 <c r="M17756" s="1">
        <v>41079</v>
      </c>
      <c r="N17756" s="1">
        <v>42300</v>
      </c>
    </row>
    <row r="17757" spans="1:18" x14ac:dyDescent="0.2">
      <c r="A17757" t="s">
        <v>62900</v>
      </c>
      <c r="B17757" t="s">
        <v>62901</v>
      </c>
      <c r="D17757" t="s">
        <v>1401</v>
      </c>
      <c r="E17757">
        <v>51500000</v>
      </c>
      <c r="F17757" t="s">
        <v>18</v>
      </c>
      <c r="G17757" t="s">
        <v>25</v>
      </c>
      <c r="H17757" t="s">
        <v>545</v>
      </c>
      <c r="I17757" t="s">
        <v>546</v>
      </c>
      <c r="J17757" t="s">
        <v>31438</v>
      </c>
      <c r="K17757">
        <v>3</v>
      </c>
      <c r="L17757" s="1">
        <v>35796</v>
      </c>
      <c r="M17757" s="1">
        <v>37200</v>
      </c>
      <c r="N17757" s="1">
        <v>39198</v>
      </c>
    </row>
    <row r="17758" spans="1:18" x14ac:dyDescent="0.2">
      <c r="A17758" t="s">
        <v>62902</v>
      </c>
      <c r="B17758" t="s">
        <v>62903</v>
      </c>
      <c r="C17758" t="s">
        <v>62904</v>
      </c>
      <c r="D17758" t="s">
        <v>127</v>
      </c>
      <c r="E17758">
        <v>2000000</v>
      </c>
      <c r="F17758" t="s">
        <v>18</v>
      </c>
      <c r="G17758" t="s">
        <v>25</v>
      </c>
      <c r="H17758" t="s">
        <v>106</v>
      </c>
      <c r="I17758" t="s">
        <v>107</v>
      </c>
      <c r="J17758" t="s">
        <v>108</v>
      </c>
      <c r="K17758">
        <v>1</v>
      </c>
      <c r="L17758" s="1">
        <v>35431</v>
      </c>
      <c r="M17758" s="1">
        <v>42165</v>
      </c>
      <c r="N17758" s="1">
        <v>42165</v>
      </c>
    </row>
    <row r="17759" spans="1:18" x14ac:dyDescent="0.2">
      <c r="A17759" t="s">
        <v>62905</v>
      </c>
      <c r="B17759" t="s">
        <v>62906</v>
      </c>
      <c r="C17759" t="s">
        <v>62907</v>
      </c>
      <c r="D17759" t="s">
        <v>42</v>
      </c>
      <c r="E17759">
        <v>5850000</v>
      </c>
      <c r="F17759" t="s">
        <v>18</v>
      </c>
      <c r="G17759" t="s">
        <v>25</v>
      </c>
      <c r="H17759" t="s">
        <v>158</v>
      </c>
      <c r="I17759" t="s">
        <v>244</v>
      </c>
      <c r="J17759" t="s">
        <v>244</v>
      </c>
      <c r="K17759">
        <v>3</v>
      </c>
      <c r="L17759" s="1">
        <v>38718</v>
      </c>
      <c r="M17759" s="1">
        <v>41307</v>
      </c>
      <c r="N17759" s="1">
        <v>41829</v>
      </c>
    </row>
    <row r="17760" spans="1:18" hidden="1" x14ac:dyDescent="0.2">
      <c r="A17760" t="s">
        <v>62908</v>
      </c>
      <c r="B17760" t="s">
        <v>62909</v>
      </c>
      <c r="C17760" t="s">
        <v>62910</v>
      </c>
      <c r="D17760" t="s">
        <v>3110</v>
      </c>
      <c r="E17760">
        <v>10000000</v>
      </c>
      <c r="F17760" t="s">
        <v>18</v>
      </c>
      <c r="K17760">
        <v>1</v>
      </c>
      <c r="L17760" s="1">
        <v>41969</v>
      </c>
      <c r="M17760" s="1">
        <v>42275</v>
      </c>
      <c r="N17760" s="1">
        <v>42275</v>
      </c>
    </row>
    <row r="17761" spans="1:18" x14ac:dyDescent="0.2">
      <c r="A17761" t="s">
        <v>62911</v>
      </c>
      <c r="B17761" t="s">
        <v>62912</v>
      </c>
      <c r="C17761" t="s">
        <v>62913</v>
      </c>
      <c r="D17761" t="s">
        <v>28558</v>
      </c>
      <c r="E17761">
        <v>910000</v>
      </c>
      <c r="F17761" t="s">
        <v>18</v>
      </c>
      <c r="G17761" t="s">
        <v>25</v>
      </c>
      <c r="H17761" t="s">
        <v>135</v>
      </c>
      <c r="I17761" t="s">
        <v>136</v>
      </c>
      <c r="J17761" t="s">
        <v>1114</v>
      </c>
      <c r="K17761">
        <v>3</v>
      </c>
      <c r="L17761" s="1">
        <v>41153</v>
      </c>
      <c r="M17761" s="1">
        <v>40905</v>
      </c>
      <c r="N17761" s="1">
        <v>41649</v>
      </c>
    </row>
    <row r="17762" spans="1:18" hidden="1" x14ac:dyDescent="0.2">
      <c r="A17762" t="s">
        <v>62914</v>
      </c>
      <c r="B17762" t="s">
        <v>62915</v>
      </c>
      <c r="C17762" t="s">
        <v>62916</v>
      </c>
      <c r="D17762" t="s">
        <v>3451</v>
      </c>
      <c r="E17762">
        <v>974217</v>
      </c>
      <c r="F17762" t="s">
        <v>18</v>
      </c>
      <c r="G17762" t="s">
        <v>25</v>
      </c>
      <c r="H17762" t="s">
        <v>190</v>
      </c>
      <c r="I17762" t="s">
        <v>2188</v>
      </c>
      <c r="J17762" t="s">
        <v>62917</v>
      </c>
      <c r="K17762">
        <v>2</v>
      </c>
      <c r="M17762" s="1">
        <v>41806</v>
      </c>
      <c r="N17762" s="1">
        <v>42065</v>
      </c>
      <c r="O17762"/>
      <c r="P17762"/>
      <c r="Q17762"/>
      <c r="R17762"/>
    </row>
    <row r="17763" spans="1:18" x14ac:dyDescent="0.2">
      <c r="A17763" t="s">
        <v>62918</v>
      </c>
      <c r="B17763" t="s">
        <v>62919</v>
      </c>
      <c r="C17763" t="s">
        <v>62920</v>
      </c>
      <c r="D17763" t="s">
        <v>75</v>
      </c>
      <c r="E17763">
        <v>2000000</v>
      </c>
      <c r="F17763" t="s">
        <v>18</v>
      </c>
      <c r="G17763" t="s">
        <v>25</v>
      </c>
      <c r="H17763" t="s">
        <v>64</v>
      </c>
      <c r="I17763" t="s">
        <v>95</v>
      </c>
      <c r="J17763" t="s">
        <v>376</v>
      </c>
      <c r="K17763">
        <v>1</v>
      </c>
      <c r="L17763" s="1">
        <v>41052</v>
      </c>
      <c r="M17763" s="1">
        <v>41306</v>
      </c>
      <c r="N17763" s="1">
        <v>41306</v>
      </c>
    </row>
    <row r="17764" spans="1:18" hidden="1" x14ac:dyDescent="0.2">
      <c r="A17764" t="s">
        <v>62921</v>
      </c>
      <c r="B17764" t="s">
        <v>62922</v>
      </c>
      <c r="C17764" t="s">
        <v>62923</v>
      </c>
      <c r="D17764" t="s">
        <v>741</v>
      </c>
      <c r="E17764">
        <v>32407715</v>
      </c>
      <c r="F17764" t="s">
        <v>18</v>
      </c>
      <c r="G17764" t="s">
        <v>25</v>
      </c>
      <c r="H17764" t="s">
        <v>64</v>
      </c>
      <c r="I17764" t="s">
        <v>966</v>
      </c>
      <c r="J17764" t="s">
        <v>967</v>
      </c>
      <c r="K17764">
        <v>4</v>
      </c>
      <c r="M17764" s="1">
        <v>40186</v>
      </c>
      <c r="N17764" s="1">
        <v>42184</v>
      </c>
      <c r="O17764"/>
      <c r="P17764"/>
      <c r="Q17764"/>
      <c r="R17764"/>
    </row>
    <row r="17765" spans="1:18" hidden="1" x14ac:dyDescent="0.2">
      <c r="A17765" t="s">
        <v>62924</v>
      </c>
      <c r="B17765" t="s">
        <v>62925</v>
      </c>
      <c r="C17765" t="s">
        <v>62926</v>
      </c>
      <c r="D17765" t="s">
        <v>1289</v>
      </c>
      <c r="E17765">
        <v>10822832</v>
      </c>
      <c r="F17765" t="s">
        <v>207</v>
      </c>
      <c r="G17765" t="s">
        <v>1062</v>
      </c>
      <c r="H17765">
        <v>7</v>
      </c>
      <c r="I17765" t="s">
        <v>62927</v>
      </c>
      <c r="J17765" t="s">
        <v>62927</v>
      </c>
      <c r="K17765">
        <v>1</v>
      </c>
      <c r="M17765" s="1">
        <v>38028</v>
      </c>
      <c r="N17765" s="1">
        <v>38028</v>
      </c>
      <c r="O17765"/>
      <c r="P17765"/>
      <c r="Q17765"/>
      <c r="R17765"/>
    </row>
    <row r="17766" spans="1:18" hidden="1" x14ac:dyDescent="0.2">
      <c r="A17766" t="s">
        <v>62928</v>
      </c>
      <c r="B17766" t="s">
        <v>62929</v>
      </c>
      <c r="C17766" t="s">
        <v>62930</v>
      </c>
      <c r="D17766" t="s">
        <v>62931</v>
      </c>
      <c r="E17766">
        <v>2000000</v>
      </c>
      <c r="F17766" t="s">
        <v>18</v>
      </c>
      <c r="G17766" t="s">
        <v>128</v>
      </c>
      <c r="H17766" t="s">
        <v>129</v>
      </c>
      <c r="I17766" t="s">
        <v>130</v>
      </c>
      <c r="J17766" t="s">
        <v>130</v>
      </c>
      <c r="K17766">
        <v>2</v>
      </c>
      <c r="L17766" s="1">
        <v>41548</v>
      </c>
      <c r="M17766" s="1">
        <v>41680</v>
      </c>
      <c r="N17766" s="1">
        <v>41836</v>
      </c>
    </row>
    <row r="17767" spans="1:18" hidden="1" x14ac:dyDescent="0.2">
      <c r="A17767" t="s">
        <v>62932</v>
      </c>
      <c r="B17767" t="s">
        <v>62933</v>
      </c>
      <c r="C17767" t="s">
        <v>62934</v>
      </c>
      <c r="D17767" t="s">
        <v>1503</v>
      </c>
      <c r="E17767">
        <v>5710000</v>
      </c>
      <c r="F17767" t="s">
        <v>18</v>
      </c>
      <c r="G17767" t="s">
        <v>57</v>
      </c>
      <c r="H17767" t="s">
        <v>202</v>
      </c>
      <c r="I17767" t="s">
        <v>12005</v>
      </c>
      <c r="J17767" t="s">
        <v>12005</v>
      </c>
      <c r="K17767">
        <v>2</v>
      </c>
      <c r="L17767" s="1">
        <v>36892</v>
      </c>
      <c r="M17767" s="1">
        <v>38651</v>
      </c>
      <c r="N17767" s="1">
        <v>41590</v>
      </c>
    </row>
    <row r="17768" spans="1:18" x14ac:dyDescent="0.2">
      <c r="A17768" t="s">
        <v>62935</v>
      </c>
      <c r="B17768" t="s">
        <v>62936</v>
      </c>
      <c r="C17768" t="s">
        <v>62937</v>
      </c>
      <c r="D17768" t="s">
        <v>9565</v>
      </c>
      <c r="E17768">
        <v>10935000</v>
      </c>
      <c r="F17768" t="s">
        <v>18</v>
      </c>
      <c r="G17768" t="s">
        <v>25</v>
      </c>
      <c r="H17768" t="s">
        <v>616</v>
      </c>
      <c r="I17768" t="s">
        <v>14760</v>
      </c>
      <c r="J17768" t="s">
        <v>332</v>
      </c>
      <c r="K17768">
        <v>3</v>
      </c>
      <c r="L17768" s="1">
        <v>41275</v>
      </c>
      <c r="M17768" s="1">
        <v>41656</v>
      </c>
      <c r="N17768" s="1">
        <v>42096</v>
      </c>
    </row>
    <row r="17769" spans="1:18" hidden="1" x14ac:dyDescent="0.2">
      <c r="A17769" t="s">
        <v>62938</v>
      </c>
      <c r="B17769" t="s">
        <v>62939</v>
      </c>
      <c r="C17769" t="s">
        <v>62940</v>
      </c>
      <c r="D17769" t="s">
        <v>62941</v>
      </c>
      <c r="E17769" t="s">
        <v>43</v>
      </c>
      <c r="F17769" t="s">
        <v>18</v>
      </c>
      <c r="G17769" t="s">
        <v>25</v>
      </c>
      <c r="H17769" t="s">
        <v>106</v>
      </c>
      <c r="I17769" t="s">
        <v>107</v>
      </c>
      <c r="J17769" t="s">
        <v>108</v>
      </c>
      <c r="K17769">
        <v>1</v>
      </c>
      <c r="L17769" s="1">
        <v>41883</v>
      </c>
      <c r="M17769" s="1">
        <v>41898</v>
      </c>
      <c r="N17769" s="1">
        <v>41898</v>
      </c>
      <c r="O17769"/>
      <c r="P17769"/>
      <c r="Q17769"/>
      <c r="R17769"/>
    </row>
    <row r="17770" spans="1:18" hidden="1" x14ac:dyDescent="0.2">
      <c r="A17770" t="s">
        <v>62942</v>
      </c>
      <c r="B17770" t="s">
        <v>62943</v>
      </c>
      <c r="C17770" t="s">
        <v>62944</v>
      </c>
      <c r="D17770" t="s">
        <v>62945</v>
      </c>
      <c r="E17770">
        <v>1200000</v>
      </c>
      <c r="F17770" t="s">
        <v>18</v>
      </c>
      <c r="G17770" t="s">
        <v>699</v>
      </c>
      <c r="H17770">
        <v>5</v>
      </c>
      <c r="I17770" t="s">
        <v>700</v>
      </c>
      <c r="J17770" t="s">
        <v>700</v>
      </c>
      <c r="K17770">
        <v>1</v>
      </c>
      <c r="L17770" s="1">
        <v>40940</v>
      </c>
      <c r="M17770" s="1">
        <v>41548</v>
      </c>
      <c r="N17770" s="1">
        <v>41548</v>
      </c>
    </row>
    <row r="17771" spans="1:18" hidden="1" x14ac:dyDescent="0.2">
      <c r="A17771" t="s">
        <v>62946</v>
      </c>
      <c r="B17771" t="s">
        <v>62947</v>
      </c>
      <c r="C17771" t="s">
        <v>62948</v>
      </c>
      <c r="D17771" t="s">
        <v>127</v>
      </c>
      <c r="E17771">
        <v>41347</v>
      </c>
      <c r="F17771" t="s">
        <v>18</v>
      </c>
      <c r="G17771" t="s">
        <v>128</v>
      </c>
      <c r="H17771" t="s">
        <v>129</v>
      </c>
      <c r="I17771" t="s">
        <v>130</v>
      </c>
      <c r="J17771" t="s">
        <v>130</v>
      </c>
      <c r="K17771">
        <v>1</v>
      </c>
      <c r="L17771" s="1">
        <v>41224</v>
      </c>
      <c r="M17771" s="1">
        <v>41640</v>
      </c>
      <c r="N17771" s="1">
        <v>41640</v>
      </c>
    </row>
    <row r="17772" spans="1:18" x14ac:dyDescent="0.2">
      <c r="A17772" t="s">
        <v>62949</v>
      </c>
      <c r="B17772" t="s">
        <v>62950</v>
      </c>
      <c r="C17772" t="s">
        <v>62951</v>
      </c>
      <c r="D17772" t="s">
        <v>36</v>
      </c>
      <c r="E17772">
        <v>1555000</v>
      </c>
      <c r="F17772" t="s">
        <v>18</v>
      </c>
      <c r="G17772" t="s">
        <v>25</v>
      </c>
      <c r="H17772" t="s">
        <v>1272</v>
      </c>
      <c r="I17772" t="s">
        <v>1273</v>
      </c>
      <c r="J17772" t="s">
        <v>1274</v>
      </c>
      <c r="K17772">
        <v>1</v>
      </c>
      <c r="L17772" s="1">
        <v>39814</v>
      </c>
      <c r="M17772" s="1">
        <v>40672</v>
      </c>
      <c r="N17772" s="1">
        <v>40672</v>
      </c>
    </row>
    <row r="17773" spans="1:18" hidden="1" x14ac:dyDescent="0.2">
      <c r="A17773" t="s">
        <v>62952</v>
      </c>
      <c r="B17773" t="s">
        <v>62953</v>
      </c>
      <c r="C17773" t="s">
        <v>62954</v>
      </c>
      <c r="D17773" t="s">
        <v>285</v>
      </c>
      <c r="E17773" t="s">
        <v>43</v>
      </c>
      <c r="F17773" t="s">
        <v>113</v>
      </c>
      <c r="K17773">
        <v>1</v>
      </c>
      <c r="M17773" s="1">
        <v>40848</v>
      </c>
      <c r="N17773" s="1">
        <v>40848</v>
      </c>
      <c r="O17773"/>
      <c r="P17773"/>
      <c r="Q17773"/>
      <c r="R17773"/>
    </row>
    <row r="17774" spans="1:18" hidden="1" x14ac:dyDescent="0.2">
      <c r="A17774" t="s">
        <v>62955</v>
      </c>
      <c r="B17774" t="s">
        <v>62956</v>
      </c>
      <c r="C17774" t="s">
        <v>62957</v>
      </c>
      <c r="D17774" t="s">
        <v>62958</v>
      </c>
      <c r="E17774">
        <v>100000</v>
      </c>
      <c r="F17774" t="s">
        <v>18</v>
      </c>
      <c r="G17774" t="s">
        <v>3403</v>
      </c>
      <c r="H17774">
        <v>7</v>
      </c>
      <c r="I17774" t="s">
        <v>3404</v>
      </c>
      <c r="J17774" t="s">
        <v>3404</v>
      </c>
      <c r="K17774">
        <v>2</v>
      </c>
      <c r="L17774" s="1">
        <v>41481</v>
      </c>
      <c r="M17774" s="1">
        <v>41275</v>
      </c>
      <c r="N17774" s="1">
        <v>41883</v>
      </c>
    </row>
    <row r="17775" spans="1:18" hidden="1" x14ac:dyDescent="0.2">
      <c r="A17775" t="s">
        <v>62959</v>
      </c>
      <c r="B17775" t="s">
        <v>62960</v>
      </c>
      <c r="C17775" t="s">
        <v>62961</v>
      </c>
      <c r="D17775" t="s">
        <v>62962</v>
      </c>
      <c r="E17775" t="s">
        <v>43</v>
      </c>
      <c r="F17775" t="s">
        <v>18</v>
      </c>
      <c r="G17775" t="s">
        <v>8907</v>
      </c>
      <c r="H17775">
        <v>11</v>
      </c>
      <c r="I17775" t="s">
        <v>8908</v>
      </c>
      <c r="J17775" t="s">
        <v>8908</v>
      </c>
      <c r="K17775">
        <v>1</v>
      </c>
      <c r="L17775" s="1">
        <v>40695</v>
      </c>
      <c r="M17775" s="1">
        <v>40940</v>
      </c>
      <c r="N17775" s="1">
        <v>40940</v>
      </c>
      <c r="O17775"/>
      <c r="P17775"/>
      <c r="Q17775"/>
      <c r="R17775"/>
    </row>
    <row r="17776" spans="1:18" hidden="1" x14ac:dyDescent="0.2">
      <c r="A17776" t="s">
        <v>62963</v>
      </c>
      <c r="B17776" t="s">
        <v>62964</v>
      </c>
      <c r="C17776" t="s">
        <v>62965</v>
      </c>
      <c r="D17776" t="s">
        <v>37224</v>
      </c>
      <c r="E17776">
        <v>28000000</v>
      </c>
      <c r="F17776" t="s">
        <v>18</v>
      </c>
      <c r="G17776" t="s">
        <v>699</v>
      </c>
      <c r="H17776">
        <v>5</v>
      </c>
      <c r="I17776" t="s">
        <v>700</v>
      </c>
      <c r="J17776" t="s">
        <v>11459</v>
      </c>
      <c r="K17776">
        <v>1</v>
      </c>
      <c r="L17776" s="1">
        <v>38718</v>
      </c>
      <c r="M17776" s="1">
        <v>42324</v>
      </c>
      <c r="N17776" s="1">
        <v>42324</v>
      </c>
    </row>
    <row r="17777" spans="1:18" hidden="1" x14ac:dyDescent="0.2">
      <c r="A17777" t="s">
        <v>62966</v>
      </c>
      <c r="B17777" t="s">
        <v>62967</v>
      </c>
      <c r="C17777" t="s">
        <v>62968</v>
      </c>
      <c r="D17777" t="s">
        <v>62969</v>
      </c>
      <c r="E17777">
        <v>66873</v>
      </c>
      <c r="F17777" t="s">
        <v>18</v>
      </c>
      <c r="G17777" t="s">
        <v>2125</v>
      </c>
      <c r="H17777">
        <v>13</v>
      </c>
      <c r="I17777" t="s">
        <v>2126</v>
      </c>
      <c r="J17777" t="s">
        <v>2127</v>
      </c>
      <c r="K17777">
        <v>3</v>
      </c>
      <c r="L17777" s="1">
        <v>41244</v>
      </c>
      <c r="M17777" s="1">
        <v>41255</v>
      </c>
      <c r="N17777" s="1">
        <v>42122</v>
      </c>
    </row>
    <row r="17778" spans="1:18" hidden="1" x14ac:dyDescent="0.2">
      <c r="A17778" t="s">
        <v>62970</v>
      </c>
      <c r="B17778" t="s">
        <v>62971</v>
      </c>
      <c r="C17778" t="s">
        <v>62972</v>
      </c>
      <c r="D17778" t="s">
        <v>62973</v>
      </c>
      <c r="E17778">
        <v>16393442</v>
      </c>
      <c r="F17778" t="s">
        <v>207</v>
      </c>
      <c r="G17778" t="s">
        <v>1138</v>
      </c>
      <c r="H17778">
        <v>23</v>
      </c>
      <c r="I17778" t="s">
        <v>6898</v>
      </c>
      <c r="J17778" t="s">
        <v>6898</v>
      </c>
      <c r="K17778">
        <v>1</v>
      </c>
      <c r="L17778" s="1">
        <v>29221</v>
      </c>
      <c r="M17778" s="1">
        <v>40890</v>
      </c>
      <c r="N17778" s="1">
        <v>40890</v>
      </c>
    </row>
    <row r="17779" spans="1:18" hidden="1" x14ac:dyDescent="0.2">
      <c r="A17779" t="s">
        <v>62974</v>
      </c>
      <c r="B17779" t="s">
        <v>62975</v>
      </c>
      <c r="C17779" t="s">
        <v>62976</v>
      </c>
      <c r="D17779" t="s">
        <v>75</v>
      </c>
      <c r="E17779">
        <v>11000000</v>
      </c>
      <c r="F17779" t="s">
        <v>18</v>
      </c>
      <c r="G17779" t="s">
        <v>1138</v>
      </c>
      <c r="H17779">
        <v>2</v>
      </c>
      <c r="I17779" t="s">
        <v>1745</v>
      </c>
      <c r="J17779" t="s">
        <v>1746</v>
      </c>
      <c r="K17779">
        <v>3</v>
      </c>
      <c r="L17779" s="1">
        <v>39448</v>
      </c>
      <c r="M17779" s="1">
        <v>40827</v>
      </c>
      <c r="N17779" s="1">
        <v>41918</v>
      </c>
    </row>
    <row r="17780" spans="1:18" hidden="1" x14ac:dyDescent="0.2">
      <c r="A17780" t="s">
        <v>62977</v>
      </c>
      <c r="B17780" t="s">
        <v>62978</v>
      </c>
      <c r="C17780" t="s">
        <v>62979</v>
      </c>
      <c r="D17780" t="s">
        <v>62980</v>
      </c>
      <c r="E17780" t="s">
        <v>43</v>
      </c>
      <c r="F17780" t="s">
        <v>18</v>
      </c>
      <c r="G17780" t="s">
        <v>37</v>
      </c>
      <c r="H17780">
        <v>2</v>
      </c>
      <c r="I17780" t="s">
        <v>1515</v>
      </c>
      <c r="J17780" t="s">
        <v>62981</v>
      </c>
      <c r="K17780">
        <v>1</v>
      </c>
      <c r="L17780" s="1">
        <v>39083</v>
      </c>
      <c r="M17780" s="1">
        <v>41946</v>
      </c>
      <c r="N17780" s="1">
        <v>41946</v>
      </c>
      <c r="O17780"/>
      <c r="P17780"/>
      <c r="Q17780"/>
      <c r="R17780"/>
    </row>
    <row r="17781" spans="1:18" hidden="1" x14ac:dyDescent="0.2">
      <c r="A17781" t="s">
        <v>62982</v>
      </c>
      <c r="B17781" t="s">
        <v>62983</v>
      </c>
      <c r="C17781" t="s">
        <v>62984</v>
      </c>
      <c r="E17781">
        <v>42446.966560000001</v>
      </c>
      <c r="F17781" t="s">
        <v>207</v>
      </c>
      <c r="K17781">
        <v>1</v>
      </c>
      <c r="L17781" s="1">
        <v>41740</v>
      </c>
      <c r="M17781" s="1">
        <v>42267</v>
      </c>
      <c r="N17781" s="1">
        <v>42267</v>
      </c>
    </row>
    <row r="17782" spans="1:18" hidden="1" x14ac:dyDescent="0.2">
      <c r="A17782" t="s">
        <v>62985</v>
      </c>
      <c r="B17782" t="s">
        <v>62986</v>
      </c>
      <c r="C17782" t="s">
        <v>62984</v>
      </c>
      <c r="D17782" t="s">
        <v>62987</v>
      </c>
      <c r="E17782">
        <v>42446.966560000001</v>
      </c>
      <c r="F17782" t="s">
        <v>207</v>
      </c>
      <c r="G17782" t="s">
        <v>366</v>
      </c>
      <c r="H17782">
        <v>27</v>
      </c>
      <c r="I17782" t="s">
        <v>3209</v>
      </c>
      <c r="J17782" t="s">
        <v>62988</v>
      </c>
      <c r="K17782">
        <v>1</v>
      </c>
      <c r="L17782" s="1">
        <v>41740</v>
      </c>
      <c r="M17782" s="1">
        <v>42267</v>
      </c>
      <c r="N17782" s="1">
        <v>42267</v>
      </c>
    </row>
    <row r="17783" spans="1:18" hidden="1" x14ac:dyDescent="0.2">
      <c r="A17783" t="s">
        <v>62989</v>
      </c>
      <c r="B17783" t="s">
        <v>62990</v>
      </c>
      <c r="C17783" t="s">
        <v>62991</v>
      </c>
      <c r="D17783" t="s">
        <v>62992</v>
      </c>
      <c r="E17783">
        <v>15000000</v>
      </c>
      <c r="F17783" t="s">
        <v>689</v>
      </c>
      <c r="G17783" t="s">
        <v>37</v>
      </c>
      <c r="H17783">
        <v>22</v>
      </c>
      <c r="I17783" t="s">
        <v>38</v>
      </c>
      <c r="J17783" t="s">
        <v>38</v>
      </c>
      <c r="K17783">
        <v>1</v>
      </c>
      <c r="L17783" s="1">
        <v>36281</v>
      </c>
      <c r="M17783" s="1">
        <v>37862</v>
      </c>
      <c r="N17783" s="1">
        <v>37862</v>
      </c>
    </row>
    <row r="17784" spans="1:18" hidden="1" x14ac:dyDescent="0.2">
      <c r="A17784" t="s">
        <v>62993</v>
      </c>
      <c r="B17784" t="s">
        <v>62994</v>
      </c>
      <c r="C17784" t="s">
        <v>62995</v>
      </c>
      <c r="D17784" t="s">
        <v>1384</v>
      </c>
      <c r="E17784">
        <v>13500000</v>
      </c>
      <c r="F17784" t="s">
        <v>207</v>
      </c>
      <c r="G17784" t="s">
        <v>128</v>
      </c>
      <c r="H17784" t="s">
        <v>33636</v>
      </c>
      <c r="I17784" t="s">
        <v>44956</v>
      </c>
      <c r="J17784" t="s">
        <v>44956</v>
      </c>
      <c r="K17784">
        <v>2</v>
      </c>
      <c r="L17784" s="1">
        <v>37622</v>
      </c>
      <c r="M17784" s="1">
        <v>39491</v>
      </c>
      <c r="N17784" s="1">
        <v>40427</v>
      </c>
    </row>
    <row r="17785" spans="1:18" hidden="1" x14ac:dyDescent="0.2">
      <c r="A17785" t="s">
        <v>62996</v>
      </c>
      <c r="B17785" t="s">
        <v>62997</v>
      </c>
      <c r="C17785" t="s">
        <v>62998</v>
      </c>
      <c r="E17785" t="s">
        <v>43</v>
      </c>
      <c r="F17785" t="s">
        <v>18</v>
      </c>
      <c r="K17785">
        <v>1</v>
      </c>
      <c r="M17785" s="1">
        <v>42292</v>
      </c>
      <c r="N17785" s="1">
        <v>42292</v>
      </c>
      <c r="O17785"/>
      <c r="P17785"/>
      <c r="Q17785"/>
      <c r="R17785"/>
    </row>
    <row r="17786" spans="1:18" x14ac:dyDescent="0.2">
      <c r="A17786" t="s">
        <v>62999</v>
      </c>
      <c r="B17786" t="s">
        <v>63000</v>
      </c>
      <c r="C17786" t="s">
        <v>63001</v>
      </c>
      <c r="D17786" t="s">
        <v>63002</v>
      </c>
      <c r="E17786">
        <v>35800000</v>
      </c>
      <c r="F17786" t="s">
        <v>113</v>
      </c>
      <c r="G17786" t="s">
        <v>25</v>
      </c>
      <c r="H17786" t="s">
        <v>430</v>
      </c>
      <c r="I17786" t="s">
        <v>528</v>
      </c>
      <c r="J17786" t="s">
        <v>323</v>
      </c>
      <c r="K17786">
        <v>2</v>
      </c>
      <c r="L17786" s="1">
        <v>36161</v>
      </c>
      <c r="M17786" s="1">
        <v>38961</v>
      </c>
      <c r="N17786" s="1">
        <v>39356</v>
      </c>
    </row>
    <row r="17787" spans="1:18" x14ac:dyDescent="0.2">
      <c r="A17787" t="s">
        <v>63003</v>
      </c>
      <c r="B17787" t="s">
        <v>63004</v>
      </c>
      <c r="C17787" t="s">
        <v>63005</v>
      </c>
      <c r="D17787" t="s">
        <v>3843</v>
      </c>
      <c r="E17787">
        <v>1686275</v>
      </c>
      <c r="F17787" t="s">
        <v>18</v>
      </c>
      <c r="G17787" t="s">
        <v>25</v>
      </c>
      <c r="H17787" t="s">
        <v>1080</v>
      </c>
      <c r="I17787" t="s">
        <v>1081</v>
      </c>
      <c r="J17787" t="s">
        <v>1170</v>
      </c>
      <c r="K17787">
        <v>2</v>
      </c>
      <c r="L17787" s="1">
        <v>39814</v>
      </c>
      <c r="M17787" s="1">
        <v>41365</v>
      </c>
      <c r="N17787" s="1">
        <v>42114</v>
      </c>
    </row>
    <row r="17788" spans="1:18" x14ac:dyDescent="0.2">
      <c r="A17788" t="s">
        <v>63006</v>
      </c>
      <c r="B17788" t="s">
        <v>63007</v>
      </c>
      <c r="C17788" t="s">
        <v>63008</v>
      </c>
      <c r="D17788" t="s">
        <v>63009</v>
      </c>
      <c r="E17788">
        <v>6000000</v>
      </c>
      <c r="F17788" t="s">
        <v>18</v>
      </c>
      <c r="G17788" t="s">
        <v>25</v>
      </c>
      <c r="H17788" t="s">
        <v>106</v>
      </c>
      <c r="I17788" t="s">
        <v>107</v>
      </c>
      <c r="J17788" t="s">
        <v>108</v>
      </c>
      <c r="K17788">
        <v>2</v>
      </c>
      <c r="L17788" s="1">
        <v>41640</v>
      </c>
      <c r="M17788" s="1">
        <v>41365</v>
      </c>
      <c r="N17788" s="1">
        <v>41975</v>
      </c>
    </row>
    <row r="17789" spans="1:18" hidden="1" x14ac:dyDescent="0.2">
      <c r="A17789" t="s">
        <v>63010</v>
      </c>
      <c r="B17789" t="s">
        <v>63011</v>
      </c>
      <c r="C17789" t="s">
        <v>63012</v>
      </c>
      <c r="D17789" t="s">
        <v>63013</v>
      </c>
      <c r="E17789">
        <v>54587.536569999997</v>
      </c>
      <c r="F17789" t="s">
        <v>18</v>
      </c>
      <c r="G17789" t="s">
        <v>12817</v>
      </c>
      <c r="H17789">
        <v>35</v>
      </c>
      <c r="I17789" t="s">
        <v>13416</v>
      </c>
      <c r="J17789" t="s">
        <v>13416</v>
      </c>
      <c r="K17789">
        <v>1</v>
      </c>
      <c r="L17789" s="1">
        <v>41640</v>
      </c>
      <c r="M17789" s="1">
        <v>42101</v>
      </c>
      <c r="N17789" s="1">
        <v>42101</v>
      </c>
    </row>
    <row r="17790" spans="1:18" hidden="1" x14ac:dyDescent="0.2">
      <c r="A17790" t="s">
        <v>63014</v>
      </c>
      <c r="B17790" t="s">
        <v>63015</v>
      </c>
      <c r="D17790" t="s">
        <v>1414</v>
      </c>
      <c r="E17790" t="s">
        <v>43</v>
      </c>
      <c r="F17790" t="s">
        <v>18</v>
      </c>
      <c r="G17790" t="s">
        <v>699</v>
      </c>
      <c r="H17790">
        <v>5</v>
      </c>
      <c r="I17790" t="s">
        <v>700</v>
      </c>
      <c r="J17790" t="s">
        <v>11459</v>
      </c>
      <c r="K17790">
        <v>1</v>
      </c>
      <c r="L17790" s="1">
        <v>41275</v>
      </c>
      <c r="M17790" s="1">
        <v>41599</v>
      </c>
      <c r="N17790" s="1">
        <v>41599</v>
      </c>
      <c r="O17790"/>
      <c r="P17790"/>
      <c r="Q17790"/>
      <c r="R17790"/>
    </row>
    <row r="17791" spans="1:18" hidden="1" x14ac:dyDescent="0.2">
      <c r="A17791" t="s">
        <v>63016</v>
      </c>
      <c r="B17791" t="s">
        <v>63017</v>
      </c>
      <c r="C17791" t="s">
        <v>63018</v>
      </c>
      <c r="D17791" t="s">
        <v>63019</v>
      </c>
      <c r="E17791">
        <v>25000</v>
      </c>
      <c r="F17791" t="s">
        <v>18</v>
      </c>
      <c r="G17791" t="s">
        <v>25</v>
      </c>
      <c r="K17791">
        <v>1</v>
      </c>
      <c r="M17791" s="1">
        <v>41609</v>
      </c>
      <c r="N17791" s="1">
        <v>41609</v>
      </c>
      <c r="O17791"/>
      <c r="P17791"/>
      <c r="Q17791"/>
      <c r="R17791"/>
    </row>
    <row r="17792" spans="1:18" hidden="1" x14ac:dyDescent="0.2">
      <c r="A17792" t="s">
        <v>63020</v>
      </c>
      <c r="B17792" t="s">
        <v>63021</v>
      </c>
      <c r="C17792" t="s">
        <v>63022</v>
      </c>
      <c r="D17792" t="s">
        <v>357</v>
      </c>
      <c r="E17792">
        <v>100000000</v>
      </c>
      <c r="F17792" t="s">
        <v>113</v>
      </c>
      <c r="G17792" t="s">
        <v>406</v>
      </c>
      <c r="H17792">
        <v>40</v>
      </c>
      <c r="I17792" t="s">
        <v>980</v>
      </c>
      <c r="J17792" t="s">
        <v>980</v>
      </c>
      <c r="K17792">
        <v>1</v>
      </c>
      <c r="M17792" s="1">
        <v>37775</v>
      </c>
      <c r="N17792" s="1">
        <v>37775</v>
      </c>
      <c r="O17792"/>
      <c r="P17792"/>
      <c r="Q17792"/>
      <c r="R17792"/>
    </row>
    <row r="17793" spans="1:18" hidden="1" x14ac:dyDescent="0.2">
      <c r="A17793" t="s">
        <v>63023</v>
      </c>
      <c r="B17793" t="s">
        <v>63024</v>
      </c>
      <c r="D17793" t="s">
        <v>56</v>
      </c>
      <c r="E17793">
        <v>2702490</v>
      </c>
      <c r="F17793" t="s">
        <v>18</v>
      </c>
      <c r="G17793" t="s">
        <v>165</v>
      </c>
      <c r="H17793" t="s">
        <v>5601</v>
      </c>
      <c r="I17793" t="s">
        <v>5805</v>
      </c>
      <c r="J17793" t="s">
        <v>5805</v>
      </c>
      <c r="K17793">
        <v>1</v>
      </c>
      <c r="L17793" s="1">
        <v>41275</v>
      </c>
      <c r="M17793" s="1">
        <v>41411</v>
      </c>
      <c r="N17793" s="1">
        <v>41411</v>
      </c>
    </row>
    <row r="17794" spans="1:18" hidden="1" x14ac:dyDescent="0.2">
      <c r="A17794" t="s">
        <v>63025</v>
      </c>
      <c r="B17794" t="s">
        <v>63026</v>
      </c>
      <c r="C17794" t="s">
        <v>63027</v>
      </c>
      <c r="D17794" t="s">
        <v>63028</v>
      </c>
      <c r="E17794">
        <v>469154</v>
      </c>
      <c r="F17794" t="s">
        <v>18</v>
      </c>
      <c r="G17794" t="s">
        <v>650</v>
      </c>
      <c r="H17794">
        <v>9</v>
      </c>
      <c r="I17794" t="s">
        <v>2072</v>
      </c>
      <c r="J17794" t="s">
        <v>2072</v>
      </c>
      <c r="K17794">
        <v>1</v>
      </c>
      <c r="L17794" s="1">
        <v>41852</v>
      </c>
      <c r="M17794" s="1">
        <v>41852</v>
      </c>
      <c r="N17794" s="1">
        <v>41852</v>
      </c>
    </row>
    <row r="17795" spans="1:18" x14ac:dyDescent="0.2">
      <c r="A17795" t="s">
        <v>63029</v>
      </c>
      <c r="B17795" t="s">
        <v>63030</v>
      </c>
      <c r="C17795" t="s">
        <v>63031</v>
      </c>
      <c r="D17795" t="s">
        <v>63032</v>
      </c>
      <c r="E17795">
        <v>500000</v>
      </c>
      <c r="F17795" t="s">
        <v>18</v>
      </c>
      <c r="G17795" t="s">
        <v>25</v>
      </c>
      <c r="H17795" t="s">
        <v>158</v>
      </c>
      <c r="I17795" t="s">
        <v>244</v>
      </c>
      <c r="J17795" t="s">
        <v>244</v>
      </c>
      <c r="K17795">
        <v>1</v>
      </c>
      <c r="L17795" s="1">
        <v>41275</v>
      </c>
      <c r="M17795" s="1">
        <v>42018</v>
      </c>
      <c r="N17795" s="1">
        <v>42018</v>
      </c>
    </row>
    <row r="17796" spans="1:18" hidden="1" x14ac:dyDescent="0.2">
      <c r="A17796" t="s">
        <v>63033</v>
      </c>
      <c r="B17796" t="s">
        <v>63034</v>
      </c>
      <c r="E17796" t="s">
        <v>43</v>
      </c>
      <c r="F17796" t="s">
        <v>18</v>
      </c>
      <c r="K17796">
        <v>1</v>
      </c>
      <c r="M17796" s="1">
        <v>40739</v>
      </c>
      <c r="N17796" s="1">
        <v>40739</v>
      </c>
      <c r="O17796"/>
      <c r="P17796"/>
      <c r="Q17796"/>
      <c r="R17796"/>
    </row>
    <row r="17797" spans="1:18" hidden="1" x14ac:dyDescent="0.2">
      <c r="A17797" t="s">
        <v>63035</v>
      </c>
      <c r="B17797" t="s">
        <v>63036</v>
      </c>
      <c r="C17797" t="s">
        <v>63037</v>
      </c>
      <c r="D17797" t="s">
        <v>63038</v>
      </c>
      <c r="E17797">
        <v>2100000</v>
      </c>
      <c r="F17797" t="s">
        <v>207</v>
      </c>
      <c r="G17797" t="s">
        <v>458</v>
      </c>
      <c r="H17797">
        <v>48</v>
      </c>
      <c r="I17797" t="s">
        <v>459</v>
      </c>
      <c r="J17797" t="s">
        <v>459</v>
      </c>
      <c r="K17797">
        <v>2</v>
      </c>
      <c r="L17797" s="1">
        <v>40956</v>
      </c>
      <c r="M17797" s="1">
        <v>41059</v>
      </c>
      <c r="N17797" s="1">
        <v>41519</v>
      </c>
    </row>
    <row r="17798" spans="1:18" x14ac:dyDescent="0.2">
      <c r="A17798" t="s">
        <v>63039</v>
      </c>
      <c r="B17798" t="s">
        <v>63040</v>
      </c>
      <c r="C17798" t="s">
        <v>63041</v>
      </c>
      <c r="D17798" t="s">
        <v>63042</v>
      </c>
      <c r="E17798">
        <v>500000</v>
      </c>
      <c r="F17798" t="s">
        <v>207</v>
      </c>
      <c r="G17798" t="s">
        <v>25</v>
      </c>
      <c r="H17798" t="s">
        <v>44</v>
      </c>
      <c r="I17798" t="s">
        <v>282</v>
      </c>
      <c r="J17798" t="s">
        <v>282</v>
      </c>
      <c r="K17798">
        <v>1</v>
      </c>
      <c r="L17798" s="1">
        <v>40192</v>
      </c>
      <c r="M17798" s="1">
        <v>40057</v>
      </c>
      <c r="N17798" s="1">
        <v>40057</v>
      </c>
    </row>
    <row r="17799" spans="1:18" hidden="1" x14ac:dyDescent="0.2">
      <c r="A17799" t="s">
        <v>63043</v>
      </c>
      <c r="B17799" t="s">
        <v>63044</v>
      </c>
      <c r="C17799" t="s">
        <v>63045</v>
      </c>
      <c r="D17799" t="s">
        <v>10855</v>
      </c>
      <c r="E17799">
        <v>400000</v>
      </c>
      <c r="F17799" t="s">
        <v>18</v>
      </c>
      <c r="G17799" t="s">
        <v>25</v>
      </c>
      <c r="H17799" t="s">
        <v>190</v>
      </c>
      <c r="I17799" t="s">
        <v>191</v>
      </c>
      <c r="J17799" t="s">
        <v>191</v>
      </c>
      <c r="K17799">
        <v>1</v>
      </c>
      <c r="M17799" s="1">
        <v>42032</v>
      </c>
      <c r="N17799" s="1">
        <v>42032</v>
      </c>
      <c r="O17799"/>
      <c r="P17799"/>
      <c r="Q17799"/>
      <c r="R17799"/>
    </row>
    <row r="17800" spans="1:18" hidden="1" x14ac:dyDescent="0.2">
      <c r="A17800" t="s">
        <v>63046</v>
      </c>
      <c r="B17800" t="s">
        <v>63047</v>
      </c>
      <c r="C17800" t="s">
        <v>63048</v>
      </c>
      <c r="D17800" t="s">
        <v>56</v>
      </c>
      <c r="E17800">
        <v>375000</v>
      </c>
      <c r="F17800" t="s">
        <v>18</v>
      </c>
      <c r="G17800" t="s">
        <v>25</v>
      </c>
      <c r="H17800" t="s">
        <v>158</v>
      </c>
      <c r="I17800" t="s">
        <v>159</v>
      </c>
      <c r="J17800" t="s">
        <v>63049</v>
      </c>
      <c r="K17800">
        <v>1</v>
      </c>
      <c r="M17800" s="1">
        <v>41275</v>
      </c>
      <c r="N17800" s="1">
        <v>41275</v>
      </c>
      <c r="O17800"/>
      <c r="P17800"/>
      <c r="Q17800"/>
      <c r="R17800"/>
    </row>
    <row r="17801" spans="1:18" hidden="1" x14ac:dyDescent="0.2">
      <c r="A17801" t="s">
        <v>63050</v>
      </c>
      <c r="B17801" t="s">
        <v>63051</v>
      </c>
      <c r="C17801" t="s">
        <v>63052</v>
      </c>
      <c r="D17801" t="s">
        <v>63053</v>
      </c>
      <c r="E17801" t="s">
        <v>43</v>
      </c>
      <c r="F17801" t="s">
        <v>18</v>
      </c>
      <c r="G17801" t="s">
        <v>25</v>
      </c>
      <c r="H17801" t="s">
        <v>64</v>
      </c>
      <c r="I17801" t="s">
        <v>966</v>
      </c>
      <c r="J17801" t="s">
        <v>967</v>
      </c>
      <c r="K17801">
        <v>2</v>
      </c>
      <c r="M17801" s="1">
        <v>42210</v>
      </c>
      <c r="N17801" s="1">
        <v>42255</v>
      </c>
      <c r="O17801"/>
      <c r="P17801"/>
      <c r="Q17801"/>
      <c r="R17801"/>
    </row>
    <row r="17802" spans="1:18" hidden="1" x14ac:dyDescent="0.2">
      <c r="A17802" t="s">
        <v>63054</v>
      </c>
      <c r="B17802" t="s">
        <v>63055</v>
      </c>
      <c r="E17802" t="s">
        <v>43</v>
      </c>
      <c r="F17802" t="s">
        <v>113</v>
      </c>
      <c r="G17802" t="s">
        <v>25</v>
      </c>
      <c r="H17802" t="s">
        <v>208</v>
      </c>
      <c r="I17802" t="s">
        <v>6943</v>
      </c>
      <c r="J17802" t="s">
        <v>6943</v>
      </c>
      <c r="K17802">
        <v>1</v>
      </c>
      <c r="L17802" s="1">
        <v>31413</v>
      </c>
      <c r="M17802" s="1">
        <v>35499</v>
      </c>
      <c r="N17802" s="1">
        <v>35499</v>
      </c>
      <c r="O17802"/>
      <c r="P17802"/>
      <c r="Q17802"/>
      <c r="R17802"/>
    </row>
    <row r="17803" spans="1:18" hidden="1" x14ac:dyDescent="0.2">
      <c r="A17803" t="s">
        <v>63056</v>
      </c>
      <c r="B17803" t="s">
        <v>63057</v>
      </c>
      <c r="C17803" t="s">
        <v>63058</v>
      </c>
      <c r="D17803" t="s">
        <v>63059</v>
      </c>
      <c r="E17803">
        <v>250000</v>
      </c>
      <c r="F17803" t="s">
        <v>18</v>
      </c>
      <c r="G17803" t="s">
        <v>25</v>
      </c>
      <c r="H17803" t="s">
        <v>64</v>
      </c>
      <c r="I17803" t="s">
        <v>1221</v>
      </c>
      <c r="J17803" t="s">
        <v>1221</v>
      </c>
      <c r="K17803">
        <v>1</v>
      </c>
      <c r="M17803" s="1">
        <v>41870</v>
      </c>
      <c r="N17803" s="1">
        <v>41870</v>
      </c>
      <c r="O17803"/>
      <c r="P17803"/>
      <c r="Q17803"/>
      <c r="R17803"/>
    </row>
    <row r="17804" spans="1:18" x14ac:dyDescent="0.2">
      <c r="A17804" t="s">
        <v>63060</v>
      </c>
      <c r="B17804" t="s">
        <v>63061</v>
      </c>
      <c r="C17804" t="s">
        <v>63062</v>
      </c>
      <c r="D17804" t="s">
        <v>3708</v>
      </c>
      <c r="E17804">
        <v>250000</v>
      </c>
      <c r="F17804" t="s">
        <v>18</v>
      </c>
      <c r="G17804" t="s">
        <v>25</v>
      </c>
      <c r="H17804" t="s">
        <v>5815</v>
      </c>
      <c r="I17804" t="s">
        <v>9940</v>
      </c>
      <c r="J17804" t="s">
        <v>63063</v>
      </c>
      <c r="K17804">
        <v>1</v>
      </c>
      <c r="L17804" s="1">
        <v>37257</v>
      </c>
      <c r="M17804" s="1">
        <v>41682</v>
      </c>
      <c r="N17804" s="1">
        <v>41682</v>
      </c>
    </row>
    <row r="17805" spans="1:18" hidden="1" x14ac:dyDescent="0.2">
      <c r="A17805" t="s">
        <v>63064</v>
      </c>
      <c r="B17805" t="s">
        <v>63065</v>
      </c>
      <c r="C17805" t="s">
        <v>63066</v>
      </c>
      <c r="D17805" t="s">
        <v>40167</v>
      </c>
      <c r="E17805">
        <v>100000</v>
      </c>
      <c r="F17805" t="s">
        <v>18</v>
      </c>
      <c r="G17805" t="s">
        <v>8907</v>
      </c>
      <c r="H17805">
        <v>8</v>
      </c>
      <c r="I17805" t="s">
        <v>8908</v>
      </c>
      <c r="J17805" t="s">
        <v>35299</v>
      </c>
      <c r="K17805">
        <v>1</v>
      </c>
      <c r="M17805" s="1">
        <v>41944</v>
      </c>
      <c r="N17805" s="1">
        <v>41944</v>
      </c>
      <c r="O17805"/>
      <c r="P17805"/>
      <c r="Q17805"/>
      <c r="R17805"/>
    </row>
    <row r="17806" spans="1:18" hidden="1" x14ac:dyDescent="0.2">
      <c r="A17806" t="s">
        <v>63067</v>
      </c>
      <c r="B17806" t="s">
        <v>63068</v>
      </c>
      <c r="C17806" t="s">
        <v>63069</v>
      </c>
      <c r="E17806" t="s">
        <v>43</v>
      </c>
      <c r="F17806" t="s">
        <v>18</v>
      </c>
      <c r="G17806" t="s">
        <v>25</v>
      </c>
      <c r="H17806" t="s">
        <v>208</v>
      </c>
      <c r="I17806" t="s">
        <v>6943</v>
      </c>
      <c r="J17806" t="s">
        <v>6943</v>
      </c>
      <c r="K17806">
        <v>1</v>
      </c>
      <c r="M17806" s="1">
        <v>38342</v>
      </c>
      <c r="N17806" s="1">
        <v>38342</v>
      </c>
      <c r="O17806"/>
      <c r="P17806"/>
      <c r="Q17806"/>
      <c r="R17806"/>
    </row>
    <row r="17807" spans="1:18" hidden="1" x14ac:dyDescent="0.2">
      <c r="A17807" t="s">
        <v>63070</v>
      </c>
      <c r="B17807" t="s">
        <v>63071</v>
      </c>
      <c r="C17807" t="s">
        <v>63072</v>
      </c>
      <c r="D17807" t="s">
        <v>15284</v>
      </c>
      <c r="E17807" t="s">
        <v>43</v>
      </c>
      <c r="F17807" t="s">
        <v>18</v>
      </c>
      <c r="G17807" t="s">
        <v>623</v>
      </c>
      <c r="H17807">
        <v>4</v>
      </c>
      <c r="I17807" t="s">
        <v>883</v>
      </c>
      <c r="J17807" t="s">
        <v>9131</v>
      </c>
      <c r="K17807">
        <v>1</v>
      </c>
      <c r="M17807" s="1">
        <v>41757</v>
      </c>
      <c r="N17807" s="1">
        <v>41757</v>
      </c>
      <c r="O17807"/>
      <c r="P17807"/>
      <c r="Q17807"/>
      <c r="R17807"/>
    </row>
    <row r="17808" spans="1:18" x14ac:dyDescent="0.2">
      <c r="A17808" t="s">
        <v>63073</v>
      </c>
      <c r="B17808" t="s">
        <v>63074</v>
      </c>
      <c r="C17808" t="s">
        <v>63075</v>
      </c>
      <c r="D17808" t="s">
        <v>63076</v>
      </c>
      <c r="E17808">
        <v>175000</v>
      </c>
      <c r="F17808" t="s">
        <v>18</v>
      </c>
      <c r="G17808" t="s">
        <v>25</v>
      </c>
      <c r="H17808" t="s">
        <v>64</v>
      </c>
      <c r="I17808" t="s">
        <v>919</v>
      </c>
      <c r="J17808" t="s">
        <v>39021</v>
      </c>
      <c r="K17808">
        <v>1</v>
      </c>
      <c r="L17808" s="1">
        <v>41944</v>
      </c>
      <c r="M17808" s="1">
        <v>41885</v>
      </c>
      <c r="N17808" s="1">
        <v>41885</v>
      </c>
    </row>
    <row r="17809" spans="1:18" hidden="1" x14ac:dyDescent="0.2">
      <c r="A17809" t="s">
        <v>63077</v>
      </c>
      <c r="B17809" t="s">
        <v>63078</v>
      </c>
      <c r="C17809" t="s">
        <v>63079</v>
      </c>
      <c r="D17809" t="s">
        <v>63080</v>
      </c>
      <c r="E17809">
        <v>50000</v>
      </c>
      <c r="F17809" t="s">
        <v>18</v>
      </c>
      <c r="K17809">
        <v>1</v>
      </c>
      <c r="L17809" s="1">
        <v>41640</v>
      </c>
      <c r="M17809" s="1">
        <v>42044</v>
      </c>
      <c r="N17809" s="1">
        <v>42044</v>
      </c>
    </row>
    <row r="17810" spans="1:18" x14ac:dyDescent="0.2">
      <c r="A17810" t="s">
        <v>63081</v>
      </c>
      <c r="B17810" t="s">
        <v>63082</v>
      </c>
      <c r="C17810" t="s">
        <v>63083</v>
      </c>
      <c r="D17810" t="s">
        <v>63084</v>
      </c>
      <c r="E17810">
        <v>5733000</v>
      </c>
      <c r="F17810" t="s">
        <v>18</v>
      </c>
      <c r="G17810" t="s">
        <v>25</v>
      </c>
      <c r="H17810" t="s">
        <v>142</v>
      </c>
      <c r="I17810" t="s">
        <v>143</v>
      </c>
      <c r="J17810" t="s">
        <v>438</v>
      </c>
      <c r="K17810">
        <v>1</v>
      </c>
      <c r="L17810" s="1">
        <v>35065</v>
      </c>
      <c r="M17810" s="1">
        <v>39819</v>
      </c>
      <c r="N17810" s="1">
        <v>39819</v>
      </c>
    </row>
    <row r="17811" spans="1:18" x14ac:dyDescent="0.2">
      <c r="A17811" t="s">
        <v>63085</v>
      </c>
      <c r="B17811" t="s">
        <v>63086</v>
      </c>
      <c r="C17811" t="s">
        <v>63087</v>
      </c>
      <c r="D17811" t="s">
        <v>63088</v>
      </c>
      <c r="E17811">
        <v>2052167</v>
      </c>
      <c r="F17811" t="s">
        <v>18</v>
      </c>
      <c r="G17811" t="s">
        <v>25</v>
      </c>
      <c r="H17811" t="s">
        <v>106</v>
      </c>
      <c r="I17811" t="s">
        <v>107</v>
      </c>
      <c r="J17811" t="s">
        <v>108</v>
      </c>
      <c r="K17811">
        <v>2</v>
      </c>
      <c r="L17811" s="1">
        <v>37622</v>
      </c>
      <c r="M17811" s="1">
        <v>39937</v>
      </c>
      <c r="N17811" s="1">
        <v>40778</v>
      </c>
    </row>
    <row r="17812" spans="1:18" hidden="1" x14ac:dyDescent="0.2">
      <c r="A17812" t="s">
        <v>63089</v>
      </c>
      <c r="B17812" t="s">
        <v>63090</v>
      </c>
      <c r="C17812" t="s">
        <v>63091</v>
      </c>
      <c r="D17812" t="s">
        <v>2479</v>
      </c>
      <c r="E17812" t="s">
        <v>43</v>
      </c>
      <c r="F17812" t="s">
        <v>18</v>
      </c>
      <c r="G17812" t="s">
        <v>128</v>
      </c>
      <c r="H17812" t="s">
        <v>129</v>
      </c>
      <c r="I17812" t="s">
        <v>130</v>
      </c>
      <c r="J17812" t="s">
        <v>130</v>
      </c>
      <c r="K17812">
        <v>1</v>
      </c>
      <c r="L17812" s="1">
        <v>41852</v>
      </c>
      <c r="M17812" s="1">
        <v>42213</v>
      </c>
      <c r="N17812" s="1">
        <v>42213</v>
      </c>
      <c r="O17812"/>
      <c r="P17812"/>
      <c r="Q17812"/>
      <c r="R17812"/>
    </row>
    <row r="17813" spans="1:18" x14ac:dyDescent="0.2">
      <c r="A17813" t="s">
        <v>63092</v>
      </c>
      <c r="B17813" t="s">
        <v>63093</v>
      </c>
      <c r="C17813" t="s">
        <v>63094</v>
      </c>
      <c r="D17813" t="s">
        <v>63095</v>
      </c>
      <c r="E17813">
        <v>3800000</v>
      </c>
      <c r="F17813" t="s">
        <v>18</v>
      </c>
      <c r="G17813" t="s">
        <v>25</v>
      </c>
      <c r="H17813" t="s">
        <v>1352</v>
      </c>
      <c r="I17813" t="s">
        <v>1353</v>
      </c>
      <c r="J17813" t="s">
        <v>6243</v>
      </c>
      <c r="K17813">
        <v>1</v>
      </c>
      <c r="L17813" s="1">
        <v>41058</v>
      </c>
      <c r="M17813" s="1">
        <v>42061</v>
      </c>
      <c r="N17813" s="1">
        <v>42061</v>
      </c>
    </row>
    <row r="17814" spans="1:18" x14ac:dyDescent="0.2">
      <c r="A17814" t="s">
        <v>63096</v>
      </c>
      <c r="B17814" t="s">
        <v>63097</v>
      </c>
      <c r="D17814" t="s">
        <v>42</v>
      </c>
      <c r="E17814">
        <v>234483</v>
      </c>
      <c r="F17814" t="s">
        <v>18</v>
      </c>
      <c r="G17814" t="s">
        <v>25</v>
      </c>
      <c r="H17814" t="s">
        <v>286</v>
      </c>
      <c r="I17814" t="s">
        <v>1030</v>
      </c>
      <c r="J17814" t="s">
        <v>1030</v>
      </c>
      <c r="K17814">
        <v>1</v>
      </c>
      <c r="L17814" s="1">
        <v>38718</v>
      </c>
      <c r="M17814" s="1">
        <v>41528</v>
      </c>
      <c r="N17814" s="1">
        <v>41528</v>
      </c>
    </row>
    <row r="17815" spans="1:18" hidden="1" x14ac:dyDescent="0.2">
      <c r="A17815" t="s">
        <v>63098</v>
      </c>
      <c r="B17815" t="s">
        <v>63099</v>
      </c>
      <c r="C17815" t="s">
        <v>63100</v>
      </c>
      <c r="D17815" t="s">
        <v>75</v>
      </c>
      <c r="E17815">
        <v>164744</v>
      </c>
      <c r="F17815" t="s">
        <v>18</v>
      </c>
      <c r="K17815">
        <v>1</v>
      </c>
      <c r="L17815" s="1">
        <v>41275</v>
      </c>
      <c r="M17815" s="1">
        <v>41640</v>
      </c>
      <c r="N17815" s="1">
        <v>41640</v>
      </c>
    </row>
    <row r="17816" spans="1:18" hidden="1" x14ac:dyDescent="0.2">
      <c r="A17816" t="s">
        <v>63101</v>
      </c>
      <c r="B17816" t="s">
        <v>63102</v>
      </c>
      <c r="C17816" t="s">
        <v>63103</v>
      </c>
      <c r="D17816" t="s">
        <v>2479</v>
      </c>
      <c r="E17816">
        <v>10000000</v>
      </c>
      <c r="F17816" t="s">
        <v>18</v>
      </c>
      <c r="G17816" t="s">
        <v>37</v>
      </c>
      <c r="H17816">
        <v>22</v>
      </c>
      <c r="I17816" t="s">
        <v>38</v>
      </c>
      <c r="J17816" t="s">
        <v>38</v>
      </c>
      <c r="K17816">
        <v>1</v>
      </c>
      <c r="M17816" s="1">
        <v>39499</v>
      </c>
      <c r="N17816" s="1">
        <v>39499</v>
      </c>
      <c r="O17816"/>
      <c r="P17816"/>
      <c r="Q17816"/>
      <c r="R17816"/>
    </row>
    <row r="17817" spans="1:18" x14ac:dyDescent="0.2">
      <c r="A17817" t="s">
        <v>63104</v>
      </c>
      <c r="B17817" t="s">
        <v>63105</v>
      </c>
      <c r="C17817" t="s">
        <v>63106</v>
      </c>
      <c r="D17817" t="s">
        <v>63107</v>
      </c>
      <c r="E17817">
        <v>25000000</v>
      </c>
      <c r="F17817" t="s">
        <v>18</v>
      </c>
      <c r="G17817" t="s">
        <v>25</v>
      </c>
      <c r="H17817" t="s">
        <v>106</v>
      </c>
      <c r="I17817" t="s">
        <v>107</v>
      </c>
      <c r="J17817" t="s">
        <v>108</v>
      </c>
      <c r="K17817">
        <v>1</v>
      </c>
      <c r="L17817" s="1">
        <v>35065</v>
      </c>
      <c r="M17817" s="1">
        <v>40919</v>
      </c>
      <c r="N17817" s="1">
        <v>40919</v>
      </c>
    </row>
    <row r="17818" spans="1:18" hidden="1" x14ac:dyDescent="0.2">
      <c r="A17818" t="s">
        <v>63108</v>
      </c>
      <c r="B17818" t="s">
        <v>63109</v>
      </c>
      <c r="C17818" t="s">
        <v>63110</v>
      </c>
      <c r="D17818" t="s">
        <v>63111</v>
      </c>
      <c r="E17818">
        <v>33000000</v>
      </c>
      <c r="F17818" t="s">
        <v>18</v>
      </c>
      <c r="G17818" t="s">
        <v>322</v>
      </c>
      <c r="H17818">
        <v>9</v>
      </c>
      <c r="I17818" t="s">
        <v>323</v>
      </c>
      <c r="J17818" t="s">
        <v>323</v>
      </c>
      <c r="K17818">
        <v>1</v>
      </c>
      <c r="L17818" s="1">
        <v>36526</v>
      </c>
      <c r="M17818" s="1">
        <v>42262</v>
      </c>
      <c r="N17818" s="1">
        <v>42262</v>
      </c>
    </row>
    <row r="17819" spans="1:18" hidden="1" x14ac:dyDescent="0.2">
      <c r="A17819" t="s">
        <v>63112</v>
      </c>
      <c r="B17819" t="s">
        <v>63113</v>
      </c>
      <c r="C17819" t="s">
        <v>63114</v>
      </c>
      <c r="D17819" t="s">
        <v>63115</v>
      </c>
      <c r="E17819">
        <v>1275000</v>
      </c>
      <c r="F17819" t="s">
        <v>18</v>
      </c>
      <c r="G17819" t="s">
        <v>479</v>
      </c>
      <c r="I17819" t="s">
        <v>480</v>
      </c>
      <c r="J17819" t="s">
        <v>480</v>
      </c>
      <c r="K17819">
        <v>2</v>
      </c>
      <c r="L17819" s="1">
        <v>41275</v>
      </c>
      <c r="M17819" s="1">
        <v>41281</v>
      </c>
      <c r="N17819" s="1">
        <v>42340</v>
      </c>
    </row>
    <row r="17820" spans="1:18" hidden="1" x14ac:dyDescent="0.2">
      <c r="A17820" t="s">
        <v>63116</v>
      </c>
      <c r="B17820" t="s">
        <v>63117</v>
      </c>
      <c r="C17820" t="s">
        <v>63118</v>
      </c>
      <c r="D17820" t="s">
        <v>2479</v>
      </c>
      <c r="E17820" t="s">
        <v>43</v>
      </c>
      <c r="F17820" t="s">
        <v>18</v>
      </c>
      <c r="G17820" t="s">
        <v>37</v>
      </c>
      <c r="H17820">
        <v>22</v>
      </c>
      <c r="I17820" t="s">
        <v>38</v>
      </c>
      <c r="J17820" t="s">
        <v>38</v>
      </c>
      <c r="K17820">
        <v>3</v>
      </c>
      <c r="M17820" s="1">
        <v>37622</v>
      </c>
      <c r="N17820" s="1">
        <v>38443</v>
      </c>
      <c r="O17820"/>
      <c r="P17820"/>
      <c r="Q17820"/>
      <c r="R17820"/>
    </row>
    <row r="17821" spans="1:18" hidden="1" x14ac:dyDescent="0.2">
      <c r="A17821" t="s">
        <v>63119</v>
      </c>
      <c r="B17821" t="s">
        <v>63120</v>
      </c>
      <c r="C17821" t="s">
        <v>63121</v>
      </c>
      <c r="D17821" t="s">
        <v>63122</v>
      </c>
      <c r="E17821">
        <v>2800000</v>
      </c>
      <c r="F17821" t="s">
        <v>18</v>
      </c>
      <c r="G17821" t="s">
        <v>699</v>
      </c>
      <c r="H17821">
        <v>5</v>
      </c>
      <c r="I17821" t="s">
        <v>700</v>
      </c>
      <c r="J17821" t="s">
        <v>700</v>
      </c>
      <c r="K17821">
        <v>2</v>
      </c>
      <c r="L17821" s="1">
        <v>39814</v>
      </c>
      <c r="M17821" s="1">
        <v>41414</v>
      </c>
      <c r="N17821" s="1">
        <v>41946</v>
      </c>
    </row>
    <row r="17822" spans="1:18" x14ac:dyDescent="0.2">
      <c r="A17822" t="s">
        <v>63123</v>
      </c>
      <c r="B17822" t="s">
        <v>63124</v>
      </c>
      <c r="C17822" t="s">
        <v>63125</v>
      </c>
      <c r="D17822" t="s">
        <v>63126</v>
      </c>
      <c r="E17822">
        <v>225000</v>
      </c>
      <c r="F17822" t="s">
        <v>18</v>
      </c>
      <c r="G17822" t="s">
        <v>25</v>
      </c>
      <c r="H17822" t="s">
        <v>44</v>
      </c>
      <c r="I17822" t="s">
        <v>282</v>
      </c>
      <c r="J17822" t="s">
        <v>282</v>
      </c>
      <c r="K17822">
        <v>1</v>
      </c>
      <c r="L17822" s="1">
        <v>40725</v>
      </c>
      <c r="M17822" s="1">
        <v>41289</v>
      </c>
      <c r="N17822" s="1">
        <v>41289</v>
      </c>
    </row>
    <row r="17823" spans="1:18" x14ac:dyDescent="0.2">
      <c r="A17823" t="s">
        <v>63127</v>
      </c>
      <c r="B17823" t="s">
        <v>63128</v>
      </c>
      <c r="D17823" t="s">
        <v>2966</v>
      </c>
      <c r="E17823">
        <v>2308463</v>
      </c>
      <c r="F17823" t="s">
        <v>18</v>
      </c>
      <c r="G17823" t="s">
        <v>25</v>
      </c>
      <c r="H17823" t="s">
        <v>64</v>
      </c>
      <c r="I17823" t="s">
        <v>966</v>
      </c>
      <c r="J17823" t="s">
        <v>30192</v>
      </c>
      <c r="K17823">
        <v>1</v>
      </c>
      <c r="L17823" s="1">
        <v>40544</v>
      </c>
      <c r="M17823" s="1">
        <v>41816</v>
      </c>
      <c r="N17823" s="1">
        <v>41816</v>
      </c>
    </row>
    <row r="17824" spans="1:18" hidden="1" x14ac:dyDescent="0.2">
      <c r="A17824" t="s">
        <v>63129</v>
      </c>
      <c r="B17824" t="s">
        <v>63130</v>
      </c>
      <c r="C17824" t="s">
        <v>63131</v>
      </c>
      <c r="D17824" t="s">
        <v>256</v>
      </c>
      <c r="E17824" t="s">
        <v>43</v>
      </c>
      <c r="F17824" t="s">
        <v>18</v>
      </c>
      <c r="G17824" t="s">
        <v>25</v>
      </c>
      <c r="H17824" t="s">
        <v>44</v>
      </c>
      <c r="I17824" t="s">
        <v>282</v>
      </c>
      <c r="J17824" t="s">
        <v>63132</v>
      </c>
      <c r="K17824">
        <v>1</v>
      </c>
      <c r="L17824" s="1">
        <v>34700</v>
      </c>
      <c r="M17824" s="1">
        <v>39272</v>
      </c>
      <c r="N17824" s="1">
        <v>39272</v>
      </c>
      <c r="O17824"/>
      <c r="P17824"/>
      <c r="Q17824"/>
      <c r="R17824"/>
    </row>
    <row r="17825" spans="1:18" x14ac:dyDescent="0.2">
      <c r="A17825" t="s">
        <v>63133</v>
      </c>
      <c r="B17825" t="s">
        <v>63134</v>
      </c>
      <c r="C17825" t="s">
        <v>63135</v>
      </c>
      <c r="D17825" t="s">
        <v>411</v>
      </c>
      <c r="E17825">
        <v>1000000</v>
      </c>
      <c r="F17825" t="s">
        <v>113</v>
      </c>
      <c r="G17825" t="s">
        <v>25</v>
      </c>
      <c r="H17825" t="s">
        <v>64</v>
      </c>
      <c r="I17825" t="s">
        <v>65</v>
      </c>
      <c r="J17825" t="s">
        <v>71</v>
      </c>
      <c r="K17825">
        <v>2</v>
      </c>
      <c r="L17825" s="1">
        <v>40544</v>
      </c>
      <c r="M17825" s="1">
        <v>40933</v>
      </c>
      <c r="N17825" s="1">
        <v>41226</v>
      </c>
    </row>
    <row r="17826" spans="1:18" x14ac:dyDescent="0.2">
      <c r="A17826" t="s">
        <v>63136</v>
      </c>
      <c r="B17826" t="s">
        <v>63137</v>
      </c>
      <c r="C17826" t="s">
        <v>63138</v>
      </c>
      <c r="D17826" t="s">
        <v>94</v>
      </c>
      <c r="E17826">
        <v>143500</v>
      </c>
      <c r="F17826" t="s">
        <v>18</v>
      </c>
      <c r="G17826" t="s">
        <v>25</v>
      </c>
      <c r="H17826" t="s">
        <v>64</v>
      </c>
      <c r="I17826" t="s">
        <v>507</v>
      </c>
      <c r="J17826" t="s">
        <v>15921</v>
      </c>
      <c r="K17826">
        <v>1</v>
      </c>
      <c r="L17826" s="1">
        <v>31048</v>
      </c>
      <c r="M17826" s="1">
        <v>41478</v>
      </c>
      <c r="N17826" s="1">
        <v>41478</v>
      </c>
    </row>
    <row r="17827" spans="1:18" x14ac:dyDescent="0.2">
      <c r="A17827" t="s">
        <v>63139</v>
      </c>
      <c r="B17827" t="s">
        <v>63140</v>
      </c>
      <c r="C17827" t="s">
        <v>63141</v>
      </c>
      <c r="D17827" t="s">
        <v>63142</v>
      </c>
      <c r="E17827">
        <v>1500000</v>
      </c>
      <c r="F17827" t="s">
        <v>18</v>
      </c>
      <c r="G17827" t="s">
        <v>25</v>
      </c>
      <c r="H17827" t="s">
        <v>64</v>
      </c>
      <c r="I17827" t="s">
        <v>1221</v>
      </c>
      <c r="J17827" t="s">
        <v>1221</v>
      </c>
      <c r="K17827">
        <v>3</v>
      </c>
      <c r="L17827" s="1">
        <v>40662</v>
      </c>
      <c r="M17827" s="1">
        <v>41183</v>
      </c>
      <c r="N17827" s="1">
        <v>42122</v>
      </c>
    </row>
    <row r="17828" spans="1:18" hidden="1" x14ac:dyDescent="0.2">
      <c r="A17828" t="s">
        <v>63143</v>
      </c>
      <c r="B17828" t="s">
        <v>63144</v>
      </c>
      <c r="C17828" t="s">
        <v>63145</v>
      </c>
      <c r="D17828" t="s">
        <v>63146</v>
      </c>
      <c r="E17828" t="s">
        <v>43</v>
      </c>
      <c r="F17828" t="s">
        <v>18</v>
      </c>
      <c r="G17828" t="s">
        <v>25</v>
      </c>
      <c r="H17828" t="s">
        <v>286</v>
      </c>
      <c r="I17828" t="s">
        <v>1030</v>
      </c>
      <c r="J17828" t="s">
        <v>1030</v>
      </c>
      <c r="K17828">
        <v>1</v>
      </c>
      <c r="L17828" s="1">
        <v>41022</v>
      </c>
      <c r="M17828" s="1">
        <v>41429</v>
      </c>
      <c r="N17828" s="1">
        <v>41429</v>
      </c>
      <c r="O17828"/>
      <c r="P17828"/>
      <c r="Q17828"/>
      <c r="R17828"/>
    </row>
    <row r="17829" spans="1:18" hidden="1" x14ac:dyDescent="0.2">
      <c r="A17829" t="s">
        <v>63147</v>
      </c>
      <c r="B17829" t="s">
        <v>63148</v>
      </c>
      <c r="C17829" t="s">
        <v>63149</v>
      </c>
      <c r="E17829" t="s">
        <v>43</v>
      </c>
      <c r="F17829" t="s">
        <v>18</v>
      </c>
      <c r="G17829" t="s">
        <v>25</v>
      </c>
      <c r="H17829" t="s">
        <v>64</v>
      </c>
      <c r="I17829" t="s">
        <v>966</v>
      </c>
      <c r="J17829" t="s">
        <v>30192</v>
      </c>
      <c r="K17829">
        <v>1</v>
      </c>
      <c r="L17829" s="1">
        <v>41518</v>
      </c>
      <c r="M17829" s="1">
        <v>41695</v>
      </c>
      <c r="N17829" s="1">
        <v>41695</v>
      </c>
      <c r="O17829"/>
      <c r="P17829"/>
      <c r="Q17829"/>
      <c r="R17829"/>
    </row>
    <row r="17830" spans="1:18" x14ac:dyDescent="0.2">
      <c r="A17830" t="s">
        <v>63150</v>
      </c>
      <c r="B17830" t="s">
        <v>63151</v>
      </c>
      <c r="C17830" t="s">
        <v>63152</v>
      </c>
      <c r="D17830" t="s">
        <v>36</v>
      </c>
      <c r="E17830">
        <v>1020000</v>
      </c>
      <c r="F17830" t="s">
        <v>18</v>
      </c>
      <c r="G17830" t="s">
        <v>25</v>
      </c>
      <c r="H17830" t="s">
        <v>158</v>
      </c>
      <c r="I17830" t="s">
        <v>244</v>
      </c>
      <c r="J17830" t="s">
        <v>244</v>
      </c>
      <c r="K17830">
        <v>4</v>
      </c>
      <c r="L17830" s="1">
        <v>40185</v>
      </c>
      <c r="M17830" s="1">
        <v>40179</v>
      </c>
      <c r="N17830" s="1">
        <v>40990</v>
      </c>
    </row>
    <row r="17831" spans="1:18" hidden="1" x14ac:dyDescent="0.2">
      <c r="A17831" t="s">
        <v>63153</v>
      </c>
      <c r="B17831" t="s">
        <v>63154</v>
      </c>
      <c r="C17831" t="s">
        <v>63155</v>
      </c>
      <c r="D17831" t="s">
        <v>42</v>
      </c>
      <c r="E17831" t="s">
        <v>43</v>
      </c>
      <c r="F17831" t="s">
        <v>207</v>
      </c>
      <c r="K17831">
        <v>1</v>
      </c>
      <c r="L17831" s="1">
        <v>41039</v>
      </c>
      <c r="M17831" s="1">
        <v>41640</v>
      </c>
      <c r="N17831" s="1">
        <v>41640</v>
      </c>
      <c r="O17831"/>
      <c r="P17831"/>
      <c r="Q17831"/>
      <c r="R17831"/>
    </row>
    <row r="17832" spans="1:18" hidden="1" x14ac:dyDescent="0.2">
      <c r="A17832" t="s">
        <v>63156</v>
      </c>
      <c r="B17832" t="s">
        <v>63157</v>
      </c>
      <c r="C17832" t="s">
        <v>63158</v>
      </c>
      <c r="D17832" t="s">
        <v>42</v>
      </c>
      <c r="E17832">
        <v>36640000</v>
      </c>
      <c r="F17832" t="s">
        <v>207</v>
      </c>
      <c r="G17832" t="s">
        <v>37</v>
      </c>
      <c r="H17832">
        <v>5</v>
      </c>
      <c r="I17832" t="s">
        <v>1385</v>
      </c>
      <c r="J17832" t="s">
        <v>1385</v>
      </c>
      <c r="K17832">
        <v>1</v>
      </c>
      <c r="M17832" s="1">
        <v>39817</v>
      </c>
      <c r="N17832" s="1">
        <v>39817</v>
      </c>
      <c r="O17832"/>
      <c r="P17832"/>
      <c r="Q17832"/>
      <c r="R17832"/>
    </row>
    <row r="17833" spans="1:18" hidden="1" x14ac:dyDescent="0.2">
      <c r="A17833" t="s">
        <v>63159</v>
      </c>
      <c r="B17833" t="s">
        <v>63160</v>
      </c>
      <c r="C17833" t="s">
        <v>63161</v>
      </c>
      <c r="D17833" t="s">
        <v>75</v>
      </c>
      <c r="E17833">
        <v>40000</v>
      </c>
      <c r="F17833" t="s">
        <v>18</v>
      </c>
      <c r="G17833" t="s">
        <v>76</v>
      </c>
      <c r="H17833">
        <v>12</v>
      </c>
      <c r="I17833" t="s">
        <v>77</v>
      </c>
      <c r="J17833" t="s">
        <v>77</v>
      </c>
      <c r="K17833">
        <v>1</v>
      </c>
      <c r="L17833" s="1">
        <v>41275</v>
      </c>
      <c r="M17833" s="1">
        <v>41359</v>
      </c>
      <c r="N17833" s="1">
        <v>41359</v>
      </c>
    </row>
    <row r="17834" spans="1:18" x14ac:dyDescent="0.2">
      <c r="A17834" t="s">
        <v>63162</v>
      </c>
      <c r="B17834" t="s">
        <v>63163</v>
      </c>
      <c r="C17834" t="s">
        <v>63164</v>
      </c>
      <c r="D17834" t="s">
        <v>63165</v>
      </c>
      <c r="E17834">
        <v>280000</v>
      </c>
      <c r="F17834" t="s">
        <v>18</v>
      </c>
      <c r="G17834" t="s">
        <v>25</v>
      </c>
      <c r="H17834" t="s">
        <v>64</v>
      </c>
      <c r="I17834" t="s">
        <v>65</v>
      </c>
      <c r="J17834" t="s">
        <v>71</v>
      </c>
      <c r="K17834">
        <v>2</v>
      </c>
      <c r="L17834" s="1">
        <v>39692</v>
      </c>
      <c r="M17834" s="1">
        <v>40471</v>
      </c>
      <c r="N17834" s="1">
        <v>40544</v>
      </c>
    </row>
    <row r="17835" spans="1:18" x14ac:dyDescent="0.2">
      <c r="A17835" t="s">
        <v>63166</v>
      </c>
      <c r="B17835" t="s">
        <v>63167</v>
      </c>
      <c r="C17835" t="s">
        <v>63168</v>
      </c>
      <c r="D17835" t="s">
        <v>63169</v>
      </c>
      <c r="E17835">
        <v>121000000</v>
      </c>
      <c r="F17835" t="s">
        <v>113</v>
      </c>
      <c r="G17835" t="s">
        <v>25</v>
      </c>
      <c r="H17835" t="s">
        <v>158</v>
      </c>
      <c r="I17835" t="s">
        <v>244</v>
      </c>
      <c r="J17835" t="s">
        <v>244</v>
      </c>
      <c r="K17835">
        <v>5</v>
      </c>
      <c r="L17835" s="1">
        <v>36892</v>
      </c>
      <c r="M17835" s="1">
        <v>37109</v>
      </c>
      <c r="N17835" s="1">
        <v>40196</v>
      </c>
    </row>
    <row r="17836" spans="1:18" hidden="1" x14ac:dyDescent="0.2">
      <c r="A17836" t="s">
        <v>63170</v>
      </c>
      <c r="B17836" t="s">
        <v>63171</v>
      </c>
      <c r="C17836" t="s">
        <v>63172</v>
      </c>
      <c r="D17836" t="s">
        <v>50</v>
      </c>
      <c r="E17836">
        <v>1280000</v>
      </c>
      <c r="F17836" t="s">
        <v>18</v>
      </c>
      <c r="K17836">
        <v>1</v>
      </c>
      <c r="M17836" s="1">
        <v>41283</v>
      </c>
      <c r="N17836" s="1">
        <v>41283</v>
      </c>
      <c r="O17836"/>
      <c r="P17836"/>
      <c r="Q17836"/>
      <c r="R17836"/>
    </row>
    <row r="17837" spans="1:18" hidden="1" x14ac:dyDescent="0.2">
      <c r="A17837" t="s">
        <v>63173</v>
      </c>
      <c r="B17837" t="s">
        <v>63174</v>
      </c>
      <c r="C17837" t="s">
        <v>63175</v>
      </c>
      <c r="D17837" t="s">
        <v>63176</v>
      </c>
      <c r="E17837" t="s">
        <v>43</v>
      </c>
      <c r="F17837" t="s">
        <v>18</v>
      </c>
      <c r="G17837" t="s">
        <v>25</v>
      </c>
      <c r="H17837" t="s">
        <v>64</v>
      </c>
      <c r="I17837" t="s">
        <v>966</v>
      </c>
      <c r="J17837" t="s">
        <v>967</v>
      </c>
      <c r="K17837">
        <v>1</v>
      </c>
      <c r="L17837" s="1">
        <v>41183</v>
      </c>
      <c r="M17837" s="1">
        <v>41183</v>
      </c>
      <c r="N17837" s="1">
        <v>41183</v>
      </c>
      <c r="O17837"/>
      <c r="P17837"/>
      <c r="Q17837"/>
      <c r="R17837"/>
    </row>
    <row r="17838" spans="1:18" x14ac:dyDescent="0.2">
      <c r="A17838" t="s">
        <v>63177</v>
      </c>
      <c r="B17838" t="s">
        <v>63178</v>
      </c>
      <c r="C17838" t="s">
        <v>63179</v>
      </c>
      <c r="D17838" t="s">
        <v>12687</v>
      </c>
      <c r="E17838">
        <v>2510000</v>
      </c>
      <c r="F17838" t="s">
        <v>18</v>
      </c>
      <c r="G17838" t="s">
        <v>25</v>
      </c>
      <c r="H17838" t="s">
        <v>64</v>
      </c>
      <c r="I17838" t="s">
        <v>95</v>
      </c>
      <c r="J17838" t="s">
        <v>3082</v>
      </c>
      <c r="K17838">
        <v>2</v>
      </c>
      <c r="L17838" s="1">
        <v>40909</v>
      </c>
      <c r="M17838" s="1">
        <v>41918</v>
      </c>
      <c r="N17838" s="1">
        <v>42217</v>
      </c>
    </row>
    <row r="17839" spans="1:18" hidden="1" x14ac:dyDescent="0.2">
      <c r="A17839" t="s">
        <v>63180</v>
      </c>
      <c r="B17839" t="s">
        <v>63181</v>
      </c>
      <c r="C17839" t="s">
        <v>63182</v>
      </c>
      <c r="D17839" t="s">
        <v>56</v>
      </c>
      <c r="E17839">
        <v>34000000</v>
      </c>
      <c r="F17839" t="s">
        <v>18</v>
      </c>
      <c r="G17839" t="s">
        <v>25</v>
      </c>
      <c r="H17839" t="s">
        <v>158</v>
      </c>
      <c r="I17839" t="s">
        <v>244</v>
      </c>
      <c r="J17839" t="s">
        <v>244</v>
      </c>
      <c r="K17839">
        <v>1</v>
      </c>
      <c r="M17839" s="1">
        <v>40892</v>
      </c>
      <c r="N17839" s="1">
        <v>40892</v>
      </c>
      <c r="O17839"/>
      <c r="P17839"/>
      <c r="Q17839"/>
      <c r="R17839"/>
    </row>
    <row r="17840" spans="1:18" x14ac:dyDescent="0.2">
      <c r="A17840" t="s">
        <v>63183</v>
      </c>
      <c r="B17840" t="s">
        <v>63184</v>
      </c>
      <c r="C17840" t="s">
        <v>63185</v>
      </c>
      <c r="D17840" t="s">
        <v>56</v>
      </c>
      <c r="E17840">
        <v>6990000</v>
      </c>
      <c r="F17840" t="s">
        <v>18</v>
      </c>
      <c r="G17840" t="s">
        <v>25</v>
      </c>
      <c r="H17840" t="s">
        <v>158</v>
      </c>
      <c r="I17840" t="s">
        <v>244</v>
      </c>
      <c r="J17840" t="s">
        <v>16191</v>
      </c>
      <c r="K17840">
        <v>4</v>
      </c>
      <c r="L17840" s="1">
        <v>38353</v>
      </c>
      <c r="M17840" s="1">
        <v>40247</v>
      </c>
      <c r="N17840" s="1">
        <v>42104</v>
      </c>
    </row>
    <row r="17841" spans="1:18" hidden="1" x14ac:dyDescent="0.2">
      <c r="A17841" t="s">
        <v>63186</v>
      </c>
      <c r="B17841" t="s">
        <v>63187</v>
      </c>
      <c r="C17841" t="s">
        <v>63188</v>
      </c>
      <c r="D17841" t="s">
        <v>63189</v>
      </c>
      <c r="E17841">
        <v>4000000</v>
      </c>
      <c r="F17841" t="s">
        <v>18</v>
      </c>
      <c r="G17841" t="s">
        <v>19</v>
      </c>
      <c r="H17841">
        <v>16</v>
      </c>
      <c r="I17841" t="s">
        <v>20</v>
      </c>
      <c r="J17841" t="s">
        <v>20</v>
      </c>
      <c r="K17841">
        <v>1</v>
      </c>
      <c r="L17841" s="1">
        <v>40909</v>
      </c>
      <c r="M17841" s="1">
        <v>41764</v>
      </c>
      <c r="N17841" s="1">
        <v>41764</v>
      </c>
    </row>
    <row r="17842" spans="1:18" hidden="1" x14ac:dyDescent="0.2">
      <c r="A17842" t="s">
        <v>63190</v>
      </c>
      <c r="B17842" t="s">
        <v>63191</v>
      </c>
      <c r="C17842" t="s">
        <v>63192</v>
      </c>
      <c r="D17842" t="s">
        <v>36</v>
      </c>
      <c r="E17842" t="s">
        <v>43</v>
      </c>
      <c r="F17842" t="s">
        <v>113</v>
      </c>
      <c r="G17842" t="s">
        <v>25</v>
      </c>
      <c r="H17842" t="s">
        <v>64</v>
      </c>
      <c r="I17842" t="s">
        <v>65</v>
      </c>
      <c r="J17842" t="s">
        <v>71</v>
      </c>
      <c r="K17842">
        <v>1</v>
      </c>
      <c r="L17842" s="1">
        <v>40544</v>
      </c>
      <c r="M17842" s="1">
        <v>40934</v>
      </c>
      <c r="N17842" s="1">
        <v>40934</v>
      </c>
      <c r="O17842"/>
      <c r="P17842"/>
      <c r="Q17842"/>
      <c r="R17842"/>
    </row>
    <row r="17843" spans="1:18" hidden="1" x14ac:dyDescent="0.2">
      <c r="A17843" t="s">
        <v>63193</v>
      </c>
      <c r="B17843" t="s">
        <v>63194</v>
      </c>
      <c r="C17843" t="s">
        <v>63195</v>
      </c>
      <c r="D17843" t="s">
        <v>63196</v>
      </c>
      <c r="E17843">
        <v>3753730</v>
      </c>
      <c r="F17843" t="s">
        <v>18</v>
      </c>
      <c r="G17843" t="s">
        <v>638</v>
      </c>
      <c r="K17843">
        <v>1</v>
      </c>
      <c r="M17843" s="1">
        <v>41918</v>
      </c>
      <c r="N17843" s="1">
        <v>41918</v>
      </c>
      <c r="O17843"/>
      <c r="P17843"/>
      <c r="Q17843"/>
      <c r="R17843"/>
    </row>
    <row r="17844" spans="1:18" x14ac:dyDescent="0.2">
      <c r="A17844" t="s">
        <v>63197</v>
      </c>
      <c r="B17844" t="s">
        <v>63198</v>
      </c>
      <c r="C17844" t="s">
        <v>63199</v>
      </c>
      <c r="D17844" t="s">
        <v>741</v>
      </c>
      <c r="E17844">
        <v>1706750</v>
      </c>
      <c r="F17844" t="s">
        <v>18</v>
      </c>
      <c r="G17844" t="s">
        <v>25</v>
      </c>
      <c r="H17844" t="s">
        <v>1234</v>
      </c>
      <c r="I17844" t="s">
        <v>1235</v>
      </c>
      <c r="J17844" t="s">
        <v>38228</v>
      </c>
      <c r="K17844">
        <v>2</v>
      </c>
      <c r="L17844" s="1">
        <v>40909</v>
      </c>
      <c r="M17844" s="1">
        <v>41673</v>
      </c>
      <c r="N17844" s="1">
        <v>41870</v>
      </c>
    </row>
    <row r="17845" spans="1:18" hidden="1" x14ac:dyDescent="0.2">
      <c r="A17845" t="s">
        <v>63200</v>
      </c>
      <c r="B17845" t="s">
        <v>63201</v>
      </c>
      <c r="C17845" t="s">
        <v>63202</v>
      </c>
      <c r="D17845" t="s">
        <v>36933</v>
      </c>
      <c r="E17845">
        <v>12400000</v>
      </c>
      <c r="F17845" t="s">
        <v>18</v>
      </c>
      <c r="G17845" t="s">
        <v>57</v>
      </c>
      <c r="H17845" t="s">
        <v>202</v>
      </c>
      <c r="I17845" t="s">
        <v>12005</v>
      </c>
      <c r="J17845" t="s">
        <v>12005</v>
      </c>
      <c r="K17845">
        <v>3</v>
      </c>
      <c r="L17845" s="1">
        <v>38718</v>
      </c>
      <c r="M17845" s="1">
        <v>39055</v>
      </c>
      <c r="N17845" s="1">
        <v>41072</v>
      </c>
    </row>
    <row r="17846" spans="1:18" x14ac:dyDescent="0.2">
      <c r="A17846" t="s">
        <v>63203</v>
      </c>
      <c r="B17846" t="s">
        <v>63204</v>
      </c>
      <c r="C17846" t="s">
        <v>63205</v>
      </c>
      <c r="D17846" t="s">
        <v>655</v>
      </c>
      <c r="E17846">
        <v>100000</v>
      </c>
      <c r="F17846" t="s">
        <v>18</v>
      </c>
      <c r="G17846" t="s">
        <v>25</v>
      </c>
      <c r="H17846" t="s">
        <v>158</v>
      </c>
      <c r="I17846" t="s">
        <v>244</v>
      </c>
      <c r="J17846" t="s">
        <v>327</v>
      </c>
      <c r="K17846">
        <v>1</v>
      </c>
      <c r="L17846" s="1">
        <v>41640</v>
      </c>
      <c r="M17846" s="1">
        <v>42020</v>
      </c>
      <c r="N17846" s="1">
        <v>42020</v>
      </c>
    </row>
    <row r="17847" spans="1:18" hidden="1" x14ac:dyDescent="0.2">
      <c r="A17847" t="s">
        <v>63206</v>
      </c>
      <c r="B17847" t="s">
        <v>63207</v>
      </c>
      <c r="C17847" t="s">
        <v>63208</v>
      </c>
      <c r="D17847" t="s">
        <v>63209</v>
      </c>
      <c r="E17847">
        <v>855906</v>
      </c>
      <c r="F17847" t="s">
        <v>18</v>
      </c>
      <c r="K17847">
        <v>2</v>
      </c>
      <c r="L17847" s="1">
        <v>41395</v>
      </c>
      <c r="M17847" s="1">
        <v>41548</v>
      </c>
      <c r="N17847" s="1">
        <v>41779</v>
      </c>
    </row>
    <row r="17848" spans="1:18" hidden="1" x14ac:dyDescent="0.2">
      <c r="A17848" t="s">
        <v>63210</v>
      </c>
      <c r="B17848" t="s">
        <v>63211</v>
      </c>
      <c r="C17848" t="s">
        <v>63212</v>
      </c>
      <c r="D17848" t="s">
        <v>718</v>
      </c>
      <c r="E17848" t="s">
        <v>43</v>
      </c>
      <c r="F17848" t="s">
        <v>18</v>
      </c>
      <c r="G17848" t="s">
        <v>25</v>
      </c>
      <c r="H17848" t="s">
        <v>286</v>
      </c>
      <c r="I17848" t="s">
        <v>1030</v>
      </c>
      <c r="J17848" t="s">
        <v>1030</v>
      </c>
      <c r="K17848">
        <v>2</v>
      </c>
      <c r="M17848" s="1">
        <v>41263</v>
      </c>
      <c r="N17848" s="1">
        <v>41491</v>
      </c>
      <c r="O17848"/>
      <c r="P17848"/>
      <c r="Q17848"/>
      <c r="R17848"/>
    </row>
    <row r="17849" spans="1:18" x14ac:dyDescent="0.2">
      <c r="A17849" t="s">
        <v>63213</v>
      </c>
      <c r="B17849" t="s">
        <v>63214</v>
      </c>
      <c r="C17849" t="s">
        <v>63215</v>
      </c>
      <c r="D17849" t="s">
        <v>741</v>
      </c>
      <c r="E17849">
        <v>264527</v>
      </c>
      <c r="F17849" t="s">
        <v>18</v>
      </c>
      <c r="G17849" t="s">
        <v>25</v>
      </c>
      <c r="H17849" t="s">
        <v>64</v>
      </c>
      <c r="I17849" t="s">
        <v>65</v>
      </c>
      <c r="J17849" t="s">
        <v>240</v>
      </c>
      <c r="K17849">
        <v>1</v>
      </c>
      <c r="L17849" s="1">
        <v>41434</v>
      </c>
      <c r="M17849" s="1">
        <v>41434</v>
      </c>
      <c r="N17849" s="1">
        <v>41434</v>
      </c>
    </row>
    <row r="17850" spans="1:18" hidden="1" x14ac:dyDescent="0.2">
      <c r="A17850" t="s">
        <v>63216</v>
      </c>
      <c r="B17850" t="s">
        <v>63217</v>
      </c>
      <c r="C17850" t="s">
        <v>63218</v>
      </c>
      <c r="D17850" t="s">
        <v>1247</v>
      </c>
      <c r="E17850" t="s">
        <v>43</v>
      </c>
      <c r="F17850" t="s">
        <v>18</v>
      </c>
      <c r="G17850" t="s">
        <v>25</v>
      </c>
      <c r="H17850" t="s">
        <v>64</v>
      </c>
      <c r="I17850" t="s">
        <v>65</v>
      </c>
      <c r="J17850" t="s">
        <v>71</v>
      </c>
      <c r="K17850">
        <v>1</v>
      </c>
      <c r="L17850" s="1">
        <v>40544</v>
      </c>
      <c r="M17850" s="1">
        <v>41487</v>
      </c>
      <c r="N17850" s="1">
        <v>41487</v>
      </c>
      <c r="O17850"/>
      <c r="P17850"/>
      <c r="Q17850"/>
      <c r="R17850"/>
    </row>
    <row r="17851" spans="1:18" x14ac:dyDescent="0.2">
      <c r="A17851" t="s">
        <v>63219</v>
      </c>
      <c r="B17851" t="s">
        <v>63220</v>
      </c>
      <c r="C17851" t="s">
        <v>63221</v>
      </c>
      <c r="D17851" t="s">
        <v>63222</v>
      </c>
      <c r="E17851">
        <v>5300000</v>
      </c>
      <c r="F17851" t="s">
        <v>18</v>
      </c>
      <c r="G17851" t="s">
        <v>25</v>
      </c>
      <c r="H17851" t="s">
        <v>208</v>
      </c>
      <c r="I17851" t="s">
        <v>209</v>
      </c>
      <c r="J17851" t="s">
        <v>63223</v>
      </c>
      <c r="K17851">
        <v>5</v>
      </c>
      <c r="L17851" s="1">
        <v>38353</v>
      </c>
      <c r="M17851" s="1">
        <v>38839</v>
      </c>
      <c r="N17851" s="1">
        <v>41764</v>
      </c>
    </row>
    <row r="17852" spans="1:18" hidden="1" x14ac:dyDescent="0.2">
      <c r="A17852" t="s">
        <v>63224</v>
      </c>
      <c r="B17852" t="s">
        <v>63225</v>
      </c>
      <c r="C17852" t="s">
        <v>63226</v>
      </c>
      <c r="D17852" t="s">
        <v>63227</v>
      </c>
      <c r="E17852">
        <v>250000</v>
      </c>
      <c r="F17852" t="s">
        <v>18</v>
      </c>
      <c r="K17852">
        <v>1</v>
      </c>
      <c r="L17852" s="1">
        <v>41395</v>
      </c>
      <c r="M17852" s="1">
        <v>41852</v>
      </c>
      <c r="N17852" s="1">
        <v>41852</v>
      </c>
    </row>
    <row r="17853" spans="1:18" x14ac:dyDescent="0.2">
      <c r="A17853" t="s">
        <v>63228</v>
      </c>
      <c r="B17853" t="s">
        <v>63229</v>
      </c>
      <c r="C17853" t="s">
        <v>63230</v>
      </c>
      <c r="D17853" t="s">
        <v>42</v>
      </c>
      <c r="E17853">
        <v>32000000</v>
      </c>
      <c r="F17853" t="s">
        <v>113</v>
      </c>
      <c r="G17853" t="s">
        <v>25</v>
      </c>
      <c r="H17853" t="s">
        <v>64</v>
      </c>
      <c r="I17853" t="s">
        <v>65</v>
      </c>
      <c r="J17853" t="s">
        <v>1402</v>
      </c>
      <c r="K17853">
        <v>2</v>
      </c>
      <c r="L17853" s="1">
        <v>39814</v>
      </c>
      <c r="M17853" s="1">
        <v>40780</v>
      </c>
      <c r="N17853" s="1">
        <v>41723</v>
      </c>
    </row>
    <row r="17854" spans="1:18" hidden="1" x14ac:dyDescent="0.2">
      <c r="A17854" t="s">
        <v>63231</v>
      </c>
      <c r="B17854" t="s">
        <v>63232</v>
      </c>
      <c r="C17854" t="s">
        <v>63233</v>
      </c>
      <c r="D17854" t="s">
        <v>1247</v>
      </c>
      <c r="E17854">
        <v>6700000</v>
      </c>
      <c r="F17854" t="s">
        <v>207</v>
      </c>
      <c r="G17854" t="s">
        <v>25</v>
      </c>
      <c r="H17854" t="s">
        <v>1011</v>
      </c>
      <c r="I17854" t="s">
        <v>1012</v>
      </c>
      <c r="J17854" t="s">
        <v>6313</v>
      </c>
      <c r="K17854">
        <v>2</v>
      </c>
      <c r="M17854" s="1">
        <v>40000</v>
      </c>
      <c r="N17854" s="1">
        <v>40087</v>
      </c>
      <c r="O17854"/>
      <c r="P17854"/>
      <c r="Q17854"/>
      <c r="R17854"/>
    </row>
    <row r="17855" spans="1:18" hidden="1" x14ac:dyDescent="0.2">
      <c r="A17855" t="s">
        <v>63234</v>
      </c>
      <c r="B17855" t="s">
        <v>63235</v>
      </c>
      <c r="C17855" t="s">
        <v>63236</v>
      </c>
      <c r="D17855" t="s">
        <v>63237</v>
      </c>
      <c r="E17855">
        <v>350000</v>
      </c>
      <c r="F17855" t="s">
        <v>18</v>
      </c>
      <c r="G17855" t="s">
        <v>1138</v>
      </c>
      <c r="H17855">
        <v>21</v>
      </c>
      <c r="I17855" t="s">
        <v>4021</v>
      </c>
      <c r="J17855" t="s">
        <v>4022</v>
      </c>
      <c r="K17855">
        <v>1</v>
      </c>
      <c r="L17855" s="1">
        <v>38241</v>
      </c>
      <c r="M17855" s="1">
        <v>38241</v>
      </c>
      <c r="N17855" s="1">
        <v>38241</v>
      </c>
    </row>
    <row r="17856" spans="1:18" hidden="1" x14ac:dyDescent="0.2">
      <c r="A17856" t="s">
        <v>63238</v>
      </c>
      <c r="B17856" t="s">
        <v>63239</v>
      </c>
      <c r="C17856" t="s">
        <v>63240</v>
      </c>
      <c r="D17856" t="s">
        <v>56</v>
      </c>
      <c r="E17856" t="s">
        <v>43</v>
      </c>
      <c r="F17856" t="s">
        <v>18</v>
      </c>
      <c r="K17856">
        <v>1</v>
      </c>
      <c r="M17856" s="1">
        <v>41887</v>
      </c>
      <c r="N17856" s="1">
        <v>41887</v>
      </c>
      <c r="O17856"/>
      <c r="P17856"/>
      <c r="Q17856"/>
      <c r="R17856"/>
    </row>
    <row r="17857" spans="1:18" hidden="1" x14ac:dyDescent="0.2">
      <c r="A17857" t="s">
        <v>63241</v>
      </c>
      <c r="B17857" t="s">
        <v>63242</v>
      </c>
      <c r="C17857" t="s">
        <v>63243</v>
      </c>
      <c r="D17857" t="s">
        <v>63244</v>
      </c>
      <c r="E17857">
        <v>450000</v>
      </c>
      <c r="F17857" t="s">
        <v>18</v>
      </c>
      <c r="G17857" t="s">
        <v>2906</v>
      </c>
      <c r="H17857">
        <v>77</v>
      </c>
      <c r="I17857" t="s">
        <v>9694</v>
      </c>
      <c r="J17857" t="s">
        <v>9695</v>
      </c>
      <c r="K17857">
        <v>2</v>
      </c>
      <c r="L17857" s="1">
        <v>39952</v>
      </c>
      <c r="M17857" s="1">
        <v>39952</v>
      </c>
      <c r="N17857" s="1">
        <v>41225</v>
      </c>
    </row>
    <row r="17858" spans="1:18" hidden="1" x14ac:dyDescent="0.2">
      <c r="A17858" t="s">
        <v>63245</v>
      </c>
      <c r="B17858" t="s">
        <v>63246</v>
      </c>
      <c r="C17858" t="s">
        <v>63247</v>
      </c>
      <c r="D17858" t="s">
        <v>63248</v>
      </c>
      <c r="E17858">
        <v>50000</v>
      </c>
      <c r="F17858" t="s">
        <v>18</v>
      </c>
      <c r="K17858">
        <v>1</v>
      </c>
      <c r="M17858" s="1">
        <v>42011</v>
      </c>
      <c r="N17858" s="1">
        <v>42011</v>
      </c>
      <c r="O17858"/>
      <c r="P17858"/>
      <c r="Q17858"/>
      <c r="R17858"/>
    </row>
    <row r="17859" spans="1:18" x14ac:dyDescent="0.2">
      <c r="A17859" t="s">
        <v>63249</v>
      </c>
      <c r="B17859" t="s">
        <v>63250</v>
      </c>
      <c r="C17859" t="s">
        <v>63251</v>
      </c>
      <c r="D17859" t="s">
        <v>63252</v>
      </c>
      <c r="E17859">
        <v>1750000</v>
      </c>
      <c r="F17859" t="s">
        <v>18</v>
      </c>
      <c r="G17859" t="s">
        <v>25</v>
      </c>
      <c r="H17859" t="s">
        <v>158</v>
      </c>
      <c r="I17859" t="s">
        <v>244</v>
      </c>
      <c r="J17859" t="s">
        <v>244</v>
      </c>
      <c r="K17859">
        <v>4</v>
      </c>
      <c r="L17859" s="1">
        <v>39083</v>
      </c>
      <c r="M17859" s="1">
        <v>40141</v>
      </c>
      <c r="N17859" s="1">
        <v>41548</v>
      </c>
    </row>
    <row r="17860" spans="1:18" hidden="1" x14ac:dyDescent="0.2">
      <c r="A17860" t="s">
        <v>63253</v>
      </c>
      <c r="B17860" t="s">
        <v>63254</v>
      </c>
      <c r="C17860" t="s">
        <v>63255</v>
      </c>
      <c r="D17860" t="s">
        <v>718</v>
      </c>
      <c r="E17860" t="s">
        <v>43</v>
      </c>
      <c r="F17860" t="s">
        <v>18</v>
      </c>
      <c r="G17860" t="s">
        <v>128</v>
      </c>
      <c r="H17860" t="s">
        <v>63256</v>
      </c>
      <c r="I17860" t="s">
        <v>63257</v>
      </c>
      <c r="J17860" t="s">
        <v>63257</v>
      </c>
      <c r="K17860">
        <v>1</v>
      </c>
      <c r="L17860" s="1">
        <v>37803</v>
      </c>
      <c r="M17860" s="1">
        <v>40575</v>
      </c>
      <c r="N17860" s="1">
        <v>40575</v>
      </c>
      <c r="O17860"/>
      <c r="P17860"/>
      <c r="Q17860"/>
      <c r="R17860"/>
    </row>
    <row r="17861" spans="1:18" x14ac:dyDescent="0.2">
      <c r="A17861" t="s">
        <v>63258</v>
      </c>
      <c r="B17861" t="s">
        <v>63259</v>
      </c>
      <c r="C17861" t="s">
        <v>63260</v>
      </c>
      <c r="D17861" t="s">
        <v>1384</v>
      </c>
      <c r="E17861">
        <v>204142</v>
      </c>
      <c r="F17861" t="s">
        <v>689</v>
      </c>
      <c r="G17861" t="s">
        <v>25</v>
      </c>
      <c r="H17861" t="s">
        <v>6144</v>
      </c>
      <c r="I17861" t="s">
        <v>6452</v>
      </c>
      <c r="J17861" t="s">
        <v>6452</v>
      </c>
      <c r="K17861">
        <v>1</v>
      </c>
      <c r="L17861" s="1">
        <v>30682</v>
      </c>
      <c r="M17861" s="1">
        <v>40785</v>
      </c>
      <c r="N17861" s="1">
        <v>40785</v>
      </c>
    </row>
    <row r="17862" spans="1:18" hidden="1" x14ac:dyDescent="0.2">
      <c r="A17862" t="s">
        <v>63261</v>
      </c>
      <c r="B17862" t="s">
        <v>63262</v>
      </c>
      <c r="C17862" t="s">
        <v>63263</v>
      </c>
      <c r="D17862" t="s">
        <v>264</v>
      </c>
      <c r="E17862">
        <v>40000</v>
      </c>
      <c r="F17862" t="s">
        <v>18</v>
      </c>
      <c r="G17862" t="s">
        <v>76</v>
      </c>
      <c r="H17862">
        <v>12</v>
      </c>
      <c r="I17862" t="s">
        <v>77</v>
      </c>
      <c r="J17862" t="s">
        <v>77</v>
      </c>
      <c r="K17862">
        <v>1</v>
      </c>
      <c r="M17862" s="1">
        <v>41620</v>
      </c>
      <c r="N17862" s="1">
        <v>41620</v>
      </c>
      <c r="O17862"/>
      <c r="P17862"/>
      <c r="Q17862"/>
      <c r="R17862"/>
    </row>
    <row r="17863" spans="1:18" hidden="1" x14ac:dyDescent="0.2">
      <c r="A17863" t="s">
        <v>63264</v>
      </c>
      <c r="B17863" t="s">
        <v>63265</v>
      </c>
      <c r="C17863" t="s">
        <v>63266</v>
      </c>
      <c r="D17863" t="s">
        <v>2326</v>
      </c>
      <c r="E17863">
        <v>3000000</v>
      </c>
      <c r="F17863" t="s">
        <v>18</v>
      </c>
      <c r="G17863" t="s">
        <v>25</v>
      </c>
      <c r="H17863" t="s">
        <v>158</v>
      </c>
      <c r="I17863" t="s">
        <v>244</v>
      </c>
      <c r="J17863" t="s">
        <v>53766</v>
      </c>
      <c r="K17863">
        <v>1</v>
      </c>
      <c r="M17863" s="1">
        <v>40658</v>
      </c>
      <c r="N17863" s="1">
        <v>40658</v>
      </c>
      <c r="O17863"/>
      <c r="P17863"/>
      <c r="Q17863"/>
      <c r="R17863"/>
    </row>
    <row r="17864" spans="1:18" hidden="1" x14ac:dyDescent="0.2">
      <c r="A17864" t="s">
        <v>63267</v>
      </c>
      <c r="B17864" t="s">
        <v>63268</v>
      </c>
      <c r="C17864" t="s">
        <v>63269</v>
      </c>
      <c r="E17864" t="s">
        <v>43</v>
      </c>
      <c r="F17864" t="s">
        <v>113</v>
      </c>
      <c r="G17864" t="s">
        <v>25</v>
      </c>
      <c r="H17864" t="s">
        <v>106</v>
      </c>
      <c r="I17864" t="s">
        <v>3836</v>
      </c>
      <c r="J17864" t="s">
        <v>3836</v>
      </c>
      <c r="K17864">
        <v>1</v>
      </c>
      <c r="L17864" s="1">
        <v>17899</v>
      </c>
      <c r="M17864" s="1">
        <v>36276</v>
      </c>
      <c r="N17864" s="1">
        <v>36276</v>
      </c>
      <c r="O17864"/>
      <c r="P17864"/>
      <c r="Q17864"/>
      <c r="R17864"/>
    </row>
    <row r="17865" spans="1:18" hidden="1" x14ac:dyDescent="0.2">
      <c r="A17865" t="s">
        <v>63270</v>
      </c>
      <c r="B17865" t="s">
        <v>63271</v>
      </c>
      <c r="C17865" t="s">
        <v>63272</v>
      </c>
      <c r="D17865" t="s">
        <v>766</v>
      </c>
      <c r="E17865" t="s">
        <v>43</v>
      </c>
      <c r="F17865" t="s">
        <v>18</v>
      </c>
      <c r="G17865" t="s">
        <v>699</v>
      </c>
      <c r="H17865">
        <v>4</v>
      </c>
      <c r="I17865" t="s">
        <v>14076</v>
      </c>
      <c r="J17865" t="s">
        <v>30107</v>
      </c>
      <c r="K17865">
        <v>1</v>
      </c>
      <c r="L17865" s="1">
        <v>39083</v>
      </c>
      <c r="M17865" s="1">
        <v>40722</v>
      </c>
      <c r="N17865" s="1">
        <v>40722</v>
      </c>
      <c r="O17865"/>
      <c r="P17865"/>
      <c r="Q17865"/>
      <c r="R17865"/>
    </row>
    <row r="17866" spans="1:18" hidden="1" x14ac:dyDescent="0.2">
      <c r="A17866" t="s">
        <v>63273</v>
      </c>
      <c r="B17866" t="s">
        <v>63274</v>
      </c>
      <c r="C17866" t="s">
        <v>63275</v>
      </c>
      <c r="D17866" t="s">
        <v>58823</v>
      </c>
      <c r="E17866" t="s">
        <v>43</v>
      </c>
      <c r="F17866" t="s">
        <v>18</v>
      </c>
      <c r="G17866" t="s">
        <v>25</v>
      </c>
      <c r="H17866" t="s">
        <v>644</v>
      </c>
      <c r="I17866" t="s">
        <v>645</v>
      </c>
      <c r="J17866" t="s">
        <v>645</v>
      </c>
      <c r="K17866">
        <v>1</v>
      </c>
      <c r="L17866" s="1">
        <v>41682</v>
      </c>
      <c r="M17866" s="1">
        <v>41829</v>
      </c>
      <c r="N17866" s="1">
        <v>41829</v>
      </c>
      <c r="O17866"/>
      <c r="P17866"/>
      <c r="Q17866"/>
      <c r="R17866"/>
    </row>
    <row r="17867" spans="1:18" hidden="1" x14ac:dyDescent="0.2">
      <c r="A17867" t="s">
        <v>63276</v>
      </c>
      <c r="B17867" t="s">
        <v>63277</v>
      </c>
      <c r="C17867" t="s">
        <v>63278</v>
      </c>
      <c r="D17867" t="s">
        <v>7913</v>
      </c>
      <c r="E17867">
        <v>6200000</v>
      </c>
      <c r="F17867" t="s">
        <v>18</v>
      </c>
      <c r="G17867" t="s">
        <v>25</v>
      </c>
      <c r="H17867" t="s">
        <v>1080</v>
      </c>
      <c r="I17867" t="s">
        <v>6409</v>
      </c>
      <c r="J17867" t="s">
        <v>6410</v>
      </c>
      <c r="K17867">
        <v>1</v>
      </c>
      <c r="M17867" s="1">
        <v>37650</v>
      </c>
      <c r="N17867" s="1">
        <v>37650</v>
      </c>
      <c r="O17867"/>
      <c r="P17867"/>
      <c r="Q17867"/>
      <c r="R17867"/>
    </row>
    <row r="17868" spans="1:18" hidden="1" x14ac:dyDescent="0.2">
      <c r="A17868" t="s">
        <v>63279</v>
      </c>
      <c r="B17868" t="s">
        <v>63280</v>
      </c>
      <c r="C17868" t="s">
        <v>63281</v>
      </c>
      <c r="D17868" t="s">
        <v>11126</v>
      </c>
      <c r="E17868" t="s">
        <v>43</v>
      </c>
      <c r="F17868" t="s">
        <v>18</v>
      </c>
      <c r="G17868" t="s">
        <v>25</v>
      </c>
      <c r="H17868" t="s">
        <v>142</v>
      </c>
      <c r="I17868" t="s">
        <v>143</v>
      </c>
      <c r="J17868" t="s">
        <v>143</v>
      </c>
      <c r="K17868">
        <v>1</v>
      </c>
      <c r="L17868" s="1">
        <v>40156</v>
      </c>
      <c r="M17868" s="1">
        <v>41618</v>
      </c>
      <c r="N17868" s="1">
        <v>41618</v>
      </c>
      <c r="O17868"/>
      <c r="P17868"/>
      <c r="Q17868"/>
      <c r="R17868"/>
    </row>
    <row r="17869" spans="1:18" x14ac:dyDescent="0.2">
      <c r="A17869" t="s">
        <v>63282</v>
      </c>
      <c r="B17869" t="s">
        <v>63283</v>
      </c>
      <c r="C17869" t="s">
        <v>63284</v>
      </c>
      <c r="D17869" t="s">
        <v>25459</v>
      </c>
      <c r="E17869">
        <v>686000</v>
      </c>
      <c r="F17869" t="s">
        <v>18</v>
      </c>
      <c r="G17869" t="s">
        <v>25</v>
      </c>
      <c r="H17869" t="s">
        <v>64</v>
      </c>
      <c r="I17869" t="s">
        <v>966</v>
      </c>
      <c r="J17869" t="s">
        <v>12622</v>
      </c>
      <c r="K17869">
        <v>1</v>
      </c>
      <c r="L17869" s="1">
        <v>40544</v>
      </c>
      <c r="M17869" s="1">
        <v>41191</v>
      </c>
      <c r="N17869" s="1">
        <v>41191</v>
      </c>
    </row>
    <row r="17870" spans="1:18" hidden="1" x14ac:dyDescent="0.2">
      <c r="A17870" t="s">
        <v>63285</v>
      </c>
      <c r="B17870" t="s">
        <v>63286</v>
      </c>
      <c r="C17870" t="s">
        <v>63287</v>
      </c>
      <c r="D17870" t="s">
        <v>56</v>
      </c>
      <c r="E17870">
        <v>34000000</v>
      </c>
      <c r="F17870" t="s">
        <v>18</v>
      </c>
      <c r="K17870">
        <v>3</v>
      </c>
      <c r="L17870" s="1">
        <v>40179</v>
      </c>
      <c r="M17870" s="1">
        <v>40179</v>
      </c>
      <c r="N17870" s="1">
        <v>42156</v>
      </c>
    </row>
    <row r="17871" spans="1:18" hidden="1" x14ac:dyDescent="0.2">
      <c r="A17871" t="s">
        <v>63288</v>
      </c>
      <c r="B17871" t="s">
        <v>63289</v>
      </c>
      <c r="C17871" t="s">
        <v>63290</v>
      </c>
      <c r="E17871" t="s">
        <v>43</v>
      </c>
      <c r="F17871" t="s">
        <v>18</v>
      </c>
      <c r="G17871" t="s">
        <v>25</v>
      </c>
      <c r="H17871" t="s">
        <v>286</v>
      </c>
      <c r="I17871" t="s">
        <v>578</v>
      </c>
      <c r="J17871" t="s">
        <v>578</v>
      </c>
      <c r="K17871">
        <v>1</v>
      </c>
      <c r="L17871" s="1">
        <v>41059</v>
      </c>
      <c r="M17871" s="1">
        <v>41178</v>
      </c>
      <c r="N17871" s="1">
        <v>41178</v>
      </c>
      <c r="O17871"/>
      <c r="P17871"/>
      <c r="Q17871"/>
      <c r="R17871"/>
    </row>
    <row r="17872" spans="1:18" x14ac:dyDescent="0.2">
      <c r="A17872" t="s">
        <v>63291</v>
      </c>
      <c r="B17872" t="s">
        <v>63292</v>
      </c>
      <c r="C17872" t="s">
        <v>63293</v>
      </c>
      <c r="D17872" t="s">
        <v>655</v>
      </c>
      <c r="E17872">
        <v>1500000</v>
      </c>
      <c r="F17872" t="s">
        <v>18</v>
      </c>
      <c r="G17872" t="s">
        <v>25</v>
      </c>
      <c r="H17872" t="s">
        <v>89</v>
      </c>
      <c r="I17872" t="s">
        <v>589</v>
      </c>
      <c r="J17872" t="s">
        <v>63294</v>
      </c>
      <c r="K17872">
        <v>1</v>
      </c>
      <c r="L17872" s="1">
        <v>41275</v>
      </c>
      <c r="M17872" s="1">
        <v>41989</v>
      </c>
      <c r="N17872" s="1">
        <v>41989</v>
      </c>
    </row>
    <row r="17873" spans="1:18" hidden="1" x14ac:dyDescent="0.2">
      <c r="A17873" t="s">
        <v>63295</v>
      </c>
      <c r="B17873" t="s">
        <v>63296</v>
      </c>
      <c r="C17873" t="s">
        <v>63297</v>
      </c>
      <c r="D17873" t="s">
        <v>63298</v>
      </c>
      <c r="E17873">
        <v>5889954</v>
      </c>
      <c r="F17873" t="s">
        <v>18</v>
      </c>
      <c r="G17873" t="s">
        <v>25</v>
      </c>
      <c r="H17873" t="s">
        <v>64</v>
      </c>
      <c r="I17873" t="s">
        <v>1221</v>
      </c>
      <c r="J17873" t="s">
        <v>3048</v>
      </c>
      <c r="K17873">
        <v>3</v>
      </c>
      <c r="M17873" s="1">
        <v>41827</v>
      </c>
      <c r="N17873" s="1">
        <v>42037</v>
      </c>
      <c r="O17873"/>
      <c r="P17873"/>
      <c r="Q17873"/>
      <c r="R17873"/>
    </row>
    <row r="17874" spans="1:18" hidden="1" x14ac:dyDescent="0.2">
      <c r="A17874" t="s">
        <v>63299</v>
      </c>
      <c r="B17874" t="s">
        <v>63300</v>
      </c>
      <c r="C17874" t="s">
        <v>63301</v>
      </c>
      <c r="D17874" t="s">
        <v>42</v>
      </c>
      <c r="E17874">
        <v>1450000</v>
      </c>
      <c r="F17874" t="s">
        <v>18</v>
      </c>
      <c r="G17874" t="s">
        <v>25</v>
      </c>
      <c r="H17874" t="s">
        <v>208</v>
      </c>
      <c r="I17874" t="s">
        <v>6943</v>
      </c>
      <c r="J17874" t="s">
        <v>6943</v>
      </c>
      <c r="K17874">
        <v>3</v>
      </c>
      <c r="M17874" s="1">
        <v>40667</v>
      </c>
      <c r="N17874" s="1">
        <v>41079</v>
      </c>
      <c r="O17874"/>
      <c r="P17874"/>
      <c r="Q17874"/>
      <c r="R17874"/>
    </row>
    <row r="17875" spans="1:18" hidden="1" x14ac:dyDescent="0.2">
      <c r="A17875" t="s">
        <v>63302</v>
      </c>
      <c r="B17875" t="s">
        <v>63303</v>
      </c>
      <c r="C17875" t="s">
        <v>63304</v>
      </c>
      <c r="D17875" t="s">
        <v>63305</v>
      </c>
      <c r="E17875">
        <v>100000</v>
      </c>
      <c r="F17875" t="s">
        <v>18</v>
      </c>
      <c r="K17875">
        <v>1</v>
      </c>
      <c r="L17875" s="1">
        <v>40269</v>
      </c>
      <c r="M17875" s="1">
        <v>39870</v>
      </c>
      <c r="N17875" s="1">
        <v>39870</v>
      </c>
    </row>
    <row r="17876" spans="1:18" hidden="1" x14ac:dyDescent="0.2">
      <c r="A17876" t="s">
        <v>63306</v>
      </c>
      <c r="B17876" t="s">
        <v>63307</v>
      </c>
      <c r="C17876" t="s">
        <v>63308</v>
      </c>
      <c r="D17876" t="s">
        <v>42</v>
      </c>
      <c r="E17876" t="s">
        <v>43</v>
      </c>
      <c r="F17876" t="s">
        <v>113</v>
      </c>
      <c r="G17876" t="s">
        <v>25</v>
      </c>
      <c r="H17876" t="s">
        <v>265</v>
      </c>
      <c r="I17876" t="s">
        <v>266</v>
      </c>
      <c r="J17876" t="s">
        <v>191</v>
      </c>
      <c r="K17876">
        <v>1</v>
      </c>
      <c r="M17876" s="1">
        <v>40414</v>
      </c>
      <c r="N17876" s="1">
        <v>40414</v>
      </c>
      <c r="O17876"/>
      <c r="P17876"/>
      <c r="Q17876"/>
      <c r="R17876"/>
    </row>
    <row r="17877" spans="1:18" x14ac:dyDescent="0.2">
      <c r="A17877" t="s">
        <v>63309</v>
      </c>
      <c r="B17877" t="s">
        <v>63310</v>
      </c>
      <c r="C17877" t="s">
        <v>63311</v>
      </c>
      <c r="D17877" t="s">
        <v>26947</v>
      </c>
      <c r="E17877">
        <v>10296959</v>
      </c>
      <c r="F17877" t="s">
        <v>18</v>
      </c>
      <c r="G17877" t="s">
        <v>25</v>
      </c>
      <c r="H17877" t="s">
        <v>286</v>
      </c>
      <c r="I17877" t="s">
        <v>1030</v>
      </c>
      <c r="J17877" t="s">
        <v>1030</v>
      </c>
      <c r="K17877">
        <v>1</v>
      </c>
      <c r="L17877" s="1">
        <v>32143</v>
      </c>
      <c r="M17877" s="1">
        <v>41471</v>
      </c>
      <c r="N17877" s="1">
        <v>41471</v>
      </c>
    </row>
    <row r="17878" spans="1:18" x14ac:dyDescent="0.2">
      <c r="A17878" t="s">
        <v>63312</v>
      </c>
      <c r="B17878" t="s">
        <v>63313</v>
      </c>
      <c r="C17878" t="s">
        <v>63314</v>
      </c>
      <c r="D17878" t="s">
        <v>63315</v>
      </c>
      <c r="E17878">
        <v>1500000</v>
      </c>
      <c r="F17878" t="s">
        <v>18</v>
      </c>
      <c r="G17878" t="s">
        <v>25</v>
      </c>
      <c r="H17878" t="s">
        <v>527</v>
      </c>
      <c r="I17878" t="s">
        <v>528</v>
      </c>
      <c r="J17878" t="s">
        <v>529</v>
      </c>
      <c r="K17878">
        <v>2</v>
      </c>
      <c r="L17878" s="1">
        <v>41159</v>
      </c>
      <c r="M17878" s="1">
        <v>41159</v>
      </c>
      <c r="N17878" s="1">
        <v>41348</v>
      </c>
    </row>
    <row r="17879" spans="1:18" x14ac:dyDescent="0.2">
      <c r="A17879" t="s">
        <v>63316</v>
      </c>
      <c r="B17879" t="s">
        <v>63317</v>
      </c>
      <c r="C17879" t="s">
        <v>63318</v>
      </c>
      <c r="D17879" t="s">
        <v>50</v>
      </c>
      <c r="E17879">
        <v>49450000</v>
      </c>
      <c r="F17879" t="s">
        <v>113</v>
      </c>
      <c r="G17879" t="s">
        <v>25</v>
      </c>
      <c r="H17879" t="s">
        <v>64</v>
      </c>
      <c r="I17879" t="s">
        <v>95</v>
      </c>
      <c r="J17879" t="s">
        <v>33047</v>
      </c>
      <c r="K17879">
        <v>5</v>
      </c>
      <c r="L17879" s="1">
        <v>36526</v>
      </c>
      <c r="M17879" s="1">
        <v>38068</v>
      </c>
      <c r="N17879" s="1">
        <v>40157</v>
      </c>
    </row>
    <row r="17880" spans="1:18" x14ac:dyDescent="0.2">
      <c r="A17880" t="s">
        <v>63319</v>
      </c>
      <c r="B17880" t="s">
        <v>63320</v>
      </c>
      <c r="C17880" t="s">
        <v>63321</v>
      </c>
      <c r="D17880" t="s">
        <v>3372</v>
      </c>
      <c r="E17880">
        <v>2000000</v>
      </c>
      <c r="F17880" t="s">
        <v>689</v>
      </c>
      <c r="G17880" t="s">
        <v>25</v>
      </c>
      <c r="H17880" t="s">
        <v>121</v>
      </c>
      <c r="I17880" t="s">
        <v>528</v>
      </c>
      <c r="J17880" t="s">
        <v>634</v>
      </c>
      <c r="K17880">
        <v>1</v>
      </c>
      <c r="L17880" s="1">
        <v>35796</v>
      </c>
      <c r="M17880" s="1">
        <v>42038</v>
      </c>
      <c r="N17880" s="1">
        <v>42038</v>
      </c>
    </row>
    <row r="17881" spans="1:18" x14ac:dyDescent="0.2">
      <c r="A17881" t="s">
        <v>63322</v>
      </c>
      <c r="B17881" t="s">
        <v>63323</v>
      </c>
      <c r="C17881" t="s">
        <v>63324</v>
      </c>
      <c r="D17881" t="s">
        <v>63325</v>
      </c>
      <c r="E17881">
        <v>682249</v>
      </c>
      <c r="F17881" t="s">
        <v>18</v>
      </c>
      <c r="G17881" t="s">
        <v>25</v>
      </c>
      <c r="H17881" t="s">
        <v>2791</v>
      </c>
      <c r="I17881" t="s">
        <v>8099</v>
      </c>
      <c r="J17881" t="s">
        <v>1114</v>
      </c>
      <c r="K17881">
        <v>1</v>
      </c>
      <c r="L17881" s="1">
        <v>38322</v>
      </c>
      <c r="M17881" s="1">
        <v>40784</v>
      </c>
      <c r="N17881" s="1">
        <v>40784</v>
      </c>
    </row>
    <row r="17882" spans="1:18" hidden="1" x14ac:dyDescent="0.2">
      <c r="A17882" t="s">
        <v>63326</v>
      </c>
      <c r="B17882" t="s">
        <v>63327</v>
      </c>
      <c r="C17882" t="s">
        <v>63328</v>
      </c>
      <c r="D17882" t="s">
        <v>94</v>
      </c>
      <c r="E17882">
        <v>240000</v>
      </c>
      <c r="F17882" t="s">
        <v>18</v>
      </c>
      <c r="G17882" t="s">
        <v>25</v>
      </c>
      <c r="H17882" t="s">
        <v>1011</v>
      </c>
      <c r="I17882" t="s">
        <v>1012</v>
      </c>
      <c r="J17882" t="s">
        <v>16821</v>
      </c>
      <c r="K17882">
        <v>1</v>
      </c>
      <c r="M17882" s="1">
        <v>40031</v>
      </c>
      <c r="N17882" s="1">
        <v>40031</v>
      </c>
      <c r="O17882"/>
      <c r="P17882"/>
      <c r="Q17882"/>
      <c r="R17882"/>
    </row>
    <row r="17883" spans="1:18" hidden="1" x14ac:dyDescent="0.2">
      <c r="A17883" t="s">
        <v>63329</v>
      </c>
      <c r="B17883" t="s">
        <v>63330</v>
      </c>
      <c r="C17883" t="s">
        <v>63331</v>
      </c>
      <c r="D17883" t="s">
        <v>50</v>
      </c>
      <c r="E17883">
        <v>50000</v>
      </c>
      <c r="F17883" t="s">
        <v>18</v>
      </c>
      <c r="G17883" t="s">
        <v>25</v>
      </c>
      <c r="H17883" t="s">
        <v>190</v>
      </c>
      <c r="I17883" t="s">
        <v>2188</v>
      </c>
      <c r="J17883" t="s">
        <v>2188</v>
      </c>
      <c r="K17883">
        <v>1</v>
      </c>
      <c r="M17883" s="1">
        <v>41487</v>
      </c>
      <c r="N17883" s="1">
        <v>41487</v>
      </c>
      <c r="O17883"/>
      <c r="P17883"/>
      <c r="Q17883"/>
      <c r="R17883"/>
    </row>
    <row r="17884" spans="1:18" hidden="1" x14ac:dyDescent="0.2">
      <c r="A17884" t="s">
        <v>63332</v>
      </c>
      <c r="B17884" t="s">
        <v>63333</v>
      </c>
      <c r="C17884" t="s">
        <v>63334</v>
      </c>
      <c r="D17884" t="s">
        <v>63335</v>
      </c>
      <c r="E17884">
        <v>448000</v>
      </c>
      <c r="F17884" t="s">
        <v>207</v>
      </c>
      <c r="K17884">
        <v>3</v>
      </c>
      <c r="L17884" s="1">
        <v>40909</v>
      </c>
      <c r="M17884" s="1">
        <v>40909</v>
      </c>
      <c r="N17884" s="1">
        <v>41091</v>
      </c>
    </row>
    <row r="17885" spans="1:18" x14ac:dyDescent="0.2">
      <c r="A17885" t="s">
        <v>63336</v>
      </c>
      <c r="B17885" t="s">
        <v>63337</v>
      </c>
      <c r="C17885" t="s">
        <v>63338</v>
      </c>
      <c r="D17885" t="s">
        <v>63339</v>
      </c>
      <c r="E17885">
        <v>43100000</v>
      </c>
      <c r="F17885" t="s">
        <v>18</v>
      </c>
      <c r="G17885" t="s">
        <v>25</v>
      </c>
      <c r="H17885" t="s">
        <v>106</v>
      </c>
      <c r="I17885" t="s">
        <v>107</v>
      </c>
      <c r="J17885" t="s">
        <v>108</v>
      </c>
      <c r="K17885">
        <v>5</v>
      </c>
      <c r="L17885" s="1">
        <v>39083</v>
      </c>
      <c r="M17885" s="1">
        <v>39417</v>
      </c>
      <c r="N17885" s="1">
        <v>41456</v>
      </c>
    </row>
    <row r="17886" spans="1:18" hidden="1" x14ac:dyDescent="0.2">
      <c r="A17886" t="s">
        <v>63340</v>
      </c>
      <c r="B17886" t="s">
        <v>63341</v>
      </c>
      <c r="C17886" t="s">
        <v>63342</v>
      </c>
      <c r="D17886" t="s">
        <v>63343</v>
      </c>
      <c r="E17886">
        <v>1879088</v>
      </c>
      <c r="F17886" t="s">
        <v>18</v>
      </c>
      <c r="G17886" t="s">
        <v>25</v>
      </c>
      <c r="H17886" t="s">
        <v>106</v>
      </c>
      <c r="I17886" t="s">
        <v>107</v>
      </c>
      <c r="J17886" t="s">
        <v>108</v>
      </c>
      <c r="K17886">
        <v>1</v>
      </c>
      <c r="M17886" s="1">
        <v>42240</v>
      </c>
      <c r="N17886" s="1">
        <v>42240</v>
      </c>
      <c r="O17886"/>
      <c r="P17886"/>
      <c r="Q17886"/>
      <c r="R17886"/>
    </row>
    <row r="17887" spans="1:18" hidden="1" x14ac:dyDescent="0.2">
      <c r="A17887" t="s">
        <v>63344</v>
      </c>
      <c r="B17887" t="s">
        <v>63345</v>
      </c>
      <c r="C17887" t="s">
        <v>63346</v>
      </c>
      <c r="D17887" t="s">
        <v>42</v>
      </c>
      <c r="E17887">
        <v>150000</v>
      </c>
      <c r="F17887" t="s">
        <v>18</v>
      </c>
      <c r="G17887" t="s">
        <v>25</v>
      </c>
      <c r="H17887" t="s">
        <v>158</v>
      </c>
      <c r="I17887" t="s">
        <v>244</v>
      </c>
      <c r="J17887" t="s">
        <v>63347</v>
      </c>
      <c r="K17887">
        <v>1</v>
      </c>
      <c r="M17887" s="1">
        <v>40372</v>
      </c>
      <c r="N17887" s="1">
        <v>40372</v>
      </c>
      <c r="O17887"/>
      <c r="P17887"/>
      <c r="Q17887"/>
      <c r="R17887"/>
    </row>
    <row r="17888" spans="1:18" hidden="1" x14ac:dyDescent="0.2">
      <c r="A17888" t="s">
        <v>63348</v>
      </c>
      <c r="B17888" t="s">
        <v>63349</v>
      </c>
      <c r="C17888" t="s">
        <v>63350</v>
      </c>
      <c r="D17888" t="s">
        <v>2326</v>
      </c>
      <c r="E17888">
        <v>10040000</v>
      </c>
      <c r="F17888" t="s">
        <v>18</v>
      </c>
      <c r="G17888" t="s">
        <v>19</v>
      </c>
      <c r="H17888">
        <v>10</v>
      </c>
      <c r="I17888" t="s">
        <v>672</v>
      </c>
      <c r="J17888" t="s">
        <v>673</v>
      </c>
      <c r="K17888">
        <v>1</v>
      </c>
      <c r="L17888" s="1">
        <v>36161</v>
      </c>
      <c r="M17888" s="1">
        <v>39544</v>
      </c>
      <c r="N17888" s="1">
        <v>39544</v>
      </c>
    </row>
    <row r="17889" spans="1:18" x14ac:dyDescent="0.2">
      <c r="A17889" t="s">
        <v>63351</v>
      </c>
      <c r="B17889" t="s">
        <v>63352</v>
      </c>
      <c r="C17889" t="s">
        <v>63353</v>
      </c>
      <c r="D17889" t="s">
        <v>741</v>
      </c>
      <c r="E17889">
        <v>300000</v>
      </c>
      <c r="F17889" t="s">
        <v>207</v>
      </c>
      <c r="G17889" t="s">
        <v>25</v>
      </c>
      <c r="H17889" t="s">
        <v>64</v>
      </c>
      <c r="I17889" t="s">
        <v>65</v>
      </c>
      <c r="J17889" t="s">
        <v>71</v>
      </c>
      <c r="K17889">
        <v>1</v>
      </c>
      <c r="L17889" s="1">
        <v>38353</v>
      </c>
      <c r="M17889" s="1">
        <v>40662</v>
      </c>
      <c r="N17889" s="1">
        <v>40662</v>
      </c>
    </row>
    <row r="17890" spans="1:18" x14ac:dyDescent="0.2">
      <c r="A17890" t="s">
        <v>63354</v>
      </c>
      <c r="B17890" t="s">
        <v>63355</v>
      </c>
      <c r="C17890" t="s">
        <v>63356</v>
      </c>
      <c r="D17890" t="s">
        <v>63357</v>
      </c>
      <c r="E17890">
        <v>2200000</v>
      </c>
      <c r="F17890" t="s">
        <v>18</v>
      </c>
      <c r="G17890" t="s">
        <v>25</v>
      </c>
      <c r="H17890" t="s">
        <v>82</v>
      </c>
      <c r="I17890" t="s">
        <v>83</v>
      </c>
      <c r="J17890" t="s">
        <v>63358</v>
      </c>
      <c r="K17890">
        <v>1</v>
      </c>
      <c r="L17890" s="1">
        <v>42005</v>
      </c>
      <c r="M17890" s="1">
        <v>42292</v>
      </c>
      <c r="N17890" s="1">
        <v>42292</v>
      </c>
    </row>
    <row r="17891" spans="1:18" x14ac:dyDescent="0.2">
      <c r="A17891" t="s">
        <v>63359</v>
      </c>
      <c r="B17891" t="s">
        <v>63360</v>
      </c>
      <c r="C17891" t="s">
        <v>63361</v>
      </c>
      <c r="D17891" t="s">
        <v>63362</v>
      </c>
      <c r="E17891">
        <v>277900</v>
      </c>
      <c r="F17891" t="s">
        <v>207</v>
      </c>
      <c r="G17891" t="s">
        <v>25</v>
      </c>
      <c r="H17891" t="s">
        <v>142</v>
      </c>
      <c r="I17891" t="s">
        <v>143</v>
      </c>
      <c r="J17891" t="s">
        <v>143</v>
      </c>
      <c r="K17891">
        <v>2</v>
      </c>
      <c r="L17891" s="1">
        <v>40269</v>
      </c>
      <c r="M17891" s="1">
        <v>40179</v>
      </c>
      <c r="N17891" s="1">
        <v>40179</v>
      </c>
    </row>
    <row r="17892" spans="1:18" hidden="1" x14ac:dyDescent="0.2">
      <c r="A17892" t="s">
        <v>63363</v>
      </c>
      <c r="B17892" t="s">
        <v>63364</v>
      </c>
      <c r="C17892" t="s">
        <v>63365</v>
      </c>
      <c r="D17892" t="s">
        <v>42</v>
      </c>
      <c r="E17892">
        <v>194000</v>
      </c>
      <c r="F17892" t="s">
        <v>18</v>
      </c>
      <c r="G17892" t="s">
        <v>57</v>
      </c>
      <c r="H17892" t="s">
        <v>58</v>
      </c>
      <c r="I17892" t="s">
        <v>59</v>
      </c>
      <c r="J17892" t="s">
        <v>59</v>
      </c>
      <c r="K17892">
        <v>1</v>
      </c>
      <c r="M17892" s="1">
        <v>40450</v>
      </c>
      <c r="N17892" s="1">
        <v>40450</v>
      </c>
      <c r="O17892"/>
      <c r="P17892"/>
      <c r="Q17892"/>
      <c r="R17892"/>
    </row>
    <row r="17893" spans="1:18" hidden="1" x14ac:dyDescent="0.2">
      <c r="A17893" t="s">
        <v>63366</v>
      </c>
      <c r="B17893" t="s">
        <v>63367</v>
      </c>
      <c r="C17893" t="s">
        <v>63368</v>
      </c>
      <c r="D17893" t="s">
        <v>16807</v>
      </c>
      <c r="E17893">
        <v>350000</v>
      </c>
      <c r="F17893" t="s">
        <v>18</v>
      </c>
      <c r="G17893" t="s">
        <v>128</v>
      </c>
      <c r="H17893" t="s">
        <v>129</v>
      </c>
      <c r="I17893" t="s">
        <v>130</v>
      </c>
      <c r="J17893" t="s">
        <v>130</v>
      </c>
      <c r="K17893">
        <v>1</v>
      </c>
      <c r="L17893" s="1">
        <v>41623</v>
      </c>
      <c r="M17893" s="1">
        <v>41637</v>
      </c>
      <c r="N17893" s="1">
        <v>41637</v>
      </c>
    </row>
    <row r="17894" spans="1:18" hidden="1" x14ac:dyDescent="0.2">
      <c r="A17894" t="s">
        <v>63369</v>
      </c>
      <c r="B17894" t="s">
        <v>63370</v>
      </c>
      <c r="C17894" t="s">
        <v>63371</v>
      </c>
      <c r="D17894" t="s">
        <v>63372</v>
      </c>
      <c r="E17894">
        <v>30000</v>
      </c>
      <c r="F17894" t="s">
        <v>18</v>
      </c>
      <c r="K17894">
        <v>1</v>
      </c>
      <c r="L17894" s="1">
        <v>40624</v>
      </c>
      <c r="M17894" s="1">
        <v>42064</v>
      </c>
      <c r="N17894" s="1">
        <v>42064</v>
      </c>
    </row>
    <row r="17895" spans="1:18" hidden="1" x14ac:dyDescent="0.2">
      <c r="A17895" t="s">
        <v>63373</v>
      </c>
      <c r="B17895" t="s">
        <v>63374</v>
      </c>
      <c r="C17895" t="s">
        <v>63375</v>
      </c>
      <c r="D17895" t="s">
        <v>256</v>
      </c>
      <c r="E17895">
        <v>600000</v>
      </c>
      <c r="F17895" t="s">
        <v>18</v>
      </c>
      <c r="G17895" t="s">
        <v>25</v>
      </c>
      <c r="H17895" t="s">
        <v>121</v>
      </c>
      <c r="I17895" t="s">
        <v>122</v>
      </c>
      <c r="J17895" t="s">
        <v>122</v>
      </c>
      <c r="K17895">
        <v>1</v>
      </c>
      <c r="M17895" s="1">
        <v>41627</v>
      </c>
      <c r="N17895" s="1">
        <v>41627</v>
      </c>
      <c r="O17895"/>
      <c r="P17895"/>
      <c r="Q17895"/>
      <c r="R17895"/>
    </row>
    <row r="17896" spans="1:18" x14ac:dyDescent="0.2">
      <c r="A17896" t="s">
        <v>63376</v>
      </c>
      <c r="B17896" t="s">
        <v>63377</v>
      </c>
      <c r="C17896" t="s">
        <v>63378</v>
      </c>
      <c r="D17896" t="s">
        <v>1503</v>
      </c>
      <c r="E17896">
        <v>2400000</v>
      </c>
      <c r="F17896" t="s">
        <v>113</v>
      </c>
      <c r="G17896" t="s">
        <v>25</v>
      </c>
      <c r="H17896" t="s">
        <v>790</v>
      </c>
      <c r="I17896" t="s">
        <v>16943</v>
      </c>
      <c r="J17896" t="s">
        <v>4868</v>
      </c>
      <c r="K17896">
        <v>3</v>
      </c>
      <c r="L17896" s="1">
        <v>37622</v>
      </c>
      <c r="M17896" s="1">
        <v>41234</v>
      </c>
      <c r="N17896" s="1">
        <v>41788</v>
      </c>
    </row>
    <row r="17897" spans="1:18" hidden="1" x14ac:dyDescent="0.2">
      <c r="A17897" t="s">
        <v>63379</v>
      </c>
      <c r="B17897" t="s">
        <v>63380</v>
      </c>
      <c r="C17897" t="s">
        <v>63381</v>
      </c>
      <c r="D17897" t="s">
        <v>10291</v>
      </c>
      <c r="E17897">
        <v>30000</v>
      </c>
      <c r="F17897" t="s">
        <v>18</v>
      </c>
      <c r="G17897" t="s">
        <v>322</v>
      </c>
      <c r="H17897">
        <v>9</v>
      </c>
      <c r="I17897" t="s">
        <v>323</v>
      </c>
      <c r="J17897" t="s">
        <v>323</v>
      </c>
      <c r="K17897">
        <v>1</v>
      </c>
      <c r="M17897" s="1">
        <v>41696</v>
      </c>
      <c r="N17897" s="1">
        <v>41696</v>
      </c>
      <c r="O17897"/>
      <c r="P17897"/>
      <c r="Q17897"/>
      <c r="R17897"/>
    </row>
    <row r="17898" spans="1:18" x14ac:dyDescent="0.2">
      <c r="A17898" t="s">
        <v>63382</v>
      </c>
      <c r="B17898" t="s">
        <v>63383</v>
      </c>
      <c r="D17898" t="s">
        <v>424</v>
      </c>
      <c r="E17898">
        <v>15800000</v>
      </c>
      <c r="F17898" t="s">
        <v>18</v>
      </c>
      <c r="G17898" t="s">
        <v>25</v>
      </c>
      <c r="H17898" t="s">
        <v>158</v>
      </c>
      <c r="I17898" t="s">
        <v>244</v>
      </c>
      <c r="J17898" t="s">
        <v>327</v>
      </c>
      <c r="K17898">
        <v>1</v>
      </c>
      <c r="L17898" s="1">
        <v>40179</v>
      </c>
      <c r="M17898" s="1">
        <v>40709</v>
      </c>
      <c r="N17898" s="1">
        <v>40709</v>
      </c>
    </row>
    <row r="17899" spans="1:18" hidden="1" x14ac:dyDescent="0.2">
      <c r="A17899" t="s">
        <v>63384</v>
      </c>
      <c r="B17899" t="s">
        <v>63385</v>
      </c>
      <c r="C17899" t="s">
        <v>63386</v>
      </c>
      <c r="D17899" t="s">
        <v>56</v>
      </c>
      <c r="E17899">
        <v>30000000</v>
      </c>
      <c r="F17899" t="s">
        <v>18</v>
      </c>
      <c r="G17899" t="s">
        <v>25</v>
      </c>
      <c r="H17899" t="s">
        <v>286</v>
      </c>
      <c r="I17899" t="s">
        <v>578</v>
      </c>
      <c r="J17899" t="s">
        <v>578</v>
      </c>
      <c r="K17899">
        <v>2</v>
      </c>
      <c r="M17899" s="1">
        <v>40561</v>
      </c>
      <c r="N17899" s="1">
        <v>42248</v>
      </c>
      <c r="O17899"/>
      <c r="P17899"/>
      <c r="Q17899"/>
      <c r="R17899"/>
    </row>
    <row r="17900" spans="1:18" x14ac:dyDescent="0.2">
      <c r="A17900" t="s">
        <v>63387</v>
      </c>
      <c r="B17900" t="s">
        <v>63388</v>
      </c>
      <c r="C17900" t="s">
        <v>63389</v>
      </c>
      <c r="D17900" t="s">
        <v>766</v>
      </c>
      <c r="E17900">
        <v>71900834</v>
      </c>
      <c r="F17900" t="s">
        <v>113</v>
      </c>
      <c r="G17900" t="s">
        <v>25</v>
      </c>
      <c r="H17900" t="s">
        <v>64</v>
      </c>
      <c r="I17900" t="s">
        <v>65</v>
      </c>
      <c r="J17900" t="s">
        <v>1160</v>
      </c>
      <c r="K17900">
        <v>6</v>
      </c>
      <c r="L17900" s="1">
        <v>36161</v>
      </c>
      <c r="M17900" s="1">
        <v>38027</v>
      </c>
      <c r="N17900" s="1">
        <v>40367</v>
      </c>
    </row>
    <row r="17901" spans="1:18" hidden="1" x14ac:dyDescent="0.2">
      <c r="A17901" t="s">
        <v>63390</v>
      </c>
      <c r="B17901" t="s">
        <v>63391</v>
      </c>
      <c r="C17901" t="s">
        <v>63392</v>
      </c>
      <c r="D17901" t="s">
        <v>357</v>
      </c>
      <c r="E17901">
        <v>13147000</v>
      </c>
      <c r="F17901" t="s">
        <v>18</v>
      </c>
      <c r="G17901" t="s">
        <v>623</v>
      </c>
      <c r="H17901">
        <v>5</v>
      </c>
      <c r="I17901" t="s">
        <v>624</v>
      </c>
      <c r="J17901" t="s">
        <v>59174</v>
      </c>
      <c r="K17901">
        <v>1</v>
      </c>
      <c r="M17901" s="1">
        <v>40532</v>
      </c>
      <c r="N17901" s="1">
        <v>40532</v>
      </c>
      <c r="O17901"/>
      <c r="P17901"/>
      <c r="Q17901"/>
      <c r="R17901"/>
    </row>
    <row r="17902" spans="1:18" hidden="1" x14ac:dyDescent="0.2">
      <c r="A17902" t="s">
        <v>63393</v>
      </c>
      <c r="B17902" t="s">
        <v>63394</v>
      </c>
      <c r="C17902" t="s">
        <v>63395</v>
      </c>
      <c r="E17902">
        <v>7500</v>
      </c>
      <c r="F17902" t="s">
        <v>207</v>
      </c>
      <c r="K17902">
        <v>1</v>
      </c>
      <c r="M17902" s="1">
        <v>41926</v>
      </c>
      <c r="N17902" s="1">
        <v>41926</v>
      </c>
      <c r="O17902"/>
      <c r="P17902"/>
      <c r="Q17902"/>
      <c r="R17902"/>
    </row>
    <row r="17903" spans="1:18" hidden="1" x14ac:dyDescent="0.2">
      <c r="A17903" t="s">
        <v>63396</v>
      </c>
      <c r="B17903" t="s">
        <v>63397</v>
      </c>
      <c r="C17903" t="s">
        <v>63398</v>
      </c>
      <c r="D17903" t="s">
        <v>5189</v>
      </c>
      <c r="E17903">
        <v>7500000</v>
      </c>
      <c r="F17903" t="s">
        <v>207</v>
      </c>
      <c r="G17903" t="s">
        <v>25</v>
      </c>
      <c r="H17903" t="s">
        <v>64</v>
      </c>
      <c r="I17903" t="s">
        <v>65</v>
      </c>
      <c r="J17903" t="s">
        <v>606</v>
      </c>
      <c r="K17903">
        <v>1</v>
      </c>
      <c r="M17903" s="1">
        <v>38093</v>
      </c>
      <c r="N17903" s="1">
        <v>38093</v>
      </c>
      <c r="O17903"/>
      <c r="P17903"/>
      <c r="Q17903"/>
      <c r="R17903"/>
    </row>
    <row r="17904" spans="1:18" hidden="1" x14ac:dyDescent="0.2">
      <c r="A17904" t="s">
        <v>63399</v>
      </c>
      <c r="B17904" t="s">
        <v>63400</v>
      </c>
      <c r="C17904" t="s">
        <v>63401</v>
      </c>
      <c r="D17904" t="s">
        <v>4989</v>
      </c>
      <c r="E17904" t="s">
        <v>43</v>
      </c>
      <c r="F17904" t="s">
        <v>18</v>
      </c>
      <c r="G17904" t="s">
        <v>25</v>
      </c>
      <c r="H17904" t="s">
        <v>64</v>
      </c>
      <c r="I17904" t="s">
        <v>65</v>
      </c>
      <c r="J17904" t="s">
        <v>71</v>
      </c>
      <c r="K17904">
        <v>1</v>
      </c>
      <c r="L17904" s="1">
        <v>40909</v>
      </c>
      <c r="M17904" s="1">
        <v>41061</v>
      </c>
      <c r="N17904" s="1">
        <v>41061</v>
      </c>
      <c r="O17904"/>
      <c r="P17904"/>
      <c r="Q17904"/>
      <c r="R17904"/>
    </row>
    <row r="17905" spans="1:18" x14ac:dyDescent="0.2">
      <c r="A17905" t="s">
        <v>63402</v>
      </c>
      <c r="B17905" t="s">
        <v>63403</v>
      </c>
      <c r="C17905" t="s">
        <v>63404</v>
      </c>
      <c r="D17905" t="s">
        <v>42</v>
      </c>
      <c r="E17905">
        <v>12500000</v>
      </c>
      <c r="F17905" t="s">
        <v>18</v>
      </c>
      <c r="G17905" t="s">
        <v>25</v>
      </c>
      <c r="H17905" t="s">
        <v>64</v>
      </c>
      <c r="I17905" t="s">
        <v>507</v>
      </c>
      <c r="J17905" t="s">
        <v>15921</v>
      </c>
      <c r="K17905">
        <v>2</v>
      </c>
      <c r="L17905" s="1">
        <v>36892</v>
      </c>
      <c r="M17905" s="1">
        <v>38126</v>
      </c>
      <c r="N17905" s="1">
        <v>38973</v>
      </c>
    </row>
    <row r="17906" spans="1:18" x14ac:dyDescent="0.2">
      <c r="A17906" t="s">
        <v>63405</v>
      </c>
      <c r="B17906" t="s">
        <v>63406</v>
      </c>
      <c r="C17906" t="s">
        <v>63407</v>
      </c>
      <c r="D17906" t="s">
        <v>42</v>
      </c>
      <c r="E17906">
        <v>13300000</v>
      </c>
      <c r="F17906" t="s">
        <v>18</v>
      </c>
      <c r="G17906" t="s">
        <v>25</v>
      </c>
      <c r="H17906" t="s">
        <v>380</v>
      </c>
      <c r="I17906" t="s">
        <v>381</v>
      </c>
      <c r="J17906" t="s">
        <v>381</v>
      </c>
      <c r="K17906">
        <v>1</v>
      </c>
      <c r="L17906" s="1">
        <v>36161</v>
      </c>
      <c r="M17906" s="1">
        <v>41614</v>
      </c>
      <c r="N17906" s="1">
        <v>41614</v>
      </c>
    </row>
    <row r="17907" spans="1:18" hidden="1" x14ac:dyDescent="0.2">
      <c r="A17907" t="s">
        <v>63408</v>
      </c>
      <c r="B17907" t="s">
        <v>63409</v>
      </c>
      <c r="C17907" t="s">
        <v>63410</v>
      </c>
      <c r="D17907" t="s">
        <v>63411</v>
      </c>
      <c r="E17907" t="s">
        <v>43</v>
      </c>
      <c r="F17907" t="s">
        <v>18</v>
      </c>
      <c r="G17907" t="s">
        <v>25</v>
      </c>
      <c r="H17907" t="s">
        <v>64</v>
      </c>
      <c r="I17907" t="s">
        <v>65</v>
      </c>
      <c r="J17907" t="s">
        <v>5485</v>
      </c>
      <c r="K17907">
        <v>1</v>
      </c>
      <c r="M17907" s="1">
        <v>39511</v>
      </c>
      <c r="N17907" s="1">
        <v>39511</v>
      </c>
      <c r="O17907"/>
      <c r="P17907"/>
      <c r="Q17907"/>
      <c r="R17907"/>
    </row>
    <row r="17908" spans="1:18" x14ac:dyDescent="0.2">
      <c r="A17908" t="s">
        <v>63412</v>
      </c>
      <c r="B17908" t="s">
        <v>63413</v>
      </c>
      <c r="C17908" t="s">
        <v>63414</v>
      </c>
      <c r="D17908" t="s">
        <v>94</v>
      </c>
      <c r="E17908">
        <v>4628086</v>
      </c>
      <c r="F17908" t="s">
        <v>18</v>
      </c>
      <c r="G17908" t="s">
        <v>25</v>
      </c>
      <c r="H17908" t="s">
        <v>89</v>
      </c>
      <c r="I17908" t="s">
        <v>11295</v>
      </c>
      <c r="J17908" t="s">
        <v>11296</v>
      </c>
      <c r="K17908">
        <v>3</v>
      </c>
      <c r="L17908" s="1">
        <v>37622</v>
      </c>
      <c r="M17908" s="1">
        <v>40717</v>
      </c>
      <c r="N17908" s="1">
        <v>41948</v>
      </c>
    </row>
    <row r="17909" spans="1:18" x14ac:dyDescent="0.2">
      <c r="A17909" t="s">
        <v>63415</v>
      </c>
      <c r="B17909" t="s">
        <v>63416</v>
      </c>
      <c r="C17909" t="s">
        <v>63417</v>
      </c>
      <c r="D17909" t="s">
        <v>42</v>
      </c>
      <c r="E17909">
        <v>5000000</v>
      </c>
      <c r="F17909" t="s">
        <v>207</v>
      </c>
      <c r="G17909" t="s">
        <v>25</v>
      </c>
      <c r="H17909" t="s">
        <v>82</v>
      </c>
      <c r="I17909" t="s">
        <v>1764</v>
      </c>
      <c r="J17909" t="s">
        <v>2524</v>
      </c>
      <c r="K17909">
        <v>2</v>
      </c>
      <c r="L17909" s="1">
        <v>38991</v>
      </c>
      <c r="M17909" s="1">
        <v>38930</v>
      </c>
      <c r="N17909" s="1">
        <v>39728</v>
      </c>
    </row>
    <row r="17910" spans="1:18" hidden="1" x14ac:dyDescent="0.2">
      <c r="A17910" t="s">
        <v>63418</v>
      </c>
      <c r="B17910" t="s">
        <v>63419</v>
      </c>
      <c r="C17910" t="s">
        <v>63420</v>
      </c>
      <c r="D17910" t="s">
        <v>766</v>
      </c>
      <c r="E17910" t="s">
        <v>43</v>
      </c>
      <c r="F17910" t="s">
        <v>207</v>
      </c>
      <c r="K17910">
        <v>1</v>
      </c>
      <c r="M17910" s="1">
        <v>39691</v>
      </c>
      <c r="N17910" s="1">
        <v>39691</v>
      </c>
      <c r="O17910"/>
      <c r="P17910"/>
      <c r="Q17910"/>
      <c r="R17910"/>
    </row>
    <row r="17911" spans="1:18" x14ac:dyDescent="0.2">
      <c r="A17911" t="s">
        <v>63421</v>
      </c>
      <c r="B17911" t="s">
        <v>63422</v>
      </c>
      <c r="C17911" t="s">
        <v>63423</v>
      </c>
      <c r="D17911" t="s">
        <v>357</v>
      </c>
      <c r="E17911">
        <v>9500000</v>
      </c>
      <c r="F17911" t="s">
        <v>18</v>
      </c>
      <c r="G17911" t="s">
        <v>25</v>
      </c>
      <c r="H17911" t="s">
        <v>1330</v>
      </c>
      <c r="I17911" t="s">
        <v>1331</v>
      </c>
      <c r="J17911" t="s">
        <v>1331</v>
      </c>
      <c r="K17911">
        <v>2</v>
      </c>
      <c r="L17911" s="1">
        <v>39814</v>
      </c>
      <c r="M17911" s="1">
        <v>40568</v>
      </c>
      <c r="N17911" s="1">
        <v>41359</v>
      </c>
    </row>
    <row r="17912" spans="1:18" x14ac:dyDescent="0.2">
      <c r="A17912" t="s">
        <v>63424</v>
      </c>
      <c r="B17912" t="s">
        <v>63425</v>
      </c>
      <c r="C17912" t="s">
        <v>63426</v>
      </c>
      <c r="D17912" t="s">
        <v>56</v>
      </c>
      <c r="E17912">
        <v>49733850</v>
      </c>
      <c r="F17912" t="s">
        <v>207</v>
      </c>
      <c r="G17912" t="s">
        <v>25</v>
      </c>
      <c r="H17912" t="s">
        <v>99</v>
      </c>
      <c r="I17912" t="s">
        <v>100</v>
      </c>
      <c r="J17912" t="s">
        <v>5878</v>
      </c>
      <c r="K17912">
        <v>3</v>
      </c>
      <c r="L17912" s="1">
        <v>31413</v>
      </c>
      <c r="M17912" s="1">
        <v>40429</v>
      </c>
      <c r="N17912" s="1">
        <v>41408</v>
      </c>
    </row>
    <row r="17913" spans="1:18" x14ac:dyDescent="0.2">
      <c r="A17913" t="s">
        <v>63427</v>
      </c>
      <c r="B17913" t="s">
        <v>63428</v>
      </c>
      <c r="C17913" t="s">
        <v>63429</v>
      </c>
      <c r="D17913" t="s">
        <v>63430</v>
      </c>
      <c r="E17913">
        <v>2000000</v>
      </c>
      <c r="F17913" t="s">
        <v>18</v>
      </c>
      <c r="G17913" t="s">
        <v>25</v>
      </c>
      <c r="H17913" t="s">
        <v>106</v>
      </c>
      <c r="I17913" t="s">
        <v>107</v>
      </c>
      <c r="J17913" t="s">
        <v>108</v>
      </c>
      <c r="K17913">
        <v>1</v>
      </c>
      <c r="L17913" s="1">
        <v>41275</v>
      </c>
      <c r="M17913" s="1">
        <v>41619</v>
      </c>
      <c r="N17913" s="1">
        <v>41619</v>
      </c>
    </row>
    <row r="17914" spans="1:18" hidden="1" x14ac:dyDescent="0.2">
      <c r="A17914" t="s">
        <v>63431</v>
      </c>
      <c r="B17914" t="s">
        <v>63432</v>
      </c>
      <c r="C17914" t="s">
        <v>63433</v>
      </c>
      <c r="E17914" t="s">
        <v>43</v>
      </c>
      <c r="F17914" t="s">
        <v>207</v>
      </c>
      <c r="K17914">
        <v>1</v>
      </c>
      <c r="M17914" s="1">
        <v>41526</v>
      </c>
      <c r="N17914" s="1">
        <v>41526</v>
      </c>
      <c r="O17914"/>
      <c r="P17914"/>
      <c r="Q17914"/>
      <c r="R17914"/>
    </row>
    <row r="17915" spans="1:18" hidden="1" x14ac:dyDescent="0.2">
      <c r="A17915" t="s">
        <v>63434</v>
      </c>
      <c r="B17915" t="s">
        <v>63435</v>
      </c>
      <c r="C17915" t="s">
        <v>63436</v>
      </c>
      <c r="D17915" t="s">
        <v>63437</v>
      </c>
      <c r="E17915">
        <v>5000</v>
      </c>
      <c r="F17915" t="s">
        <v>18</v>
      </c>
      <c r="G17915" t="s">
        <v>19</v>
      </c>
      <c r="H17915">
        <v>34</v>
      </c>
      <c r="I17915" t="s">
        <v>5642</v>
      </c>
      <c r="J17915" t="s">
        <v>63438</v>
      </c>
      <c r="K17915">
        <v>1</v>
      </c>
      <c r="L17915" s="1">
        <v>41615</v>
      </c>
      <c r="M17915" s="1">
        <v>41572</v>
      </c>
      <c r="N17915" s="1">
        <v>41572</v>
      </c>
    </row>
    <row r="17916" spans="1:18" hidden="1" x14ac:dyDescent="0.2">
      <c r="A17916" t="s">
        <v>63439</v>
      </c>
      <c r="B17916" t="s">
        <v>63440</v>
      </c>
      <c r="C17916" t="s">
        <v>63441</v>
      </c>
      <c r="D17916" t="s">
        <v>63442</v>
      </c>
      <c r="E17916">
        <v>40000</v>
      </c>
      <c r="F17916" t="s">
        <v>18</v>
      </c>
      <c r="G17916" t="s">
        <v>76</v>
      </c>
      <c r="H17916">
        <v>12</v>
      </c>
      <c r="I17916" t="s">
        <v>77</v>
      </c>
      <c r="J17916" t="s">
        <v>77</v>
      </c>
      <c r="K17916">
        <v>1</v>
      </c>
      <c r="M17916" s="1">
        <v>41791</v>
      </c>
      <c r="N17916" s="1">
        <v>41791</v>
      </c>
      <c r="O17916"/>
      <c r="P17916"/>
      <c r="Q17916"/>
      <c r="R17916"/>
    </row>
    <row r="17917" spans="1:18" hidden="1" x14ac:dyDescent="0.2">
      <c r="A17917" t="s">
        <v>63443</v>
      </c>
      <c r="B17917" t="s">
        <v>63444</v>
      </c>
      <c r="C17917" t="s">
        <v>63445</v>
      </c>
      <c r="D17917" t="s">
        <v>1247</v>
      </c>
      <c r="E17917">
        <v>2982624</v>
      </c>
      <c r="F17917" t="s">
        <v>18</v>
      </c>
      <c r="G17917" t="s">
        <v>25</v>
      </c>
      <c r="H17917" t="s">
        <v>64</v>
      </c>
      <c r="I17917" t="s">
        <v>65</v>
      </c>
      <c r="J17917" t="s">
        <v>71</v>
      </c>
      <c r="K17917">
        <v>2</v>
      </c>
      <c r="M17917" s="1">
        <v>40249</v>
      </c>
      <c r="N17917" s="1">
        <v>40716</v>
      </c>
      <c r="O17917"/>
      <c r="P17917"/>
      <c r="Q17917"/>
      <c r="R17917"/>
    </row>
    <row r="17918" spans="1:18" x14ac:dyDescent="0.2">
      <c r="A17918" t="s">
        <v>63446</v>
      </c>
      <c r="B17918" t="s">
        <v>63447</v>
      </c>
      <c r="C17918" t="s">
        <v>63448</v>
      </c>
      <c r="D17918" t="s">
        <v>63449</v>
      </c>
      <c r="E17918">
        <v>5000000</v>
      </c>
      <c r="F17918" t="s">
        <v>18</v>
      </c>
      <c r="G17918" t="s">
        <v>25</v>
      </c>
      <c r="H17918" t="s">
        <v>380</v>
      </c>
      <c r="I17918" t="s">
        <v>381</v>
      </c>
      <c r="J17918" t="s">
        <v>381</v>
      </c>
      <c r="K17918">
        <v>1</v>
      </c>
      <c r="L17918" s="1">
        <v>37622</v>
      </c>
      <c r="M17918" s="1">
        <v>42193</v>
      </c>
      <c r="N17918" s="1">
        <v>42193</v>
      </c>
    </row>
    <row r="17919" spans="1:18" x14ac:dyDescent="0.2">
      <c r="A17919" t="s">
        <v>63450</v>
      </c>
      <c r="B17919" t="s">
        <v>63451</v>
      </c>
      <c r="C17919" t="s">
        <v>63452</v>
      </c>
      <c r="D17919" t="s">
        <v>1247</v>
      </c>
      <c r="E17919">
        <v>11215079</v>
      </c>
      <c r="F17919" t="s">
        <v>18</v>
      </c>
      <c r="G17919" t="s">
        <v>25</v>
      </c>
      <c r="H17919" t="s">
        <v>64</v>
      </c>
      <c r="I17919" t="s">
        <v>95</v>
      </c>
      <c r="J17919" t="s">
        <v>4603</v>
      </c>
      <c r="K17919">
        <v>2</v>
      </c>
      <c r="L17919" s="1">
        <v>36526</v>
      </c>
      <c r="M17919" s="1">
        <v>40834</v>
      </c>
      <c r="N17919" s="1">
        <v>41533</v>
      </c>
    </row>
    <row r="17920" spans="1:18" hidden="1" x14ac:dyDescent="0.2">
      <c r="A17920" t="s">
        <v>63453</v>
      </c>
      <c r="B17920" t="s">
        <v>63454</v>
      </c>
      <c r="C17920" t="s">
        <v>63455</v>
      </c>
      <c r="D17920" t="s">
        <v>766</v>
      </c>
      <c r="E17920">
        <v>5600000</v>
      </c>
      <c r="F17920" t="s">
        <v>18</v>
      </c>
      <c r="G17920" t="s">
        <v>25</v>
      </c>
      <c r="H17920" t="s">
        <v>135</v>
      </c>
      <c r="I17920" t="s">
        <v>136</v>
      </c>
      <c r="J17920" t="s">
        <v>4324</v>
      </c>
      <c r="K17920">
        <v>2</v>
      </c>
      <c r="M17920" s="1">
        <v>41045</v>
      </c>
      <c r="N17920" s="1">
        <v>41193</v>
      </c>
      <c r="O17920"/>
      <c r="P17920"/>
      <c r="Q17920"/>
      <c r="R17920"/>
    </row>
    <row r="17921" spans="1:18" x14ac:dyDescent="0.2">
      <c r="A17921" t="s">
        <v>63456</v>
      </c>
      <c r="B17921" t="s">
        <v>63457</v>
      </c>
      <c r="C17921" t="s">
        <v>63458</v>
      </c>
      <c r="D17921" t="s">
        <v>63459</v>
      </c>
      <c r="E17921">
        <v>2000000</v>
      </c>
      <c r="F17921" t="s">
        <v>207</v>
      </c>
      <c r="G17921" t="s">
        <v>25</v>
      </c>
      <c r="H17921" t="s">
        <v>64</v>
      </c>
      <c r="I17921" t="s">
        <v>65</v>
      </c>
      <c r="J17921" t="s">
        <v>1251</v>
      </c>
      <c r="K17921">
        <v>1</v>
      </c>
      <c r="L17921" s="1">
        <v>41927</v>
      </c>
      <c r="M17921" s="1">
        <v>40464</v>
      </c>
      <c r="N17921" s="1">
        <v>40464</v>
      </c>
    </row>
    <row r="17922" spans="1:18" hidden="1" x14ac:dyDescent="0.2">
      <c r="A17922" t="s">
        <v>63460</v>
      </c>
      <c r="B17922" t="s">
        <v>63461</v>
      </c>
      <c r="C17922" t="s">
        <v>63462</v>
      </c>
      <c r="E17922" t="s">
        <v>43</v>
      </c>
      <c r="F17922" t="s">
        <v>207</v>
      </c>
      <c r="K17922">
        <v>1</v>
      </c>
      <c r="M17922" s="1">
        <v>42011</v>
      </c>
      <c r="N17922" s="1">
        <v>42011</v>
      </c>
      <c r="O17922"/>
      <c r="P17922"/>
      <c r="Q17922"/>
      <c r="R17922"/>
    </row>
    <row r="17923" spans="1:18" x14ac:dyDescent="0.2">
      <c r="A17923" t="s">
        <v>63463</v>
      </c>
      <c r="B17923" t="s">
        <v>63464</v>
      </c>
      <c r="C17923" t="s">
        <v>63465</v>
      </c>
      <c r="D17923" t="s">
        <v>63466</v>
      </c>
      <c r="E17923">
        <v>100300177</v>
      </c>
      <c r="F17923" t="s">
        <v>18</v>
      </c>
      <c r="G17923" t="s">
        <v>25</v>
      </c>
      <c r="H17923" t="s">
        <v>64</v>
      </c>
      <c r="I17923" t="s">
        <v>1221</v>
      </c>
      <c r="J17923" t="s">
        <v>1221</v>
      </c>
      <c r="K17923">
        <v>10</v>
      </c>
      <c r="L17923" s="1">
        <v>38718</v>
      </c>
      <c r="M17923" s="1">
        <v>37855</v>
      </c>
      <c r="N17923" s="1">
        <v>41451</v>
      </c>
    </row>
    <row r="17924" spans="1:18" hidden="1" x14ac:dyDescent="0.2">
      <c r="A17924" t="s">
        <v>63467</v>
      </c>
      <c r="B17924" t="s">
        <v>63468</v>
      </c>
      <c r="C17924" t="s">
        <v>63469</v>
      </c>
      <c r="D17924" t="s">
        <v>741</v>
      </c>
      <c r="E17924" t="s">
        <v>43</v>
      </c>
      <c r="F17924" t="s">
        <v>18</v>
      </c>
      <c r="G17924" t="s">
        <v>19</v>
      </c>
      <c r="H17924">
        <v>19</v>
      </c>
      <c r="I17924" t="s">
        <v>474</v>
      </c>
      <c r="J17924" t="s">
        <v>474</v>
      </c>
      <c r="K17924">
        <v>1</v>
      </c>
      <c r="L17924" s="1">
        <v>40576</v>
      </c>
      <c r="M17924" s="1">
        <v>40576</v>
      </c>
      <c r="N17924" s="1">
        <v>40576</v>
      </c>
      <c r="O17924"/>
      <c r="P17924"/>
      <c r="Q17924"/>
      <c r="R17924"/>
    </row>
    <row r="17925" spans="1:18" hidden="1" x14ac:dyDescent="0.2">
      <c r="A17925" t="s">
        <v>63470</v>
      </c>
      <c r="B17925" t="s">
        <v>63471</v>
      </c>
      <c r="C17925" t="s">
        <v>63472</v>
      </c>
      <c r="D17925" t="s">
        <v>63473</v>
      </c>
      <c r="E17925">
        <v>150000</v>
      </c>
      <c r="F17925" t="s">
        <v>18</v>
      </c>
      <c r="G17925" t="s">
        <v>25</v>
      </c>
      <c r="H17925" t="s">
        <v>121</v>
      </c>
      <c r="I17925" t="s">
        <v>122</v>
      </c>
      <c r="J17925" t="s">
        <v>122</v>
      </c>
      <c r="K17925">
        <v>2</v>
      </c>
      <c r="M17925" s="1">
        <v>41649</v>
      </c>
      <c r="N17925" s="1">
        <v>41843</v>
      </c>
      <c r="O17925"/>
      <c r="P17925"/>
      <c r="Q17925"/>
      <c r="R17925"/>
    </row>
    <row r="17926" spans="1:18" hidden="1" x14ac:dyDescent="0.2">
      <c r="A17926" t="s">
        <v>63474</v>
      </c>
      <c r="B17926" t="s">
        <v>63475</v>
      </c>
      <c r="C17926" t="s">
        <v>63476</v>
      </c>
      <c r="D17926" t="s">
        <v>63477</v>
      </c>
      <c r="E17926">
        <v>250000</v>
      </c>
      <c r="F17926" t="s">
        <v>18</v>
      </c>
      <c r="G17926" t="s">
        <v>1138</v>
      </c>
      <c r="H17926">
        <v>2</v>
      </c>
      <c r="I17926" t="s">
        <v>1745</v>
      </c>
      <c r="J17926" t="s">
        <v>1746</v>
      </c>
      <c r="K17926">
        <v>1</v>
      </c>
      <c r="L17926" s="1">
        <v>41791</v>
      </c>
      <c r="M17926" s="1">
        <v>41791</v>
      </c>
      <c r="N17926" s="1">
        <v>41791</v>
      </c>
    </row>
    <row r="17927" spans="1:18" x14ac:dyDescent="0.2">
      <c r="A17927" t="s">
        <v>63478</v>
      </c>
      <c r="B17927" t="s">
        <v>63479</v>
      </c>
      <c r="C17927" t="s">
        <v>63480</v>
      </c>
      <c r="D17927" t="s">
        <v>63481</v>
      </c>
      <c r="E17927">
        <v>1200000</v>
      </c>
      <c r="F17927" t="s">
        <v>18</v>
      </c>
      <c r="G17927" t="s">
        <v>25</v>
      </c>
      <c r="H17927" t="s">
        <v>106</v>
      </c>
      <c r="I17927" t="s">
        <v>107</v>
      </c>
      <c r="J17927" t="s">
        <v>108</v>
      </c>
      <c r="K17927">
        <v>1</v>
      </c>
      <c r="L17927" s="1">
        <v>40909</v>
      </c>
      <c r="M17927" s="1">
        <v>41852</v>
      </c>
      <c r="N17927" s="1">
        <v>41852</v>
      </c>
    </row>
    <row r="17928" spans="1:18" hidden="1" x14ac:dyDescent="0.2">
      <c r="A17928" t="s">
        <v>63482</v>
      </c>
      <c r="B17928" t="s">
        <v>63483</v>
      </c>
      <c r="C17928" t="s">
        <v>63484</v>
      </c>
      <c r="D17928" t="s">
        <v>63485</v>
      </c>
      <c r="E17928">
        <v>1200000</v>
      </c>
      <c r="F17928" t="s">
        <v>18</v>
      </c>
      <c r="K17928">
        <v>1</v>
      </c>
      <c r="L17928" s="1">
        <v>41640</v>
      </c>
      <c r="M17928" s="1">
        <v>42024</v>
      </c>
      <c r="N17928" s="1">
        <v>42024</v>
      </c>
    </row>
    <row r="17929" spans="1:18" hidden="1" x14ac:dyDescent="0.2">
      <c r="A17929" t="s">
        <v>63486</v>
      </c>
      <c r="B17929" t="s">
        <v>63487</v>
      </c>
      <c r="C17929" t="s">
        <v>63488</v>
      </c>
      <c r="D17929" t="s">
        <v>22215</v>
      </c>
      <c r="E17929">
        <v>1400000</v>
      </c>
      <c r="F17929" t="s">
        <v>18</v>
      </c>
      <c r="G17929" t="s">
        <v>128</v>
      </c>
      <c r="H17929" t="s">
        <v>129</v>
      </c>
      <c r="I17929" t="s">
        <v>130</v>
      </c>
      <c r="J17929" t="s">
        <v>130</v>
      </c>
      <c r="K17929">
        <v>1</v>
      </c>
      <c r="M17929" s="1">
        <v>42207</v>
      </c>
      <c r="N17929" s="1">
        <v>42207</v>
      </c>
      <c r="O17929"/>
      <c r="P17929"/>
      <c r="Q17929"/>
      <c r="R17929"/>
    </row>
    <row r="17930" spans="1:18" hidden="1" x14ac:dyDescent="0.2">
      <c r="A17930" t="s">
        <v>63489</v>
      </c>
      <c r="B17930" t="s">
        <v>63490</v>
      </c>
      <c r="C17930" t="s">
        <v>63491</v>
      </c>
      <c r="D17930" t="s">
        <v>63492</v>
      </c>
      <c r="E17930" t="s">
        <v>43</v>
      </c>
      <c r="F17930" t="s">
        <v>18</v>
      </c>
      <c r="G17930" t="s">
        <v>25</v>
      </c>
      <c r="H17930" t="s">
        <v>1352</v>
      </c>
      <c r="I17930" t="s">
        <v>1353</v>
      </c>
      <c r="J17930" t="s">
        <v>1353</v>
      </c>
      <c r="K17930">
        <v>1</v>
      </c>
      <c r="M17930" s="1">
        <v>41880</v>
      </c>
      <c r="N17930" s="1">
        <v>41880</v>
      </c>
      <c r="O17930"/>
      <c r="P17930"/>
      <c r="Q17930"/>
      <c r="R17930"/>
    </row>
    <row r="17931" spans="1:18" hidden="1" x14ac:dyDescent="0.2">
      <c r="A17931" t="s">
        <v>63493</v>
      </c>
      <c r="B17931" t="s">
        <v>63494</v>
      </c>
      <c r="C17931" t="s">
        <v>63495</v>
      </c>
      <c r="D17931" t="s">
        <v>718</v>
      </c>
      <c r="E17931">
        <v>454575</v>
      </c>
      <c r="F17931" t="s">
        <v>18</v>
      </c>
      <c r="G17931" t="s">
        <v>128</v>
      </c>
      <c r="H17931" t="s">
        <v>3391</v>
      </c>
      <c r="I17931" t="s">
        <v>3220</v>
      </c>
      <c r="J17931" t="s">
        <v>63496</v>
      </c>
      <c r="K17931">
        <v>1</v>
      </c>
      <c r="M17931" s="1">
        <v>41688</v>
      </c>
      <c r="N17931" s="1">
        <v>41688</v>
      </c>
      <c r="O17931"/>
      <c r="P17931"/>
      <c r="Q17931"/>
      <c r="R17931"/>
    </row>
    <row r="17932" spans="1:18" hidden="1" x14ac:dyDescent="0.2">
      <c r="A17932" t="s">
        <v>63497</v>
      </c>
      <c r="B17932" t="s">
        <v>63498</v>
      </c>
      <c r="C17932" t="s">
        <v>63499</v>
      </c>
      <c r="D17932" t="s">
        <v>42</v>
      </c>
      <c r="E17932">
        <v>1000000</v>
      </c>
      <c r="F17932" t="s">
        <v>207</v>
      </c>
      <c r="G17932" t="s">
        <v>699</v>
      </c>
      <c r="H17932">
        <v>2</v>
      </c>
      <c r="I17932" t="s">
        <v>700</v>
      </c>
      <c r="J17932" t="s">
        <v>7470</v>
      </c>
      <c r="K17932">
        <v>1</v>
      </c>
      <c r="M17932" s="1">
        <v>36882</v>
      </c>
      <c r="N17932" s="1">
        <v>36882</v>
      </c>
      <c r="O17932"/>
      <c r="P17932"/>
      <c r="Q17932"/>
      <c r="R17932"/>
    </row>
    <row r="17933" spans="1:18" hidden="1" x14ac:dyDescent="0.2">
      <c r="A17933" t="s">
        <v>63500</v>
      </c>
      <c r="B17933" t="s">
        <v>63501</v>
      </c>
      <c r="C17933" t="s">
        <v>63502</v>
      </c>
      <c r="D17933" t="s">
        <v>63503</v>
      </c>
      <c r="E17933">
        <v>5731436.5120000001</v>
      </c>
      <c r="F17933" t="s">
        <v>18</v>
      </c>
      <c r="G17933" t="s">
        <v>128</v>
      </c>
      <c r="K17933">
        <v>3</v>
      </c>
      <c r="L17933" s="1">
        <v>40179</v>
      </c>
      <c r="M17933" s="1">
        <v>41900</v>
      </c>
      <c r="N17933" s="1">
        <v>42278</v>
      </c>
    </row>
    <row r="17934" spans="1:18" hidden="1" x14ac:dyDescent="0.2">
      <c r="A17934" t="s">
        <v>63504</v>
      </c>
      <c r="B17934" t="s">
        <v>63505</v>
      </c>
      <c r="C17934" t="s">
        <v>63506</v>
      </c>
      <c r="D17934" t="s">
        <v>127</v>
      </c>
      <c r="E17934">
        <v>133087.68650000001</v>
      </c>
      <c r="F17934" t="s">
        <v>18</v>
      </c>
      <c r="G17934" t="s">
        <v>128</v>
      </c>
      <c r="H17934" t="s">
        <v>3855</v>
      </c>
      <c r="I17934" t="s">
        <v>130</v>
      </c>
      <c r="J17934" t="s">
        <v>3856</v>
      </c>
      <c r="K17934">
        <v>1</v>
      </c>
      <c r="M17934" s="1">
        <v>41109</v>
      </c>
      <c r="N17934" s="1">
        <v>41109</v>
      </c>
      <c r="O17934"/>
      <c r="P17934"/>
      <c r="Q17934"/>
      <c r="R17934"/>
    </row>
    <row r="17935" spans="1:18" hidden="1" x14ac:dyDescent="0.2">
      <c r="A17935" t="s">
        <v>63507</v>
      </c>
      <c r="B17935" t="s">
        <v>63508</v>
      </c>
      <c r="C17935" t="s">
        <v>63509</v>
      </c>
      <c r="D17935" t="s">
        <v>63510</v>
      </c>
      <c r="E17935">
        <v>140000</v>
      </c>
      <c r="F17935" t="s">
        <v>18</v>
      </c>
      <c r="K17935">
        <v>1</v>
      </c>
      <c r="L17935" s="1">
        <v>42005</v>
      </c>
      <c r="M17935" s="1">
        <v>42186</v>
      </c>
      <c r="N17935" s="1">
        <v>42186</v>
      </c>
    </row>
    <row r="17936" spans="1:18" x14ac:dyDescent="0.2">
      <c r="A17936" t="s">
        <v>63511</v>
      </c>
      <c r="B17936" t="s">
        <v>63512</v>
      </c>
      <c r="C17936" t="s">
        <v>63513</v>
      </c>
      <c r="D17936" t="s">
        <v>127</v>
      </c>
      <c r="E17936">
        <v>90100000</v>
      </c>
      <c r="F17936" t="s">
        <v>18</v>
      </c>
      <c r="G17936" t="s">
        <v>25</v>
      </c>
      <c r="H17936" t="s">
        <v>644</v>
      </c>
      <c r="I17936" t="s">
        <v>645</v>
      </c>
      <c r="J17936" t="s">
        <v>645</v>
      </c>
      <c r="K17936">
        <v>12</v>
      </c>
      <c r="L17936" s="1">
        <v>41640</v>
      </c>
      <c r="M17936" s="1">
        <v>41498</v>
      </c>
      <c r="N17936" s="1">
        <v>42276</v>
      </c>
    </row>
    <row r="17937" spans="1:18" hidden="1" x14ac:dyDescent="0.2">
      <c r="A17937" t="s">
        <v>63514</v>
      </c>
      <c r="B17937" t="s">
        <v>63515</v>
      </c>
      <c r="C17937" t="s">
        <v>63516</v>
      </c>
      <c r="D17937" t="s">
        <v>42</v>
      </c>
      <c r="E17937">
        <v>1100000</v>
      </c>
      <c r="F17937" t="s">
        <v>207</v>
      </c>
      <c r="G17937" t="s">
        <v>165</v>
      </c>
      <c r="H17937" t="s">
        <v>166</v>
      </c>
      <c r="I17937" t="s">
        <v>167</v>
      </c>
      <c r="J17937" t="s">
        <v>167</v>
      </c>
      <c r="K17937">
        <v>1</v>
      </c>
      <c r="L17937" s="1">
        <v>35796</v>
      </c>
      <c r="M17937" s="1">
        <v>38440</v>
      </c>
      <c r="N17937" s="1">
        <v>38440</v>
      </c>
    </row>
    <row r="17938" spans="1:18" x14ac:dyDescent="0.2">
      <c r="A17938" t="s">
        <v>63517</v>
      </c>
      <c r="B17938" t="s">
        <v>63518</v>
      </c>
      <c r="C17938" t="s">
        <v>63519</v>
      </c>
      <c r="D17938" t="s">
        <v>63520</v>
      </c>
      <c r="E17938">
        <v>490512</v>
      </c>
      <c r="F17938" t="s">
        <v>18</v>
      </c>
      <c r="G17938" t="s">
        <v>25</v>
      </c>
      <c r="H17938" t="s">
        <v>89</v>
      </c>
      <c r="I17938" t="s">
        <v>589</v>
      </c>
      <c r="J17938" t="s">
        <v>589</v>
      </c>
      <c r="K17938">
        <v>6</v>
      </c>
      <c r="L17938" s="1">
        <v>41275</v>
      </c>
      <c r="M17938" s="1">
        <v>40848</v>
      </c>
      <c r="N17938" s="1">
        <v>42032</v>
      </c>
    </row>
    <row r="17939" spans="1:18" hidden="1" x14ac:dyDescent="0.2">
      <c r="A17939" t="s">
        <v>63521</v>
      </c>
      <c r="B17939" t="s">
        <v>63522</v>
      </c>
      <c r="C17939" t="s">
        <v>63523</v>
      </c>
      <c r="D17939" t="s">
        <v>50</v>
      </c>
      <c r="E17939">
        <v>7994814</v>
      </c>
      <c r="F17939" t="s">
        <v>18</v>
      </c>
      <c r="G17939" t="s">
        <v>128</v>
      </c>
      <c r="H17939" t="s">
        <v>129</v>
      </c>
      <c r="I17939" t="s">
        <v>130</v>
      </c>
      <c r="J17939" t="s">
        <v>130</v>
      </c>
      <c r="K17939">
        <v>1</v>
      </c>
      <c r="M17939" s="1">
        <v>39342</v>
      </c>
      <c r="N17939" s="1">
        <v>39342</v>
      </c>
      <c r="O17939"/>
      <c r="P17939"/>
      <c r="Q17939"/>
      <c r="R17939"/>
    </row>
    <row r="17940" spans="1:18" hidden="1" x14ac:dyDescent="0.2">
      <c r="A17940" t="s">
        <v>63524</v>
      </c>
      <c r="B17940" t="s">
        <v>63525</v>
      </c>
      <c r="C17940" t="s">
        <v>63526</v>
      </c>
      <c r="D17940" t="s">
        <v>63527</v>
      </c>
      <c r="E17940">
        <v>15000</v>
      </c>
      <c r="F17940" t="s">
        <v>18</v>
      </c>
      <c r="K17940">
        <v>2</v>
      </c>
      <c r="L17940" s="1">
        <v>40941</v>
      </c>
      <c r="M17940" s="1">
        <v>40909</v>
      </c>
      <c r="N17940" s="1">
        <v>41827</v>
      </c>
    </row>
    <row r="17941" spans="1:18" hidden="1" x14ac:dyDescent="0.2">
      <c r="A17941" t="s">
        <v>63528</v>
      </c>
      <c r="B17941" t="s">
        <v>63529</v>
      </c>
      <c r="C17941" t="s">
        <v>63530</v>
      </c>
      <c r="D17941" t="s">
        <v>63531</v>
      </c>
      <c r="E17941">
        <v>1200000</v>
      </c>
      <c r="F17941" t="s">
        <v>18</v>
      </c>
      <c r="G17941" t="s">
        <v>128</v>
      </c>
      <c r="H17941" t="s">
        <v>129</v>
      </c>
      <c r="I17941" t="s">
        <v>130</v>
      </c>
      <c r="J17941" t="s">
        <v>130</v>
      </c>
      <c r="K17941">
        <v>1</v>
      </c>
      <c r="L17941" s="1">
        <v>41671</v>
      </c>
      <c r="M17941" s="1">
        <v>42310</v>
      </c>
      <c r="N17941" s="1">
        <v>42310</v>
      </c>
    </row>
    <row r="17942" spans="1:18" x14ac:dyDescent="0.2">
      <c r="A17942" t="s">
        <v>63532</v>
      </c>
      <c r="B17942" t="s">
        <v>63533</v>
      </c>
      <c r="C17942" t="s">
        <v>63534</v>
      </c>
      <c r="D17942" t="s">
        <v>42</v>
      </c>
      <c r="E17942">
        <v>6000000</v>
      </c>
      <c r="F17942" t="s">
        <v>18</v>
      </c>
      <c r="G17942" t="s">
        <v>25</v>
      </c>
      <c r="H17942" t="s">
        <v>64</v>
      </c>
      <c r="I17942" t="s">
        <v>1221</v>
      </c>
      <c r="J17942" t="s">
        <v>1221</v>
      </c>
      <c r="K17942">
        <v>1</v>
      </c>
      <c r="L17942" s="1">
        <v>40909</v>
      </c>
      <c r="M17942" s="1">
        <v>41704</v>
      </c>
      <c r="N17942" s="1">
        <v>41704</v>
      </c>
    </row>
    <row r="17943" spans="1:18" hidden="1" x14ac:dyDescent="0.2">
      <c r="A17943" t="s">
        <v>63535</v>
      </c>
      <c r="B17943" t="s">
        <v>63536</v>
      </c>
      <c r="C17943" t="s">
        <v>63537</v>
      </c>
      <c r="D17943" t="s">
        <v>63538</v>
      </c>
      <c r="E17943">
        <v>57312</v>
      </c>
      <c r="F17943" t="s">
        <v>18</v>
      </c>
      <c r="G17943" t="s">
        <v>2271</v>
      </c>
      <c r="H17943">
        <v>17</v>
      </c>
      <c r="I17943" t="s">
        <v>22664</v>
      </c>
      <c r="J17943" t="s">
        <v>22665</v>
      </c>
      <c r="K17943">
        <v>1</v>
      </c>
      <c r="L17943" s="1">
        <v>39798</v>
      </c>
      <c r="M17943" s="1">
        <v>39814</v>
      </c>
      <c r="N17943" s="1">
        <v>39814</v>
      </c>
    </row>
    <row r="17944" spans="1:18" x14ac:dyDescent="0.2">
      <c r="A17944" t="s">
        <v>63539</v>
      </c>
      <c r="B17944" t="s">
        <v>63540</v>
      </c>
      <c r="C17944" t="s">
        <v>63541</v>
      </c>
      <c r="D17944" t="s">
        <v>42</v>
      </c>
      <c r="E17944">
        <v>2500000</v>
      </c>
      <c r="F17944" t="s">
        <v>113</v>
      </c>
      <c r="G17944" t="s">
        <v>25</v>
      </c>
      <c r="H17944" t="s">
        <v>64</v>
      </c>
      <c r="I17944" t="s">
        <v>65</v>
      </c>
      <c r="J17944" t="s">
        <v>71</v>
      </c>
      <c r="K17944">
        <v>1</v>
      </c>
      <c r="L17944" s="1">
        <v>36526</v>
      </c>
      <c r="M17944" s="1">
        <v>37803</v>
      </c>
      <c r="N17944" s="1">
        <v>37803</v>
      </c>
    </row>
    <row r="17945" spans="1:18" x14ac:dyDescent="0.2">
      <c r="A17945" t="s">
        <v>63542</v>
      </c>
      <c r="B17945" t="s">
        <v>63543</v>
      </c>
      <c r="C17945" t="s">
        <v>63544</v>
      </c>
      <c r="D17945" t="s">
        <v>544</v>
      </c>
      <c r="E17945">
        <v>128048</v>
      </c>
      <c r="F17945" t="s">
        <v>18</v>
      </c>
      <c r="G17945" t="s">
        <v>25</v>
      </c>
      <c r="H17945" t="s">
        <v>44</v>
      </c>
      <c r="I17945" t="s">
        <v>282</v>
      </c>
      <c r="J17945" t="s">
        <v>282</v>
      </c>
      <c r="K17945">
        <v>1</v>
      </c>
      <c r="L17945" s="1">
        <v>39814</v>
      </c>
      <c r="M17945" s="1">
        <v>40512</v>
      </c>
      <c r="N17945" s="1">
        <v>40512</v>
      </c>
    </row>
    <row r="17946" spans="1:18" hidden="1" x14ac:dyDescent="0.2">
      <c r="A17946" t="s">
        <v>63545</v>
      </c>
      <c r="B17946" t="s">
        <v>63546</v>
      </c>
      <c r="C17946" t="s">
        <v>63547</v>
      </c>
      <c r="D17946" t="s">
        <v>63548</v>
      </c>
      <c r="E17946">
        <v>355000</v>
      </c>
      <c r="F17946" t="s">
        <v>18</v>
      </c>
      <c r="G17946" t="s">
        <v>1138</v>
      </c>
      <c r="H17946">
        <v>21</v>
      </c>
      <c r="I17946" t="s">
        <v>4021</v>
      </c>
      <c r="J17946" t="s">
        <v>4022</v>
      </c>
      <c r="K17946">
        <v>4</v>
      </c>
      <c r="L17946" s="1">
        <v>41091</v>
      </c>
      <c r="M17946" s="1">
        <v>40909</v>
      </c>
      <c r="N17946" s="1">
        <v>41913</v>
      </c>
    </row>
    <row r="17947" spans="1:18" x14ac:dyDescent="0.2">
      <c r="A17947" t="s">
        <v>63549</v>
      </c>
      <c r="B17947" t="s">
        <v>63550</v>
      </c>
      <c r="C17947" t="s">
        <v>63551</v>
      </c>
      <c r="D17947" t="s">
        <v>63552</v>
      </c>
      <c r="E17947">
        <v>750000</v>
      </c>
      <c r="F17947" t="s">
        <v>18</v>
      </c>
      <c r="G17947" t="s">
        <v>25</v>
      </c>
      <c r="H17947" t="s">
        <v>3477</v>
      </c>
      <c r="I17947" t="s">
        <v>3478</v>
      </c>
      <c r="J17947" t="s">
        <v>3478</v>
      </c>
      <c r="K17947">
        <v>1</v>
      </c>
      <c r="L17947" s="1">
        <v>38473</v>
      </c>
      <c r="M17947" s="1">
        <v>39539</v>
      </c>
      <c r="N17947" s="1">
        <v>39539</v>
      </c>
    </row>
    <row r="17948" spans="1:18" hidden="1" x14ac:dyDescent="0.2">
      <c r="A17948" t="s">
        <v>63553</v>
      </c>
      <c r="B17948" t="s">
        <v>63554</v>
      </c>
      <c r="C17948" t="s">
        <v>63555</v>
      </c>
      <c r="D17948" t="s">
        <v>50</v>
      </c>
      <c r="E17948">
        <v>10000</v>
      </c>
      <c r="F17948" t="s">
        <v>18</v>
      </c>
      <c r="G17948" t="s">
        <v>699</v>
      </c>
      <c r="H17948">
        <v>3</v>
      </c>
      <c r="I17948" t="s">
        <v>10000</v>
      </c>
      <c r="J17948" t="s">
        <v>63556</v>
      </c>
      <c r="K17948">
        <v>1</v>
      </c>
      <c r="L17948" s="1">
        <v>40461</v>
      </c>
      <c r="M17948" s="1">
        <v>41374</v>
      </c>
      <c r="N17948" s="1">
        <v>41374</v>
      </c>
    </row>
    <row r="17949" spans="1:18" hidden="1" x14ac:dyDescent="0.2">
      <c r="A17949" t="s">
        <v>63557</v>
      </c>
      <c r="B17949" t="s">
        <v>63558</v>
      </c>
      <c r="D17949" t="s">
        <v>544</v>
      </c>
      <c r="E17949">
        <v>100000</v>
      </c>
      <c r="F17949" t="s">
        <v>18</v>
      </c>
      <c r="G17949" t="s">
        <v>25</v>
      </c>
      <c r="H17949" t="s">
        <v>106</v>
      </c>
      <c r="I17949" t="s">
        <v>107</v>
      </c>
      <c r="J17949" t="s">
        <v>108</v>
      </c>
      <c r="K17949">
        <v>1</v>
      </c>
      <c r="M17949" s="1">
        <v>42200</v>
      </c>
      <c r="N17949" s="1">
        <v>42200</v>
      </c>
      <c r="O17949"/>
      <c r="P17949"/>
      <c r="Q17949"/>
      <c r="R17949"/>
    </row>
    <row r="17950" spans="1:18" hidden="1" x14ac:dyDescent="0.2">
      <c r="A17950" t="s">
        <v>63559</v>
      </c>
      <c r="B17950" t="s">
        <v>63560</v>
      </c>
      <c r="C17950" t="s">
        <v>63561</v>
      </c>
      <c r="D17950" t="s">
        <v>63562</v>
      </c>
      <c r="E17950">
        <v>318274</v>
      </c>
      <c r="F17950" t="s">
        <v>18</v>
      </c>
      <c r="G17950" t="s">
        <v>552</v>
      </c>
      <c r="H17950">
        <v>56</v>
      </c>
      <c r="I17950" t="s">
        <v>2552</v>
      </c>
      <c r="J17950" t="s">
        <v>2552</v>
      </c>
      <c r="K17950">
        <v>1</v>
      </c>
      <c r="L17950" s="1">
        <v>40909</v>
      </c>
      <c r="M17950" s="1">
        <v>42108</v>
      </c>
      <c r="N17950" s="1">
        <v>42108</v>
      </c>
    </row>
    <row r="17951" spans="1:18" x14ac:dyDescent="0.2">
      <c r="A17951" t="s">
        <v>63563</v>
      </c>
      <c r="B17951" t="s">
        <v>63564</v>
      </c>
      <c r="C17951" t="s">
        <v>63565</v>
      </c>
      <c r="D17951" t="s">
        <v>63566</v>
      </c>
      <c r="E17951">
        <v>120000</v>
      </c>
      <c r="F17951" t="s">
        <v>18</v>
      </c>
      <c r="G17951" t="s">
        <v>25</v>
      </c>
      <c r="H17951" t="s">
        <v>64</v>
      </c>
      <c r="I17951" t="s">
        <v>65</v>
      </c>
      <c r="J17951" t="s">
        <v>71</v>
      </c>
      <c r="K17951">
        <v>1</v>
      </c>
      <c r="L17951" s="1">
        <v>40544</v>
      </c>
      <c r="M17951" s="1">
        <v>42191</v>
      </c>
      <c r="N17951" s="1">
        <v>42191</v>
      </c>
    </row>
    <row r="17952" spans="1:18" hidden="1" x14ac:dyDescent="0.2">
      <c r="A17952" t="s">
        <v>63567</v>
      </c>
      <c r="B17952" t="s">
        <v>63568</v>
      </c>
      <c r="C17952" t="s">
        <v>63569</v>
      </c>
      <c r="D17952" t="s">
        <v>42</v>
      </c>
      <c r="E17952">
        <v>30676</v>
      </c>
      <c r="F17952" t="s">
        <v>18</v>
      </c>
      <c r="G17952" t="s">
        <v>341</v>
      </c>
      <c r="H17952">
        <v>11</v>
      </c>
      <c r="I17952" t="s">
        <v>497</v>
      </c>
      <c r="J17952" t="s">
        <v>497</v>
      </c>
      <c r="K17952">
        <v>1</v>
      </c>
      <c r="L17952" s="1">
        <v>41442</v>
      </c>
      <c r="M17952" s="1">
        <v>41456</v>
      </c>
      <c r="N17952" s="1">
        <v>41456</v>
      </c>
    </row>
    <row r="17953" spans="1:18" x14ac:dyDescent="0.2">
      <c r="A17953" t="s">
        <v>63570</v>
      </c>
      <c r="B17953" t="s">
        <v>63571</v>
      </c>
      <c r="C17953" t="s">
        <v>63572</v>
      </c>
      <c r="D17953" t="s">
        <v>264</v>
      </c>
      <c r="E17953">
        <v>13950000</v>
      </c>
      <c r="F17953" t="s">
        <v>18</v>
      </c>
      <c r="G17953" t="s">
        <v>25</v>
      </c>
      <c r="H17953" t="s">
        <v>64</v>
      </c>
      <c r="I17953" t="s">
        <v>65</v>
      </c>
      <c r="J17953" t="s">
        <v>71</v>
      </c>
      <c r="K17953">
        <v>2</v>
      </c>
      <c r="L17953" s="1">
        <v>40725</v>
      </c>
      <c r="M17953" s="1">
        <v>39190</v>
      </c>
      <c r="N17953" s="1">
        <v>39792</v>
      </c>
    </row>
    <row r="17954" spans="1:18" hidden="1" x14ac:dyDescent="0.2">
      <c r="A17954" t="s">
        <v>63573</v>
      </c>
      <c r="B17954" t="s">
        <v>63574</v>
      </c>
      <c r="C17954" t="s">
        <v>63575</v>
      </c>
      <c r="D17954" t="s">
        <v>357</v>
      </c>
      <c r="E17954">
        <v>7767995</v>
      </c>
      <c r="F17954" t="s">
        <v>18</v>
      </c>
      <c r="G17954" t="s">
        <v>37</v>
      </c>
      <c r="H17954">
        <v>22</v>
      </c>
      <c r="I17954" t="s">
        <v>38</v>
      </c>
      <c r="J17954" t="s">
        <v>38</v>
      </c>
      <c r="K17954">
        <v>1</v>
      </c>
      <c r="L17954" s="1">
        <v>38108</v>
      </c>
      <c r="M17954" s="1">
        <v>40756</v>
      </c>
      <c r="N17954" s="1">
        <v>40756</v>
      </c>
    </row>
    <row r="17955" spans="1:18" x14ac:dyDescent="0.2">
      <c r="A17955" t="s">
        <v>63576</v>
      </c>
      <c r="B17955" t="s">
        <v>63577</v>
      </c>
      <c r="C17955" t="s">
        <v>63578</v>
      </c>
      <c r="D17955" t="s">
        <v>63579</v>
      </c>
      <c r="E17955">
        <v>70000</v>
      </c>
      <c r="F17955" t="s">
        <v>18</v>
      </c>
      <c r="G17955" t="s">
        <v>25</v>
      </c>
      <c r="H17955" t="s">
        <v>64</v>
      </c>
      <c r="I17955" t="s">
        <v>65</v>
      </c>
      <c r="J17955" t="s">
        <v>71</v>
      </c>
      <c r="K17955">
        <v>1</v>
      </c>
      <c r="L17955" s="1">
        <v>40299</v>
      </c>
      <c r="M17955" s="1">
        <v>40603</v>
      </c>
      <c r="N17955" s="1">
        <v>40603</v>
      </c>
    </row>
    <row r="17956" spans="1:18" hidden="1" x14ac:dyDescent="0.2">
      <c r="A17956" t="s">
        <v>63580</v>
      </c>
      <c r="B17956" t="s">
        <v>63581</v>
      </c>
      <c r="D17956" t="s">
        <v>63582</v>
      </c>
      <c r="E17956" t="s">
        <v>43</v>
      </c>
      <c r="F17956" t="s">
        <v>18</v>
      </c>
      <c r="G17956" t="s">
        <v>25</v>
      </c>
      <c r="H17956" t="s">
        <v>1352</v>
      </c>
      <c r="I17956" t="s">
        <v>1353</v>
      </c>
      <c r="J17956" t="s">
        <v>16785</v>
      </c>
      <c r="K17956">
        <v>1</v>
      </c>
      <c r="L17956" s="1">
        <v>39052</v>
      </c>
      <c r="M17956" s="1">
        <v>39553</v>
      </c>
      <c r="N17956" s="1">
        <v>39553</v>
      </c>
      <c r="O17956"/>
      <c r="P17956"/>
      <c r="Q17956"/>
      <c r="R17956"/>
    </row>
    <row r="17957" spans="1:18" x14ac:dyDescent="0.2">
      <c r="A17957" t="s">
        <v>63583</v>
      </c>
      <c r="B17957" t="s">
        <v>63584</v>
      </c>
      <c r="C17957" t="s">
        <v>63585</v>
      </c>
      <c r="D17957" t="s">
        <v>63586</v>
      </c>
      <c r="E17957">
        <v>10000000</v>
      </c>
      <c r="F17957" t="s">
        <v>18</v>
      </c>
      <c r="G17957" t="s">
        <v>25</v>
      </c>
      <c r="H17957" t="s">
        <v>106</v>
      </c>
      <c r="I17957" t="s">
        <v>107</v>
      </c>
      <c r="J17957" t="s">
        <v>108</v>
      </c>
      <c r="K17957">
        <v>1</v>
      </c>
      <c r="L17957" s="1">
        <v>36526</v>
      </c>
      <c r="M17957" s="1">
        <v>37266</v>
      </c>
      <c r="N17957" s="1">
        <v>37266</v>
      </c>
    </row>
    <row r="17958" spans="1:18" x14ac:dyDescent="0.2">
      <c r="A17958" t="s">
        <v>63587</v>
      </c>
      <c r="B17958" t="s">
        <v>63588</v>
      </c>
      <c r="C17958" t="s">
        <v>63589</v>
      </c>
      <c r="D17958" t="s">
        <v>28995</v>
      </c>
      <c r="E17958">
        <v>1500000</v>
      </c>
      <c r="F17958" t="s">
        <v>18</v>
      </c>
      <c r="G17958" t="s">
        <v>25</v>
      </c>
      <c r="H17958" t="s">
        <v>158</v>
      </c>
      <c r="I17958" t="s">
        <v>244</v>
      </c>
      <c r="J17958" t="s">
        <v>244</v>
      </c>
      <c r="K17958">
        <v>1</v>
      </c>
      <c r="L17958" s="1">
        <v>40544</v>
      </c>
      <c r="M17958" s="1">
        <v>42121</v>
      </c>
      <c r="N17958" s="1">
        <v>42121</v>
      </c>
    </row>
    <row r="17959" spans="1:18" hidden="1" x14ac:dyDescent="0.2">
      <c r="A17959" t="s">
        <v>63590</v>
      </c>
      <c r="B17959" t="s">
        <v>63591</v>
      </c>
      <c r="C17959" t="s">
        <v>63592</v>
      </c>
      <c r="D17959" t="s">
        <v>42</v>
      </c>
      <c r="E17959">
        <v>14000000</v>
      </c>
      <c r="F17959" t="s">
        <v>18</v>
      </c>
      <c r="G17959" t="s">
        <v>57</v>
      </c>
      <c r="H17959" t="s">
        <v>202</v>
      </c>
      <c r="I17959" t="s">
        <v>203</v>
      </c>
      <c r="J17959" t="s">
        <v>249</v>
      </c>
      <c r="K17959">
        <v>3</v>
      </c>
      <c r="L17959" s="1">
        <v>36892</v>
      </c>
      <c r="M17959" s="1">
        <v>38832</v>
      </c>
      <c r="N17959" s="1">
        <v>41547</v>
      </c>
    </row>
    <row r="17960" spans="1:18" hidden="1" x14ac:dyDescent="0.2">
      <c r="A17960" t="s">
        <v>63593</v>
      </c>
      <c r="B17960" t="s">
        <v>63594</v>
      </c>
      <c r="C17960" t="s">
        <v>63595</v>
      </c>
      <c r="D17960" t="s">
        <v>63596</v>
      </c>
      <c r="E17960" t="s">
        <v>43</v>
      </c>
      <c r="F17960" t="s">
        <v>18</v>
      </c>
      <c r="G17960" t="s">
        <v>406</v>
      </c>
      <c r="H17960">
        <v>40</v>
      </c>
      <c r="I17960" t="s">
        <v>980</v>
      </c>
      <c r="J17960" t="s">
        <v>980</v>
      </c>
      <c r="K17960">
        <v>1</v>
      </c>
      <c r="M17960" s="1">
        <v>41900</v>
      </c>
      <c r="N17960" s="1">
        <v>41900</v>
      </c>
      <c r="O17960"/>
      <c r="P17960"/>
      <c r="Q17960"/>
      <c r="R17960"/>
    </row>
    <row r="17961" spans="1:18" hidden="1" x14ac:dyDescent="0.2">
      <c r="A17961" t="s">
        <v>63597</v>
      </c>
      <c r="B17961" t="s">
        <v>63598</v>
      </c>
      <c r="C17961" t="s">
        <v>63599</v>
      </c>
      <c r="D17961" t="s">
        <v>2479</v>
      </c>
      <c r="E17961">
        <v>4651033</v>
      </c>
      <c r="F17961" t="s">
        <v>18</v>
      </c>
      <c r="G17961" t="s">
        <v>638</v>
      </c>
      <c r="H17961">
        <v>7</v>
      </c>
      <c r="I17961" t="s">
        <v>639</v>
      </c>
      <c r="J17961" t="s">
        <v>63600</v>
      </c>
      <c r="K17961">
        <v>1</v>
      </c>
      <c r="L17961" s="1">
        <v>36526</v>
      </c>
      <c r="M17961" s="1">
        <v>39006</v>
      </c>
      <c r="N17961" s="1">
        <v>39006</v>
      </c>
    </row>
    <row r="17962" spans="1:18" hidden="1" x14ac:dyDescent="0.2">
      <c r="A17962" t="s">
        <v>63601</v>
      </c>
      <c r="B17962" t="s">
        <v>63602</v>
      </c>
      <c r="D17962" t="s">
        <v>48622</v>
      </c>
      <c r="E17962">
        <v>49000000</v>
      </c>
      <c r="F17962" t="s">
        <v>18</v>
      </c>
      <c r="G17962" t="s">
        <v>25</v>
      </c>
      <c r="H17962" t="s">
        <v>64</v>
      </c>
      <c r="I17962" t="s">
        <v>65</v>
      </c>
      <c r="J17962" t="s">
        <v>1251</v>
      </c>
      <c r="K17962">
        <v>2</v>
      </c>
      <c r="M17962" s="1">
        <v>37622</v>
      </c>
      <c r="N17962" s="1">
        <v>38163</v>
      </c>
      <c r="O17962"/>
      <c r="P17962"/>
      <c r="Q17962"/>
      <c r="R17962"/>
    </row>
    <row r="17963" spans="1:18" hidden="1" x14ac:dyDescent="0.2">
      <c r="A17963" t="s">
        <v>63603</v>
      </c>
      <c r="B17963" t="s">
        <v>63604</v>
      </c>
      <c r="C17963" t="s">
        <v>63605</v>
      </c>
      <c r="D17963" t="s">
        <v>63606</v>
      </c>
      <c r="E17963">
        <v>1400000</v>
      </c>
      <c r="F17963" t="s">
        <v>113</v>
      </c>
      <c r="G17963" t="s">
        <v>57</v>
      </c>
      <c r="H17963" t="s">
        <v>4487</v>
      </c>
      <c r="I17963" t="s">
        <v>7212</v>
      </c>
      <c r="J17963" t="s">
        <v>7212</v>
      </c>
      <c r="K17963">
        <v>2</v>
      </c>
      <c r="L17963" s="1">
        <v>40085</v>
      </c>
      <c r="M17963" s="1">
        <v>40402</v>
      </c>
      <c r="N17963" s="1">
        <v>40771</v>
      </c>
    </row>
    <row r="17964" spans="1:18" hidden="1" x14ac:dyDescent="0.2">
      <c r="A17964" t="s">
        <v>63607</v>
      </c>
      <c r="B17964" t="s">
        <v>63608</v>
      </c>
      <c r="C17964" t="s">
        <v>63609</v>
      </c>
      <c r="E17964">
        <v>16000000</v>
      </c>
      <c r="F17964" t="s">
        <v>18</v>
      </c>
      <c r="G17964" t="s">
        <v>25</v>
      </c>
      <c r="H17964" t="s">
        <v>1011</v>
      </c>
      <c r="I17964" t="s">
        <v>8823</v>
      </c>
      <c r="J17964" t="s">
        <v>63610</v>
      </c>
      <c r="K17964">
        <v>1</v>
      </c>
      <c r="M17964" s="1">
        <v>38268</v>
      </c>
      <c r="N17964" s="1">
        <v>38268</v>
      </c>
      <c r="O17964"/>
      <c r="P17964"/>
      <c r="Q17964"/>
      <c r="R17964"/>
    </row>
    <row r="17965" spans="1:18" x14ac:dyDescent="0.2">
      <c r="A17965" t="s">
        <v>63611</v>
      </c>
      <c r="B17965" t="s">
        <v>63612</v>
      </c>
      <c r="C17965" t="s">
        <v>63613</v>
      </c>
      <c r="D17965" t="s">
        <v>63614</v>
      </c>
      <c r="E17965">
        <v>70000</v>
      </c>
      <c r="F17965" t="s">
        <v>18</v>
      </c>
      <c r="G17965" t="s">
        <v>25</v>
      </c>
      <c r="H17965" t="s">
        <v>1306</v>
      </c>
      <c r="I17965" t="s">
        <v>245</v>
      </c>
      <c r="J17965" t="s">
        <v>3464</v>
      </c>
      <c r="K17965">
        <v>1</v>
      </c>
      <c r="L17965" s="1">
        <v>41958</v>
      </c>
      <c r="M17965" s="1">
        <v>41866</v>
      </c>
      <c r="N17965" s="1">
        <v>41866</v>
      </c>
    </row>
    <row r="17966" spans="1:18" x14ac:dyDescent="0.2">
      <c r="A17966" t="s">
        <v>63615</v>
      </c>
      <c r="B17966" t="s">
        <v>63616</v>
      </c>
      <c r="C17966" t="s">
        <v>63617</v>
      </c>
      <c r="D17966" t="s">
        <v>3372</v>
      </c>
      <c r="E17966">
        <v>1000000</v>
      </c>
      <c r="F17966" t="s">
        <v>18</v>
      </c>
      <c r="G17966" t="s">
        <v>25</v>
      </c>
      <c r="H17966" t="s">
        <v>106</v>
      </c>
      <c r="I17966" t="s">
        <v>3836</v>
      </c>
      <c r="J17966" t="s">
        <v>3836</v>
      </c>
      <c r="K17966">
        <v>1</v>
      </c>
      <c r="L17966" s="1">
        <v>38718</v>
      </c>
      <c r="M17966" s="1">
        <v>41822</v>
      </c>
      <c r="N17966" s="1">
        <v>41822</v>
      </c>
    </row>
    <row r="17967" spans="1:18" x14ac:dyDescent="0.2">
      <c r="A17967" t="s">
        <v>63618</v>
      </c>
      <c r="B17967" t="s">
        <v>63619</v>
      </c>
      <c r="C17967" t="s">
        <v>63620</v>
      </c>
      <c r="D17967" t="s">
        <v>63621</v>
      </c>
      <c r="E17967">
        <v>1796000</v>
      </c>
      <c r="F17967" t="s">
        <v>18</v>
      </c>
      <c r="G17967" t="s">
        <v>25</v>
      </c>
      <c r="H17967" t="s">
        <v>158</v>
      </c>
      <c r="I17967" t="s">
        <v>244</v>
      </c>
      <c r="J17967" t="s">
        <v>244</v>
      </c>
      <c r="K17967">
        <v>7</v>
      </c>
      <c r="L17967" s="1">
        <v>40909</v>
      </c>
      <c r="M17967" s="1">
        <v>41275</v>
      </c>
      <c r="N17967" s="1">
        <v>41852</v>
      </c>
    </row>
    <row r="17968" spans="1:18" hidden="1" x14ac:dyDescent="0.2">
      <c r="A17968" t="s">
        <v>63622</v>
      </c>
      <c r="B17968" t="s">
        <v>63623</v>
      </c>
      <c r="C17968" t="s">
        <v>63624</v>
      </c>
      <c r="D17968" t="s">
        <v>127</v>
      </c>
      <c r="E17968">
        <v>131037</v>
      </c>
      <c r="F17968" t="s">
        <v>18</v>
      </c>
      <c r="G17968" t="s">
        <v>128</v>
      </c>
      <c r="H17968" t="s">
        <v>129</v>
      </c>
      <c r="I17968" t="s">
        <v>130</v>
      </c>
      <c r="J17968" t="s">
        <v>130</v>
      </c>
      <c r="K17968">
        <v>2</v>
      </c>
      <c r="L17968" s="1">
        <v>41275</v>
      </c>
      <c r="M17968" s="1">
        <v>41781</v>
      </c>
      <c r="N17968" s="1">
        <v>41800</v>
      </c>
    </row>
    <row r="17969" spans="1:18" hidden="1" x14ac:dyDescent="0.2">
      <c r="A17969" t="s">
        <v>63625</v>
      </c>
      <c r="B17969" t="s">
        <v>63626</v>
      </c>
      <c r="C17969" t="s">
        <v>63627</v>
      </c>
      <c r="D17969" t="s">
        <v>633</v>
      </c>
      <c r="E17969" t="s">
        <v>43</v>
      </c>
      <c r="F17969" t="s">
        <v>18</v>
      </c>
      <c r="G17969" t="s">
        <v>25</v>
      </c>
      <c r="H17969" t="s">
        <v>1080</v>
      </c>
      <c r="I17969" t="s">
        <v>4260</v>
      </c>
      <c r="J17969" t="s">
        <v>4260</v>
      </c>
      <c r="K17969">
        <v>2</v>
      </c>
      <c r="L17969" s="1">
        <v>40179</v>
      </c>
      <c r="M17969" s="1">
        <v>40724</v>
      </c>
      <c r="N17969" s="1">
        <v>40990</v>
      </c>
      <c r="O17969"/>
      <c r="P17969"/>
      <c r="Q17969"/>
      <c r="R17969"/>
    </row>
    <row r="17970" spans="1:18" hidden="1" x14ac:dyDescent="0.2">
      <c r="A17970" t="s">
        <v>63628</v>
      </c>
      <c r="B17970" t="s">
        <v>63629</v>
      </c>
      <c r="C17970" t="s">
        <v>63630</v>
      </c>
      <c r="D17970" t="s">
        <v>317</v>
      </c>
      <c r="E17970">
        <v>500000</v>
      </c>
      <c r="F17970" t="s">
        <v>18</v>
      </c>
      <c r="G17970" t="s">
        <v>25</v>
      </c>
      <c r="H17970" t="s">
        <v>82</v>
      </c>
      <c r="I17970" t="s">
        <v>1764</v>
      </c>
      <c r="J17970" t="s">
        <v>4041</v>
      </c>
      <c r="K17970">
        <v>1</v>
      </c>
      <c r="M17970" s="1">
        <v>37102</v>
      </c>
      <c r="N17970" s="1">
        <v>37102</v>
      </c>
      <c r="O17970"/>
      <c r="P17970"/>
      <c r="Q17970"/>
      <c r="R17970"/>
    </row>
    <row r="17971" spans="1:18" hidden="1" x14ac:dyDescent="0.2">
      <c r="A17971" t="s">
        <v>63631</v>
      </c>
      <c r="B17971" t="s">
        <v>63632</v>
      </c>
      <c r="D17971" t="s">
        <v>63633</v>
      </c>
      <c r="E17971">
        <v>25000</v>
      </c>
      <c r="F17971" t="s">
        <v>18</v>
      </c>
      <c r="K17971">
        <v>1</v>
      </c>
      <c r="M17971" s="1">
        <v>42048</v>
      </c>
      <c r="N17971" s="1">
        <v>42048</v>
      </c>
      <c r="O17971"/>
      <c r="P17971"/>
      <c r="Q17971"/>
      <c r="R17971"/>
    </row>
    <row r="17972" spans="1:18" hidden="1" x14ac:dyDescent="0.2">
      <c r="A17972" t="s">
        <v>63634</v>
      </c>
      <c r="B17972" t="s">
        <v>63635</v>
      </c>
      <c r="C17972" t="s">
        <v>63636</v>
      </c>
      <c r="D17972" t="s">
        <v>42</v>
      </c>
      <c r="E17972">
        <v>10000000</v>
      </c>
      <c r="F17972" t="s">
        <v>18</v>
      </c>
      <c r="G17972" t="s">
        <v>25</v>
      </c>
      <c r="H17972" t="s">
        <v>644</v>
      </c>
      <c r="I17972" t="s">
        <v>645</v>
      </c>
      <c r="J17972" t="s">
        <v>7304</v>
      </c>
      <c r="K17972">
        <v>1</v>
      </c>
      <c r="M17972" s="1">
        <v>37190</v>
      </c>
      <c r="N17972" s="1">
        <v>37190</v>
      </c>
      <c r="O17972"/>
      <c r="P17972"/>
      <c r="Q17972"/>
      <c r="R17972"/>
    </row>
    <row r="17973" spans="1:18" hidden="1" x14ac:dyDescent="0.2">
      <c r="A17973" t="s">
        <v>63637</v>
      </c>
      <c r="B17973" t="s">
        <v>63638</v>
      </c>
      <c r="E17973" t="s">
        <v>43</v>
      </c>
      <c r="F17973" t="s">
        <v>207</v>
      </c>
      <c r="G17973" t="s">
        <v>25</v>
      </c>
      <c r="H17973" t="s">
        <v>1234</v>
      </c>
      <c r="I17973" t="s">
        <v>1235</v>
      </c>
      <c r="J17973" t="s">
        <v>1235</v>
      </c>
      <c r="K17973">
        <v>1</v>
      </c>
      <c r="L17973" s="1">
        <v>21916</v>
      </c>
      <c r="M17973" s="1">
        <v>31490</v>
      </c>
      <c r="N17973" s="1">
        <v>31490</v>
      </c>
      <c r="O17973"/>
      <c r="P17973"/>
      <c r="Q17973"/>
      <c r="R17973"/>
    </row>
    <row r="17974" spans="1:18" hidden="1" x14ac:dyDescent="0.2">
      <c r="A17974" t="s">
        <v>63639</v>
      </c>
      <c r="B17974" t="s">
        <v>63640</v>
      </c>
      <c r="C17974" t="s">
        <v>63641</v>
      </c>
      <c r="D17974" t="s">
        <v>63642</v>
      </c>
      <c r="E17974">
        <v>15500000</v>
      </c>
      <c r="F17974" t="s">
        <v>113</v>
      </c>
      <c r="G17974" t="s">
        <v>25</v>
      </c>
      <c r="H17974" t="s">
        <v>106</v>
      </c>
      <c r="I17974" t="s">
        <v>107</v>
      </c>
      <c r="J17974" t="s">
        <v>15753</v>
      </c>
      <c r="K17974">
        <v>1</v>
      </c>
      <c r="M17974" s="1">
        <v>41807</v>
      </c>
      <c r="N17974" s="1">
        <v>41807</v>
      </c>
      <c r="O17974"/>
      <c r="P17974"/>
      <c r="Q17974"/>
      <c r="R17974"/>
    </row>
    <row r="17975" spans="1:18" x14ac:dyDescent="0.2">
      <c r="A17975" t="s">
        <v>63643</v>
      </c>
      <c r="B17975" t="s">
        <v>63644</v>
      </c>
      <c r="C17975" t="s">
        <v>63645</v>
      </c>
      <c r="D17975" t="s">
        <v>3396</v>
      </c>
      <c r="E17975">
        <v>12000000</v>
      </c>
      <c r="F17975" t="s">
        <v>18</v>
      </c>
      <c r="G17975" t="s">
        <v>25</v>
      </c>
      <c r="H17975" t="s">
        <v>1330</v>
      </c>
      <c r="I17975" t="s">
        <v>1331</v>
      </c>
      <c r="J17975" t="s">
        <v>14117</v>
      </c>
      <c r="K17975">
        <v>2</v>
      </c>
      <c r="L17975" s="1">
        <v>40634</v>
      </c>
      <c r="M17975" s="1">
        <v>41289</v>
      </c>
      <c r="N17975" s="1">
        <v>42296</v>
      </c>
    </row>
    <row r="17976" spans="1:18" hidden="1" x14ac:dyDescent="0.2">
      <c r="A17976" t="s">
        <v>63646</v>
      </c>
      <c r="B17976" t="s">
        <v>63647</v>
      </c>
      <c r="E17976" t="s">
        <v>43</v>
      </c>
      <c r="F17976" t="s">
        <v>207</v>
      </c>
      <c r="K17976">
        <v>1</v>
      </c>
      <c r="L17976" s="1">
        <v>40643</v>
      </c>
      <c r="M17976" s="1">
        <v>41275</v>
      </c>
      <c r="N17976" s="1">
        <v>41275</v>
      </c>
      <c r="O17976"/>
      <c r="P17976"/>
      <c r="Q17976"/>
      <c r="R17976"/>
    </row>
    <row r="17977" spans="1:18" x14ac:dyDescent="0.2">
      <c r="A17977" t="s">
        <v>63648</v>
      </c>
      <c r="B17977" t="s">
        <v>63649</v>
      </c>
      <c r="C17977" t="s">
        <v>63650</v>
      </c>
      <c r="D17977" t="s">
        <v>36</v>
      </c>
      <c r="E17977">
        <v>1000000</v>
      </c>
      <c r="F17977" t="s">
        <v>113</v>
      </c>
      <c r="G17977" t="s">
        <v>25</v>
      </c>
      <c r="H17977" t="s">
        <v>430</v>
      </c>
      <c r="I17977" t="s">
        <v>6338</v>
      </c>
      <c r="J17977" t="s">
        <v>6338</v>
      </c>
      <c r="K17977">
        <v>1</v>
      </c>
      <c r="L17977" s="1">
        <v>40909</v>
      </c>
      <c r="M17977" s="1">
        <v>40967</v>
      </c>
      <c r="N17977" s="1">
        <v>40967</v>
      </c>
    </row>
    <row r="17978" spans="1:18" hidden="1" x14ac:dyDescent="0.2">
      <c r="A17978" t="s">
        <v>63651</v>
      </c>
      <c r="B17978" t="s">
        <v>63652</v>
      </c>
      <c r="C17978" t="s">
        <v>63653</v>
      </c>
      <c r="D17978" t="s">
        <v>63654</v>
      </c>
      <c r="E17978" t="s">
        <v>43</v>
      </c>
      <c r="F17978" t="s">
        <v>18</v>
      </c>
      <c r="G17978" t="s">
        <v>25</v>
      </c>
      <c r="H17978" t="s">
        <v>430</v>
      </c>
      <c r="I17978" t="s">
        <v>7659</v>
      </c>
      <c r="J17978" t="s">
        <v>35611</v>
      </c>
      <c r="K17978">
        <v>2</v>
      </c>
      <c r="L17978" s="1">
        <v>41296</v>
      </c>
      <c r="M17978" s="1">
        <v>41640</v>
      </c>
      <c r="N17978" s="1">
        <v>41845</v>
      </c>
      <c r="O17978"/>
      <c r="P17978"/>
      <c r="Q17978"/>
      <c r="R17978"/>
    </row>
    <row r="17979" spans="1:18" hidden="1" x14ac:dyDescent="0.2">
      <c r="A17979" t="s">
        <v>63655</v>
      </c>
      <c r="B17979" t="s">
        <v>63656</v>
      </c>
      <c r="E17979" t="s">
        <v>43</v>
      </c>
      <c r="F17979" t="s">
        <v>18</v>
      </c>
      <c r="K17979">
        <v>1</v>
      </c>
      <c r="M17979" s="1">
        <v>36507</v>
      </c>
      <c r="N17979" s="1">
        <v>36507</v>
      </c>
      <c r="O17979"/>
      <c r="P17979"/>
      <c r="Q17979"/>
      <c r="R17979"/>
    </row>
    <row r="17980" spans="1:18" hidden="1" x14ac:dyDescent="0.2">
      <c r="A17980" t="s">
        <v>63657</v>
      </c>
      <c r="B17980" t="s">
        <v>63658</v>
      </c>
      <c r="C17980" t="s">
        <v>63659</v>
      </c>
      <c r="D17980" t="s">
        <v>63660</v>
      </c>
      <c r="E17980" t="s">
        <v>43</v>
      </c>
      <c r="F17980" t="s">
        <v>18</v>
      </c>
      <c r="G17980" t="s">
        <v>222</v>
      </c>
      <c r="H17980">
        <v>2</v>
      </c>
      <c r="I17980" t="s">
        <v>223</v>
      </c>
      <c r="J17980" t="s">
        <v>223</v>
      </c>
      <c r="K17980">
        <v>1</v>
      </c>
      <c r="L17980" s="1">
        <v>41031</v>
      </c>
      <c r="M17980" s="1">
        <v>42019</v>
      </c>
      <c r="N17980" s="1">
        <v>42019</v>
      </c>
      <c r="O17980"/>
      <c r="P17980"/>
      <c r="Q17980"/>
      <c r="R17980"/>
    </row>
    <row r="17981" spans="1:18" x14ac:dyDescent="0.2">
      <c r="A17981" t="s">
        <v>63661</v>
      </c>
      <c r="B17981" t="s">
        <v>63662</v>
      </c>
      <c r="C17981" t="s">
        <v>63663</v>
      </c>
      <c r="D17981" t="s">
        <v>1697</v>
      </c>
      <c r="E17981">
        <v>750000</v>
      </c>
      <c r="F17981" t="s">
        <v>18</v>
      </c>
      <c r="G17981" t="s">
        <v>25</v>
      </c>
      <c r="H17981" t="s">
        <v>82</v>
      </c>
      <c r="I17981" t="s">
        <v>1764</v>
      </c>
      <c r="J17981" t="s">
        <v>1764</v>
      </c>
      <c r="K17981">
        <v>1</v>
      </c>
      <c r="L17981" s="1">
        <v>41821</v>
      </c>
      <c r="M17981" s="1">
        <v>42340</v>
      </c>
      <c r="N17981" s="1">
        <v>42340</v>
      </c>
    </row>
    <row r="17982" spans="1:18" x14ac:dyDescent="0.2">
      <c r="A17982" t="s">
        <v>63664</v>
      </c>
      <c r="B17982" t="s">
        <v>63665</v>
      </c>
      <c r="C17982" t="s">
        <v>63666</v>
      </c>
      <c r="D17982" t="s">
        <v>63667</v>
      </c>
      <c r="E17982">
        <v>1500000</v>
      </c>
      <c r="F17982" t="s">
        <v>18</v>
      </c>
      <c r="G17982" t="s">
        <v>25</v>
      </c>
      <c r="H17982" t="s">
        <v>99</v>
      </c>
      <c r="I17982" t="s">
        <v>100</v>
      </c>
      <c r="J17982" t="s">
        <v>14878</v>
      </c>
      <c r="K17982">
        <v>2</v>
      </c>
      <c r="L17982" s="1">
        <v>40544</v>
      </c>
      <c r="M17982" s="1">
        <v>41674</v>
      </c>
      <c r="N17982" s="1">
        <v>41674</v>
      </c>
    </row>
    <row r="17983" spans="1:18" hidden="1" x14ac:dyDescent="0.2">
      <c r="A17983" t="s">
        <v>63668</v>
      </c>
      <c r="B17983" t="s">
        <v>63669</v>
      </c>
      <c r="C17983" t="s">
        <v>63670</v>
      </c>
      <c r="D17983" t="s">
        <v>317</v>
      </c>
      <c r="E17983" t="s">
        <v>43</v>
      </c>
      <c r="F17983" t="s">
        <v>18</v>
      </c>
      <c r="G17983" t="s">
        <v>2923</v>
      </c>
      <c r="H17983">
        <v>1</v>
      </c>
      <c r="I17983" t="s">
        <v>4251</v>
      </c>
      <c r="J17983" t="s">
        <v>24548</v>
      </c>
      <c r="K17983">
        <v>1</v>
      </c>
      <c r="L17983" s="1">
        <v>41275</v>
      </c>
      <c r="M17983" s="1">
        <v>42119</v>
      </c>
      <c r="N17983" s="1">
        <v>42119</v>
      </c>
      <c r="O17983"/>
      <c r="P17983"/>
      <c r="Q17983"/>
      <c r="R17983"/>
    </row>
    <row r="17984" spans="1:18" hidden="1" x14ac:dyDescent="0.2">
      <c r="A17984" t="s">
        <v>63671</v>
      </c>
      <c r="B17984" t="s">
        <v>63672</v>
      </c>
      <c r="C17984" t="s">
        <v>63673</v>
      </c>
      <c r="D17984" t="s">
        <v>63674</v>
      </c>
      <c r="E17984" t="s">
        <v>43</v>
      </c>
      <c r="F17984" t="s">
        <v>18</v>
      </c>
      <c r="G17984" t="s">
        <v>1062</v>
      </c>
      <c r="H17984">
        <v>4</v>
      </c>
      <c r="I17984" t="s">
        <v>1525</v>
      </c>
      <c r="J17984" t="s">
        <v>1525</v>
      </c>
      <c r="K17984">
        <v>1</v>
      </c>
      <c r="L17984" s="1">
        <v>38353</v>
      </c>
      <c r="M17984" s="1">
        <v>39331</v>
      </c>
      <c r="N17984" s="1">
        <v>39331</v>
      </c>
      <c r="O17984"/>
      <c r="P17984"/>
      <c r="Q17984"/>
      <c r="R17984"/>
    </row>
    <row r="17985" spans="1:18" x14ac:dyDescent="0.2">
      <c r="A17985" t="s">
        <v>63675</v>
      </c>
      <c r="B17985" t="s">
        <v>63676</v>
      </c>
      <c r="C17985" t="s">
        <v>63677</v>
      </c>
      <c r="D17985" t="s">
        <v>63678</v>
      </c>
      <c r="E17985">
        <v>18000</v>
      </c>
      <c r="F17985" t="s">
        <v>18</v>
      </c>
      <c r="G17985" t="s">
        <v>25</v>
      </c>
      <c r="H17985" t="s">
        <v>158</v>
      </c>
      <c r="I17985" t="s">
        <v>244</v>
      </c>
      <c r="J17985" t="s">
        <v>245</v>
      </c>
      <c r="K17985">
        <v>1</v>
      </c>
      <c r="L17985" s="1">
        <v>41275</v>
      </c>
      <c r="M17985" s="1">
        <v>41426</v>
      </c>
      <c r="N17985" s="1">
        <v>41426</v>
      </c>
    </row>
    <row r="17986" spans="1:18" hidden="1" x14ac:dyDescent="0.2">
      <c r="A17986" t="s">
        <v>63679</v>
      </c>
      <c r="B17986" t="s">
        <v>63680</v>
      </c>
      <c r="C17986" t="s">
        <v>63681</v>
      </c>
      <c r="D17986" t="s">
        <v>766</v>
      </c>
      <c r="E17986">
        <v>7500000</v>
      </c>
      <c r="F17986" t="s">
        <v>18</v>
      </c>
      <c r="G17986" t="s">
        <v>25</v>
      </c>
      <c r="H17986" t="s">
        <v>1080</v>
      </c>
      <c r="I17986" t="s">
        <v>1081</v>
      </c>
      <c r="J17986" t="s">
        <v>63682</v>
      </c>
      <c r="K17986">
        <v>1</v>
      </c>
      <c r="M17986" s="1">
        <v>40752</v>
      </c>
      <c r="N17986" s="1">
        <v>40752</v>
      </c>
      <c r="O17986"/>
      <c r="P17986"/>
      <c r="Q17986"/>
      <c r="R17986"/>
    </row>
    <row r="17987" spans="1:18" hidden="1" x14ac:dyDescent="0.2">
      <c r="A17987" t="s">
        <v>63683</v>
      </c>
      <c r="B17987" t="s">
        <v>63684</v>
      </c>
      <c r="C17987" t="s">
        <v>63685</v>
      </c>
      <c r="D17987" t="s">
        <v>63686</v>
      </c>
      <c r="E17987" t="s">
        <v>43</v>
      </c>
      <c r="F17987" t="s">
        <v>18</v>
      </c>
      <c r="G17987" t="s">
        <v>19</v>
      </c>
      <c r="H17987">
        <v>9</v>
      </c>
      <c r="I17987" t="s">
        <v>7996</v>
      </c>
      <c r="J17987" t="s">
        <v>7996</v>
      </c>
      <c r="K17987">
        <v>3</v>
      </c>
      <c r="L17987" s="1">
        <v>41153</v>
      </c>
      <c r="M17987" s="1">
        <v>41640</v>
      </c>
      <c r="N17987" s="1">
        <v>42186</v>
      </c>
      <c r="O17987"/>
      <c r="P17987"/>
      <c r="Q17987"/>
      <c r="R17987"/>
    </row>
    <row r="17988" spans="1:18" hidden="1" x14ac:dyDescent="0.2">
      <c r="A17988" t="s">
        <v>63687</v>
      </c>
      <c r="B17988" t="s">
        <v>63688</v>
      </c>
      <c r="C17988" t="s">
        <v>63689</v>
      </c>
      <c r="D17988" t="s">
        <v>63690</v>
      </c>
      <c r="E17988">
        <v>18000000</v>
      </c>
      <c r="F17988" t="s">
        <v>18</v>
      </c>
      <c r="K17988">
        <v>1</v>
      </c>
      <c r="L17988" s="1">
        <v>36526</v>
      </c>
      <c r="M17988" s="1">
        <v>38794</v>
      </c>
      <c r="N17988" s="1">
        <v>38794</v>
      </c>
    </row>
    <row r="17989" spans="1:18" hidden="1" x14ac:dyDescent="0.2">
      <c r="A17989" t="s">
        <v>63691</v>
      </c>
      <c r="B17989" t="s">
        <v>63692</v>
      </c>
      <c r="C17989" t="s">
        <v>63693</v>
      </c>
      <c r="D17989" t="s">
        <v>63694</v>
      </c>
      <c r="E17989" t="s">
        <v>43</v>
      </c>
      <c r="F17989" t="s">
        <v>18</v>
      </c>
      <c r="G17989" t="s">
        <v>25</v>
      </c>
      <c r="H17989" t="s">
        <v>64</v>
      </c>
      <c r="I17989" t="s">
        <v>65</v>
      </c>
      <c r="J17989" t="s">
        <v>71</v>
      </c>
      <c r="K17989">
        <v>1</v>
      </c>
      <c r="L17989" s="1">
        <v>40544</v>
      </c>
      <c r="M17989" s="1">
        <v>41000</v>
      </c>
      <c r="N17989" s="1">
        <v>41000</v>
      </c>
      <c r="O17989"/>
      <c r="P17989"/>
      <c r="Q17989"/>
      <c r="R17989"/>
    </row>
    <row r="17990" spans="1:18" hidden="1" x14ac:dyDescent="0.2">
      <c r="A17990" t="s">
        <v>63695</v>
      </c>
      <c r="B17990" t="s">
        <v>63696</v>
      </c>
      <c r="C17990" t="s">
        <v>63697</v>
      </c>
      <c r="D17990" t="s">
        <v>741</v>
      </c>
      <c r="E17990" t="s">
        <v>43</v>
      </c>
      <c r="F17990" t="s">
        <v>18</v>
      </c>
      <c r="G17990" t="s">
        <v>25</v>
      </c>
      <c r="H17990" t="s">
        <v>64</v>
      </c>
      <c r="I17990" t="s">
        <v>95</v>
      </c>
      <c r="J17990" t="s">
        <v>33033</v>
      </c>
      <c r="K17990">
        <v>1</v>
      </c>
      <c r="M17990" s="1">
        <v>39050</v>
      </c>
      <c r="N17990" s="1">
        <v>39050</v>
      </c>
      <c r="O17990"/>
      <c r="P17990"/>
      <c r="Q17990"/>
      <c r="R17990"/>
    </row>
    <row r="17991" spans="1:18" hidden="1" x14ac:dyDescent="0.2">
      <c r="A17991" t="s">
        <v>63698</v>
      </c>
      <c r="B17991" t="s">
        <v>63699</v>
      </c>
      <c r="C17991" t="s">
        <v>63700</v>
      </c>
      <c r="D17991" t="s">
        <v>63701</v>
      </c>
      <c r="E17991" t="s">
        <v>43</v>
      </c>
      <c r="F17991" t="s">
        <v>18</v>
      </c>
      <c r="G17991" t="s">
        <v>25</v>
      </c>
      <c r="H17991" t="s">
        <v>64</v>
      </c>
      <c r="I17991" t="s">
        <v>65</v>
      </c>
      <c r="J17991" t="s">
        <v>114</v>
      </c>
      <c r="K17991">
        <v>1</v>
      </c>
      <c r="L17991" s="1">
        <v>40211</v>
      </c>
      <c r="M17991" s="1">
        <v>42208</v>
      </c>
      <c r="N17991" s="1">
        <v>42208</v>
      </c>
      <c r="O17991"/>
      <c r="P17991"/>
      <c r="Q17991"/>
      <c r="R17991"/>
    </row>
    <row r="17992" spans="1:18" hidden="1" x14ac:dyDescent="0.2">
      <c r="A17992" t="s">
        <v>63702</v>
      </c>
      <c r="B17992" t="s">
        <v>63703</v>
      </c>
      <c r="C17992" t="s">
        <v>63704</v>
      </c>
      <c r="D17992" t="s">
        <v>41644</v>
      </c>
      <c r="E17992" t="s">
        <v>43</v>
      </c>
      <c r="F17992" t="s">
        <v>18</v>
      </c>
      <c r="G17992" t="s">
        <v>25</v>
      </c>
      <c r="H17992" t="s">
        <v>1352</v>
      </c>
      <c r="I17992" t="s">
        <v>1353</v>
      </c>
      <c r="J17992" t="s">
        <v>1353</v>
      </c>
      <c r="K17992">
        <v>1</v>
      </c>
      <c r="L17992" s="1">
        <v>41821</v>
      </c>
      <c r="M17992" s="1">
        <v>41836</v>
      </c>
      <c r="N17992" s="1">
        <v>41836</v>
      </c>
      <c r="O17992"/>
      <c r="P17992"/>
      <c r="Q17992"/>
      <c r="R17992"/>
    </row>
    <row r="17993" spans="1:18" hidden="1" x14ac:dyDescent="0.2">
      <c r="A17993" t="s">
        <v>63705</v>
      </c>
      <c r="B17993" t="s">
        <v>63706</v>
      </c>
      <c r="D17993" t="s">
        <v>3932</v>
      </c>
      <c r="E17993" t="s">
        <v>43</v>
      </c>
      <c r="F17993" t="s">
        <v>18</v>
      </c>
      <c r="G17993" t="s">
        <v>25</v>
      </c>
      <c r="H17993" t="s">
        <v>1239</v>
      </c>
      <c r="I17993" t="s">
        <v>36106</v>
      </c>
      <c r="J17993" t="s">
        <v>2585</v>
      </c>
      <c r="K17993">
        <v>1</v>
      </c>
      <c r="L17993" s="1">
        <v>40188</v>
      </c>
      <c r="M17993" s="1">
        <v>40346</v>
      </c>
      <c r="N17993" s="1">
        <v>40346</v>
      </c>
      <c r="O17993"/>
      <c r="P17993"/>
      <c r="Q17993"/>
      <c r="R17993"/>
    </row>
    <row r="17994" spans="1:18" hidden="1" x14ac:dyDescent="0.2">
      <c r="A17994" t="s">
        <v>63707</v>
      </c>
      <c r="B17994" t="s">
        <v>63708</v>
      </c>
      <c r="C17994" t="s">
        <v>63709</v>
      </c>
      <c r="D17994" t="s">
        <v>63710</v>
      </c>
      <c r="E17994">
        <v>732807</v>
      </c>
      <c r="F17994" t="s">
        <v>18</v>
      </c>
      <c r="K17994">
        <v>1</v>
      </c>
      <c r="L17994" s="1">
        <v>40179</v>
      </c>
      <c r="M17994" s="1">
        <v>41091</v>
      </c>
      <c r="N17994" s="1">
        <v>41091</v>
      </c>
    </row>
    <row r="17995" spans="1:18" x14ac:dyDescent="0.2">
      <c r="A17995" t="s">
        <v>63711</v>
      </c>
      <c r="B17995" t="s">
        <v>63712</v>
      </c>
      <c r="C17995" t="s">
        <v>63713</v>
      </c>
      <c r="D17995" t="s">
        <v>42</v>
      </c>
      <c r="E17995">
        <v>40000</v>
      </c>
      <c r="F17995" t="s">
        <v>18</v>
      </c>
      <c r="G17995" t="s">
        <v>25</v>
      </c>
      <c r="H17995" t="s">
        <v>3477</v>
      </c>
      <c r="I17995" t="s">
        <v>3478</v>
      </c>
      <c r="J17995" t="s">
        <v>3478</v>
      </c>
      <c r="K17995">
        <v>1</v>
      </c>
      <c r="L17995" s="1">
        <v>40179</v>
      </c>
      <c r="M17995" s="1">
        <v>41275</v>
      </c>
      <c r="N17995" s="1">
        <v>41275</v>
      </c>
    </row>
    <row r="17996" spans="1:18" hidden="1" x14ac:dyDescent="0.2">
      <c r="A17996" t="s">
        <v>63714</v>
      </c>
      <c r="B17996" t="s">
        <v>63715</v>
      </c>
      <c r="C17996" t="s">
        <v>63716</v>
      </c>
      <c r="D17996" t="s">
        <v>63717</v>
      </c>
      <c r="E17996">
        <v>7000000</v>
      </c>
      <c r="F17996" t="s">
        <v>18</v>
      </c>
      <c r="G17996" t="s">
        <v>1138</v>
      </c>
      <c r="H17996">
        <v>2</v>
      </c>
      <c r="I17996" t="s">
        <v>1745</v>
      </c>
      <c r="J17996" t="s">
        <v>1746</v>
      </c>
      <c r="K17996">
        <v>2</v>
      </c>
      <c r="L17996" s="1">
        <v>40909</v>
      </c>
      <c r="M17996" s="1">
        <v>41240</v>
      </c>
      <c r="N17996" s="1">
        <v>41884</v>
      </c>
    </row>
    <row r="17997" spans="1:18" hidden="1" x14ac:dyDescent="0.2">
      <c r="A17997" t="s">
        <v>63718</v>
      </c>
      <c r="B17997" t="s">
        <v>63719</v>
      </c>
      <c r="C17997" t="s">
        <v>63720</v>
      </c>
      <c r="D17997" t="s">
        <v>63721</v>
      </c>
      <c r="E17997" t="s">
        <v>43</v>
      </c>
      <c r="F17997" t="s">
        <v>18</v>
      </c>
      <c r="G17997" t="s">
        <v>25</v>
      </c>
      <c r="H17997" t="s">
        <v>106</v>
      </c>
      <c r="I17997" t="s">
        <v>107</v>
      </c>
      <c r="J17997" t="s">
        <v>108</v>
      </c>
      <c r="K17997">
        <v>1</v>
      </c>
      <c r="L17997" s="1">
        <v>38838</v>
      </c>
      <c r="M17997" s="1">
        <v>39083</v>
      </c>
      <c r="N17997" s="1">
        <v>39083</v>
      </c>
      <c r="O17997"/>
      <c r="P17997"/>
      <c r="Q17997"/>
      <c r="R17997"/>
    </row>
    <row r="17998" spans="1:18" hidden="1" x14ac:dyDescent="0.2">
      <c r="A17998" t="s">
        <v>63722</v>
      </c>
      <c r="B17998" t="s">
        <v>63723</v>
      </c>
      <c r="C17998" t="s">
        <v>63724</v>
      </c>
      <c r="D17998" t="s">
        <v>36</v>
      </c>
      <c r="E17998">
        <v>250000</v>
      </c>
      <c r="F17998" t="s">
        <v>18</v>
      </c>
      <c r="K17998">
        <v>1</v>
      </c>
      <c r="L17998" s="1">
        <v>37622</v>
      </c>
      <c r="M17998" s="1">
        <v>37773</v>
      </c>
      <c r="N17998" s="1">
        <v>37773</v>
      </c>
    </row>
    <row r="17999" spans="1:18" x14ac:dyDescent="0.2">
      <c r="A17999" t="s">
        <v>63725</v>
      </c>
      <c r="B17999" t="s">
        <v>63726</v>
      </c>
      <c r="C17999" t="s">
        <v>63727</v>
      </c>
      <c r="D17999" t="s">
        <v>14494</v>
      </c>
      <c r="E17999">
        <v>12000000</v>
      </c>
      <c r="F17999" t="s">
        <v>113</v>
      </c>
      <c r="G17999" t="s">
        <v>25</v>
      </c>
      <c r="H17999" t="s">
        <v>158</v>
      </c>
      <c r="I17999" t="s">
        <v>244</v>
      </c>
      <c r="J17999" t="s">
        <v>332</v>
      </c>
      <c r="K17999">
        <v>1</v>
      </c>
      <c r="L17999" s="1">
        <v>36161</v>
      </c>
      <c r="M17999" s="1">
        <v>38309</v>
      </c>
      <c r="N17999" s="1">
        <v>38309</v>
      </c>
    </row>
    <row r="18000" spans="1:18" x14ac:dyDescent="0.2">
      <c r="A18000" t="s">
        <v>63728</v>
      </c>
      <c r="B18000" t="s">
        <v>63729</v>
      </c>
      <c r="C18000" t="s">
        <v>63730</v>
      </c>
      <c r="D18000" t="s">
        <v>36</v>
      </c>
      <c r="E18000">
        <v>51185512</v>
      </c>
      <c r="F18000" t="s">
        <v>18</v>
      </c>
      <c r="G18000" t="s">
        <v>25</v>
      </c>
      <c r="H18000" t="s">
        <v>286</v>
      </c>
      <c r="I18000" t="s">
        <v>578</v>
      </c>
      <c r="J18000" t="s">
        <v>578</v>
      </c>
      <c r="K18000">
        <v>2</v>
      </c>
      <c r="L18000" s="1">
        <v>38718</v>
      </c>
      <c r="M18000" s="1">
        <v>41332</v>
      </c>
      <c r="N18000" s="1">
        <v>42104</v>
      </c>
    </row>
    <row r="18001" spans="1:18" hidden="1" x14ac:dyDescent="0.2">
      <c r="A18001" t="s">
        <v>63731</v>
      </c>
      <c r="B18001" t="s">
        <v>63732</v>
      </c>
      <c r="D18001" t="s">
        <v>3396</v>
      </c>
      <c r="E18001">
        <v>2900000</v>
      </c>
      <c r="F18001" t="s">
        <v>18</v>
      </c>
      <c r="G18001" t="s">
        <v>25</v>
      </c>
      <c r="H18001" t="s">
        <v>286</v>
      </c>
      <c r="I18001" t="s">
        <v>1030</v>
      </c>
      <c r="J18001" t="s">
        <v>1030</v>
      </c>
      <c r="K18001">
        <v>1</v>
      </c>
      <c r="M18001" s="1">
        <v>41873</v>
      </c>
      <c r="N18001" s="1">
        <v>41873</v>
      </c>
      <c r="O18001"/>
      <c r="P18001"/>
      <c r="Q18001"/>
      <c r="R18001"/>
    </row>
    <row r="18002" spans="1:18" x14ac:dyDescent="0.2">
      <c r="A18002" t="s">
        <v>63733</v>
      </c>
      <c r="B18002" t="s">
        <v>63734</v>
      </c>
      <c r="C18002" t="s">
        <v>63735</v>
      </c>
      <c r="D18002" t="s">
        <v>741</v>
      </c>
      <c r="E18002">
        <v>13000000</v>
      </c>
      <c r="F18002" t="s">
        <v>207</v>
      </c>
      <c r="G18002" t="s">
        <v>25</v>
      </c>
      <c r="H18002" t="s">
        <v>64</v>
      </c>
      <c r="I18002" t="s">
        <v>65</v>
      </c>
      <c r="J18002" t="s">
        <v>71</v>
      </c>
      <c r="K18002">
        <v>2</v>
      </c>
      <c r="L18002" s="1">
        <v>37987</v>
      </c>
      <c r="M18002" s="1">
        <v>40120</v>
      </c>
      <c r="N18002" s="1">
        <v>40522</v>
      </c>
    </row>
    <row r="18003" spans="1:18" x14ac:dyDescent="0.2">
      <c r="A18003" t="s">
        <v>63736</v>
      </c>
      <c r="B18003" t="s">
        <v>63737</v>
      </c>
      <c r="C18003" t="s">
        <v>63738</v>
      </c>
      <c r="D18003" t="s">
        <v>36</v>
      </c>
      <c r="E18003">
        <v>750000</v>
      </c>
      <c r="F18003" t="s">
        <v>113</v>
      </c>
      <c r="G18003" t="s">
        <v>25</v>
      </c>
      <c r="H18003" t="s">
        <v>190</v>
      </c>
      <c r="I18003" t="s">
        <v>2188</v>
      </c>
      <c r="J18003" t="s">
        <v>2188</v>
      </c>
      <c r="K18003">
        <v>1</v>
      </c>
      <c r="L18003" s="1">
        <v>35431</v>
      </c>
      <c r="M18003" s="1">
        <v>38139</v>
      </c>
      <c r="N18003" s="1">
        <v>38139</v>
      </c>
    </row>
    <row r="18004" spans="1:18" hidden="1" x14ac:dyDescent="0.2">
      <c r="A18004" t="s">
        <v>63739</v>
      </c>
      <c r="B18004" t="s">
        <v>63740</v>
      </c>
      <c r="C18004" t="s">
        <v>63741</v>
      </c>
      <c r="E18004" t="s">
        <v>43</v>
      </c>
      <c r="F18004" t="s">
        <v>18</v>
      </c>
      <c r="G18004" t="s">
        <v>2125</v>
      </c>
      <c r="H18004">
        <v>15</v>
      </c>
      <c r="I18004" t="s">
        <v>8549</v>
      </c>
      <c r="J18004" t="s">
        <v>8549</v>
      </c>
      <c r="K18004">
        <v>1</v>
      </c>
      <c r="M18004" s="1">
        <v>41032</v>
      </c>
      <c r="N18004" s="1">
        <v>41032</v>
      </c>
      <c r="O18004"/>
      <c r="P18004"/>
      <c r="Q18004"/>
      <c r="R18004"/>
    </row>
    <row r="18005" spans="1:18" hidden="1" x14ac:dyDescent="0.2">
      <c r="A18005" t="s">
        <v>63742</v>
      </c>
      <c r="B18005" t="s">
        <v>63743</v>
      </c>
      <c r="C18005" t="s">
        <v>63744</v>
      </c>
      <c r="D18005" t="s">
        <v>63745</v>
      </c>
      <c r="E18005">
        <v>817542</v>
      </c>
      <c r="F18005" t="s">
        <v>18</v>
      </c>
      <c r="G18005" t="s">
        <v>552</v>
      </c>
      <c r="H18005">
        <v>29</v>
      </c>
      <c r="I18005" t="s">
        <v>749</v>
      </c>
      <c r="J18005" t="s">
        <v>749</v>
      </c>
      <c r="K18005">
        <v>7</v>
      </c>
      <c r="L18005" s="1">
        <v>40892</v>
      </c>
      <c r="M18005" s="1">
        <v>40878</v>
      </c>
      <c r="N18005" s="1">
        <v>41699</v>
      </c>
    </row>
    <row r="18006" spans="1:18" x14ac:dyDescent="0.2">
      <c r="A18006" t="s">
        <v>63746</v>
      </c>
      <c r="B18006" t="s">
        <v>63747</v>
      </c>
      <c r="C18006" t="s">
        <v>63748</v>
      </c>
      <c r="D18006" t="s">
        <v>63749</v>
      </c>
      <c r="E18006">
        <v>1500000</v>
      </c>
      <c r="F18006" t="s">
        <v>113</v>
      </c>
      <c r="G18006" t="s">
        <v>25</v>
      </c>
      <c r="H18006" t="s">
        <v>64</v>
      </c>
      <c r="I18006" t="s">
        <v>65</v>
      </c>
      <c r="J18006" t="s">
        <v>271</v>
      </c>
      <c r="K18006">
        <v>1</v>
      </c>
      <c r="L18006" s="1">
        <v>40965</v>
      </c>
      <c r="M18006" s="1">
        <v>41302</v>
      </c>
      <c r="N18006" s="1">
        <v>41302</v>
      </c>
    </row>
    <row r="18007" spans="1:18" hidden="1" x14ac:dyDescent="0.2">
      <c r="A18007" t="s">
        <v>63750</v>
      </c>
      <c r="B18007" t="s">
        <v>63751</v>
      </c>
      <c r="C18007" t="s">
        <v>63752</v>
      </c>
      <c r="D18007" t="s">
        <v>63753</v>
      </c>
      <c r="E18007">
        <v>2300000</v>
      </c>
      <c r="F18007" t="s">
        <v>18</v>
      </c>
      <c r="G18007" t="s">
        <v>25</v>
      </c>
      <c r="H18007" t="s">
        <v>790</v>
      </c>
      <c r="I18007" t="s">
        <v>18181</v>
      </c>
      <c r="J18007" t="s">
        <v>18181</v>
      </c>
      <c r="K18007">
        <v>1</v>
      </c>
      <c r="M18007" s="1">
        <v>41739</v>
      </c>
      <c r="N18007" s="1">
        <v>41739</v>
      </c>
      <c r="O18007"/>
      <c r="P18007"/>
      <c r="Q18007"/>
      <c r="R18007"/>
    </row>
    <row r="18008" spans="1:18" hidden="1" x14ac:dyDescent="0.2">
      <c r="A18008" t="s">
        <v>63754</v>
      </c>
      <c r="B18008" t="s">
        <v>63755</v>
      </c>
      <c r="C18008" t="s">
        <v>63756</v>
      </c>
      <c r="D18008" t="s">
        <v>63757</v>
      </c>
      <c r="E18008">
        <v>12000000</v>
      </c>
      <c r="F18008" t="s">
        <v>18</v>
      </c>
      <c r="K18008">
        <v>1</v>
      </c>
      <c r="M18008" s="1">
        <v>41848</v>
      </c>
      <c r="N18008" s="1">
        <v>41848</v>
      </c>
      <c r="O18008"/>
      <c r="P18008"/>
      <c r="Q18008"/>
      <c r="R18008"/>
    </row>
    <row r="18009" spans="1:18" x14ac:dyDescent="0.2">
      <c r="A18009" t="s">
        <v>63758</v>
      </c>
      <c r="B18009" t="s">
        <v>63759</v>
      </c>
      <c r="C18009" t="s">
        <v>63760</v>
      </c>
      <c r="D18009" t="s">
        <v>1384</v>
      </c>
      <c r="E18009">
        <v>9650000</v>
      </c>
      <c r="F18009" t="s">
        <v>113</v>
      </c>
      <c r="G18009" t="s">
        <v>25</v>
      </c>
      <c r="H18009" t="s">
        <v>64</v>
      </c>
      <c r="I18009" t="s">
        <v>65</v>
      </c>
      <c r="J18009" t="s">
        <v>606</v>
      </c>
      <c r="K18009">
        <v>2</v>
      </c>
      <c r="L18009" s="1">
        <v>36526</v>
      </c>
      <c r="M18009" s="1">
        <v>38162</v>
      </c>
      <c r="N18009" s="1">
        <v>40323</v>
      </c>
    </row>
    <row r="18010" spans="1:18" hidden="1" x14ac:dyDescent="0.2">
      <c r="A18010" t="s">
        <v>63761</v>
      </c>
      <c r="B18010" t="s">
        <v>63762</v>
      </c>
      <c r="C18010" t="s">
        <v>63763</v>
      </c>
      <c r="D18010" t="s">
        <v>285</v>
      </c>
      <c r="E18010">
        <v>4350000</v>
      </c>
      <c r="F18010" t="s">
        <v>18</v>
      </c>
      <c r="G18010" t="s">
        <v>165</v>
      </c>
      <c r="H18010" t="s">
        <v>1454</v>
      </c>
      <c r="I18010" t="s">
        <v>1455</v>
      </c>
      <c r="J18010" t="s">
        <v>1456</v>
      </c>
      <c r="K18010">
        <v>1</v>
      </c>
      <c r="L18010" s="1">
        <v>37257</v>
      </c>
      <c r="M18010" s="1">
        <v>39489</v>
      </c>
      <c r="N18010" s="1">
        <v>39489</v>
      </c>
    </row>
    <row r="18011" spans="1:18" x14ac:dyDescent="0.2">
      <c r="A18011" t="s">
        <v>63764</v>
      </c>
      <c r="B18011" t="s">
        <v>63765</v>
      </c>
      <c r="C18011" t="s">
        <v>63766</v>
      </c>
      <c r="D18011" t="s">
        <v>56</v>
      </c>
      <c r="E18011">
        <v>2100000</v>
      </c>
      <c r="F18011" t="s">
        <v>18</v>
      </c>
      <c r="G18011" t="s">
        <v>25</v>
      </c>
      <c r="H18011" t="s">
        <v>89</v>
      </c>
      <c r="I18011" t="s">
        <v>1260</v>
      </c>
      <c r="J18011" t="s">
        <v>2736</v>
      </c>
      <c r="K18011">
        <v>1</v>
      </c>
      <c r="L18011" s="1">
        <v>40179</v>
      </c>
      <c r="M18011" s="1">
        <v>40372</v>
      </c>
      <c r="N18011" s="1">
        <v>40372</v>
      </c>
    </row>
    <row r="18012" spans="1:18" x14ac:dyDescent="0.2">
      <c r="A18012" t="s">
        <v>63767</v>
      </c>
      <c r="B18012" t="s">
        <v>63768</v>
      </c>
      <c r="C18012" t="s">
        <v>63769</v>
      </c>
      <c r="D18012" t="s">
        <v>63770</v>
      </c>
      <c r="E18012">
        <v>535000</v>
      </c>
      <c r="F18012" t="s">
        <v>18</v>
      </c>
      <c r="G18012" t="s">
        <v>25</v>
      </c>
      <c r="H18012" t="s">
        <v>158</v>
      </c>
      <c r="I18012" t="s">
        <v>244</v>
      </c>
      <c r="J18012" t="s">
        <v>244</v>
      </c>
      <c r="K18012">
        <v>1</v>
      </c>
      <c r="L18012" s="1">
        <v>40544</v>
      </c>
      <c r="M18012" s="1">
        <v>41339</v>
      </c>
      <c r="N18012" s="1">
        <v>41339</v>
      </c>
    </row>
    <row r="18013" spans="1:18" hidden="1" x14ac:dyDescent="0.2">
      <c r="A18013" t="s">
        <v>63771</v>
      </c>
      <c r="B18013" t="s">
        <v>63772</v>
      </c>
      <c r="C18013" t="s">
        <v>63773</v>
      </c>
      <c r="D18013" t="s">
        <v>63774</v>
      </c>
      <c r="E18013">
        <v>4488727</v>
      </c>
      <c r="F18013" t="s">
        <v>18</v>
      </c>
      <c r="G18013" t="s">
        <v>25</v>
      </c>
      <c r="H18013" t="s">
        <v>158</v>
      </c>
      <c r="I18013" t="s">
        <v>244</v>
      </c>
      <c r="J18013" t="s">
        <v>4437</v>
      </c>
      <c r="K18013">
        <v>4</v>
      </c>
      <c r="M18013" s="1">
        <v>40882</v>
      </c>
      <c r="N18013" s="1">
        <v>42324</v>
      </c>
      <c r="O18013"/>
      <c r="P18013"/>
      <c r="Q18013"/>
      <c r="R18013"/>
    </row>
    <row r="18014" spans="1:18" hidden="1" x14ac:dyDescent="0.2">
      <c r="A18014" t="s">
        <v>63775</v>
      </c>
      <c r="B18014" t="s">
        <v>63776</v>
      </c>
      <c r="C18014" t="s">
        <v>63777</v>
      </c>
      <c r="D18014" t="s">
        <v>248</v>
      </c>
      <c r="E18014" t="s">
        <v>43</v>
      </c>
      <c r="F18014" t="s">
        <v>18</v>
      </c>
      <c r="G18014" t="s">
        <v>25</v>
      </c>
      <c r="H18014" t="s">
        <v>64</v>
      </c>
      <c r="I18014" t="s">
        <v>1221</v>
      </c>
      <c r="J18014" t="s">
        <v>1221</v>
      </c>
      <c r="K18014">
        <v>1</v>
      </c>
      <c r="M18014" s="1">
        <v>41512</v>
      </c>
      <c r="N18014" s="1">
        <v>41512</v>
      </c>
      <c r="O18014"/>
      <c r="P18014"/>
      <c r="Q18014"/>
      <c r="R18014"/>
    </row>
    <row r="18015" spans="1:18" x14ac:dyDescent="0.2">
      <c r="A18015" t="s">
        <v>63778</v>
      </c>
      <c r="B18015" t="s">
        <v>63779</v>
      </c>
      <c r="C18015" t="s">
        <v>63780</v>
      </c>
      <c r="D18015" t="s">
        <v>94</v>
      </c>
      <c r="E18015">
        <v>22500</v>
      </c>
      <c r="F18015" t="s">
        <v>18</v>
      </c>
      <c r="G18015" t="s">
        <v>25</v>
      </c>
      <c r="H18015" t="s">
        <v>99</v>
      </c>
      <c r="I18015" t="s">
        <v>100</v>
      </c>
      <c r="J18015" t="s">
        <v>63781</v>
      </c>
      <c r="K18015">
        <v>1</v>
      </c>
      <c r="L18015" s="1">
        <v>38718</v>
      </c>
      <c r="M18015" s="1">
        <v>40472</v>
      </c>
      <c r="N18015" s="1">
        <v>40472</v>
      </c>
    </row>
    <row r="18016" spans="1:18" x14ac:dyDescent="0.2">
      <c r="A18016" t="s">
        <v>63782</v>
      </c>
      <c r="B18016" t="s">
        <v>63783</v>
      </c>
      <c r="D18016" t="s">
        <v>3043</v>
      </c>
      <c r="E18016">
        <v>5440000</v>
      </c>
      <c r="F18016" t="s">
        <v>113</v>
      </c>
      <c r="G18016" t="s">
        <v>25</v>
      </c>
      <c r="H18016" t="s">
        <v>44</v>
      </c>
      <c r="I18016" t="s">
        <v>282</v>
      </c>
      <c r="J18016" t="s">
        <v>3288</v>
      </c>
      <c r="K18016">
        <v>2</v>
      </c>
      <c r="L18016" s="1">
        <v>35431</v>
      </c>
      <c r="M18016" s="1">
        <v>39932</v>
      </c>
      <c r="N18016" s="1">
        <v>40315</v>
      </c>
    </row>
    <row r="18017" spans="1:18" x14ac:dyDescent="0.2">
      <c r="A18017" t="s">
        <v>63784</v>
      </c>
      <c r="B18017" t="s">
        <v>63785</v>
      </c>
      <c r="C18017" t="s">
        <v>63786</v>
      </c>
      <c r="D18017" t="s">
        <v>1247</v>
      </c>
      <c r="E18017">
        <v>2000000</v>
      </c>
      <c r="F18017" t="s">
        <v>18</v>
      </c>
      <c r="G18017" t="s">
        <v>25</v>
      </c>
      <c r="H18017" t="s">
        <v>208</v>
      </c>
      <c r="I18017" t="s">
        <v>6943</v>
      </c>
      <c r="J18017" t="s">
        <v>6943</v>
      </c>
      <c r="K18017">
        <v>2</v>
      </c>
      <c r="L18017" s="1">
        <v>40544</v>
      </c>
      <c r="M18017" s="1">
        <v>40544</v>
      </c>
      <c r="N18017" s="1">
        <v>41900</v>
      </c>
    </row>
    <row r="18018" spans="1:18" hidden="1" x14ac:dyDescent="0.2">
      <c r="A18018" t="s">
        <v>63787</v>
      </c>
      <c r="B18018" t="s">
        <v>63788</v>
      </c>
      <c r="C18018" t="s">
        <v>63789</v>
      </c>
      <c r="D18018" t="s">
        <v>31469</v>
      </c>
      <c r="E18018" t="s">
        <v>43</v>
      </c>
      <c r="F18018" t="s">
        <v>18</v>
      </c>
      <c r="G18018" t="s">
        <v>25</v>
      </c>
      <c r="H18018" t="s">
        <v>3162</v>
      </c>
      <c r="I18018" t="s">
        <v>3163</v>
      </c>
      <c r="J18018" t="s">
        <v>3164</v>
      </c>
      <c r="K18018">
        <v>1</v>
      </c>
      <c r="L18018" s="1">
        <v>38353</v>
      </c>
      <c r="M18018" s="1">
        <v>41911</v>
      </c>
      <c r="N18018" s="1">
        <v>41911</v>
      </c>
      <c r="O18018"/>
      <c r="P18018"/>
      <c r="Q18018"/>
      <c r="R18018"/>
    </row>
    <row r="18019" spans="1:18" hidden="1" x14ac:dyDescent="0.2">
      <c r="A18019" t="s">
        <v>63790</v>
      </c>
      <c r="B18019" t="s">
        <v>63791</v>
      </c>
      <c r="C18019" t="s">
        <v>63792</v>
      </c>
      <c r="D18019" t="s">
        <v>9401</v>
      </c>
      <c r="E18019">
        <v>22000000</v>
      </c>
      <c r="F18019" t="s">
        <v>18</v>
      </c>
      <c r="G18019" t="s">
        <v>25</v>
      </c>
      <c r="H18019" t="s">
        <v>89</v>
      </c>
      <c r="I18019" t="s">
        <v>2795</v>
      </c>
      <c r="J18019" t="s">
        <v>2796</v>
      </c>
      <c r="K18019">
        <v>1</v>
      </c>
      <c r="M18019" s="1">
        <v>36955</v>
      </c>
      <c r="N18019" s="1">
        <v>36955</v>
      </c>
      <c r="O18019"/>
      <c r="P18019"/>
      <c r="Q18019"/>
      <c r="R18019"/>
    </row>
    <row r="18020" spans="1:18" hidden="1" x14ac:dyDescent="0.2">
      <c r="A18020" t="s">
        <v>63793</v>
      </c>
      <c r="B18020" t="s">
        <v>63794</v>
      </c>
      <c r="C18020" t="s">
        <v>63795</v>
      </c>
      <c r="D18020" t="s">
        <v>11596</v>
      </c>
      <c r="E18020">
        <v>45084</v>
      </c>
      <c r="F18020" t="s">
        <v>18</v>
      </c>
      <c r="G18020" t="s">
        <v>222</v>
      </c>
      <c r="H18020">
        <v>1</v>
      </c>
      <c r="I18020" t="s">
        <v>63796</v>
      </c>
      <c r="J18020" t="s">
        <v>63796</v>
      </c>
      <c r="K18020">
        <v>2</v>
      </c>
      <c r="L18020" s="1">
        <v>40909</v>
      </c>
      <c r="M18020" s="1">
        <v>41091</v>
      </c>
      <c r="N18020" s="1">
        <v>41821</v>
      </c>
    </row>
    <row r="18021" spans="1:18" hidden="1" x14ac:dyDescent="0.2">
      <c r="A18021" t="s">
        <v>63797</v>
      </c>
      <c r="B18021" t="s">
        <v>63798</v>
      </c>
      <c r="C18021" t="s">
        <v>63799</v>
      </c>
      <c r="D18021" t="s">
        <v>1384</v>
      </c>
      <c r="E18021">
        <v>21000000</v>
      </c>
      <c r="F18021" t="s">
        <v>689</v>
      </c>
      <c r="G18021" t="s">
        <v>57</v>
      </c>
      <c r="H18021" t="s">
        <v>202</v>
      </c>
      <c r="I18021" t="s">
        <v>12005</v>
      </c>
      <c r="J18021" t="s">
        <v>12005</v>
      </c>
      <c r="K18021">
        <v>1</v>
      </c>
      <c r="L18021" s="1">
        <v>37622</v>
      </c>
      <c r="M18021" s="1">
        <v>40518</v>
      </c>
      <c r="N18021" s="1">
        <v>40518</v>
      </c>
    </row>
    <row r="18022" spans="1:18" x14ac:dyDescent="0.2">
      <c r="A18022" t="s">
        <v>63800</v>
      </c>
      <c r="B18022" t="s">
        <v>63801</v>
      </c>
      <c r="C18022" t="s">
        <v>63802</v>
      </c>
      <c r="D18022" t="s">
        <v>42</v>
      </c>
      <c r="E18022">
        <v>15000000</v>
      </c>
      <c r="F18022" t="s">
        <v>18</v>
      </c>
      <c r="G18022" t="s">
        <v>25</v>
      </c>
      <c r="H18022" t="s">
        <v>44</v>
      </c>
      <c r="I18022" t="s">
        <v>282</v>
      </c>
      <c r="J18022" t="s">
        <v>282</v>
      </c>
      <c r="K18022">
        <v>1</v>
      </c>
      <c r="L18022" s="1">
        <v>36526</v>
      </c>
      <c r="M18022" s="1">
        <v>40716</v>
      </c>
      <c r="N18022" s="1">
        <v>40716</v>
      </c>
    </row>
    <row r="18023" spans="1:18" x14ac:dyDescent="0.2">
      <c r="A18023" t="s">
        <v>63803</v>
      </c>
      <c r="B18023" t="s">
        <v>63804</v>
      </c>
      <c r="C18023" t="s">
        <v>63805</v>
      </c>
      <c r="D18023" t="s">
        <v>63806</v>
      </c>
      <c r="E18023">
        <v>1050000</v>
      </c>
      <c r="F18023" t="s">
        <v>18</v>
      </c>
      <c r="G18023" t="s">
        <v>25</v>
      </c>
      <c r="H18023" t="s">
        <v>64</v>
      </c>
      <c r="I18023" t="s">
        <v>65</v>
      </c>
      <c r="J18023" t="s">
        <v>236</v>
      </c>
      <c r="K18023">
        <v>1</v>
      </c>
      <c r="L18023" s="1">
        <v>41477</v>
      </c>
      <c r="M18023" s="1">
        <v>42135</v>
      </c>
      <c r="N18023" s="1">
        <v>42135</v>
      </c>
    </row>
    <row r="18024" spans="1:18" x14ac:dyDescent="0.2">
      <c r="A18024" t="s">
        <v>63807</v>
      </c>
      <c r="B18024" t="s">
        <v>63808</v>
      </c>
      <c r="C18024" t="s">
        <v>63809</v>
      </c>
      <c r="D18024" t="s">
        <v>3372</v>
      </c>
      <c r="E18024">
        <v>21200000</v>
      </c>
      <c r="F18024" t="s">
        <v>689</v>
      </c>
      <c r="G18024" t="s">
        <v>25</v>
      </c>
      <c r="H18024" t="s">
        <v>158</v>
      </c>
      <c r="I18024" t="s">
        <v>244</v>
      </c>
      <c r="J18024" t="s">
        <v>1613</v>
      </c>
      <c r="K18024">
        <v>2</v>
      </c>
      <c r="L18024" s="1">
        <v>35796</v>
      </c>
      <c r="M18024" s="1">
        <v>38000</v>
      </c>
      <c r="N18024" s="1">
        <v>41520</v>
      </c>
    </row>
    <row r="18025" spans="1:18" x14ac:dyDescent="0.2">
      <c r="A18025" t="s">
        <v>63810</v>
      </c>
      <c r="B18025" t="s">
        <v>63811</v>
      </c>
      <c r="C18025" t="s">
        <v>63812</v>
      </c>
      <c r="D18025" t="s">
        <v>63813</v>
      </c>
      <c r="E18025">
        <v>50000</v>
      </c>
      <c r="F18025" t="s">
        <v>18</v>
      </c>
      <c r="G18025" t="s">
        <v>25</v>
      </c>
      <c r="H18025" t="s">
        <v>64</v>
      </c>
      <c r="I18025" t="s">
        <v>4639</v>
      </c>
      <c r="J18025" t="s">
        <v>4639</v>
      </c>
      <c r="K18025">
        <v>1</v>
      </c>
      <c r="L18025" s="1">
        <v>39448</v>
      </c>
      <c r="M18025" s="1">
        <v>38857</v>
      </c>
      <c r="N18025" s="1">
        <v>38857</v>
      </c>
    </row>
    <row r="18026" spans="1:18" x14ac:dyDescent="0.2">
      <c r="A18026" t="s">
        <v>63814</v>
      </c>
      <c r="B18026" t="s">
        <v>63815</v>
      </c>
      <c r="C18026" t="s">
        <v>63816</v>
      </c>
      <c r="D18026" t="s">
        <v>3733</v>
      </c>
      <c r="E18026">
        <v>30000</v>
      </c>
      <c r="F18026" t="s">
        <v>18</v>
      </c>
      <c r="G18026" t="s">
        <v>25</v>
      </c>
      <c r="H18026" t="s">
        <v>106</v>
      </c>
      <c r="I18026" t="s">
        <v>107</v>
      </c>
      <c r="J18026" t="s">
        <v>108</v>
      </c>
      <c r="K18026">
        <v>1</v>
      </c>
      <c r="L18026" s="1">
        <v>42128</v>
      </c>
      <c r="M18026" s="1">
        <v>42140</v>
      </c>
      <c r="N18026" s="1">
        <v>42140</v>
      </c>
    </row>
    <row r="18027" spans="1:18" hidden="1" x14ac:dyDescent="0.2">
      <c r="A18027" t="s">
        <v>63817</v>
      </c>
      <c r="B18027" t="s">
        <v>63818</v>
      </c>
      <c r="C18027" t="s">
        <v>63819</v>
      </c>
      <c r="D18027" t="s">
        <v>766</v>
      </c>
      <c r="E18027">
        <v>29581347</v>
      </c>
      <c r="F18027" t="s">
        <v>18</v>
      </c>
      <c r="G18027" t="s">
        <v>57</v>
      </c>
      <c r="H18027" t="s">
        <v>202</v>
      </c>
      <c r="I18027" t="s">
        <v>203</v>
      </c>
      <c r="J18027" t="s">
        <v>203</v>
      </c>
      <c r="K18027">
        <v>4</v>
      </c>
      <c r="L18027" s="1">
        <v>37622</v>
      </c>
      <c r="M18027" s="1">
        <v>40449</v>
      </c>
      <c r="N18027" s="1">
        <v>42262</v>
      </c>
    </row>
    <row r="18028" spans="1:18" x14ac:dyDescent="0.2">
      <c r="A18028" t="s">
        <v>63820</v>
      </c>
      <c r="B18028" t="s">
        <v>63821</v>
      </c>
      <c r="C18028" t="s">
        <v>63822</v>
      </c>
      <c r="D18028" t="s">
        <v>766</v>
      </c>
      <c r="E18028">
        <v>200000</v>
      </c>
      <c r="F18028" t="s">
        <v>18</v>
      </c>
      <c r="G18028" t="s">
        <v>25</v>
      </c>
      <c r="H18028" t="s">
        <v>286</v>
      </c>
      <c r="I18028" t="s">
        <v>578</v>
      </c>
      <c r="J18028" t="s">
        <v>578</v>
      </c>
      <c r="K18028">
        <v>1</v>
      </c>
      <c r="L18028" s="1">
        <v>36892</v>
      </c>
      <c r="M18028" s="1">
        <v>40953</v>
      </c>
      <c r="N18028" s="1">
        <v>40953</v>
      </c>
    </row>
    <row r="18029" spans="1:18" hidden="1" x14ac:dyDescent="0.2">
      <c r="A18029" t="s">
        <v>63823</v>
      </c>
      <c r="B18029" t="s">
        <v>63824</v>
      </c>
      <c r="C18029" t="s">
        <v>63825</v>
      </c>
      <c r="D18029" t="s">
        <v>766</v>
      </c>
      <c r="E18029">
        <v>1500000</v>
      </c>
      <c r="F18029" t="s">
        <v>689</v>
      </c>
      <c r="G18029" t="s">
        <v>57</v>
      </c>
      <c r="H18029" t="s">
        <v>4487</v>
      </c>
      <c r="I18029" t="s">
        <v>6236</v>
      </c>
      <c r="J18029" t="s">
        <v>6236</v>
      </c>
      <c r="K18029">
        <v>1</v>
      </c>
      <c r="M18029" s="1">
        <v>41669</v>
      </c>
      <c r="N18029" s="1">
        <v>41669</v>
      </c>
      <c r="O18029"/>
      <c r="P18029"/>
      <c r="Q18029"/>
      <c r="R18029"/>
    </row>
    <row r="18030" spans="1:18" hidden="1" x14ac:dyDescent="0.2">
      <c r="A18030" t="s">
        <v>63826</v>
      </c>
      <c r="B18030" t="s">
        <v>63827</v>
      </c>
      <c r="C18030" t="s">
        <v>63828</v>
      </c>
      <c r="D18030" t="s">
        <v>2790</v>
      </c>
      <c r="E18030">
        <v>824175</v>
      </c>
      <c r="F18030" t="s">
        <v>18</v>
      </c>
      <c r="G18030" t="s">
        <v>1370</v>
      </c>
      <c r="H18030">
        <v>5</v>
      </c>
      <c r="I18030" t="s">
        <v>1371</v>
      </c>
      <c r="J18030" t="s">
        <v>1371</v>
      </c>
      <c r="K18030">
        <v>1</v>
      </c>
      <c r="L18030" s="1">
        <v>41791</v>
      </c>
      <c r="M18030" s="1">
        <v>42123</v>
      </c>
      <c r="N18030" s="1">
        <v>42123</v>
      </c>
    </row>
    <row r="18031" spans="1:18" x14ac:dyDescent="0.2">
      <c r="A18031" t="s">
        <v>63829</v>
      </c>
      <c r="B18031" t="s">
        <v>63830</v>
      </c>
      <c r="C18031" t="s">
        <v>63831</v>
      </c>
      <c r="D18031" t="s">
        <v>357</v>
      </c>
      <c r="E18031">
        <v>354000</v>
      </c>
      <c r="F18031" t="s">
        <v>18</v>
      </c>
      <c r="G18031" t="s">
        <v>25</v>
      </c>
      <c r="H18031" t="s">
        <v>644</v>
      </c>
      <c r="I18031" t="s">
        <v>645</v>
      </c>
      <c r="J18031" t="s">
        <v>5463</v>
      </c>
      <c r="K18031">
        <v>1</v>
      </c>
      <c r="L18031" s="1">
        <v>39083</v>
      </c>
      <c r="M18031" s="1">
        <v>40311</v>
      </c>
      <c r="N18031" s="1">
        <v>40311</v>
      </c>
    </row>
    <row r="18032" spans="1:18" hidden="1" x14ac:dyDescent="0.2">
      <c r="A18032" t="s">
        <v>63832</v>
      </c>
      <c r="B18032" t="s">
        <v>63833</v>
      </c>
      <c r="C18032" t="s">
        <v>63834</v>
      </c>
      <c r="D18032" t="s">
        <v>70</v>
      </c>
      <c r="E18032">
        <v>8273244</v>
      </c>
      <c r="F18032" t="s">
        <v>18</v>
      </c>
      <c r="G18032" t="s">
        <v>492</v>
      </c>
      <c r="H18032">
        <v>1</v>
      </c>
      <c r="I18032" t="s">
        <v>63835</v>
      </c>
      <c r="J18032" t="s">
        <v>63835</v>
      </c>
      <c r="K18032">
        <v>3</v>
      </c>
      <c r="L18032" s="1">
        <v>39083</v>
      </c>
      <c r="M18032" s="1">
        <v>40213</v>
      </c>
      <c r="N18032" s="1">
        <v>42045</v>
      </c>
    </row>
    <row r="18033" spans="1:18" hidden="1" x14ac:dyDescent="0.2">
      <c r="A18033" t="s">
        <v>63836</v>
      </c>
      <c r="B18033" t="s">
        <v>63837</v>
      </c>
      <c r="C18033" t="s">
        <v>63838</v>
      </c>
      <c r="D18033" t="s">
        <v>63839</v>
      </c>
      <c r="E18033" t="s">
        <v>43</v>
      </c>
      <c r="F18033" t="s">
        <v>18</v>
      </c>
      <c r="G18033" t="s">
        <v>347</v>
      </c>
      <c r="H18033">
        <v>15</v>
      </c>
      <c r="I18033" t="s">
        <v>348</v>
      </c>
      <c r="J18033" t="s">
        <v>41272</v>
      </c>
      <c r="K18033">
        <v>1</v>
      </c>
      <c r="M18033" s="1">
        <v>41786</v>
      </c>
      <c r="N18033" s="1">
        <v>41786</v>
      </c>
      <c r="O18033"/>
      <c r="P18033"/>
      <c r="Q18033"/>
      <c r="R18033"/>
    </row>
    <row r="18034" spans="1:18" hidden="1" x14ac:dyDescent="0.2">
      <c r="A18034" t="s">
        <v>63840</v>
      </c>
      <c r="B18034" t="s">
        <v>63841</v>
      </c>
      <c r="C18034" t="s">
        <v>63842</v>
      </c>
      <c r="D18034" t="s">
        <v>63843</v>
      </c>
      <c r="E18034">
        <v>30000000</v>
      </c>
      <c r="F18034" t="s">
        <v>18</v>
      </c>
      <c r="G18034" t="s">
        <v>25</v>
      </c>
      <c r="H18034" t="s">
        <v>64</v>
      </c>
      <c r="I18034" t="s">
        <v>65</v>
      </c>
      <c r="J18034" t="s">
        <v>71</v>
      </c>
      <c r="K18034">
        <v>1</v>
      </c>
      <c r="M18034" s="1">
        <v>38953</v>
      </c>
      <c r="N18034" s="1">
        <v>38953</v>
      </c>
      <c r="O18034"/>
      <c r="P18034"/>
      <c r="Q18034"/>
      <c r="R18034"/>
    </row>
    <row r="18035" spans="1:18" hidden="1" x14ac:dyDescent="0.2">
      <c r="A18035" t="s">
        <v>63844</v>
      </c>
      <c r="B18035" t="s">
        <v>63845</v>
      </c>
      <c r="C18035" t="s">
        <v>63846</v>
      </c>
      <c r="D18035" t="s">
        <v>63847</v>
      </c>
      <c r="E18035">
        <v>5500000</v>
      </c>
      <c r="F18035" t="s">
        <v>18</v>
      </c>
      <c r="G18035" t="s">
        <v>347</v>
      </c>
      <c r="H18035">
        <v>9</v>
      </c>
      <c r="I18035" t="s">
        <v>2418</v>
      </c>
      <c r="J18035" t="s">
        <v>2418</v>
      </c>
      <c r="K18035">
        <v>1</v>
      </c>
      <c r="M18035" s="1">
        <v>41964</v>
      </c>
      <c r="N18035" s="1">
        <v>41964</v>
      </c>
      <c r="O18035"/>
      <c r="P18035"/>
      <c r="Q18035"/>
      <c r="R18035"/>
    </row>
    <row r="18036" spans="1:18" hidden="1" x14ac:dyDescent="0.2">
      <c r="A18036" t="s">
        <v>63848</v>
      </c>
      <c r="B18036" t="s">
        <v>63849</v>
      </c>
      <c r="C18036" t="s">
        <v>63850</v>
      </c>
      <c r="D18036" t="s">
        <v>50</v>
      </c>
      <c r="E18036" t="s">
        <v>43</v>
      </c>
      <c r="F18036" t="s">
        <v>207</v>
      </c>
      <c r="G18036" t="s">
        <v>25</v>
      </c>
      <c r="H18036" t="s">
        <v>44</v>
      </c>
      <c r="I18036" t="s">
        <v>282</v>
      </c>
      <c r="J18036" t="s">
        <v>282</v>
      </c>
      <c r="K18036">
        <v>1</v>
      </c>
      <c r="L18036" s="1">
        <v>39448</v>
      </c>
      <c r="M18036" s="1">
        <v>39448</v>
      </c>
      <c r="N18036" s="1">
        <v>39448</v>
      </c>
      <c r="O18036"/>
      <c r="P18036"/>
      <c r="Q18036"/>
      <c r="R18036"/>
    </row>
    <row r="18037" spans="1:18" hidden="1" x14ac:dyDescent="0.2">
      <c r="A18037" t="s">
        <v>63851</v>
      </c>
      <c r="B18037" t="s">
        <v>63852</v>
      </c>
      <c r="C18037" t="s">
        <v>63853</v>
      </c>
      <c r="D18037" t="s">
        <v>741</v>
      </c>
      <c r="E18037">
        <v>11000000</v>
      </c>
      <c r="F18037" t="s">
        <v>113</v>
      </c>
      <c r="G18037" t="s">
        <v>25</v>
      </c>
      <c r="H18037" t="s">
        <v>99</v>
      </c>
      <c r="I18037" t="s">
        <v>100</v>
      </c>
      <c r="J18037" t="s">
        <v>40191</v>
      </c>
      <c r="K18037">
        <v>1</v>
      </c>
      <c r="M18037" s="1">
        <v>40532</v>
      </c>
      <c r="N18037" s="1">
        <v>40532</v>
      </c>
      <c r="O18037"/>
      <c r="P18037"/>
      <c r="Q18037"/>
      <c r="R18037"/>
    </row>
    <row r="18038" spans="1:18" hidden="1" x14ac:dyDescent="0.2">
      <c r="A18038" t="s">
        <v>63854</v>
      </c>
      <c r="B18038" t="s">
        <v>63855</v>
      </c>
      <c r="C18038" t="s">
        <v>63856</v>
      </c>
      <c r="E18038">
        <v>4000000</v>
      </c>
      <c r="F18038" t="s">
        <v>207</v>
      </c>
      <c r="G18038" t="s">
        <v>25</v>
      </c>
      <c r="H18038" t="s">
        <v>82</v>
      </c>
      <c r="I18038" t="s">
        <v>1764</v>
      </c>
      <c r="J18038" t="s">
        <v>1764</v>
      </c>
      <c r="K18038">
        <v>1</v>
      </c>
      <c r="M18038" s="1">
        <v>36952</v>
      </c>
      <c r="N18038" s="1">
        <v>36952</v>
      </c>
      <c r="O18038"/>
      <c r="P18038"/>
      <c r="Q18038"/>
      <c r="R18038"/>
    </row>
    <row r="18039" spans="1:18" x14ac:dyDescent="0.2">
      <c r="A18039" t="s">
        <v>63857</v>
      </c>
      <c r="B18039" t="s">
        <v>63858</v>
      </c>
      <c r="C18039" t="s">
        <v>63859</v>
      </c>
      <c r="D18039" t="s">
        <v>63860</v>
      </c>
      <c r="E18039">
        <v>725000</v>
      </c>
      <c r="F18039" t="s">
        <v>18</v>
      </c>
      <c r="G18039" t="s">
        <v>25</v>
      </c>
      <c r="H18039" t="s">
        <v>1011</v>
      </c>
      <c r="I18039" t="s">
        <v>1035</v>
      </c>
      <c r="J18039" t="s">
        <v>1035</v>
      </c>
      <c r="K18039">
        <v>5</v>
      </c>
      <c r="L18039" s="1">
        <v>39814</v>
      </c>
      <c r="M18039" s="1">
        <v>39814</v>
      </c>
      <c r="N18039" s="1">
        <v>42088</v>
      </c>
    </row>
    <row r="18040" spans="1:18" x14ac:dyDescent="0.2">
      <c r="A18040" t="s">
        <v>63861</v>
      </c>
      <c r="B18040" t="s">
        <v>63862</v>
      </c>
      <c r="C18040" t="s">
        <v>63863</v>
      </c>
      <c r="D18040" t="s">
        <v>264</v>
      </c>
      <c r="E18040">
        <v>16000000</v>
      </c>
      <c r="F18040" t="s">
        <v>113</v>
      </c>
      <c r="G18040" t="s">
        <v>25</v>
      </c>
      <c r="H18040" t="s">
        <v>64</v>
      </c>
      <c r="I18040" t="s">
        <v>65</v>
      </c>
      <c r="J18040" t="s">
        <v>4841</v>
      </c>
      <c r="K18040">
        <v>1</v>
      </c>
      <c r="L18040" s="1">
        <v>36892</v>
      </c>
      <c r="M18040" s="1">
        <v>38433</v>
      </c>
      <c r="N18040" s="1">
        <v>38433</v>
      </c>
    </row>
    <row r="18041" spans="1:18" hidden="1" x14ac:dyDescent="0.2">
      <c r="A18041" t="s">
        <v>63864</v>
      </c>
      <c r="B18041" t="s">
        <v>63865</v>
      </c>
      <c r="C18041" t="s">
        <v>63866</v>
      </c>
      <c r="D18041" t="s">
        <v>117</v>
      </c>
      <c r="E18041" t="s">
        <v>43</v>
      </c>
      <c r="F18041" t="s">
        <v>18</v>
      </c>
      <c r="G18041" t="s">
        <v>3403</v>
      </c>
      <c r="H18041">
        <v>21</v>
      </c>
      <c r="I18041" t="s">
        <v>43603</v>
      </c>
      <c r="J18041" t="s">
        <v>63867</v>
      </c>
      <c r="K18041">
        <v>1</v>
      </c>
      <c r="L18041" s="1">
        <v>40952</v>
      </c>
      <c r="M18041" s="1">
        <v>41977</v>
      </c>
      <c r="N18041" s="1">
        <v>41977</v>
      </c>
      <c r="O18041"/>
      <c r="P18041"/>
      <c r="Q18041"/>
      <c r="R18041"/>
    </row>
    <row r="18042" spans="1:18" hidden="1" x14ac:dyDescent="0.2">
      <c r="A18042" t="s">
        <v>63868</v>
      </c>
      <c r="B18042" t="s">
        <v>63869</v>
      </c>
      <c r="C18042" t="s">
        <v>63870</v>
      </c>
      <c r="D18042" t="s">
        <v>63871</v>
      </c>
      <c r="E18042" t="s">
        <v>43</v>
      </c>
      <c r="F18042" t="s">
        <v>18</v>
      </c>
      <c r="G18042" t="s">
        <v>25</v>
      </c>
      <c r="H18042" t="s">
        <v>106</v>
      </c>
      <c r="I18042" t="s">
        <v>107</v>
      </c>
      <c r="J18042" t="s">
        <v>108</v>
      </c>
      <c r="K18042">
        <v>1</v>
      </c>
      <c r="L18042" s="1">
        <v>40969</v>
      </c>
      <c r="M18042" s="1">
        <v>41581</v>
      </c>
      <c r="N18042" s="1">
        <v>41581</v>
      </c>
      <c r="O18042"/>
      <c r="P18042"/>
      <c r="Q18042"/>
      <c r="R18042"/>
    </row>
    <row r="18043" spans="1:18" x14ac:dyDescent="0.2">
      <c r="A18043" t="s">
        <v>63872</v>
      </c>
      <c r="B18043" t="s">
        <v>63873</v>
      </c>
      <c r="D18043" t="s">
        <v>741</v>
      </c>
      <c r="E18043">
        <v>3000000</v>
      </c>
      <c r="F18043" t="s">
        <v>18</v>
      </c>
      <c r="G18043" t="s">
        <v>25</v>
      </c>
      <c r="H18043" t="s">
        <v>64</v>
      </c>
      <c r="I18043" t="s">
        <v>2539</v>
      </c>
      <c r="J18043" t="s">
        <v>37945</v>
      </c>
      <c r="K18043">
        <v>1</v>
      </c>
      <c r="L18043" s="1">
        <v>36892</v>
      </c>
      <c r="M18043" s="1">
        <v>40386</v>
      </c>
      <c r="N18043" s="1">
        <v>40386</v>
      </c>
    </row>
    <row r="18044" spans="1:18" hidden="1" x14ac:dyDescent="0.2">
      <c r="A18044" t="s">
        <v>63874</v>
      </c>
      <c r="B18044" t="s">
        <v>63875</v>
      </c>
      <c r="D18044" t="s">
        <v>357</v>
      </c>
      <c r="E18044" t="s">
        <v>43</v>
      </c>
      <c r="F18044" t="s">
        <v>18</v>
      </c>
      <c r="G18044" t="s">
        <v>25</v>
      </c>
      <c r="H18044" t="s">
        <v>6144</v>
      </c>
      <c r="I18044" t="s">
        <v>6452</v>
      </c>
      <c r="J18044" t="s">
        <v>63876</v>
      </c>
      <c r="K18044">
        <v>1</v>
      </c>
      <c r="L18044" s="1">
        <v>41754</v>
      </c>
      <c r="M18044" s="1">
        <v>41879</v>
      </c>
      <c r="N18044" s="1">
        <v>41879</v>
      </c>
      <c r="O18044"/>
      <c r="P18044"/>
      <c r="Q18044"/>
      <c r="R18044"/>
    </row>
    <row r="18045" spans="1:18" x14ac:dyDescent="0.2">
      <c r="A18045" t="s">
        <v>63877</v>
      </c>
      <c r="B18045" t="s">
        <v>63878</v>
      </c>
      <c r="C18045" t="s">
        <v>63879</v>
      </c>
      <c r="D18045" t="s">
        <v>63880</v>
      </c>
      <c r="E18045">
        <v>2043272</v>
      </c>
      <c r="F18045" t="s">
        <v>18</v>
      </c>
      <c r="G18045" t="s">
        <v>25</v>
      </c>
      <c r="H18045" t="s">
        <v>64</v>
      </c>
      <c r="I18045" t="s">
        <v>65</v>
      </c>
      <c r="J18045" t="s">
        <v>5485</v>
      </c>
      <c r="K18045">
        <v>4</v>
      </c>
      <c r="L18045" s="1">
        <v>40360</v>
      </c>
      <c r="M18045" s="1">
        <v>37622</v>
      </c>
      <c r="N18045" s="1">
        <v>41336</v>
      </c>
    </row>
    <row r="18046" spans="1:18" x14ac:dyDescent="0.2">
      <c r="A18046" t="s">
        <v>63881</v>
      </c>
      <c r="B18046" t="s">
        <v>63882</v>
      </c>
      <c r="C18046" t="s">
        <v>63883</v>
      </c>
      <c r="D18046" t="s">
        <v>63884</v>
      </c>
      <c r="E18046">
        <v>14000000</v>
      </c>
      <c r="F18046" t="s">
        <v>18</v>
      </c>
      <c r="G18046" t="s">
        <v>25</v>
      </c>
      <c r="H18046" t="s">
        <v>64</v>
      </c>
      <c r="I18046" t="s">
        <v>65</v>
      </c>
      <c r="J18046" t="s">
        <v>13284</v>
      </c>
      <c r="K18046">
        <v>1</v>
      </c>
      <c r="L18046" s="1">
        <v>35796</v>
      </c>
      <c r="M18046" s="1">
        <v>38726</v>
      </c>
      <c r="N18046" s="1">
        <v>38726</v>
      </c>
    </row>
    <row r="18047" spans="1:18" x14ac:dyDescent="0.2">
      <c r="A18047" t="s">
        <v>63885</v>
      </c>
      <c r="B18047" t="s">
        <v>63886</v>
      </c>
      <c r="C18047" t="s">
        <v>63887</v>
      </c>
      <c r="D18047" t="s">
        <v>357</v>
      </c>
      <c r="E18047">
        <v>3725500</v>
      </c>
      <c r="F18047" t="s">
        <v>18</v>
      </c>
      <c r="G18047" t="s">
        <v>25</v>
      </c>
      <c r="H18047" t="s">
        <v>808</v>
      </c>
      <c r="I18047" t="s">
        <v>809</v>
      </c>
      <c r="J18047" t="s">
        <v>810</v>
      </c>
      <c r="K18047">
        <v>2</v>
      </c>
      <c r="L18047" s="1">
        <v>33239</v>
      </c>
      <c r="M18047" s="1">
        <v>41029</v>
      </c>
      <c r="N18047" s="1">
        <v>41655</v>
      </c>
    </row>
    <row r="18048" spans="1:18" hidden="1" x14ac:dyDescent="0.2">
      <c r="A18048" t="s">
        <v>63888</v>
      </c>
      <c r="B18048" t="s">
        <v>63889</v>
      </c>
      <c r="D18048" t="s">
        <v>1384</v>
      </c>
      <c r="E18048">
        <v>650000</v>
      </c>
      <c r="F18048" t="s">
        <v>18</v>
      </c>
      <c r="G18048" t="s">
        <v>25</v>
      </c>
      <c r="H18048" t="s">
        <v>158</v>
      </c>
      <c r="I18048" t="s">
        <v>244</v>
      </c>
      <c r="J18048" t="s">
        <v>332</v>
      </c>
      <c r="K18048">
        <v>1</v>
      </c>
      <c r="M18048" s="1">
        <v>40617</v>
      </c>
      <c r="N18048" s="1">
        <v>40617</v>
      </c>
      <c r="O18048"/>
      <c r="P18048"/>
      <c r="Q18048"/>
      <c r="R18048"/>
    </row>
    <row r="18049" spans="1:18" hidden="1" x14ac:dyDescent="0.2">
      <c r="A18049" t="s">
        <v>63890</v>
      </c>
      <c r="B18049" t="s">
        <v>63891</v>
      </c>
      <c r="C18049" t="s">
        <v>63892</v>
      </c>
      <c r="D18049" t="s">
        <v>56</v>
      </c>
      <c r="E18049">
        <v>4066083</v>
      </c>
      <c r="F18049" t="s">
        <v>18</v>
      </c>
      <c r="K18049">
        <v>2</v>
      </c>
      <c r="M18049" s="1">
        <v>39906</v>
      </c>
      <c r="N18049" s="1">
        <v>40274</v>
      </c>
      <c r="O18049"/>
      <c r="P18049"/>
      <c r="Q18049"/>
      <c r="R18049"/>
    </row>
    <row r="18050" spans="1:18" x14ac:dyDescent="0.2">
      <c r="A18050" t="s">
        <v>63893</v>
      </c>
      <c r="B18050" t="s">
        <v>63894</v>
      </c>
      <c r="C18050" t="s">
        <v>63895</v>
      </c>
      <c r="D18050" t="s">
        <v>63896</v>
      </c>
      <c r="E18050">
        <v>15500000</v>
      </c>
      <c r="F18050" t="s">
        <v>113</v>
      </c>
      <c r="G18050" t="s">
        <v>25</v>
      </c>
      <c r="H18050" t="s">
        <v>64</v>
      </c>
      <c r="I18050" t="s">
        <v>966</v>
      </c>
      <c r="J18050" t="s">
        <v>12622</v>
      </c>
      <c r="K18050">
        <v>2</v>
      </c>
      <c r="L18050" s="1">
        <v>38384</v>
      </c>
      <c r="M18050" s="1">
        <v>39092</v>
      </c>
      <c r="N18050" s="1">
        <v>39882</v>
      </c>
    </row>
    <row r="18051" spans="1:18" hidden="1" x14ac:dyDescent="0.2">
      <c r="A18051" t="s">
        <v>63897</v>
      </c>
      <c r="B18051" t="s">
        <v>63898</v>
      </c>
      <c r="C18051" t="s">
        <v>63899</v>
      </c>
      <c r="D18051" t="s">
        <v>63900</v>
      </c>
      <c r="E18051">
        <v>1237017</v>
      </c>
      <c r="F18051" t="s">
        <v>18</v>
      </c>
      <c r="G18051" t="s">
        <v>128</v>
      </c>
      <c r="H18051" t="s">
        <v>129</v>
      </c>
      <c r="I18051" t="s">
        <v>130</v>
      </c>
      <c r="J18051" t="s">
        <v>130</v>
      </c>
      <c r="K18051">
        <v>1</v>
      </c>
      <c r="M18051" s="1">
        <v>42061</v>
      </c>
      <c r="N18051" s="1">
        <v>42061</v>
      </c>
      <c r="O18051"/>
      <c r="P18051"/>
      <c r="Q18051"/>
      <c r="R18051"/>
    </row>
    <row r="18052" spans="1:18" hidden="1" x14ac:dyDescent="0.2">
      <c r="A18052" t="s">
        <v>63901</v>
      </c>
      <c r="B18052" t="s">
        <v>63902</v>
      </c>
      <c r="C18052" t="s">
        <v>63903</v>
      </c>
      <c r="D18052" t="s">
        <v>56</v>
      </c>
      <c r="E18052">
        <v>5100000</v>
      </c>
      <c r="F18052" t="s">
        <v>207</v>
      </c>
      <c r="G18052" t="s">
        <v>860</v>
      </c>
      <c r="K18052">
        <v>1</v>
      </c>
      <c r="L18052" s="1">
        <v>37622</v>
      </c>
      <c r="M18052" s="1">
        <v>39287</v>
      </c>
      <c r="N18052" s="1">
        <v>39287</v>
      </c>
    </row>
    <row r="18053" spans="1:18" hidden="1" x14ac:dyDescent="0.2">
      <c r="A18053" t="s">
        <v>63904</v>
      </c>
      <c r="B18053" t="s">
        <v>63905</v>
      </c>
      <c r="C18053" t="s">
        <v>63906</v>
      </c>
      <c r="D18053" t="s">
        <v>63907</v>
      </c>
      <c r="E18053">
        <v>9097640</v>
      </c>
      <c r="F18053" t="s">
        <v>18</v>
      </c>
      <c r="G18053" t="s">
        <v>128</v>
      </c>
      <c r="H18053" t="s">
        <v>129</v>
      </c>
      <c r="I18053" t="s">
        <v>130</v>
      </c>
      <c r="J18053" t="s">
        <v>130</v>
      </c>
      <c r="K18053">
        <v>2</v>
      </c>
      <c r="L18053" s="1">
        <v>37002</v>
      </c>
      <c r="M18053" s="1">
        <v>37002</v>
      </c>
      <c r="N18053" s="1">
        <v>41518</v>
      </c>
    </row>
    <row r="18054" spans="1:18" hidden="1" x14ac:dyDescent="0.2">
      <c r="A18054" t="s">
        <v>63908</v>
      </c>
      <c r="B18054" t="s">
        <v>63909</v>
      </c>
      <c r="C18054" t="s">
        <v>63910</v>
      </c>
      <c r="D18054" t="s">
        <v>63911</v>
      </c>
      <c r="E18054">
        <v>120000</v>
      </c>
      <c r="F18054" t="s">
        <v>18</v>
      </c>
      <c r="G18054" t="s">
        <v>25</v>
      </c>
      <c r="H18054" t="s">
        <v>64</v>
      </c>
      <c r="I18054" t="s">
        <v>65</v>
      </c>
      <c r="J18054" t="s">
        <v>71</v>
      </c>
      <c r="K18054">
        <v>1</v>
      </c>
      <c r="M18054" s="1">
        <v>41927</v>
      </c>
      <c r="N18054" s="1">
        <v>41927</v>
      </c>
      <c r="O18054"/>
      <c r="P18054"/>
      <c r="Q18054"/>
      <c r="R18054"/>
    </row>
    <row r="18055" spans="1:18" hidden="1" x14ac:dyDescent="0.2">
      <c r="A18055" t="s">
        <v>63912</v>
      </c>
      <c r="B18055" t="s">
        <v>63913</v>
      </c>
      <c r="D18055" t="s">
        <v>357</v>
      </c>
      <c r="E18055" t="s">
        <v>43</v>
      </c>
      <c r="F18055" t="s">
        <v>18</v>
      </c>
      <c r="G18055" t="s">
        <v>25</v>
      </c>
      <c r="H18055" t="s">
        <v>286</v>
      </c>
      <c r="I18055" t="s">
        <v>874</v>
      </c>
      <c r="J18055" t="s">
        <v>874</v>
      </c>
      <c r="K18055">
        <v>1</v>
      </c>
      <c r="L18055" s="1">
        <v>41938</v>
      </c>
      <c r="M18055" s="1">
        <v>41938</v>
      </c>
      <c r="N18055" s="1">
        <v>41938</v>
      </c>
      <c r="O18055"/>
      <c r="P18055"/>
      <c r="Q18055"/>
      <c r="R18055"/>
    </row>
    <row r="18056" spans="1:18" x14ac:dyDescent="0.2">
      <c r="A18056" t="s">
        <v>63914</v>
      </c>
      <c r="B18056" t="s">
        <v>63915</v>
      </c>
      <c r="C18056" t="s">
        <v>63916</v>
      </c>
      <c r="D18056" t="s">
        <v>45391</v>
      </c>
      <c r="E18056">
        <v>8250000</v>
      </c>
      <c r="F18056" t="s">
        <v>18</v>
      </c>
      <c r="G18056" t="s">
        <v>25</v>
      </c>
      <c r="H18056" t="s">
        <v>64</v>
      </c>
      <c r="I18056" t="s">
        <v>65</v>
      </c>
      <c r="J18056" t="s">
        <v>71</v>
      </c>
      <c r="K18056">
        <v>4</v>
      </c>
      <c r="L18056" s="1">
        <v>39692</v>
      </c>
      <c r="M18056" s="1">
        <v>40219</v>
      </c>
      <c r="N18056" s="1">
        <v>41948</v>
      </c>
    </row>
    <row r="18057" spans="1:18" hidden="1" x14ac:dyDescent="0.2">
      <c r="A18057" t="s">
        <v>63917</v>
      </c>
      <c r="B18057" t="s">
        <v>63918</v>
      </c>
      <c r="D18057" t="s">
        <v>63919</v>
      </c>
      <c r="E18057">
        <v>300000</v>
      </c>
      <c r="F18057" t="s">
        <v>18</v>
      </c>
      <c r="G18057" t="s">
        <v>25</v>
      </c>
      <c r="H18057" t="s">
        <v>808</v>
      </c>
      <c r="I18057" t="s">
        <v>809</v>
      </c>
      <c r="J18057" t="s">
        <v>4282</v>
      </c>
      <c r="K18057">
        <v>1</v>
      </c>
      <c r="M18057" s="1">
        <v>39736</v>
      </c>
      <c r="N18057" s="1">
        <v>39736</v>
      </c>
      <c r="O18057"/>
      <c r="P18057"/>
      <c r="Q18057"/>
      <c r="R18057"/>
    </row>
    <row r="18058" spans="1:18" x14ac:dyDescent="0.2">
      <c r="A18058" t="s">
        <v>63920</v>
      </c>
      <c r="B18058" t="s">
        <v>63921</v>
      </c>
      <c r="C18058" t="s">
        <v>63922</v>
      </c>
      <c r="D18058" t="s">
        <v>94</v>
      </c>
      <c r="E18058">
        <v>510000</v>
      </c>
      <c r="F18058" t="s">
        <v>18</v>
      </c>
      <c r="G18058" t="s">
        <v>25</v>
      </c>
      <c r="H18058" t="s">
        <v>286</v>
      </c>
      <c r="I18058" t="s">
        <v>874</v>
      </c>
      <c r="J18058" t="s">
        <v>26022</v>
      </c>
      <c r="K18058">
        <v>1</v>
      </c>
      <c r="L18058" s="1">
        <v>39083</v>
      </c>
      <c r="M18058" s="1">
        <v>40267</v>
      </c>
      <c r="N18058" s="1">
        <v>40267</v>
      </c>
    </row>
    <row r="18059" spans="1:18" hidden="1" x14ac:dyDescent="0.2">
      <c r="A18059" t="s">
        <v>63923</v>
      </c>
      <c r="B18059" t="s">
        <v>63924</v>
      </c>
      <c r="D18059" t="s">
        <v>35770</v>
      </c>
      <c r="E18059" t="s">
        <v>43</v>
      </c>
      <c r="F18059" t="s">
        <v>18</v>
      </c>
      <c r="G18059" t="s">
        <v>25</v>
      </c>
      <c r="H18059" t="s">
        <v>121</v>
      </c>
      <c r="I18059" t="s">
        <v>122</v>
      </c>
      <c r="J18059" t="s">
        <v>122</v>
      </c>
      <c r="K18059">
        <v>1</v>
      </c>
      <c r="M18059" s="1">
        <v>41275</v>
      </c>
      <c r="N18059" s="1">
        <v>41275</v>
      </c>
      <c r="O18059"/>
      <c r="P18059"/>
      <c r="Q18059"/>
      <c r="R18059"/>
    </row>
    <row r="18060" spans="1:18" hidden="1" x14ac:dyDescent="0.2">
      <c r="A18060" t="s">
        <v>63925</v>
      </c>
      <c r="B18060" t="s">
        <v>63926</v>
      </c>
      <c r="C18060" t="s">
        <v>63927</v>
      </c>
      <c r="D18060" t="s">
        <v>63928</v>
      </c>
      <c r="E18060">
        <v>69784.428289999996</v>
      </c>
      <c r="F18060" t="s">
        <v>18</v>
      </c>
      <c r="G18060" t="s">
        <v>1138</v>
      </c>
      <c r="H18060">
        <v>18</v>
      </c>
      <c r="I18060" t="s">
        <v>1139</v>
      </c>
      <c r="J18060" t="s">
        <v>1139</v>
      </c>
      <c r="K18060">
        <v>2</v>
      </c>
      <c r="L18060" s="1">
        <v>41876</v>
      </c>
      <c r="M18060" s="1">
        <v>42064</v>
      </c>
      <c r="N18060" s="1">
        <v>42278</v>
      </c>
    </row>
    <row r="18061" spans="1:18" hidden="1" x14ac:dyDescent="0.2">
      <c r="A18061" t="s">
        <v>63929</v>
      </c>
      <c r="B18061" t="s">
        <v>63930</v>
      </c>
      <c r="C18061" t="s">
        <v>63931</v>
      </c>
      <c r="D18061" t="s">
        <v>63932</v>
      </c>
      <c r="E18061">
        <v>390000</v>
      </c>
      <c r="F18061" t="s">
        <v>18</v>
      </c>
      <c r="K18061">
        <v>2</v>
      </c>
      <c r="L18061" s="1">
        <v>41487</v>
      </c>
      <c r="M18061" s="1">
        <v>41530</v>
      </c>
      <c r="N18061" s="1">
        <v>41716</v>
      </c>
    </row>
    <row r="18062" spans="1:18" x14ac:dyDescent="0.2">
      <c r="A18062" t="s">
        <v>63933</v>
      </c>
      <c r="B18062" t="s">
        <v>63934</v>
      </c>
      <c r="C18062" t="s">
        <v>63935</v>
      </c>
      <c r="D18062" t="s">
        <v>256</v>
      </c>
      <c r="E18062">
        <v>19391496</v>
      </c>
      <c r="F18062" t="s">
        <v>113</v>
      </c>
      <c r="G18062" t="s">
        <v>25</v>
      </c>
      <c r="H18062" t="s">
        <v>64</v>
      </c>
      <c r="I18062" t="s">
        <v>65</v>
      </c>
      <c r="J18062" t="s">
        <v>723</v>
      </c>
      <c r="K18062">
        <v>2</v>
      </c>
      <c r="L18062" s="1">
        <v>40695</v>
      </c>
      <c r="M18062" s="1">
        <v>40717</v>
      </c>
      <c r="N18062" s="1">
        <v>41460</v>
      </c>
    </row>
    <row r="18063" spans="1:18" x14ac:dyDescent="0.2">
      <c r="A18063" t="s">
        <v>63936</v>
      </c>
      <c r="B18063" t="s">
        <v>63937</v>
      </c>
      <c r="C18063" t="s">
        <v>63938</v>
      </c>
      <c r="D18063" t="s">
        <v>3485</v>
      </c>
      <c r="E18063">
        <v>10700002</v>
      </c>
      <c r="F18063" t="s">
        <v>18</v>
      </c>
      <c r="G18063" t="s">
        <v>25</v>
      </c>
      <c r="H18063" t="s">
        <v>1011</v>
      </c>
      <c r="I18063" t="s">
        <v>1012</v>
      </c>
      <c r="J18063" t="s">
        <v>1472</v>
      </c>
      <c r="K18063">
        <v>1</v>
      </c>
      <c r="L18063" s="1">
        <v>42005</v>
      </c>
      <c r="M18063" s="1">
        <v>42151</v>
      </c>
      <c r="N18063" s="1">
        <v>42151</v>
      </c>
    </row>
    <row r="18064" spans="1:18" hidden="1" x14ac:dyDescent="0.2">
      <c r="A18064" t="s">
        <v>63939</v>
      </c>
      <c r="B18064" t="s">
        <v>63940</v>
      </c>
      <c r="C18064" t="s">
        <v>63941</v>
      </c>
      <c r="D18064" t="s">
        <v>63942</v>
      </c>
      <c r="E18064" t="s">
        <v>43</v>
      </c>
      <c r="F18064" t="s">
        <v>18</v>
      </c>
      <c r="G18064" t="s">
        <v>57</v>
      </c>
      <c r="H18064" t="s">
        <v>202</v>
      </c>
      <c r="I18064" t="s">
        <v>203</v>
      </c>
      <c r="J18064" t="s">
        <v>203</v>
      </c>
      <c r="K18064">
        <v>1</v>
      </c>
      <c r="L18064" s="1">
        <v>41334</v>
      </c>
      <c r="M18064" s="1">
        <v>41334</v>
      </c>
      <c r="N18064" s="1">
        <v>41334</v>
      </c>
      <c r="O18064"/>
      <c r="P18064"/>
      <c r="Q18064"/>
      <c r="R18064"/>
    </row>
    <row r="18065" spans="1:18" hidden="1" x14ac:dyDescent="0.2">
      <c r="A18065" t="s">
        <v>63943</v>
      </c>
      <c r="B18065" t="s">
        <v>63944</v>
      </c>
      <c r="D18065" t="s">
        <v>50</v>
      </c>
      <c r="E18065">
        <v>4353500</v>
      </c>
      <c r="F18065" t="s">
        <v>18</v>
      </c>
      <c r="G18065" t="s">
        <v>25</v>
      </c>
      <c r="H18065" t="s">
        <v>380</v>
      </c>
      <c r="I18065" t="s">
        <v>381</v>
      </c>
      <c r="J18065" t="s">
        <v>381</v>
      </c>
      <c r="K18065">
        <v>2</v>
      </c>
      <c r="M18065" s="1">
        <v>41687</v>
      </c>
      <c r="N18065" s="1">
        <v>41968</v>
      </c>
      <c r="O18065"/>
      <c r="P18065"/>
      <c r="Q18065"/>
      <c r="R18065"/>
    </row>
    <row r="18066" spans="1:18" hidden="1" x14ac:dyDescent="0.2">
      <c r="A18066" t="s">
        <v>63945</v>
      </c>
      <c r="B18066" t="s">
        <v>63946</v>
      </c>
      <c r="C18066" t="s">
        <v>63947</v>
      </c>
      <c r="D18066" t="s">
        <v>1401</v>
      </c>
      <c r="E18066">
        <v>500000</v>
      </c>
      <c r="F18066" t="s">
        <v>18</v>
      </c>
      <c r="G18066" t="s">
        <v>57</v>
      </c>
      <c r="H18066" t="s">
        <v>5417</v>
      </c>
      <c r="I18066" t="s">
        <v>5418</v>
      </c>
      <c r="J18066" t="s">
        <v>13109</v>
      </c>
      <c r="K18066">
        <v>1</v>
      </c>
      <c r="L18066" s="1">
        <v>39083</v>
      </c>
      <c r="M18066" s="1">
        <v>40156</v>
      </c>
      <c r="N18066" s="1">
        <v>40156</v>
      </c>
    </row>
    <row r="18067" spans="1:18" hidden="1" x14ac:dyDescent="0.2">
      <c r="A18067" t="s">
        <v>63948</v>
      </c>
      <c r="B18067" t="s">
        <v>63949</v>
      </c>
      <c r="C18067" t="s">
        <v>63950</v>
      </c>
      <c r="D18067" t="s">
        <v>94</v>
      </c>
      <c r="E18067" t="s">
        <v>43</v>
      </c>
      <c r="F18067" t="s">
        <v>18</v>
      </c>
      <c r="G18067" t="s">
        <v>25</v>
      </c>
      <c r="H18067" t="s">
        <v>1272</v>
      </c>
      <c r="I18067" t="s">
        <v>1273</v>
      </c>
      <c r="J18067" t="s">
        <v>19686</v>
      </c>
      <c r="K18067">
        <v>1</v>
      </c>
      <c r="L18067" s="1">
        <v>39083</v>
      </c>
      <c r="M18067" s="1">
        <v>42026</v>
      </c>
      <c r="N18067" s="1">
        <v>42026</v>
      </c>
      <c r="O18067"/>
      <c r="P18067"/>
      <c r="Q18067"/>
      <c r="R18067"/>
    </row>
    <row r="18068" spans="1:18" hidden="1" x14ac:dyDescent="0.2">
      <c r="A18068" t="s">
        <v>63951</v>
      </c>
      <c r="B18068" t="s">
        <v>63952</v>
      </c>
      <c r="C18068" t="s">
        <v>63950</v>
      </c>
      <c r="D18068" t="s">
        <v>63953</v>
      </c>
      <c r="E18068" t="s">
        <v>43</v>
      </c>
      <c r="F18068" t="s">
        <v>18</v>
      </c>
      <c r="G18068" t="s">
        <v>25</v>
      </c>
      <c r="H18068" t="s">
        <v>1080</v>
      </c>
      <c r="I18068" t="s">
        <v>1081</v>
      </c>
      <c r="J18068" t="s">
        <v>9041</v>
      </c>
      <c r="K18068">
        <v>1</v>
      </c>
      <c r="M18068" s="1">
        <v>42027</v>
      </c>
      <c r="N18068" s="1">
        <v>42027</v>
      </c>
      <c r="O18068"/>
      <c r="P18068"/>
      <c r="Q18068"/>
      <c r="R18068"/>
    </row>
    <row r="18069" spans="1:18" hidden="1" x14ac:dyDescent="0.2">
      <c r="A18069" t="s">
        <v>63954</v>
      </c>
      <c r="B18069" t="s">
        <v>63955</v>
      </c>
      <c r="C18069" t="s">
        <v>63956</v>
      </c>
      <c r="D18069" t="s">
        <v>1377</v>
      </c>
      <c r="E18069" t="s">
        <v>43</v>
      </c>
      <c r="F18069" t="s">
        <v>207</v>
      </c>
      <c r="G18069" t="s">
        <v>128</v>
      </c>
      <c r="H18069" t="s">
        <v>129</v>
      </c>
      <c r="I18069" t="s">
        <v>130</v>
      </c>
      <c r="J18069" t="s">
        <v>130</v>
      </c>
      <c r="K18069">
        <v>1</v>
      </c>
      <c r="M18069" s="1">
        <v>41974</v>
      </c>
      <c r="N18069" s="1">
        <v>41974</v>
      </c>
      <c r="O18069"/>
      <c r="P18069"/>
      <c r="Q18069"/>
      <c r="R18069"/>
    </row>
    <row r="18070" spans="1:18" hidden="1" x14ac:dyDescent="0.2">
      <c r="A18070" t="s">
        <v>63957</v>
      </c>
      <c r="B18070" t="s">
        <v>63958</v>
      </c>
      <c r="C18070" t="s">
        <v>63959</v>
      </c>
      <c r="D18070" t="s">
        <v>56</v>
      </c>
      <c r="E18070">
        <v>7500000</v>
      </c>
      <c r="F18070" t="s">
        <v>18</v>
      </c>
      <c r="G18070" t="s">
        <v>25</v>
      </c>
      <c r="H18070" t="s">
        <v>286</v>
      </c>
      <c r="I18070" t="s">
        <v>874</v>
      </c>
      <c r="J18070" t="s">
        <v>21775</v>
      </c>
      <c r="K18070">
        <v>2</v>
      </c>
      <c r="M18070" s="1">
        <v>41627</v>
      </c>
      <c r="N18070" s="1">
        <v>42241</v>
      </c>
      <c r="O18070"/>
      <c r="P18070"/>
      <c r="Q18070"/>
      <c r="R18070"/>
    </row>
    <row r="18071" spans="1:18" hidden="1" x14ac:dyDescent="0.2">
      <c r="A18071" t="s">
        <v>63960</v>
      </c>
      <c r="B18071" t="s">
        <v>63961</v>
      </c>
      <c r="C18071" t="s">
        <v>63962</v>
      </c>
      <c r="D18071" t="s">
        <v>63963</v>
      </c>
      <c r="E18071">
        <v>6000000</v>
      </c>
      <c r="F18071" t="s">
        <v>18</v>
      </c>
      <c r="G18071" t="s">
        <v>341</v>
      </c>
      <c r="H18071">
        <v>11</v>
      </c>
      <c r="I18071" t="s">
        <v>497</v>
      </c>
      <c r="J18071" t="s">
        <v>497</v>
      </c>
      <c r="K18071">
        <v>1</v>
      </c>
      <c r="L18071" s="1">
        <v>41383</v>
      </c>
      <c r="M18071" s="1">
        <v>41928</v>
      </c>
      <c r="N18071" s="1">
        <v>41928</v>
      </c>
    </row>
    <row r="18072" spans="1:18" hidden="1" x14ac:dyDescent="0.2">
      <c r="A18072" t="s">
        <v>63964</v>
      </c>
      <c r="B18072" t="s">
        <v>63965</v>
      </c>
      <c r="C18072" t="s">
        <v>63966</v>
      </c>
      <c r="D18072" t="s">
        <v>6308</v>
      </c>
      <c r="E18072">
        <v>38100000</v>
      </c>
      <c r="F18072" t="s">
        <v>18</v>
      </c>
      <c r="G18072" t="s">
        <v>25</v>
      </c>
      <c r="H18072" t="s">
        <v>808</v>
      </c>
      <c r="I18072" t="s">
        <v>11745</v>
      </c>
      <c r="J18072" t="s">
        <v>11745</v>
      </c>
      <c r="K18072">
        <v>1</v>
      </c>
      <c r="M18072" s="1">
        <v>37189</v>
      </c>
      <c r="N18072" s="1">
        <v>37189</v>
      </c>
      <c r="O18072"/>
      <c r="P18072"/>
      <c r="Q18072"/>
      <c r="R18072"/>
    </row>
    <row r="18073" spans="1:18" hidden="1" x14ac:dyDescent="0.2">
      <c r="A18073" t="s">
        <v>63967</v>
      </c>
      <c r="B18073" t="s">
        <v>63968</v>
      </c>
      <c r="C18073" t="s">
        <v>63969</v>
      </c>
      <c r="D18073" t="s">
        <v>52933</v>
      </c>
      <c r="E18073" t="s">
        <v>43</v>
      </c>
      <c r="F18073" t="s">
        <v>18</v>
      </c>
      <c r="G18073" t="s">
        <v>25</v>
      </c>
      <c r="H18073" t="s">
        <v>1352</v>
      </c>
      <c r="I18073" t="s">
        <v>1353</v>
      </c>
      <c r="J18073" t="s">
        <v>1354</v>
      </c>
      <c r="K18073">
        <v>1</v>
      </c>
      <c r="L18073" s="1">
        <v>42139</v>
      </c>
      <c r="M18073" s="1">
        <v>42318</v>
      </c>
      <c r="N18073" s="1">
        <v>42318</v>
      </c>
      <c r="O18073"/>
      <c r="P18073"/>
      <c r="Q18073"/>
      <c r="R18073"/>
    </row>
    <row r="18074" spans="1:18" hidden="1" x14ac:dyDescent="0.2">
      <c r="A18074" t="s">
        <v>63970</v>
      </c>
      <c r="B18074" t="s">
        <v>63971</v>
      </c>
      <c r="C18074" t="s">
        <v>63972</v>
      </c>
      <c r="D18074" t="s">
        <v>42</v>
      </c>
      <c r="E18074">
        <v>24102319</v>
      </c>
      <c r="F18074" t="s">
        <v>113</v>
      </c>
      <c r="G18074" t="s">
        <v>25</v>
      </c>
      <c r="H18074" t="s">
        <v>1330</v>
      </c>
      <c r="I18074" t="s">
        <v>1331</v>
      </c>
      <c r="J18074" t="s">
        <v>9750</v>
      </c>
      <c r="K18074">
        <v>3</v>
      </c>
      <c r="M18074" s="1">
        <v>38121</v>
      </c>
      <c r="N18074" s="1">
        <v>39904</v>
      </c>
      <c r="O18074"/>
      <c r="P18074"/>
      <c r="Q18074"/>
      <c r="R18074"/>
    </row>
    <row r="18075" spans="1:18" x14ac:dyDescent="0.2">
      <c r="A18075" t="s">
        <v>63973</v>
      </c>
      <c r="B18075" t="s">
        <v>63974</v>
      </c>
      <c r="D18075" t="s">
        <v>63975</v>
      </c>
      <c r="E18075">
        <v>4750000</v>
      </c>
      <c r="F18075" t="s">
        <v>18</v>
      </c>
      <c r="G18075" t="s">
        <v>25</v>
      </c>
      <c r="H18075" t="s">
        <v>64</v>
      </c>
      <c r="I18075" t="s">
        <v>966</v>
      </c>
      <c r="J18075" t="s">
        <v>2237</v>
      </c>
      <c r="K18075">
        <v>1</v>
      </c>
      <c r="L18075" s="1">
        <v>38353</v>
      </c>
      <c r="M18075" s="1">
        <v>38868</v>
      </c>
      <c r="N18075" s="1">
        <v>38868</v>
      </c>
    </row>
    <row r="18076" spans="1:18" hidden="1" x14ac:dyDescent="0.2">
      <c r="A18076" t="s">
        <v>63976</v>
      </c>
      <c r="B18076" t="s">
        <v>63977</v>
      </c>
      <c r="C18076" t="s">
        <v>63978</v>
      </c>
      <c r="D18076" t="s">
        <v>63979</v>
      </c>
      <c r="E18076">
        <v>350000</v>
      </c>
      <c r="F18076" t="s">
        <v>18</v>
      </c>
      <c r="K18076">
        <v>1</v>
      </c>
      <c r="M18076" s="1">
        <v>42064</v>
      </c>
      <c r="N18076" s="1">
        <v>42064</v>
      </c>
      <c r="O18076"/>
      <c r="P18076"/>
      <c r="Q18076"/>
      <c r="R18076"/>
    </row>
    <row r="18077" spans="1:18" hidden="1" x14ac:dyDescent="0.2">
      <c r="A18077" t="s">
        <v>63980</v>
      </c>
      <c r="B18077" t="s">
        <v>63981</v>
      </c>
      <c r="E18077" t="s">
        <v>43</v>
      </c>
      <c r="F18077" t="s">
        <v>18</v>
      </c>
      <c r="K18077">
        <v>1</v>
      </c>
      <c r="M18077" s="1">
        <v>36845</v>
      </c>
      <c r="N18077" s="1">
        <v>36845</v>
      </c>
      <c r="O18077"/>
      <c r="P18077"/>
      <c r="Q18077"/>
      <c r="R18077"/>
    </row>
    <row r="18078" spans="1:18" hidden="1" x14ac:dyDescent="0.2">
      <c r="A18078" t="s">
        <v>63982</v>
      </c>
      <c r="B18078" t="s">
        <v>63983</v>
      </c>
      <c r="C18078" t="s">
        <v>63984</v>
      </c>
      <c r="D18078" t="s">
        <v>63985</v>
      </c>
      <c r="E18078">
        <v>50000</v>
      </c>
      <c r="F18078" t="s">
        <v>18</v>
      </c>
      <c r="G18078" t="s">
        <v>57</v>
      </c>
      <c r="H18078" t="s">
        <v>202</v>
      </c>
      <c r="I18078" t="s">
        <v>203</v>
      </c>
      <c r="J18078" t="s">
        <v>203</v>
      </c>
      <c r="K18078">
        <v>1</v>
      </c>
      <c r="L18078" s="1">
        <v>40575</v>
      </c>
      <c r="M18078" s="1">
        <v>41487</v>
      </c>
      <c r="N18078" s="1">
        <v>41487</v>
      </c>
    </row>
    <row r="18079" spans="1:18" hidden="1" x14ac:dyDescent="0.2">
      <c r="A18079" t="s">
        <v>63986</v>
      </c>
      <c r="B18079" t="s">
        <v>63987</v>
      </c>
      <c r="C18079" t="s">
        <v>63988</v>
      </c>
      <c r="D18079" t="s">
        <v>56</v>
      </c>
      <c r="E18079">
        <v>4630156.2860000003</v>
      </c>
      <c r="F18079" t="s">
        <v>18</v>
      </c>
      <c r="G18079" t="s">
        <v>57</v>
      </c>
      <c r="H18079" t="s">
        <v>202</v>
      </c>
      <c r="I18079" t="s">
        <v>203</v>
      </c>
      <c r="J18079" t="s">
        <v>203</v>
      </c>
      <c r="K18079">
        <v>2</v>
      </c>
      <c r="L18079" s="1">
        <v>40909</v>
      </c>
      <c r="M18079" s="1">
        <v>41954</v>
      </c>
      <c r="N18079" s="1">
        <v>42277</v>
      </c>
    </row>
    <row r="18080" spans="1:18" x14ac:dyDescent="0.2">
      <c r="A18080" t="s">
        <v>63989</v>
      </c>
      <c r="B18080" t="s">
        <v>63990</v>
      </c>
      <c r="C18080" t="s">
        <v>63991</v>
      </c>
      <c r="D18080" t="s">
        <v>56</v>
      </c>
      <c r="E18080">
        <v>88950000</v>
      </c>
      <c r="F18080" t="s">
        <v>113</v>
      </c>
      <c r="G18080" t="s">
        <v>25</v>
      </c>
      <c r="H18080" t="s">
        <v>286</v>
      </c>
      <c r="I18080" t="s">
        <v>578</v>
      </c>
      <c r="J18080" t="s">
        <v>578</v>
      </c>
      <c r="K18080">
        <v>2</v>
      </c>
      <c r="L18080" s="1">
        <v>32509</v>
      </c>
      <c r="M18080" s="1">
        <v>39009</v>
      </c>
      <c r="N18080" s="1">
        <v>39314</v>
      </c>
    </row>
    <row r="18081" spans="1:18" x14ac:dyDescent="0.2">
      <c r="A18081" t="s">
        <v>63992</v>
      </c>
      <c r="B18081" t="s">
        <v>63993</v>
      </c>
      <c r="D18081" t="s">
        <v>564</v>
      </c>
      <c r="E18081">
        <v>2500000</v>
      </c>
      <c r="F18081" t="s">
        <v>207</v>
      </c>
      <c r="G18081" t="s">
        <v>25</v>
      </c>
      <c r="H18081" t="s">
        <v>135</v>
      </c>
      <c r="I18081" t="s">
        <v>136</v>
      </c>
      <c r="J18081" t="s">
        <v>1114</v>
      </c>
      <c r="K18081">
        <v>1</v>
      </c>
      <c r="L18081" s="1">
        <v>39097</v>
      </c>
      <c r="M18081" s="1">
        <v>39107</v>
      </c>
      <c r="N18081" s="1">
        <v>39107</v>
      </c>
    </row>
    <row r="18082" spans="1:18" hidden="1" x14ac:dyDescent="0.2">
      <c r="A18082" t="s">
        <v>63994</v>
      </c>
      <c r="B18082" t="s">
        <v>63995</v>
      </c>
      <c r="C18082" t="s">
        <v>63996</v>
      </c>
      <c r="D18082" t="s">
        <v>30908</v>
      </c>
      <c r="E18082">
        <v>147486.48989999999</v>
      </c>
      <c r="F18082" t="s">
        <v>18</v>
      </c>
      <c r="G18082" t="s">
        <v>552</v>
      </c>
      <c r="H18082">
        <v>29</v>
      </c>
      <c r="I18082" t="s">
        <v>749</v>
      </c>
      <c r="J18082" t="s">
        <v>749</v>
      </c>
      <c r="K18082">
        <v>1</v>
      </c>
      <c r="L18082" s="1">
        <v>40940</v>
      </c>
      <c r="M18082" s="1">
        <v>42297</v>
      </c>
      <c r="N18082" s="1">
        <v>42297</v>
      </c>
    </row>
    <row r="18083" spans="1:18" hidden="1" x14ac:dyDescent="0.2">
      <c r="A18083" t="s">
        <v>63997</v>
      </c>
      <c r="B18083" t="s">
        <v>63998</v>
      </c>
      <c r="C18083" t="s">
        <v>63999</v>
      </c>
      <c r="D18083" t="s">
        <v>64000</v>
      </c>
      <c r="E18083" t="s">
        <v>43</v>
      </c>
      <c r="F18083" t="s">
        <v>113</v>
      </c>
      <c r="G18083" t="s">
        <v>25</v>
      </c>
      <c r="H18083" t="s">
        <v>64</v>
      </c>
      <c r="I18083" t="s">
        <v>65</v>
      </c>
      <c r="J18083" t="s">
        <v>240</v>
      </c>
      <c r="K18083">
        <v>1</v>
      </c>
      <c r="M18083" s="1">
        <v>41851</v>
      </c>
      <c r="N18083" s="1">
        <v>41851</v>
      </c>
      <c r="O18083"/>
      <c r="P18083"/>
      <c r="Q18083"/>
      <c r="R18083"/>
    </row>
    <row r="18084" spans="1:18" x14ac:dyDescent="0.2">
      <c r="A18084" t="s">
        <v>64001</v>
      </c>
      <c r="B18084" t="s">
        <v>64002</v>
      </c>
      <c r="C18084" t="s">
        <v>64003</v>
      </c>
      <c r="D18084" t="s">
        <v>64004</v>
      </c>
      <c r="E18084">
        <v>779570</v>
      </c>
      <c r="F18084" t="s">
        <v>18</v>
      </c>
      <c r="G18084" t="s">
        <v>25</v>
      </c>
      <c r="H18084" t="s">
        <v>644</v>
      </c>
      <c r="I18084" t="s">
        <v>645</v>
      </c>
      <c r="J18084" t="s">
        <v>645</v>
      </c>
      <c r="K18084">
        <v>1</v>
      </c>
      <c r="L18084" s="1">
        <v>37987</v>
      </c>
      <c r="M18084" s="1">
        <v>39932</v>
      </c>
      <c r="N18084" s="1">
        <v>39932</v>
      </c>
    </row>
    <row r="18085" spans="1:18" x14ac:dyDescent="0.2">
      <c r="A18085" t="s">
        <v>64005</v>
      </c>
      <c r="B18085" t="s">
        <v>64006</v>
      </c>
      <c r="C18085" t="s">
        <v>64007</v>
      </c>
      <c r="D18085" t="s">
        <v>42</v>
      </c>
      <c r="E18085">
        <v>1500000</v>
      </c>
      <c r="F18085" t="s">
        <v>18</v>
      </c>
      <c r="G18085" t="s">
        <v>25</v>
      </c>
      <c r="H18085" t="s">
        <v>286</v>
      </c>
      <c r="I18085" t="s">
        <v>874</v>
      </c>
      <c r="J18085" t="s">
        <v>874</v>
      </c>
      <c r="K18085">
        <v>2</v>
      </c>
      <c r="L18085" s="1">
        <v>36526</v>
      </c>
      <c r="M18085" s="1">
        <v>38504</v>
      </c>
      <c r="N18085" s="1">
        <v>41944</v>
      </c>
    </row>
    <row r="18086" spans="1:18" x14ac:dyDescent="0.2">
      <c r="A18086" t="s">
        <v>64008</v>
      </c>
      <c r="B18086" t="s">
        <v>64009</v>
      </c>
      <c r="C18086" t="s">
        <v>64010</v>
      </c>
      <c r="D18086" t="s">
        <v>766</v>
      </c>
      <c r="E18086">
        <v>100000000</v>
      </c>
      <c r="F18086" t="s">
        <v>18</v>
      </c>
      <c r="G18086" t="s">
        <v>25</v>
      </c>
      <c r="H18086" t="s">
        <v>286</v>
      </c>
      <c r="I18086" t="s">
        <v>578</v>
      </c>
      <c r="J18086" t="s">
        <v>578</v>
      </c>
      <c r="K18086">
        <v>1</v>
      </c>
      <c r="L18086" s="1">
        <v>41275</v>
      </c>
      <c r="M18086" s="1">
        <v>41443</v>
      </c>
      <c r="N18086" s="1">
        <v>41443</v>
      </c>
    </row>
    <row r="18087" spans="1:18" hidden="1" x14ac:dyDescent="0.2">
      <c r="A18087" t="s">
        <v>64011</v>
      </c>
      <c r="B18087" t="s">
        <v>64012</v>
      </c>
      <c r="C18087" t="s">
        <v>64013</v>
      </c>
      <c r="D18087" t="s">
        <v>64014</v>
      </c>
      <c r="E18087" t="s">
        <v>43</v>
      </c>
      <c r="F18087" t="s">
        <v>113</v>
      </c>
      <c r="G18087" t="s">
        <v>25</v>
      </c>
      <c r="H18087" t="s">
        <v>286</v>
      </c>
      <c r="I18087" t="s">
        <v>1030</v>
      </c>
      <c r="J18087" t="s">
        <v>1030</v>
      </c>
      <c r="K18087">
        <v>1</v>
      </c>
      <c r="L18087" s="1">
        <v>37270</v>
      </c>
      <c r="M18087" s="1">
        <v>40807</v>
      </c>
      <c r="N18087" s="1">
        <v>40807</v>
      </c>
      <c r="O18087"/>
      <c r="P18087"/>
      <c r="Q18087"/>
      <c r="R18087"/>
    </row>
    <row r="18088" spans="1:18" hidden="1" x14ac:dyDescent="0.2">
      <c r="A18088" t="s">
        <v>64015</v>
      </c>
      <c r="B18088" t="s">
        <v>64016</v>
      </c>
      <c r="C18088" t="s">
        <v>64017</v>
      </c>
      <c r="D18088" t="s">
        <v>64018</v>
      </c>
      <c r="E18088">
        <v>65000000</v>
      </c>
      <c r="F18088" t="s">
        <v>113</v>
      </c>
      <c r="G18088" t="s">
        <v>25</v>
      </c>
      <c r="H18088" t="s">
        <v>158</v>
      </c>
      <c r="I18088" t="s">
        <v>244</v>
      </c>
      <c r="J18088" t="s">
        <v>327</v>
      </c>
      <c r="K18088">
        <v>5</v>
      </c>
      <c r="M18088" s="1">
        <v>36892</v>
      </c>
      <c r="N18088" s="1">
        <v>39448</v>
      </c>
      <c r="O18088"/>
      <c r="P18088"/>
      <c r="Q18088"/>
      <c r="R18088"/>
    </row>
    <row r="18089" spans="1:18" hidden="1" x14ac:dyDescent="0.2">
      <c r="A18089" t="s">
        <v>64019</v>
      </c>
      <c r="B18089" t="s">
        <v>64020</v>
      </c>
      <c r="C18089" t="s">
        <v>64021</v>
      </c>
      <c r="D18089" t="s">
        <v>1401</v>
      </c>
      <c r="E18089">
        <v>6100000</v>
      </c>
      <c r="F18089" t="s">
        <v>18</v>
      </c>
      <c r="G18089" t="s">
        <v>25</v>
      </c>
      <c r="H18089" t="s">
        <v>64</v>
      </c>
      <c r="I18089" t="s">
        <v>1221</v>
      </c>
      <c r="J18089" t="s">
        <v>1221</v>
      </c>
      <c r="K18089">
        <v>2</v>
      </c>
      <c r="M18089" s="1">
        <v>40877</v>
      </c>
      <c r="N18089" s="1">
        <v>41126</v>
      </c>
      <c r="O18089"/>
      <c r="P18089"/>
      <c r="Q18089"/>
      <c r="R18089"/>
    </row>
    <row r="18090" spans="1:18" x14ac:dyDescent="0.2">
      <c r="A18090" t="s">
        <v>64022</v>
      </c>
      <c r="B18090" t="s">
        <v>64023</v>
      </c>
      <c r="C18090" t="s">
        <v>64024</v>
      </c>
      <c r="D18090" t="s">
        <v>64025</v>
      </c>
      <c r="E18090">
        <v>1500000</v>
      </c>
      <c r="F18090" t="s">
        <v>18</v>
      </c>
      <c r="G18090" t="s">
        <v>25</v>
      </c>
      <c r="H18090" t="s">
        <v>1330</v>
      </c>
      <c r="I18090" t="s">
        <v>1331</v>
      </c>
      <c r="J18090" t="s">
        <v>1331</v>
      </c>
      <c r="K18090">
        <v>1</v>
      </c>
      <c r="L18090" s="1">
        <v>41153</v>
      </c>
      <c r="M18090" s="1">
        <v>41918</v>
      </c>
      <c r="N18090" s="1">
        <v>41918</v>
      </c>
    </row>
    <row r="18091" spans="1:18" x14ac:dyDescent="0.2">
      <c r="A18091" t="s">
        <v>64026</v>
      </c>
      <c r="B18091" t="s">
        <v>64027</v>
      </c>
      <c r="C18091" t="s">
        <v>64028</v>
      </c>
      <c r="D18091" t="s">
        <v>50</v>
      </c>
      <c r="E18091">
        <v>1500000</v>
      </c>
      <c r="F18091" t="s">
        <v>18</v>
      </c>
      <c r="G18091" t="s">
        <v>25</v>
      </c>
      <c r="H18091" t="s">
        <v>64</v>
      </c>
      <c r="I18091" t="s">
        <v>65</v>
      </c>
      <c r="J18091" t="s">
        <v>71</v>
      </c>
      <c r="K18091">
        <v>1</v>
      </c>
      <c r="L18091" s="1">
        <v>40544</v>
      </c>
      <c r="M18091" s="1">
        <v>40848</v>
      </c>
      <c r="N18091" s="1">
        <v>40848</v>
      </c>
    </row>
    <row r="18092" spans="1:18" hidden="1" x14ac:dyDescent="0.2">
      <c r="A18092" t="s">
        <v>64029</v>
      </c>
      <c r="B18092" t="s">
        <v>64030</v>
      </c>
      <c r="C18092" t="s">
        <v>64031</v>
      </c>
      <c r="D18092" t="s">
        <v>9181</v>
      </c>
      <c r="E18092">
        <v>7500000</v>
      </c>
      <c r="F18092" t="s">
        <v>18</v>
      </c>
      <c r="K18092">
        <v>1</v>
      </c>
      <c r="M18092" s="1">
        <v>38329</v>
      </c>
      <c r="N18092" s="1">
        <v>38329</v>
      </c>
      <c r="O18092"/>
      <c r="P18092"/>
      <c r="Q18092"/>
      <c r="R18092"/>
    </row>
    <row r="18093" spans="1:18" x14ac:dyDescent="0.2">
      <c r="A18093" t="s">
        <v>64032</v>
      </c>
      <c r="B18093" t="s">
        <v>64033</v>
      </c>
      <c r="C18093" t="s">
        <v>64034</v>
      </c>
      <c r="D18093" t="s">
        <v>1503</v>
      </c>
      <c r="E18093">
        <v>86250000</v>
      </c>
      <c r="F18093" t="s">
        <v>18</v>
      </c>
      <c r="G18093" t="s">
        <v>25</v>
      </c>
      <c r="H18093" t="s">
        <v>430</v>
      </c>
      <c r="I18093" t="s">
        <v>528</v>
      </c>
      <c r="J18093" t="s">
        <v>4105</v>
      </c>
      <c r="K18093">
        <v>3</v>
      </c>
      <c r="L18093" s="1">
        <v>39448</v>
      </c>
      <c r="M18093" s="1">
        <v>40479</v>
      </c>
      <c r="N18093" s="1">
        <v>41962</v>
      </c>
    </row>
    <row r="18094" spans="1:18" x14ac:dyDescent="0.2">
      <c r="A18094" t="s">
        <v>64035</v>
      </c>
      <c r="B18094" t="s">
        <v>64036</v>
      </c>
      <c r="C18094" t="s">
        <v>64037</v>
      </c>
      <c r="D18094" t="s">
        <v>56</v>
      </c>
      <c r="E18094">
        <v>2450000</v>
      </c>
      <c r="F18094" t="s">
        <v>18</v>
      </c>
      <c r="G18094" t="s">
        <v>25</v>
      </c>
      <c r="H18094" t="s">
        <v>790</v>
      </c>
      <c r="I18094" t="s">
        <v>791</v>
      </c>
      <c r="J18094" t="s">
        <v>791</v>
      </c>
      <c r="K18094">
        <v>1</v>
      </c>
      <c r="L18094" s="1">
        <v>38353</v>
      </c>
      <c r="M18094" s="1">
        <v>40018</v>
      </c>
      <c r="N18094" s="1">
        <v>40018</v>
      </c>
    </row>
    <row r="18095" spans="1:18" hidden="1" x14ac:dyDescent="0.2">
      <c r="A18095" t="s">
        <v>64038</v>
      </c>
      <c r="B18095" t="s">
        <v>64039</v>
      </c>
      <c r="C18095" t="s">
        <v>64040</v>
      </c>
      <c r="D18095" t="s">
        <v>64041</v>
      </c>
      <c r="E18095">
        <v>40000000</v>
      </c>
      <c r="F18095" t="s">
        <v>18</v>
      </c>
      <c r="G18095" t="s">
        <v>25</v>
      </c>
      <c r="H18095" t="s">
        <v>286</v>
      </c>
      <c r="I18095" t="s">
        <v>578</v>
      </c>
      <c r="J18095" t="s">
        <v>578</v>
      </c>
      <c r="K18095">
        <v>1</v>
      </c>
      <c r="M18095" s="1">
        <v>39336</v>
      </c>
      <c r="N18095" s="1">
        <v>39336</v>
      </c>
      <c r="O18095"/>
      <c r="P18095"/>
      <c r="Q18095"/>
      <c r="R18095"/>
    </row>
    <row r="18096" spans="1:18" hidden="1" x14ac:dyDescent="0.2">
      <c r="A18096" t="s">
        <v>64042</v>
      </c>
      <c r="B18096" t="s">
        <v>64043</v>
      </c>
      <c r="C18096" t="s">
        <v>64044</v>
      </c>
      <c r="D18096" t="s">
        <v>1247</v>
      </c>
      <c r="E18096">
        <v>3216500</v>
      </c>
      <c r="F18096" t="s">
        <v>18</v>
      </c>
      <c r="G18096" t="s">
        <v>623</v>
      </c>
      <c r="H18096">
        <v>3</v>
      </c>
      <c r="I18096" t="s">
        <v>883</v>
      </c>
      <c r="J18096" t="s">
        <v>28863</v>
      </c>
      <c r="K18096">
        <v>1</v>
      </c>
      <c r="L18096" s="1">
        <v>39722</v>
      </c>
      <c r="M18096" s="1">
        <v>41528</v>
      </c>
      <c r="N18096" s="1">
        <v>41528</v>
      </c>
    </row>
    <row r="18097" spans="1:18" hidden="1" x14ac:dyDescent="0.2">
      <c r="A18097" t="s">
        <v>64045</v>
      </c>
      <c r="B18097" t="s">
        <v>64046</v>
      </c>
      <c r="E18097" t="s">
        <v>43</v>
      </c>
      <c r="F18097" t="s">
        <v>18</v>
      </c>
      <c r="K18097">
        <v>1</v>
      </c>
      <c r="M18097" s="1">
        <v>38777</v>
      </c>
      <c r="N18097" s="1">
        <v>38777</v>
      </c>
      <c r="O18097"/>
      <c r="P18097"/>
      <c r="Q18097"/>
      <c r="R18097"/>
    </row>
    <row r="18098" spans="1:18" x14ac:dyDescent="0.2">
      <c r="A18098" t="s">
        <v>64047</v>
      </c>
      <c r="B18098" t="s">
        <v>64048</v>
      </c>
      <c r="D18098" t="s">
        <v>56</v>
      </c>
      <c r="E18098">
        <v>1350000</v>
      </c>
      <c r="F18098" t="s">
        <v>18</v>
      </c>
      <c r="G18098" t="s">
        <v>25</v>
      </c>
      <c r="H18098" t="s">
        <v>2569</v>
      </c>
      <c r="I18098" t="s">
        <v>2570</v>
      </c>
      <c r="J18098" t="s">
        <v>2570</v>
      </c>
      <c r="K18098">
        <v>2</v>
      </c>
      <c r="L18098" s="1">
        <v>35431</v>
      </c>
      <c r="M18098" s="1">
        <v>40294</v>
      </c>
      <c r="N18098" s="1">
        <v>40403</v>
      </c>
    </row>
    <row r="18099" spans="1:18" x14ac:dyDescent="0.2">
      <c r="A18099" t="s">
        <v>64049</v>
      </c>
      <c r="B18099" t="s">
        <v>64050</v>
      </c>
      <c r="C18099" t="s">
        <v>64051</v>
      </c>
      <c r="D18099" t="s">
        <v>17467</v>
      </c>
      <c r="E18099">
        <v>115489918</v>
      </c>
      <c r="F18099" t="s">
        <v>18</v>
      </c>
      <c r="G18099" t="s">
        <v>25</v>
      </c>
      <c r="H18099" t="s">
        <v>644</v>
      </c>
      <c r="I18099" t="s">
        <v>645</v>
      </c>
      <c r="J18099" t="s">
        <v>7484</v>
      </c>
      <c r="K18099">
        <v>6</v>
      </c>
      <c r="L18099" s="1">
        <v>39448</v>
      </c>
      <c r="M18099" s="1">
        <v>39587</v>
      </c>
      <c r="N18099" s="1">
        <v>42068</v>
      </c>
    </row>
    <row r="18100" spans="1:18" hidden="1" x14ac:dyDescent="0.2">
      <c r="A18100" t="s">
        <v>64052</v>
      </c>
      <c r="B18100" t="s">
        <v>64053</v>
      </c>
      <c r="C18100" t="s">
        <v>64054</v>
      </c>
      <c r="D18100" t="s">
        <v>56</v>
      </c>
      <c r="E18100">
        <v>5632786</v>
      </c>
      <c r="F18100" t="s">
        <v>18</v>
      </c>
      <c r="G18100" t="s">
        <v>25</v>
      </c>
      <c r="H18100" t="s">
        <v>1080</v>
      </c>
      <c r="I18100" t="s">
        <v>28267</v>
      </c>
      <c r="J18100" t="s">
        <v>64055</v>
      </c>
      <c r="K18100">
        <v>4</v>
      </c>
      <c r="M18100" s="1">
        <v>40224</v>
      </c>
      <c r="N18100" s="1">
        <v>41782</v>
      </c>
      <c r="O18100"/>
      <c r="P18100"/>
      <c r="Q18100"/>
      <c r="R18100"/>
    </row>
    <row r="18101" spans="1:18" hidden="1" x14ac:dyDescent="0.2">
      <c r="A18101" t="s">
        <v>64056</v>
      </c>
      <c r="B18101" t="s">
        <v>64057</v>
      </c>
      <c r="C18101" t="s">
        <v>64058</v>
      </c>
      <c r="D18101" t="s">
        <v>2966</v>
      </c>
      <c r="E18101" t="s">
        <v>43</v>
      </c>
      <c r="F18101" t="s">
        <v>18</v>
      </c>
      <c r="G18101" t="s">
        <v>25</v>
      </c>
      <c r="H18101" t="s">
        <v>106</v>
      </c>
      <c r="I18101" t="s">
        <v>107</v>
      </c>
      <c r="J18101" t="s">
        <v>5335</v>
      </c>
      <c r="K18101">
        <v>1</v>
      </c>
      <c r="L18101" s="1">
        <v>37299</v>
      </c>
      <c r="M18101" s="1">
        <v>41702</v>
      </c>
      <c r="N18101" s="1">
        <v>41702</v>
      </c>
      <c r="O18101"/>
      <c r="P18101"/>
      <c r="Q18101"/>
      <c r="R18101"/>
    </row>
    <row r="18102" spans="1:18" x14ac:dyDescent="0.2">
      <c r="A18102" t="s">
        <v>64059</v>
      </c>
      <c r="B18102" t="s">
        <v>64060</v>
      </c>
      <c r="C18102" t="s">
        <v>64061</v>
      </c>
      <c r="D18102" t="s">
        <v>3372</v>
      </c>
      <c r="E18102">
        <v>94100000</v>
      </c>
      <c r="F18102" t="s">
        <v>689</v>
      </c>
      <c r="G18102" t="s">
        <v>25</v>
      </c>
      <c r="H18102" t="s">
        <v>790</v>
      </c>
      <c r="I18102" t="s">
        <v>791</v>
      </c>
      <c r="J18102" t="s">
        <v>6168</v>
      </c>
      <c r="K18102">
        <v>5</v>
      </c>
      <c r="L18102" s="1">
        <v>35065</v>
      </c>
      <c r="M18102" s="1">
        <v>39034</v>
      </c>
      <c r="N18102" s="1">
        <v>40539</v>
      </c>
    </row>
    <row r="18103" spans="1:18" hidden="1" x14ac:dyDescent="0.2">
      <c r="A18103" t="s">
        <v>64062</v>
      </c>
      <c r="B18103" t="s">
        <v>64063</v>
      </c>
      <c r="C18103" t="s">
        <v>64064</v>
      </c>
      <c r="D18103" t="s">
        <v>64065</v>
      </c>
      <c r="E18103">
        <v>128660</v>
      </c>
      <c r="F18103" t="s">
        <v>18</v>
      </c>
      <c r="G18103" t="s">
        <v>638</v>
      </c>
      <c r="H18103">
        <v>7</v>
      </c>
      <c r="I18103" t="s">
        <v>929</v>
      </c>
      <c r="J18103" t="s">
        <v>929</v>
      </c>
      <c r="K18103">
        <v>1</v>
      </c>
      <c r="M18103" s="1">
        <v>41740</v>
      </c>
      <c r="N18103" s="1">
        <v>41740</v>
      </c>
      <c r="O18103"/>
      <c r="P18103"/>
      <c r="Q18103"/>
      <c r="R18103"/>
    </row>
    <row r="18104" spans="1:18" x14ac:dyDescent="0.2">
      <c r="A18104" t="s">
        <v>64066</v>
      </c>
      <c r="B18104" t="s">
        <v>64067</v>
      </c>
      <c r="C18104" t="s">
        <v>64068</v>
      </c>
      <c r="D18104" t="s">
        <v>1247</v>
      </c>
      <c r="E18104">
        <v>8300000</v>
      </c>
      <c r="F18104" t="s">
        <v>18</v>
      </c>
      <c r="G18104" t="s">
        <v>25</v>
      </c>
      <c r="H18104" t="s">
        <v>158</v>
      </c>
      <c r="I18104" t="s">
        <v>159</v>
      </c>
      <c r="J18104" t="s">
        <v>35086</v>
      </c>
      <c r="K18104">
        <v>2</v>
      </c>
      <c r="L18104" s="1">
        <v>39814</v>
      </c>
      <c r="M18104" s="1">
        <v>40835</v>
      </c>
      <c r="N18104" s="1">
        <v>41374</v>
      </c>
    </row>
    <row r="18105" spans="1:18" x14ac:dyDescent="0.2">
      <c r="A18105" t="s">
        <v>64069</v>
      </c>
      <c r="B18105" t="s">
        <v>64070</v>
      </c>
      <c r="C18105" t="s">
        <v>64071</v>
      </c>
      <c r="D18105" t="s">
        <v>1247</v>
      </c>
      <c r="E18105">
        <v>247545839</v>
      </c>
      <c r="F18105" t="s">
        <v>18</v>
      </c>
      <c r="G18105" t="s">
        <v>25</v>
      </c>
      <c r="H18105" t="s">
        <v>64</v>
      </c>
      <c r="I18105" t="s">
        <v>65</v>
      </c>
      <c r="J18105" t="s">
        <v>1160</v>
      </c>
      <c r="K18105">
        <v>17</v>
      </c>
      <c r="L18105" s="1">
        <v>37257</v>
      </c>
      <c r="M18105" s="1">
        <v>37776</v>
      </c>
      <c r="N18105" s="1">
        <v>42339</v>
      </c>
    </row>
    <row r="18106" spans="1:18" hidden="1" x14ac:dyDescent="0.2">
      <c r="A18106" t="s">
        <v>64072</v>
      </c>
      <c r="B18106" t="s">
        <v>64073</v>
      </c>
      <c r="D18106" t="s">
        <v>15284</v>
      </c>
      <c r="E18106">
        <v>1361300</v>
      </c>
      <c r="F18106" t="s">
        <v>18</v>
      </c>
      <c r="G18106" t="s">
        <v>25</v>
      </c>
      <c r="H18106" t="s">
        <v>64</v>
      </c>
      <c r="I18106" t="s">
        <v>65</v>
      </c>
      <c r="J18106" t="s">
        <v>4127</v>
      </c>
      <c r="K18106">
        <v>1</v>
      </c>
      <c r="M18106" s="1">
        <v>39976</v>
      </c>
      <c r="N18106" s="1">
        <v>39976</v>
      </c>
      <c r="O18106"/>
      <c r="P18106"/>
      <c r="Q18106"/>
      <c r="R18106"/>
    </row>
    <row r="18107" spans="1:18" hidden="1" x14ac:dyDescent="0.2">
      <c r="A18107" t="s">
        <v>64074</v>
      </c>
      <c r="B18107" t="s">
        <v>64075</v>
      </c>
      <c r="C18107" t="s">
        <v>64076</v>
      </c>
      <c r="D18107" t="s">
        <v>35455</v>
      </c>
      <c r="E18107">
        <v>150000</v>
      </c>
      <c r="F18107" t="s">
        <v>18</v>
      </c>
      <c r="K18107">
        <v>1</v>
      </c>
      <c r="L18107" s="1">
        <v>41768</v>
      </c>
      <c r="M18107" s="1">
        <v>41932</v>
      </c>
      <c r="N18107" s="1">
        <v>41932</v>
      </c>
    </row>
    <row r="18108" spans="1:18" hidden="1" x14ac:dyDescent="0.2">
      <c r="A18108" t="s">
        <v>64077</v>
      </c>
      <c r="B18108" t="s">
        <v>64078</v>
      </c>
      <c r="C18108" t="s">
        <v>64079</v>
      </c>
      <c r="D18108" t="s">
        <v>56</v>
      </c>
      <c r="E18108">
        <v>15000000</v>
      </c>
      <c r="F18108" t="s">
        <v>689</v>
      </c>
      <c r="G18108" t="s">
        <v>25</v>
      </c>
      <c r="H18108" t="s">
        <v>64</v>
      </c>
      <c r="I18108" t="s">
        <v>966</v>
      </c>
      <c r="J18108" t="s">
        <v>967</v>
      </c>
      <c r="K18108">
        <v>1</v>
      </c>
      <c r="M18108" s="1">
        <v>40478</v>
      </c>
      <c r="N18108" s="1">
        <v>40478</v>
      </c>
      <c r="O18108"/>
      <c r="P18108"/>
      <c r="Q18108"/>
      <c r="R18108"/>
    </row>
    <row r="18109" spans="1:18" hidden="1" x14ac:dyDescent="0.2">
      <c r="A18109" t="s">
        <v>64080</v>
      </c>
      <c r="B18109" t="s">
        <v>64081</v>
      </c>
      <c r="C18109" t="s">
        <v>64082</v>
      </c>
      <c r="D18109" t="s">
        <v>56</v>
      </c>
      <c r="E18109">
        <v>2500000</v>
      </c>
      <c r="F18109" t="s">
        <v>18</v>
      </c>
      <c r="G18109" t="s">
        <v>222</v>
      </c>
      <c r="H18109">
        <v>2</v>
      </c>
      <c r="I18109" t="s">
        <v>223</v>
      </c>
      <c r="J18109" t="s">
        <v>223</v>
      </c>
      <c r="K18109">
        <v>1</v>
      </c>
      <c r="L18109" s="1">
        <v>39083</v>
      </c>
      <c r="M18109" s="1">
        <v>41477</v>
      </c>
      <c r="N18109" s="1">
        <v>41477</v>
      </c>
    </row>
    <row r="18110" spans="1:18" hidden="1" x14ac:dyDescent="0.2">
      <c r="A18110" t="s">
        <v>64083</v>
      </c>
      <c r="B18110" t="s">
        <v>64084</v>
      </c>
      <c r="D18110" t="s">
        <v>655</v>
      </c>
      <c r="E18110">
        <v>1400000</v>
      </c>
      <c r="F18110" t="s">
        <v>18</v>
      </c>
      <c r="G18110" t="s">
        <v>25</v>
      </c>
      <c r="H18110" t="s">
        <v>286</v>
      </c>
      <c r="I18110" t="s">
        <v>578</v>
      </c>
      <c r="J18110" t="s">
        <v>578</v>
      </c>
      <c r="K18110">
        <v>1</v>
      </c>
      <c r="M18110" s="1">
        <v>40066</v>
      </c>
      <c r="N18110" s="1">
        <v>40066</v>
      </c>
      <c r="O18110"/>
      <c r="P18110"/>
      <c r="Q18110"/>
      <c r="R18110"/>
    </row>
    <row r="18111" spans="1:18" hidden="1" x14ac:dyDescent="0.2">
      <c r="A18111" t="s">
        <v>64085</v>
      </c>
      <c r="B18111" t="s">
        <v>64086</v>
      </c>
      <c r="C18111" t="s">
        <v>64087</v>
      </c>
      <c r="D18111" t="s">
        <v>64088</v>
      </c>
      <c r="E18111">
        <v>3133502</v>
      </c>
      <c r="F18111" t="s">
        <v>18</v>
      </c>
      <c r="G18111" t="s">
        <v>128</v>
      </c>
      <c r="H18111" t="s">
        <v>326</v>
      </c>
      <c r="I18111" t="s">
        <v>130</v>
      </c>
      <c r="J18111" t="s">
        <v>327</v>
      </c>
      <c r="K18111">
        <v>1</v>
      </c>
      <c r="L18111" s="1">
        <v>39083</v>
      </c>
      <c r="M18111" s="1">
        <v>41963</v>
      </c>
      <c r="N18111" s="1">
        <v>41963</v>
      </c>
    </row>
    <row r="18112" spans="1:18" x14ac:dyDescent="0.2">
      <c r="A18112" t="s">
        <v>64089</v>
      </c>
      <c r="B18112" t="s">
        <v>64090</v>
      </c>
      <c r="C18112" t="s">
        <v>64091</v>
      </c>
      <c r="D18112" t="s">
        <v>17720</v>
      </c>
      <c r="E18112">
        <v>300000</v>
      </c>
      <c r="F18112" t="s">
        <v>18</v>
      </c>
      <c r="G18112" t="s">
        <v>25</v>
      </c>
      <c r="H18112" t="s">
        <v>99</v>
      </c>
      <c r="I18112" t="s">
        <v>100</v>
      </c>
      <c r="J18112" t="s">
        <v>100</v>
      </c>
      <c r="K18112">
        <v>1</v>
      </c>
      <c r="L18112" s="1">
        <v>38353</v>
      </c>
      <c r="M18112" s="1">
        <v>40889</v>
      </c>
      <c r="N18112" s="1">
        <v>40889</v>
      </c>
    </row>
    <row r="18113" spans="1:18" x14ac:dyDescent="0.2">
      <c r="A18113" t="s">
        <v>64092</v>
      </c>
      <c r="B18113" t="s">
        <v>64093</v>
      </c>
      <c r="D18113" t="s">
        <v>94</v>
      </c>
      <c r="E18113">
        <v>3826650</v>
      </c>
      <c r="F18113" t="s">
        <v>18</v>
      </c>
      <c r="G18113" t="s">
        <v>25</v>
      </c>
      <c r="H18113" t="s">
        <v>1234</v>
      </c>
      <c r="I18113" t="s">
        <v>1235</v>
      </c>
      <c r="J18113" t="s">
        <v>1235</v>
      </c>
      <c r="K18113">
        <v>1</v>
      </c>
      <c r="L18113" s="1">
        <v>39083</v>
      </c>
      <c r="M18113" s="1">
        <v>39861</v>
      </c>
      <c r="N18113" s="1">
        <v>39861</v>
      </c>
    </row>
    <row r="18114" spans="1:18" hidden="1" x14ac:dyDescent="0.2">
      <c r="A18114" t="s">
        <v>64094</v>
      </c>
      <c r="B18114" t="s">
        <v>64095</v>
      </c>
      <c r="C18114" t="s">
        <v>64096</v>
      </c>
      <c r="D18114" t="s">
        <v>64097</v>
      </c>
      <c r="E18114">
        <v>8175000</v>
      </c>
      <c r="F18114" t="s">
        <v>113</v>
      </c>
      <c r="G18114" t="s">
        <v>276</v>
      </c>
      <c r="H18114">
        <v>17</v>
      </c>
      <c r="I18114" t="s">
        <v>464</v>
      </c>
      <c r="J18114" t="s">
        <v>464</v>
      </c>
      <c r="K18114">
        <v>7</v>
      </c>
      <c r="L18114" s="1">
        <v>39387</v>
      </c>
      <c r="M18114" s="1">
        <v>39692</v>
      </c>
      <c r="N18114" s="1">
        <v>41609</v>
      </c>
    </row>
    <row r="18115" spans="1:18" x14ac:dyDescent="0.2">
      <c r="A18115" t="s">
        <v>64098</v>
      </c>
      <c r="B18115" t="s">
        <v>64099</v>
      </c>
      <c r="C18115" t="s">
        <v>64100</v>
      </c>
      <c r="D18115" t="s">
        <v>56</v>
      </c>
      <c r="E18115">
        <v>483000</v>
      </c>
      <c r="F18115" t="s">
        <v>18</v>
      </c>
      <c r="G18115" t="s">
        <v>25</v>
      </c>
      <c r="H18115" t="s">
        <v>64</v>
      </c>
      <c r="I18115" t="s">
        <v>95</v>
      </c>
      <c r="J18115" t="s">
        <v>826</v>
      </c>
      <c r="K18115">
        <v>1</v>
      </c>
      <c r="L18115" s="1">
        <v>40544</v>
      </c>
      <c r="M18115" s="1">
        <v>41865</v>
      </c>
      <c r="N18115" s="1">
        <v>41865</v>
      </c>
    </row>
    <row r="18116" spans="1:18" hidden="1" x14ac:dyDescent="0.2">
      <c r="A18116" t="s">
        <v>64101</v>
      </c>
      <c r="B18116" t="s">
        <v>64102</v>
      </c>
      <c r="C18116" t="s">
        <v>64103</v>
      </c>
      <c r="D18116" t="s">
        <v>64104</v>
      </c>
      <c r="E18116">
        <v>5000000</v>
      </c>
      <c r="F18116" t="s">
        <v>18</v>
      </c>
      <c r="K18116">
        <v>1</v>
      </c>
      <c r="M18116" s="1">
        <v>41898</v>
      </c>
      <c r="N18116" s="1">
        <v>41898</v>
      </c>
      <c r="O18116"/>
      <c r="P18116"/>
      <c r="Q18116"/>
      <c r="R18116"/>
    </row>
    <row r="18117" spans="1:18" x14ac:dyDescent="0.2">
      <c r="A18117" t="s">
        <v>64105</v>
      </c>
      <c r="B18117" t="s">
        <v>64106</v>
      </c>
      <c r="C18117" t="s">
        <v>64107</v>
      </c>
      <c r="D18117" t="s">
        <v>64108</v>
      </c>
      <c r="E18117">
        <v>250000</v>
      </c>
      <c r="F18117" t="s">
        <v>18</v>
      </c>
      <c r="G18117" t="s">
        <v>25</v>
      </c>
      <c r="H18117" t="s">
        <v>64</v>
      </c>
      <c r="I18117" t="s">
        <v>65</v>
      </c>
      <c r="J18117" t="s">
        <v>71</v>
      </c>
      <c r="K18117">
        <v>1</v>
      </c>
      <c r="L18117" s="1">
        <v>40954</v>
      </c>
      <c r="M18117" s="1">
        <v>41159</v>
      </c>
      <c r="N18117" s="1">
        <v>41159</v>
      </c>
    </row>
    <row r="18118" spans="1:18" x14ac:dyDescent="0.2">
      <c r="A18118" t="s">
        <v>64109</v>
      </c>
      <c r="B18118" t="s">
        <v>64110</v>
      </c>
      <c r="C18118" t="s">
        <v>64111</v>
      </c>
      <c r="D18118" t="s">
        <v>64112</v>
      </c>
      <c r="E18118">
        <v>90000</v>
      </c>
      <c r="F18118" t="s">
        <v>18</v>
      </c>
      <c r="G18118" t="s">
        <v>25</v>
      </c>
      <c r="H18118" t="s">
        <v>64</v>
      </c>
      <c r="I18118" t="s">
        <v>95</v>
      </c>
      <c r="J18118" t="s">
        <v>95</v>
      </c>
      <c r="K18118">
        <v>1</v>
      </c>
      <c r="L18118" s="1">
        <v>41850</v>
      </c>
      <c r="M18118" s="1">
        <v>41699</v>
      </c>
      <c r="N18118" s="1">
        <v>41699</v>
      </c>
    </row>
    <row r="18119" spans="1:18" x14ac:dyDescent="0.2">
      <c r="A18119" t="s">
        <v>64113</v>
      </c>
      <c r="B18119" t="s">
        <v>64114</v>
      </c>
      <c r="C18119" t="s">
        <v>64115</v>
      </c>
      <c r="D18119" t="s">
        <v>64116</v>
      </c>
      <c r="E18119">
        <v>4250000</v>
      </c>
      <c r="F18119" t="s">
        <v>113</v>
      </c>
      <c r="G18119" t="s">
        <v>25</v>
      </c>
      <c r="H18119" t="s">
        <v>64</v>
      </c>
      <c r="I18119" t="s">
        <v>65</v>
      </c>
      <c r="J18119" t="s">
        <v>1160</v>
      </c>
      <c r="K18119">
        <v>1</v>
      </c>
      <c r="L18119" s="1">
        <v>40179</v>
      </c>
      <c r="M18119" s="1">
        <v>40933</v>
      </c>
      <c r="N18119" s="1">
        <v>40933</v>
      </c>
    </row>
    <row r="18120" spans="1:18" hidden="1" x14ac:dyDescent="0.2">
      <c r="A18120" t="s">
        <v>64117</v>
      </c>
      <c r="B18120" t="s">
        <v>64118</v>
      </c>
      <c r="C18120" t="s">
        <v>64119</v>
      </c>
      <c r="D18120" t="s">
        <v>64120</v>
      </c>
      <c r="E18120">
        <v>70000</v>
      </c>
      <c r="F18120" t="s">
        <v>18</v>
      </c>
      <c r="K18120">
        <v>1</v>
      </c>
      <c r="M18120" s="1">
        <v>40360</v>
      </c>
      <c r="N18120" s="1">
        <v>40360</v>
      </c>
      <c r="O18120"/>
      <c r="P18120"/>
      <c r="Q18120"/>
      <c r="R18120"/>
    </row>
    <row r="18121" spans="1:18" x14ac:dyDescent="0.2">
      <c r="A18121" t="s">
        <v>64121</v>
      </c>
      <c r="B18121" t="s">
        <v>64122</v>
      </c>
      <c r="C18121" t="s">
        <v>64123</v>
      </c>
      <c r="D18121" t="s">
        <v>64124</v>
      </c>
      <c r="E18121">
        <v>3572737</v>
      </c>
      <c r="F18121" t="s">
        <v>113</v>
      </c>
      <c r="G18121" t="s">
        <v>25</v>
      </c>
      <c r="H18121" t="s">
        <v>64</v>
      </c>
      <c r="I18121" t="s">
        <v>65</v>
      </c>
      <c r="J18121" t="s">
        <v>2971</v>
      </c>
      <c r="K18121">
        <v>3</v>
      </c>
      <c r="L18121" s="1">
        <v>40544</v>
      </c>
      <c r="M18121" s="1">
        <v>40847</v>
      </c>
      <c r="N18121" s="1">
        <v>41670</v>
      </c>
    </row>
    <row r="18122" spans="1:18" hidden="1" x14ac:dyDescent="0.2">
      <c r="A18122" t="s">
        <v>64125</v>
      </c>
      <c r="B18122" t="s">
        <v>64126</v>
      </c>
      <c r="C18122" t="s">
        <v>64127</v>
      </c>
      <c r="D18122" t="s">
        <v>3372</v>
      </c>
      <c r="E18122">
        <v>80600000</v>
      </c>
      <c r="F18122" t="s">
        <v>113</v>
      </c>
      <c r="G18122" t="s">
        <v>1126</v>
      </c>
      <c r="H18122">
        <v>7</v>
      </c>
      <c r="I18122" t="s">
        <v>1127</v>
      </c>
      <c r="J18122" t="s">
        <v>1127</v>
      </c>
      <c r="K18122">
        <v>3</v>
      </c>
      <c r="L18122" s="1">
        <v>37622</v>
      </c>
      <c r="M18122" s="1">
        <v>40113</v>
      </c>
      <c r="N18122" s="1">
        <v>41339</v>
      </c>
    </row>
    <row r="18123" spans="1:18" x14ac:dyDescent="0.2">
      <c r="A18123" t="s">
        <v>64128</v>
      </c>
      <c r="B18123" t="s">
        <v>64129</v>
      </c>
      <c r="C18123" t="s">
        <v>64130</v>
      </c>
      <c r="D18123" t="s">
        <v>741</v>
      </c>
      <c r="E18123">
        <v>11432725</v>
      </c>
      <c r="F18123" t="s">
        <v>18</v>
      </c>
      <c r="G18123" t="s">
        <v>25</v>
      </c>
      <c r="H18123" t="s">
        <v>808</v>
      </c>
      <c r="I18123" t="s">
        <v>809</v>
      </c>
      <c r="J18123" t="s">
        <v>810</v>
      </c>
      <c r="K18123">
        <v>4</v>
      </c>
      <c r="L18123" s="1">
        <v>38718</v>
      </c>
      <c r="M18123" s="1">
        <v>40651</v>
      </c>
      <c r="N18123" s="1">
        <v>42208</v>
      </c>
    </row>
    <row r="18124" spans="1:18" hidden="1" x14ac:dyDescent="0.2">
      <c r="A18124" t="s">
        <v>64131</v>
      </c>
      <c r="B18124" t="s">
        <v>64132</v>
      </c>
      <c r="C18124" t="s">
        <v>64133</v>
      </c>
      <c r="D18124" t="s">
        <v>56</v>
      </c>
      <c r="E18124">
        <v>10000000</v>
      </c>
      <c r="F18124" t="s">
        <v>18</v>
      </c>
      <c r="G18124" t="s">
        <v>699</v>
      </c>
      <c r="H18124">
        <v>5</v>
      </c>
      <c r="I18124" t="s">
        <v>700</v>
      </c>
      <c r="J18124" t="s">
        <v>11459</v>
      </c>
      <c r="K18124">
        <v>1</v>
      </c>
      <c r="L18124" s="1">
        <v>39814</v>
      </c>
      <c r="M18124" s="1">
        <v>42303</v>
      </c>
      <c r="N18124" s="1">
        <v>42303</v>
      </c>
    </row>
    <row r="18125" spans="1:18" hidden="1" x14ac:dyDescent="0.2">
      <c r="A18125" t="s">
        <v>64134</v>
      </c>
      <c r="B18125" t="s">
        <v>64135</v>
      </c>
      <c r="C18125" t="s">
        <v>64136</v>
      </c>
      <c r="D18125" t="s">
        <v>1247</v>
      </c>
      <c r="E18125">
        <v>8148584</v>
      </c>
      <c r="F18125" t="s">
        <v>207</v>
      </c>
      <c r="G18125" t="s">
        <v>25</v>
      </c>
      <c r="H18125" t="s">
        <v>208</v>
      </c>
      <c r="I18125" t="s">
        <v>843</v>
      </c>
      <c r="J18125" t="s">
        <v>844</v>
      </c>
      <c r="K18125">
        <v>3</v>
      </c>
      <c r="M18125" s="1">
        <v>40695</v>
      </c>
      <c r="N18125" s="1">
        <v>42173</v>
      </c>
      <c r="O18125"/>
      <c r="P18125"/>
      <c r="Q18125"/>
      <c r="R18125"/>
    </row>
    <row r="18126" spans="1:18" x14ac:dyDescent="0.2">
      <c r="A18126" t="s">
        <v>64137</v>
      </c>
      <c r="B18126" t="s">
        <v>64138</v>
      </c>
      <c r="C18126" t="s">
        <v>64139</v>
      </c>
      <c r="D18126" t="s">
        <v>56</v>
      </c>
      <c r="E18126">
        <v>44972579</v>
      </c>
      <c r="F18126" t="s">
        <v>18</v>
      </c>
      <c r="G18126" t="s">
        <v>25</v>
      </c>
      <c r="H18126" t="s">
        <v>3993</v>
      </c>
      <c r="I18126" t="s">
        <v>3994</v>
      </c>
      <c r="J18126" t="s">
        <v>3995</v>
      </c>
      <c r="K18126">
        <v>8</v>
      </c>
      <c r="L18126" s="1">
        <v>39814</v>
      </c>
      <c r="M18126" s="1">
        <v>40007</v>
      </c>
      <c r="N18126" s="1">
        <v>42135</v>
      </c>
    </row>
    <row r="18127" spans="1:18" hidden="1" x14ac:dyDescent="0.2">
      <c r="A18127" t="s">
        <v>64140</v>
      </c>
      <c r="B18127" t="s">
        <v>64141</v>
      </c>
      <c r="C18127" t="s">
        <v>64142</v>
      </c>
      <c r="D18127" t="s">
        <v>26931</v>
      </c>
      <c r="E18127">
        <v>500000</v>
      </c>
      <c r="F18127" t="s">
        <v>18</v>
      </c>
      <c r="G18127" t="s">
        <v>25</v>
      </c>
      <c r="H18127" t="s">
        <v>286</v>
      </c>
      <c r="I18127" t="s">
        <v>578</v>
      </c>
      <c r="J18127" t="s">
        <v>578</v>
      </c>
      <c r="K18127">
        <v>1</v>
      </c>
      <c r="M18127" s="1">
        <v>38915</v>
      </c>
      <c r="N18127" s="1">
        <v>38915</v>
      </c>
      <c r="O18127"/>
      <c r="P18127"/>
      <c r="Q18127"/>
      <c r="R18127"/>
    </row>
    <row r="18128" spans="1:18" hidden="1" x14ac:dyDescent="0.2">
      <c r="A18128" t="s">
        <v>64143</v>
      </c>
      <c r="B18128" t="s">
        <v>64144</v>
      </c>
      <c r="D18128" t="s">
        <v>63911</v>
      </c>
      <c r="E18128">
        <v>36395929.479999997</v>
      </c>
      <c r="F18128" t="s">
        <v>18</v>
      </c>
      <c r="K18128">
        <v>1</v>
      </c>
      <c r="M18128" s="1">
        <v>39470</v>
      </c>
      <c r="N18128" s="1">
        <v>39470</v>
      </c>
      <c r="O18128"/>
      <c r="P18128"/>
      <c r="Q18128"/>
      <c r="R18128"/>
    </row>
    <row r="18129" spans="1:18" x14ac:dyDescent="0.2">
      <c r="A18129" t="s">
        <v>64145</v>
      </c>
      <c r="B18129" t="s">
        <v>64146</v>
      </c>
      <c r="C18129" t="s">
        <v>64147</v>
      </c>
      <c r="D18129" t="s">
        <v>56</v>
      </c>
      <c r="E18129">
        <v>7535473</v>
      </c>
      <c r="F18129" t="s">
        <v>18</v>
      </c>
      <c r="G18129" t="s">
        <v>25</v>
      </c>
      <c r="H18129" t="s">
        <v>44</v>
      </c>
      <c r="I18129" t="s">
        <v>7891</v>
      </c>
      <c r="J18129" t="s">
        <v>64148</v>
      </c>
      <c r="K18129">
        <v>6</v>
      </c>
      <c r="L18129" s="1">
        <v>39083</v>
      </c>
      <c r="M18129" s="1">
        <v>40459</v>
      </c>
      <c r="N18129" s="1">
        <v>42186</v>
      </c>
    </row>
    <row r="18130" spans="1:18" hidden="1" x14ac:dyDescent="0.2">
      <c r="A18130" t="s">
        <v>64149</v>
      </c>
      <c r="B18130" t="s">
        <v>64150</v>
      </c>
      <c r="C18130" t="s">
        <v>64151</v>
      </c>
      <c r="D18130" t="s">
        <v>35079</v>
      </c>
      <c r="E18130">
        <v>8000000</v>
      </c>
      <c r="F18130" t="s">
        <v>18</v>
      </c>
      <c r="G18130" t="s">
        <v>25</v>
      </c>
      <c r="H18130" t="s">
        <v>99</v>
      </c>
      <c r="I18130" t="s">
        <v>100</v>
      </c>
      <c r="J18130" t="s">
        <v>2979</v>
      </c>
      <c r="K18130">
        <v>1</v>
      </c>
      <c r="M18130" s="1">
        <v>39139</v>
      </c>
      <c r="N18130" s="1">
        <v>39139</v>
      </c>
      <c r="O18130"/>
      <c r="P18130"/>
      <c r="Q18130"/>
      <c r="R18130"/>
    </row>
    <row r="18131" spans="1:18" x14ac:dyDescent="0.2">
      <c r="A18131" t="s">
        <v>64152</v>
      </c>
      <c r="B18131" t="s">
        <v>64153</v>
      </c>
      <c r="C18131" t="s">
        <v>64154</v>
      </c>
      <c r="D18131" t="s">
        <v>1247</v>
      </c>
      <c r="E18131">
        <v>450000</v>
      </c>
      <c r="F18131" t="s">
        <v>18</v>
      </c>
      <c r="G18131" t="s">
        <v>25</v>
      </c>
      <c r="H18131" t="s">
        <v>1352</v>
      </c>
      <c r="I18131" t="s">
        <v>1353</v>
      </c>
      <c r="J18131" t="s">
        <v>1354</v>
      </c>
      <c r="K18131">
        <v>1</v>
      </c>
      <c r="L18131" s="1">
        <v>41275</v>
      </c>
      <c r="M18131" s="1">
        <v>42206</v>
      </c>
      <c r="N18131" s="1">
        <v>42206</v>
      </c>
    </row>
    <row r="18132" spans="1:18" x14ac:dyDescent="0.2">
      <c r="A18132" t="s">
        <v>64155</v>
      </c>
      <c r="B18132" t="s">
        <v>64156</v>
      </c>
      <c r="D18132" t="s">
        <v>56</v>
      </c>
      <c r="E18132">
        <v>1500000</v>
      </c>
      <c r="F18132" t="s">
        <v>18</v>
      </c>
      <c r="G18132" t="s">
        <v>25</v>
      </c>
      <c r="H18132" t="s">
        <v>64</v>
      </c>
      <c r="I18132" t="s">
        <v>65</v>
      </c>
      <c r="J18132" t="s">
        <v>71</v>
      </c>
      <c r="K18132">
        <v>1</v>
      </c>
      <c r="L18132" s="1">
        <v>38353</v>
      </c>
      <c r="M18132" s="1">
        <v>39247</v>
      </c>
      <c r="N18132" s="1">
        <v>39247</v>
      </c>
    </row>
    <row r="18133" spans="1:18" x14ac:dyDescent="0.2">
      <c r="A18133" t="s">
        <v>64157</v>
      </c>
      <c r="B18133" t="s">
        <v>64158</v>
      </c>
      <c r="C18133" t="s">
        <v>64159</v>
      </c>
      <c r="D18133" t="s">
        <v>64160</v>
      </c>
      <c r="E18133">
        <v>21500000</v>
      </c>
      <c r="F18133" t="s">
        <v>18</v>
      </c>
      <c r="G18133" t="s">
        <v>25</v>
      </c>
      <c r="H18133" t="s">
        <v>64</v>
      </c>
      <c r="I18133" t="s">
        <v>95</v>
      </c>
      <c r="J18133" t="s">
        <v>95</v>
      </c>
      <c r="K18133">
        <v>1</v>
      </c>
      <c r="L18133" s="1">
        <v>39814</v>
      </c>
      <c r="M18133" s="1">
        <v>41012</v>
      </c>
      <c r="N18133" s="1">
        <v>41012</v>
      </c>
    </row>
    <row r="18134" spans="1:18" hidden="1" x14ac:dyDescent="0.2">
      <c r="A18134" t="s">
        <v>64161</v>
      </c>
      <c r="B18134" t="s">
        <v>64162</v>
      </c>
      <c r="C18134" t="s">
        <v>64163</v>
      </c>
      <c r="D18134" t="s">
        <v>42</v>
      </c>
      <c r="E18134">
        <v>1700000</v>
      </c>
      <c r="F18134" t="s">
        <v>18</v>
      </c>
      <c r="G18134" t="s">
        <v>25</v>
      </c>
      <c r="H18134" t="s">
        <v>64</v>
      </c>
      <c r="I18134" t="s">
        <v>65</v>
      </c>
      <c r="J18134" t="s">
        <v>71</v>
      </c>
      <c r="K18134">
        <v>1</v>
      </c>
      <c r="M18134" s="1">
        <v>40238</v>
      </c>
      <c r="N18134" s="1">
        <v>40238</v>
      </c>
      <c r="O18134"/>
      <c r="P18134"/>
      <c r="Q18134"/>
      <c r="R18134"/>
    </row>
    <row r="18135" spans="1:18" x14ac:dyDescent="0.2">
      <c r="A18135" t="s">
        <v>64164</v>
      </c>
      <c r="B18135" t="s">
        <v>64165</v>
      </c>
      <c r="C18135" t="s">
        <v>64166</v>
      </c>
      <c r="D18135" t="s">
        <v>94</v>
      </c>
      <c r="E18135">
        <v>287101</v>
      </c>
      <c r="F18135" t="s">
        <v>18</v>
      </c>
      <c r="G18135" t="s">
        <v>25</v>
      </c>
      <c r="H18135" t="s">
        <v>1080</v>
      </c>
      <c r="I18135" t="s">
        <v>1081</v>
      </c>
      <c r="J18135" t="s">
        <v>1170</v>
      </c>
      <c r="K18135">
        <v>1</v>
      </c>
      <c r="L18135" s="1">
        <v>39083</v>
      </c>
      <c r="M18135" s="1">
        <v>41723</v>
      </c>
      <c r="N18135" s="1">
        <v>41723</v>
      </c>
    </row>
    <row r="18136" spans="1:18" x14ac:dyDescent="0.2">
      <c r="A18136" t="s">
        <v>64167</v>
      </c>
      <c r="B18136" t="s">
        <v>64168</v>
      </c>
      <c r="C18136" t="s">
        <v>64169</v>
      </c>
      <c r="D18136" t="s">
        <v>56</v>
      </c>
      <c r="E18136">
        <v>7646823</v>
      </c>
      <c r="F18136" t="s">
        <v>18</v>
      </c>
      <c r="G18136" t="s">
        <v>25</v>
      </c>
      <c r="H18136" t="s">
        <v>265</v>
      </c>
      <c r="I18136" t="s">
        <v>70</v>
      </c>
      <c r="J18136" t="s">
        <v>70</v>
      </c>
      <c r="K18136">
        <v>2</v>
      </c>
      <c r="L18136" s="1">
        <v>29587</v>
      </c>
      <c r="M18136" s="1">
        <v>40074</v>
      </c>
      <c r="N18136" s="1">
        <v>40191</v>
      </c>
    </row>
    <row r="18137" spans="1:18" x14ac:dyDescent="0.2">
      <c r="A18137" t="s">
        <v>64170</v>
      </c>
      <c r="B18137" t="s">
        <v>64171</v>
      </c>
      <c r="C18137" t="s">
        <v>64172</v>
      </c>
      <c r="D18137" t="s">
        <v>64173</v>
      </c>
      <c r="E18137">
        <v>220000</v>
      </c>
      <c r="F18137" t="s">
        <v>18</v>
      </c>
      <c r="G18137" t="s">
        <v>25</v>
      </c>
      <c r="H18137" t="s">
        <v>64</v>
      </c>
      <c r="I18137" t="s">
        <v>65</v>
      </c>
      <c r="J18137" t="s">
        <v>27113</v>
      </c>
      <c r="K18137">
        <v>3</v>
      </c>
      <c r="L18137" s="1">
        <v>42015</v>
      </c>
      <c r="M18137" s="1">
        <v>42015</v>
      </c>
      <c r="N18137" s="1">
        <v>42180</v>
      </c>
    </row>
    <row r="18138" spans="1:18" hidden="1" x14ac:dyDescent="0.2">
      <c r="A18138" t="s">
        <v>64174</v>
      </c>
      <c r="B18138" t="s">
        <v>64175</v>
      </c>
      <c r="D18138" t="s">
        <v>56</v>
      </c>
      <c r="E18138">
        <v>5081110</v>
      </c>
      <c r="F18138" t="s">
        <v>18</v>
      </c>
      <c r="G18138" t="s">
        <v>25</v>
      </c>
      <c r="H18138" t="s">
        <v>64</v>
      </c>
      <c r="I18138" t="s">
        <v>966</v>
      </c>
      <c r="J18138" t="s">
        <v>11085</v>
      </c>
      <c r="K18138">
        <v>1</v>
      </c>
      <c r="M18138" s="1">
        <v>42229</v>
      </c>
      <c r="N18138" s="1">
        <v>42229</v>
      </c>
      <c r="O18138"/>
      <c r="P18138"/>
      <c r="Q18138"/>
      <c r="R18138"/>
    </row>
    <row r="18139" spans="1:18" x14ac:dyDescent="0.2">
      <c r="A18139" t="s">
        <v>64176</v>
      </c>
      <c r="B18139" t="s">
        <v>64177</v>
      </c>
      <c r="C18139" t="s">
        <v>64178</v>
      </c>
      <c r="D18139" t="s">
        <v>64179</v>
      </c>
      <c r="E18139">
        <v>1500000</v>
      </c>
      <c r="F18139" t="s">
        <v>113</v>
      </c>
      <c r="G18139" t="s">
        <v>25</v>
      </c>
      <c r="H18139" t="s">
        <v>64</v>
      </c>
      <c r="I18139" t="s">
        <v>65</v>
      </c>
      <c r="J18139" t="s">
        <v>71</v>
      </c>
      <c r="K18139">
        <v>1</v>
      </c>
      <c r="L18139" s="1">
        <v>40878</v>
      </c>
      <c r="M18139" s="1">
        <v>41030</v>
      </c>
      <c r="N18139" s="1">
        <v>41030</v>
      </c>
    </row>
    <row r="18140" spans="1:18" hidden="1" x14ac:dyDescent="0.2">
      <c r="A18140" t="s">
        <v>64180</v>
      </c>
      <c r="B18140" t="s">
        <v>64181</v>
      </c>
      <c r="C18140" t="s">
        <v>64182</v>
      </c>
      <c r="D18140" t="s">
        <v>718</v>
      </c>
      <c r="E18140">
        <v>220800000</v>
      </c>
      <c r="F18140" t="s">
        <v>689</v>
      </c>
      <c r="G18140" t="s">
        <v>64183</v>
      </c>
      <c r="H18140">
        <v>3</v>
      </c>
      <c r="I18140" t="s">
        <v>64184</v>
      </c>
      <c r="J18140" t="s">
        <v>33013</v>
      </c>
      <c r="K18140">
        <v>1</v>
      </c>
      <c r="L18140" s="1">
        <v>36892</v>
      </c>
      <c r="M18140" s="1">
        <v>37680</v>
      </c>
      <c r="N18140" s="1">
        <v>37680</v>
      </c>
    </row>
    <row r="18141" spans="1:18" hidden="1" x14ac:dyDescent="0.2">
      <c r="A18141" t="s">
        <v>64185</v>
      </c>
      <c r="B18141" t="s">
        <v>64186</v>
      </c>
      <c r="C18141" t="s">
        <v>64187</v>
      </c>
      <c r="D18141" t="s">
        <v>741</v>
      </c>
      <c r="E18141">
        <v>17000000</v>
      </c>
      <c r="F18141" t="s">
        <v>18</v>
      </c>
      <c r="G18141" t="s">
        <v>57</v>
      </c>
      <c r="H18141" t="s">
        <v>58</v>
      </c>
      <c r="I18141" t="s">
        <v>26914</v>
      </c>
      <c r="J18141" t="s">
        <v>26914</v>
      </c>
      <c r="K18141">
        <v>3</v>
      </c>
      <c r="L18141" s="1">
        <v>39083</v>
      </c>
      <c r="M18141" s="1">
        <v>41424</v>
      </c>
      <c r="N18141" s="1">
        <v>41887</v>
      </c>
    </row>
    <row r="18142" spans="1:18" x14ac:dyDescent="0.2">
      <c r="A18142" t="s">
        <v>64188</v>
      </c>
      <c r="B18142" t="s">
        <v>64189</v>
      </c>
      <c r="C18142" t="s">
        <v>64190</v>
      </c>
      <c r="D18142" t="s">
        <v>6308</v>
      </c>
      <c r="E18142">
        <v>3178867</v>
      </c>
      <c r="F18142" t="s">
        <v>18</v>
      </c>
      <c r="G18142" t="s">
        <v>25</v>
      </c>
      <c r="H18142" t="s">
        <v>121</v>
      </c>
      <c r="I18142" t="s">
        <v>528</v>
      </c>
      <c r="J18142" t="s">
        <v>11122</v>
      </c>
      <c r="K18142">
        <v>1</v>
      </c>
      <c r="L18142" s="1">
        <v>40544</v>
      </c>
      <c r="M18142" s="1">
        <v>41778</v>
      </c>
      <c r="N18142" s="1">
        <v>41778</v>
      </c>
    </row>
    <row r="18143" spans="1:18" hidden="1" x14ac:dyDescent="0.2">
      <c r="A18143" t="s">
        <v>64191</v>
      </c>
      <c r="B18143" t="s">
        <v>64192</v>
      </c>
      <c r="C18143" t="s">
        <v>64193</v>
      </c>
      <c r="D18143" t="s">
        <v>13378</v>
      </c>
      <c r="E18143">
        <v>7000000</v>
      </c>
      <c r="F18143" t="s">
        <v>689</v>
      </c>
      <c r="G18143" t="s">
        <v>699</v>
      </c>
      <c r="H18143">
        <v>4</v>
      </c>
      <c r="I18143" t="s">
        <v>14076</v>
      </c>
      <c r="J18143" t="s">
        <v>30107</v>
      </c>
      <c r="K18143">
        <v>1</v>
      </c>
      <c r="L18143" s="1">
        <v>37987</v>
      </c>
      <c r="M18143" s="1">
        <v>41854</v>
      </c>
      <c r="N18143" s="1">
        <v>41854</v>
      </c>
    </row>
    <row r="18144" spans="1:18" hidden="1" x14ac:dyDescent="0.2">
      <c r="A18144" t="s">
        <v>64194</v>
      </c>
      <c r="B18144" t="s">
        <v>64195</v>
      </c>
      <c r="C18144" t="s">
        <v>64196</v>
      </c>
      <c r="D18144" t="s">
        <v>36</v>
      </c>
      <c r="E18144" t="s">
        <v>43</v>
      </c>
      <c r="F18144" t="s">
        <v>18</v>
      </c>
      <c r="G18144" t="s">
        <v>406</v>
      </c>
      <c r="H18144">
        <v>40</v>
      </c>
      <c r="I18144" t="s">
        <v>980</v>
      </c>
      <c r="J18144" t="s">
        <v>980</v>
      </c>
      <c r="K18144">
        <v>1</v>
      </c>
      <c r="M18144" s="1">
        <v>40940</v>
      </c>
      <c r="N18144" s="1">
        <v>40940</v>
      </c>
      <c r="O18144"/>
      <c r="P18144"/>
      <c r="Q18144"/>
      <c r="R18144"/>
    </row>
    <row r="18145" spans="1:18" hidden="1" x14ac:dyDescent="0.2">
      <c r="A18145" t="s">
        <v>64197</v>
      </c>
      <c r="B18145" t="s">
        <v>64198</v>
      </c>
      <c r="C18145" t="s">
        <v>64199</v>
      </c>
      <c r="D18145" t="s">
        <v>766</v>
      </c>
      <c r="E18145">
        <v>55100000</v>
      </c>
      <c r="F18145" t="s">
        <v>18</v>
      </c>
      <c r="G18145" t="s">
        <v>128</v>
      </c>
      <c r="H18145" t="s">
        <v>326</v>
      </c>
      <c r="I18145" t="s">
        <v>130</v>
      </c>
      <c r="J18145" t="s">
        <v>327</v>
      </c>
      <c r="K18145">
        <v>3</v>
      </c>
      <c r="L18145" s="1">
        <v>37622</v>
      </c>
      <c r="M18145" s="1">
        <v>39988</v>
      </c>
      <c r="N18145" s="1">
        <v>40666</v>
      </c>
    </row>
    <row r="18146" spans="1:18" x14ac:dyDescent="0.2">
      <c r="A18146" t="s">
        <v>64200</v>
      </c>
      <c r="B18146" t="s">
        <v>64201</v>
      </c>
      <c r="C18146" t="s">
        <v>64202</v>
      </c>
      <c r="D18146" t="s">
        <v>64203</v>
      </c>
      <c r="E18146">
        <v>230000</v>
      </c>
      <c r="F18146" t="s">
        <v>18</v>
      </c>
      <c r="G18146" t="s">
        <v>25</v>
      </c>
      <c r="H18146" t="s">
        <v>64</v>
      </c>
      <c r="I18146" t="s">
        <v>95</v>
      </c>
      <c r="J18146" t="s">
        <v>1279</v>
      </c>
      <c r="K18146">
        <v>2</v>
      </c>
      <c r="L18146" s="1">
        <v>40695</v>
      </c>
      <c r="M18146" s="1">
        <v>41274</v>
      </c>
      <c r="N18146" s="1">
        <v>41680</v>
      </c>
    </row>
    <row r="18147" spans="1:18" hidden="1" x14ac:dyDescent="0.2">
      <c r="A18147" t="s">
        <v>64204</v>
      </c>
      <c r="B18147" t="s">
        <v>64205</v>
      </c>
      <c r="C18147" t="s">
        <v>64206</v>
      </c>
      <c r="D18147" t="s">
        <v>64207</v>
      </c>
      <c r="E18147">
        <v>1218632</v>
      </c>
      <c r="F18147" t="s">
        <v>18</v>
      </c>
      <c r="G18147" t="s">
        <v>552</v>
      </c>
      <c r="H18147">
        <v>29</v>
      </c>
      <c r="I18147" t="s">
        <v>749</v>
      </c>
      <c r="J18147" t="s">
        <v>749</v>
      </c>
      <c r="K18147">
        <v>1</v>
      </c>
      <c r="L18147" s="1">
        <v>39448</v>
      </c>
      <c r="M18147" s="1">
        <v>40517</v>
      </c>
      <c r="N18147" s="1">
        <v>40517</v>
      </c>
    </row>
    <row r="18148" spans="1:18" hidden="1" x14ac:dyDescent="0.2">
      <c r="A18148" t="s">
        <v>64208</v>
      </c>
      <c r="B18148" t="s">
        <v>64209</v>
      </c>
      <c r="C18148" t="s">
        <v>64210</v>
      </c>
      <c r="D18148" t="s">
        <v>64211</v>
      </c>
      <c r="E18148">
        <v>100000</v>
      </c>
      <c r="F18148" t="s">
        <v>207</v>
      </c>
      <c r="K18148">
        <v>1</v>
      </c>
      <c r="M18148" s="1">
        <v>41518</v>
      </c>
      <c r="N18148" s="1">
        <v>41518</v>
      </c>
      <c r="O18148"/>
      <c r="P18148"/>
      <c r="Q18148"/>
      <c r="R18148"/>
    </row>
    <row r="18149" spans="1:18" hidden="1" x14ac:dyDescent="0.2">
      <c r="A18149" t="s">
        <v>64212</v>
      </c>
      <c r="B18149" t="s">
        <v>64213</v>
      </c>
      <c r="C18149" t="s">
        <v>64214</v>
      </c>
      <c r="D18149" t="s">
        <v>766</v>
      </c>
      <c r="E18149">
        <v>625000000</v>
      </c>
      <c r="F18149" t="s">
        <v>18</v>
      </c>
      <c r="G18149" t="s">
        <v>458</v>
      </c>
      <c r="H18149">
        <v>48</v>
      </c>
      <c r="I18149" t="s">
        <v>459</v>
      </c>
      <c r="J18149" t="s">
        <v>459</v>
      </c>
      <c r="K18149">
        <v>1</v>
      </c>
      <c r="L18149" s="1">
        <v>37987</v>
      </c>
      <c r="M18149" s="1">
        <v>40984</v>
      </c>
      <c r="N18149" s="1">
        <v>40984</v>
      </c>
    </row>
    <row r="18150" spans="1:18" hidden="1" x14ac:dyDescent="0.2">
      <c r="A18150" t="s">
        <v>64215</v>
      </c>
      <c r="B18150" t="s">
        <v>64216</v>
      </c>
      <c r="C18150" t="s">
        <v>64217</v>
      </c>
      <c r="D18150" t="s">
        <v>64218</v>
      </c>
      <c r="E18150">
        <v>2446120.1269999999</v>
      </c>
      <c r="F18150" t="s">
        <v>18</v>
      </c>
      <c r="G18150" t="s">
        <v>366</v>
      </c>
      <c r="H18150">
        <v>26</v>
      </c>
      <c r="I18150" t="s">
        <v>367</v>
      </c>
      <c r="J18150" t="s">
        <v>367</v>
      </c>
      <c r="K18150">
        <v>1</v>
      </c>
      <c r="M18150" s="1">
        <v>42290</v>
      </c>
      <c r="N18150" s="1">
        <v>42290</v>
      </c>
      <c r="O18150"/>
      <c r="P18150"/>
      <c r="Q18150"/>
      <c r="R18150"/>
    </row>
    <row r="18151" spans="1:18" x14ac:dyDescent="0.2">
      <c r="A18151" t="s">
        <v>64219</v>
      </c>
      <c r="B18151" t="s">
        <v>64220</v>
      </c>
      <c r="C18151" t="s">
        <v>64221</v>
      </c>
      <c r="D18151" t="s">
        <v>766</v>
      </c>
      <c r="E18151">
        <v>2550000</v>
      </c>
      <c r="F18151" t="s">
        <v>18</v>
      </c>
      <c r="G18151" t="s">
        <v>25</v>
      </c>
      <c r="H18151" t="s">
        <v>106</v>
      </c>
      <c r="I18151" t="s">
        <v>107</v>
      </c>
      <c r="J18151" t="s">
        <v>108</v>
      </c>
      <c r="K18151">
        <v>4</v>
      </c>
      <c r="L18151" s="1">
        <v>40118</v>
      </c>
      <c r="M18151" s="1">
        <v>40708</v>
      </c>
      <c r="N18151" s="1">
        <v>41985</v>
      </c>
    </row>
    <row r="18152" spans="1:18" hidden="1" x14ac:dyDescent="0.2">
      <c r="A18152" t="s">
        <v>64222</v>
      </c>
      <c r="B18152" t="s">
        <v>64223</v>
      </c>
      <c r="C18152" t="s">
        <v>64224</v>
      </c>
      <c r="D18152" t="s">
        <v>264</v>
      </c>
      <c r="E18152" t="s">
        <v>43</v>
      </c>
      <c r="F18152" t="s">
        <v>18</v>
      </c>
      <c r="G18152" t="s">
        <v>25</v>
      </c>
      <c r="H18152" t="s">
        <v>106</v>
      </c>
      <c r="I18152" t="s">
        <v>596</v>
      </c>
      <c r="J18152" t="s">
        <v>18702</v>
      </c>
      <c r="K18152">
        <v>1</v>
      </c>
      <c r="L18152" s="1">
        <v>37987</v>
      </c>
      <c r="M18152" s="1">
        <v>41122</v>
      </c>
      <c r="N18152" s="1">
        <v>41122</v>
      </c>
      <c r="O18152"/>
      <c r="P18152"/>
      <c r="Q18152"/>
      <c r="R18152"/>
    </row>
    <row r="18153" spans="1:18" x14ac:dyDescent="0.2">
      <c r="A18153" t="s">
        <v>64225</v>
      </c>
      <c r="B18153" t="s">
        <v>64226</v>
      </c>
      <c r="C18153" t="s">
        <v>64227</v>
      </c>
      <c r="D18153" t="s">
        <v>357</v>
      </c>
      <c r="E18153">
        <v>20000000</v>
      </c>
      <c r="F18153" t="s">
        <v>207</v>
      </c>
      <c r="G18153" t="s">
        <v>25</v>
      </c>
      <c r="H18153" t="s">
        <v>106</v>
      </c>
      <c r="I18153" t="s">
        <v>107</v>
      </c>
      <c r="J18153" t="s">
        <v>108</v>
      </c>
      <c r="K18153">
        <v>1</v>
      </c>
      <c r="L18153" s="1">
        <v>31048</v>
      </c>
      <c r="M18153" s="1">
        <v>40168</v>
      </c>
      <c r="N18153" s="1">
        <v>40168</v>
      </c>
    </row>
    <row r="18154" spans="1:18" hidden="1" x14ac:dyDescent="0.2">
      <c r="A18154" t="s">
        <v>64228</v>
      </c>
      <c r="B18154" t="s">
        <v>64229</v>
      </c>
      <c r="C18154" t="s">
        <v>64230</v>
      </c>
      <c r="D18154" t="s">
        <v>12687</v>
      </c>
      <c r="E18154">
        <v>2638689</v>
      </c>
      <c r="F18154" t="s">
        <v>18</v>
      </c>
      <c r="G18154" t="s">
        <v>165</v>
      </c>
      <c r="H18154" t="s">
        <v>5601</v>
      </c>
      <c r="I18154" t="s">
        <v>24295</v>
      </c>
      <c r="J18154" t="s">
        <v>24295</v>
      </c>
      <c r="K18154">
        <v>1</v>
      </c>
      <c r="L18154" s="1">
        <v>41640</v>
      </c>
      <c r="M18154" s="1">
        <v>42076</v>
      </c>
      <c r="N18154" s="1">
        <v>42076</v>
      </c>
    </row>
    <row r="18155" spans="1:18" hidden="1" x14ac:dyDescent="0.2">
      <c r="A18155" t="s">
        <v>64231</v>
      </c>
      <c r="B18155" t="s">
        <v>64232</v>
      </c>
      <c r="C18155" t="s">
        <v>64233</v>
      </c>
      <c r="D18155" t="s">
        <v>766</v>
      </c>
      <c r="E18155">
        <v>2954475</v>
      </c>
      <c r="F18155" t="s">
        <v>18</v>
      </c>
      <c r="G18155" t="s">
        <v>1062</v>
      </c>
      <c r="H18155">
        <v>5</v>
      </c>
      <c r="I18155" t="s">
        <v>53640</v>
      </c>
      <c r="J18155" t="s">
        <v>53640</v>
      </c>
      <c r="K18155">
        <v>2</v>
      </c>
      <c r="M18155" s="1">
        <v>41022</v>
      </c>
      <c r="N18155" s="1">
        <v>41981</v>
      </c>
      <c r="O18155"/>
      <c r="P18155"/>
      <c r="Q18155"/>
      <c r="R18155"/>
    </row>
    <row r="18156" spans="1:18" x14ac:dyDescent="0.2">
      <c r="A18156" t="s">
        <v>64234</v>
      </c>
      <c r="B18156" t="s">
        <v>64235</v>
      </c>
      <c r="C18156" t="s">
        <v>64236</v>
      </c>
      <c r="D18156" t="s">
        <v>766</v>
      </c>
      <c r="E18156">
        <v>12000000</v>
      </c>
      <c r="F18156" t="s">
        <v>18</v>
      </c>
      <c r="G18156" t="s">
        <v>25</v>
      </c>
      <c r="H18156" t="s">
        <v>142</v>
      </c>
      <c r="I18156" t="s">
        <v>143</v>
      </c>
      <c r="J18156" t="s">
        <v>143</v>
      </c>
      <c r="K18156">
        <v>2</v>
      </c>
      <c r="L18156" s="1">
        <v>37622</v>
      </c>
      <c r="M18156" s="1">
        <v>39756</v>
      </c>
      <c r="N18156" s="1">
        <v>40295</v>
      </c>
    </row>
    <row r="18157" spans="1:18" hidden="1" x14ac:dyDescent="0.2">
      <c r="A18157" t="s">
        <v>64237</v>
      </c>
      <c r="B18157" t="s">
        <v>64238</v>
      </c>
      <c r="C18157" t="s">
        <v>64239</v>
      </c>
      <c r="D18157" t="s">
        <v>741</v>
      </c>
      <c r="E18157">
        <v>7200000</v>
      </c>
      <c r="F18157" t="s">
        <v>18</v>
      </c>
      <c r="G18157" t="s">
        <v>57</v>
      </c>
      <c r="H18157" t="s">
        <v>202</v>
      </c>
      <c r="I18157" t="s">
        <v>12005</v>
      </c>
      <c r="J18157" t="s">
        <v>12005</v>
      </c>
      <c r="K18157">
        <v>2</v>
      </c>
      <c r="L18157" s="1">
        <v>37987</v>
      </c>
      <c r="M18157" s="1">
        <v>39954</v>
      </c>
      <c r="N18157" s="1">
        <v>40325</v>
      </c>
    </row>
    <row r="18158" spans="1:18" hidden="1" x14ac:dyDescent="0.2">
      <c r="A18158" t="s">
        <v>64240</v>
      </c>
      <c r="B18158" t="s">
        <v>64241</v>
      </c>
      <c r="C18158" t="s">
        <v>64242</v>
      </c>
      <c r="D18158" t="s">
        <v>50</v>
      </c>
      <c r="E18158" t="s">
        <v>43</v>
      </c>
      <c r="F18158" t="s">
        <v>207</v>
      </c>
      <c r="G18158" t="s">
        <v>25</v>
      </c>
      <c r="H18158" t="s">
        <v>106</v>
      </c>
      <c r="I18158" t="s">
        <v>107</v>
      </c>
      <c r="J18158" t="s">
        <v>108</v>
      </c>
      <c r="K18158">
        <v>1</v>
      </c>
      <c r="L18158" s="1">
        <v>40725</v>
      </c>
      <c r="M18158" s="1">
        <v>40969</v>
      </c>
      <c r="N18158" s="1">
        <v>40969</v>
      </c>
      <c r="O18158"/>
      <c r="P18158"/>
      <c r="Q18158"/>
      <c r="R18158"/>
    </row>
    <row r="18159" spans="1:18" hidden="1" x14ac:dyDescent="0.2">
      <c r="A18159" t="s">
        <v>64243</v>
      </c>
      <c r="B18159" t="s">
        <v>64244</v>
      </c>
      <c r="C18159" t="s">
        <v>64245</v>
      </c>
      <c r="D18159" t="s">
        <v>56</v>
      </c>
      <c r="E18159" t="s">
        <v>43</v>
      </c>
      <c r="F18159" t="s">
        <v>18</v>
      </c>
      <c r="G18159" t="s">
        <v>25</v>
      </c>
      <c r="H18159" t="s">
        <v>485</v>
      </c>
      <c r="I18159" t="s">
        <v>17118</v>
      </c>
      <c r="J18159" t="s">
        <v>64246</v>
      </c>
      <c r="K18159">
        <v>1</v>
      </c>
      <c r="M18159" s="1">
        <v>41990</v>
      </c>
      <c r="N18159" s="1">
        <v>41990</v>
      </c>
      <c r="O18159"/>
      <c r="P18159"/>
      <c r="Q18159"/>
      <c r="R18159"/>
    </row>
    <row r="18160" spans="1:18" hidden="1" x14ac:dyDescent="0.2">
      <c r="A18160" t="s">
        <v>64247</v>
      </c>
      <c r="B18160" t="s">
        <v>64248</v>
      </c>
      <c r="C18160" t="s">
        <v>64249</v>
      </c>
      <c r="E18160" t="s">
        <v>43</v>
      </c>
      <c r="F18160" t="s">
        <v>18</v>
      </c>
      <c r="G18160" t="s">
        <v>128</v>
      </c>
      <c r="H18160" t="s">
        <v>129</v>
      </c>
      <c r="I18160" t="s">
        <v>130</v>
      </c>
      <c r="J18160" t="s">
        <v>130</v>
      </c>
      <c r="K18160">
        <v>1</v>
      </c>
      <c r="L18160" s="1">
        <v>39448</v>
      </c>
      <c r="M18160" s="1">
        <v>41564</v>
      </c>
      <c r="N18160" s="1">
        <v>41564</v>
      </c>
      <c r="O18160"/>
      <c r="P18160"/>
      <c r="Q18160"/>
      <c r="R18160"/>
    </row>
    <row r="18161" spans="1:18" hidden="1" x14ac:dyDescent="0.2">
      <c r="A18161" t="s">
        <v>64250</v>
      </c>
      <c r="B18161" t="s">
        <v>64251</v>
      </c>
      <c r="C18161" t="s">
        <v>64252</v>
      </c>
      <c r="D18161" t="s">
        <v>25738</v>
      </c>
      <c r="E18161">
        <v>50000</v>
      </c>
      <c r="F18161" t="s">
        <v>18</v>
      </c>
      <c r="G18161" t="s">
        <v>25</v>
      </c>
      <c r="H18161" t="s">
        <v>158</v>
      </c>
      <c r="I18161" t="s">
        <v>244</v>
      </c>
      <c r="J18161" t="s">
        <v>327</v>
      </c>
      <c r="K18161">
        <v>1</v>
      </c>
      <c r="M18161" s="1">
        <v>40472</v>
      </c>
      <c r="N18161" s="1">
        <v>40472</v>
      </c>
      <c r="O18161"/>
      <c r="P18161"/>
      <c r="Q18161"/>
      <c r="R18161"/>
    </row>
    <row r="18162" spans="1:18" hidden="1" x14ac:dyDescent="0.2">
      <c r="A18162" t="s">
        <v>64253</v>
      </c>
      <c r="B18162" t="s">
        <v>64254</v>
      </c>
      <c r="C18162" t="s">
        <v>64255</v>
      </c>
      <c r="D18162" t="s">
        <v>37894</v>
      </c>
      <c r="E18162">
        <v>635820</v>
      </c>
      <c r="F18162" t="s">
        <v>18</v>
      </c>
      <c r="G18162" t="s">
        <v>638</v>
      </c>
      <c r="H18162">
        <v>7</v>
      </c>
      <c r="I18162" t="s">
        <v>929</v>
      </c>
      <c r="J18162" t="s">
        <v>929</v>
      </c>
      <c r="K18162">
        <v>1</v>
      </c>
      <c r="L18162" s="1">
        <v>36161</v>
      </c>
      <c r="M18162" s="1">
        <v>41941</v>
      </c>
      <c r="N18162" s="1">
        <v>41941</v>
      </c>
    </row>
    <row r="18163" spans="1:18" hidden="1" x14ac:dyDescent="0.2">
      <c r="A18163" t="s">
        <v>64256</v>
      </c>
      <c r="B18163" t="s">
        <v>64257</v>
      </c>
      <c r="C18163" t="s">
        <v>64258</v>
      </c>
      <c r="D18163" t="s">
        <v>64259</v>
      </c>
      <c r="E18163">
        <v>434966</v>
      </c>
      <c r="F18163" t="s">
        <v>18</v>
      </c>
      <c r="K18163">
        <v>1</v>
      </c>
      <c r="L18163" s="1">
        <v>41824</v>
      </c>
      <c r="M18163" s="1">
        <v>41954</v>
      </c>
      <c r="N18163" s="1">
        <v>41954</v>
      </c>
    </row>
    <row r="18164" spans="1:18" hidden="1" x14ac:dyDescent="0.2">
      <c r="A18164" t="s">
        <v>64260</v>
      </c>
      <c r="B18164" t="s">
        <v>64261</v>
      </c>
      <c r="C18164" t="s">
        <v>64262</v>
      </c>
      <c r="D18164" t="s">
        <v>64263</v>
      </c>
      <c r="E18164">
        <v>150000</v>
      </c>
      <c r="F18164" t="s">
        <v>18</v>
      </c>
      <c r="G18164" t="s">
        <v>650</v>
      </c>
      <c r="H18164">
        <v>16</v>
      </c>
      <c r="I18164" t="s">
        <v>21198</v>
      </c>
      <c r="J18164" t="s">
        <v>21198</v>
      </c>
      <c r="K18164">
        <v>1</v>
      </c>
      <c r="L18164" s="1">
        <v>40787</v>
      </c>
      <c r="M18164" s="1">
        <v>41304</v>
      </c>
      <c r="N18164" s="1">
        <v>41304</v>
      </c>
    </row>
    <row r="18165" spans="1:18" x14ac:dyDescent="0.2">
      <c r="A18165" t="s">
        <v>64264</v>
      </c>
      <c r="B18165" t="s">
        <v>64265</v>
      </c>
      <c r="C18165" t="s">
        <v>64266</v>
      </c>
      <c r="D18165" t="s">
        <v>42</v>
      </c>
      <c r="E18165">
        <v>500000</v>
      </c>
      <c r="F18165" t="s">
        <v>18</v>
      </c>
      <c r="G18165" t="s">
        <v>25</v>
      </c>
      <c r="H18165" t="s">
        <v>158</v>
      </c>
      <c r="I18165" t="s">
        <v>244</v>
      </c>
      <c r="J18165" t="s">
        <v>327</v>
      </c>
      <c r="K18165">
        <v>2</v>
      </c>
      <c r="L18165" s="1">
        <v>37271</v>
      </c>
      <c r="M18165" s="1">
        <v>40896</v>
      </c>
      <c r="N18165" s="1">
        <v>40963</v>
      </c>
    </row>
    <row r="18166" spans="1:18" hidden="1" x14ac:dyDescent="0.2">
      <c r="A18166" t="s">
        <v>64267</v>
      </c>
      <c r="B18166" t="s">
        <v>64268</v>
      </c>
      <c r="C18166" t="s">
        <v>64269</v>
      </c>
      <c r="D18166" t="s">
        <v>64270</v>
      </c>
      <c r="E18166">
        <v>87396</v>
      </c>
      <c r="F18166" t="s">
        <v>207</v>
      </c>
      <c r="G18166" t="s">
        <v>650</v>
      </c>
      <c r="H18166">
        <v>7</v>
      </c>
      <c r="I18166" t="s">
        <v>9548</v>
      </c>
      <c r="J18166" t="s">
        <v>9548</v>
      </c>
      <c r="K18166">
        <v>3</v>
      </c>
      <c r="L18166" s="1">
        <v>40179</v>
      </c>
      <c r="M18166" s="1">
        <v>40940</v>
      </c>
      <c r="N18166" s="1">
        <v>41153</v>
      </c>
    </row>
    <row r="18167" spans="1:18" hidden="1" x14ac:dyDescent="0.2">
      <c r="A18167" t="s">
        <v>64271</v>
      </c>
      <c r="B18167" t="s">
        <v>64272</v>
      </c>
      <c r="C18167" t="s">
        <v>64273</v>
      </c>
      <c r="D18167" t="s">
        <v>766</v>
      </c>
      <c r="E18167">
        <v>8380000</v>
      </c>
      <c r="F18167" t="s">
        <v>18</v>
      </c>
      <c r="G18167" t="s">
        <v>492</v>
      </c>
      <c r="H18167">
        <v>14</v>
      </c>
      <c r="I18167" t="s">
        <v>36947</v>
      </c>
      <c r="J18167" t="s">
        <v>36947</v>
      </c>
      <c r="K18167">
        <v>1</v>
      </c>
      <c r="L18167" s="1">
        <v>38718</v>
      </c>
      <c r="M18167" s="1">
        <v>39686</v>
      </c>
      <c r="N18167" s="1">
        <v>39686</v>
      </c>
    </row>
    <row r="18168" spans="1:18" hidden="1" x14ac:dyDescent="0.2">
      <c r="A18168" t="s">
        <v>64274</v>
      </c>
      <c r="B18168" t="s">
        <v>64275</v>
      </c>
      <c r="C18168" t="s">
        <v>64276</v>
      </c>
      <c r="D18168" t="s">
        <v>10260</v>
      </c>
      <c r="E18168" t="s">
        <v>43</v>
      </c>
      <c r="F18168" t="s">
        <v>18</v>
      </c>
      <c r="G18168" t="s">
        <v>4937</v>
      </c>
      <c r="H18168">
        <v>23</v>
      </c>
      <c r="I18168" t="s">
        <v>64277</v>
      </c>
      <c r="J18168" t="s">
        <v>64278</v>
      </c>
      <c r="K18168">
        <v>2</v>
      </c>
      <c r="M18168" s="1">
        <v>40673</v>
      </c>
      <c r="N18168" s="1">
        <v>41654</v>
      </c>
      <c r="O18168"/>
      <c r="P18168"/>
      <c r="Q18168"/>
      <c r="R18168"/>
    </row>
    <row r="18169" spans="1:18" x14ac:dyDescent="0.2">
      <c r="A18169" t="s">
        <v>64279</v>
      </c>
      <c r="B18169" t="s">
        <v>7593</v>
      </c>
      <c r="C18169" t="s">
        <v>64280</v>
      </c>
      <c r="D18169" t="s">
        <v>741</v>
      </c>
      <c r="E18169">
        <v>2000000</v>
      </c>
      <c r="F18169" t="s">
        <v>18</v>
      </c>
      <c r="G18169" t="s">
        <v>25</v>
      </c>
      <c r="H18169" t="s">
        <v>1239</v>
      </c>
      <c r="I18169" t="s">
        <v>17852</v>
      </c>
      <c r="J18169" t="s">
        <v>8195</v>
      </c>
      <c r="K18169">
        <v>1</v>
      </c>
      <c r="L18169" s="1">
        <v>36892</v>
      </c>
      <c r="M18169" s="1">
        <v>40197</v>
      </c>
      <c r="N18169" s="1">
        <v>40197</v>
      </c>
    </row>
    <row r="18170" spans="1:18" hidden="1" x14ac:dyDescent="0.2">
      <c r="A18170" t="s">
        <v>64281</v>
      </c>
      <c r="B18170" t="s">
        <v>64282</v>
      </c>
      <c r="C18170" t="s">
        <v>64283</v>
      </c>
      <c r="D18170" t="s">
        <v>64284</v>
      </c>
      <c r="E18170">
        <v>14116228.9</v>
      </c>
      <c r="F18170" t="s">
        <v>207</v>
      </c>
      <c r="G18170" t="s">
        <v>57</v>
      </c>
      <c r="H18170" t="s">
        <v>4487</v>
      </c>
      <c r="I18170" t="s">
        <v>6236</v>
      </c>
      <c r="J18170" t="s">
        <v>6236</v>
      </c>
      <c r="K18170">
        <v>1</v>
      </c>
      <c r="M18170" s="1">
        <v>38497</v>
      </c>
      <c r="N18170" s="1">
        <v>38497</v>
      </c>
      <c r="O18170"/>
      <c r="P18170"/>
      <c r="Q18170"/>
      <c r="R18170"/>
    </row>
    <row r="18171" spans="1:18" x14ac:dyDescent="0.2">
      <c r="A18171" t="s">
        <v>64285</v>
      </c>
      <c r="B18171" t="s">
        <v>64286</v>
      </c>
      <c r="C18171" t="s">
        <v>64287</v>
      </c>
      <c r="D18171" t="s">
        <v>766</v>
      </c>
      <c r="E18171">
        <v>50000000</v>
      </c>
      <c r="F18171" t="s">
        <v>18</v>
      </c>
      <c r="G18171" t="s">
        <v>25</v>
      </c>
      <c r="H18171" t="s">
        <v>64</v>
      </c>
      <c r="I18171" t="s">
        <v>507</v>
      </c>
      <c r="J18171" t="s">
        <v>64288</v>
      </c>
      <c r="K18171">
        <v>2</v>
      </c>
      <c r="L18171" s="1">
        <v>37622</v>
      </c>
      <c r="M18171" s="1">
        <v>39428</v>
      </c>
      <c r="N18171" s="1">
        <v>39926</v>
      </c>
    </row>
    <row r="18172" spans="1:18" hidden="1" x14ac:dyDescent="0.2">
      <c r="A18172" t="s">
        <v>64289</v>
      </c>
      <c r="B18172" t="s">
        <v>64290</v>
      </c>
      <c r="C18172" t="s">
        <v>64291</v>
      </c>
      <c r="D18172" t="s">
        <v>766</v>
      </c>
      <c r="E18172" t="s">
        <v>43</v>
      </c>
      <c r="F18172" t="s">
        <v>18</v>
      </c>
      <c r="G18172" t="s">
        <v>25</v>
      </c>
      <c r="H18172" t="s">
        <v>44</v>
      </c>
      <c r="I18172" t="s">
        <v>282</v>
      </c>
      <c r="J18172" t="s">
        <v>2894</v>
      </c>
      <c r="K18172">
        <v>1</v>
      </c>
      <c r="L18172" s="1">
        <v>42097</v>
      </c>
      <c r="M18172" s="1">
        <v>42050</v>
      </c>
      <c r="N18172" s="1">
        <v>42050</v>
      </c>
      <c r="O18172"/>
      <c r="P18172"/>
      <c r="Q18172"/>
      <c r="R18172"/>
    </row>
    <row r="18173" spans="1:18" hidden="1" x14ac:dyDescent="0.2">
      <c r="A18173" t="s">
        <v>64292</v>
      </c>
      <c r="B18173" t="s">
        <v>64293</v>
      </c>
      <c r="C18173" t="s">
        <v>64294</v>
      </c>
      <c r="D18173" t="s">
        <v>766</v>
      </c>
      <c r="E18173" t="s">
        <v>43</v>
      </c>
      <c r="F18173" t="s">
        <v>18</v>
      </c>
      <c r="G18173" t="s">
        <v>25</v>
      </c>
      <c r="H18173" t="s">
        <v>380</v>
      </c>
      <c r="I18173" t="s">
        <v>381</v>
      </c>
      <c r="J18173" t="s">
        <v>64295</v>
      </c>
      <c r="K18173">
        <v>1</v>
      </c>
      <c r="L18173" s="1">
        <v>28491</v>
      </c>
      <c r="M18173" s="1">
        <v>41243</v>
      </c>
      <c r="N18173" s="1">
        <v>41243</v>
      </c>
      <c r="O18173"/>
      <c r="P18173"/>
      <c r="Q18173"/>
      <c r="R18173"/>
    </row>
    <row r="18174" spans="1:18" hidden="1" x14ac:dyDescent="0.2">
      <c r="A18174" t="s">
        <v>64296</v>
      </c>
      <c r="B18174" t="s">
        <v>64297</v>
      </c>
      <c r="C18174" t="s">
        <v>64298</v>
      </c>
      <c r="D18174" t="s">
        <v>64299</v>
      </c>
      <c r="E18174">
        <v>3300000</v>
      </c>
      <c r="F18174" t="s">
        <v>18</v>
      </c>
      <c r="G18174" t="s">
        <v>57</v>
      </c>
      <c r="H18174" t="s">
        <v>58</v>
      </c>
      <c r="I18174" t="s">
        <v>59</v>
      </c>
      <c r="J18174" t="s">
        <v>59</v>
      </c>
      <c r="K18174">
        <v>3</v>
      </c>
      <c r="L18174" s="1">
        <v>38384</v>
      </c>
      <c r="M18174" s="1">
        <v>41973</v>
      </c>
      <c r="N18174" s="1">
        <v>42127</v>
      </c>
    </row>
    <row r="18175" spans="1:18" hidden="1" x14ac:dyDescent="0.2">
      <c r="A18175" t="s">
        <v>64300</v>
      </c>
      <c r="B18175" t="s">
        <v>64301</v>
      </c>
      <c r="C18175" t="s">
        <v>64302</v>
      </c>
      <c r="D18175" t="s">
        <v>7593</v>
      </c>
      <c r="E18175" t="s">
        <v>43</v>
      </c>
      <c r="F18175" t="s">
        <v>18</v>
      </c>
      <c r="G18175" t="s">
        <v>276</v>
      </c>
      <c r="H18175">
        <v>21</v>
      </c>
      <c r="I18175" t="s">
        <v>277</v>
      </c>
      <c r="J18175" t="s">
        <v>64303</v>
      </c>
      <c r="K18175">
        <v>1</v>
      </c>
      <c r="L18175" s="1">
        <v>39814</v>
      </c>
      <c r="M18175" s="1">
        <v>41490</v>
      </c>
      <c r="N18175" s="1">
        <v>41490</v>
      </c>
      <c r="O18175"/>
      <c r="P18175"/>
      <c r="Q18175"/>
      <c r="R18175"/>
    </row>
    <row r="18176" spans="1:18" x14ac:dyDescent="0.2">
      <c r="A18176" t="s">
        <v>64304</v>
      </c>
      <c r="B18176" t="s">
        <v>64305</v>
      </c>
      <c r="C18176" t="s">
        <v>64306</v>
      </c>
      <c r="D18176" t="s">
        <v>64307</v>
      </c>
      <c r="E18176">
        <v>2250000</v>
      </c>
      <c r="F18176" t="s">
        <v>18</v>
      </c>
      <c r="G18176" t="s">
        <v>25</v>
      </c>
      <c r="H18176" t="s">
        <v>286</v>
      </c>
      <c r="I18176" t="s">
        <v>1030</v>
      </c>
      <c r="J18176" t="s">
        <v>1030</v>
      </c>
      <c r="K18176">
        <v>2</v>
      </c>
      <c r="L18176" s="1">
        <v>41042</v>
      </c>
      <c r="M18176" s="1">
        <v>41438</v>
      </c>
      <c r="N18176" s="1">
        <v>42283</v>
      </c>
    </row>
    <row r="18177" spans="1:18" x14ac:dyDescent="0.2">
      <c r="A18177" t="s">
        <v>64308</v>
      </c>
      <c r="B18177" t="s">
        <v>64309</v>
      </c>
      <c r="C18177" t="s">
        <v>64310</v>
      </c>
      <c r="D18177" t="s">
        <v>64311</v>
      </c>
      <c r="E18177">
        <v>30000000</v>
      </c>
      <c r="F18177" t="s">
        <v>18</v>
      </c>
      <c r="G18177" t="s">
        <v>25</v>
      </c>
      <c r="H18177" t="s">
        <v>4968</v>
      </c>
      <c r="I18177" t="s">
        <v>4969</v>
      </c>
      <c r="J18177" t="s">
        <v>4969</v>
      </c>
      <c r="K18177">
        <v>1</v>
      </c>
      <c r="L18177" s="1">
        <v>40179</v>
      </c>
      <c r="M18177" s="1">
        <v>41523</v>
      </c>
      <c r="N18177" s="1">
        <v>41523</v>
      </c>
    </row>
    <row r="18178" spans="1:18" x14ac:dyDescent="0.2">
      <c r="A18178" t="s">
        <v>64312</v>
      </c>
      <c r="B18178" t="s">
        <v>64313</v>
      </c>
      <c r="C18178" t="s">
        <v>64314</v>
      </c>
      <c r="D18178" t="s">
        <v>766</v>
      </c>
      <c r="E18178">
        <v>2650000</v>
      </c>
      <c r="F18178" t="s">
        <v>689</v>
      </c>
      <c r="G18178" t="s">
        <v>25</v>
      </c>
      <c r="H18178" t="s">
        <v>208</v>
      </c>
      <c r="I18178" t="s">
        <v>209</v>
      </c>
      <c r="J18178" t="s">
        <v>57912</v>
      </c>
      <c r="K18178">
        <v>2</v>
      </c>
      <c r="L18178" s="1">
        <v>31048</v>
      </c>
      <c r="M18178" s="1">
        <v>40193</v>
      </c>
      <c r="N18178" s="1">
        <v>40282</v>
      </c>
    </row>
    <row r="18179" spans="1:18" x14ac:dyDescent="0.2">
      <c r="A18179" t="s">
        <v>64315</v>
      </c>
      <c r="B18179" t="s">
        <v>64316</v>
      </c>
      <c r="C18179" t="s">
        <v>64317</v>
      </c>
      <c r="D18179" t="s">
        <v>64318</v>
      </c>
      <c r="E18179">
        <v>100000</v>
      </c>
      <c r="F18179" t="s">
        <v>18</v>
      </c>
      <c r="G18179" t="s">
        <v>25</v>
      </c>
      <c r="H18179" t="s">
        <v>158</v>
      </c>
      <c r="I18179" t="s">
        <v>244</v>
      </c>
      <c r="J18179" t="s">
        <v>24045</v>
      </c>
      <c r="K18179">
        <v>1</v>
      </c>
      <c r="L18179" s="1">
        <v>40666</v>
      </c>
      <c r="M18179" s="1">
        <v>41425</v>
      </c>
      <c r="N18179" s="1">
        <v>41425</v>
      </c>
    </row>
    <row r="18180" spans="1:18" hidden="1" x14ac:dyDescent="0.2">
      <c r="A18180" t="s">
        <v>64319</v>
      </c>
      <c r="B18180" t="s">
        <v>64320</v>
      </c>
      <c r="C18180" t="s">
        <v>64321</v>
      </c>
      <c r="D18180" t="s">
        <v>64322</v>
      </c>
      <c r="E18180" t="s">
        <v>43</v>
      </c>
      <c r="F18180" t="s">
        <v>18</v>
      </c>
      <c r="G18180" t="s">
        <v>25</v>
      </c>
      <c r="H18180" t="s">
        <v>64</v>
      </c>
      <c r="I18180" t="s">
        <v>65</v>
      </c>
      <c r="J18180" t="s">
        <v>2951</v>
      </c>
      <c r="K18180">
        <v>1</v>
      </c>
      <c r="M18180" s="1">
        <v>41326</v>
      </c>
      <c r="N18180" s="1">
        <v>41326</v>
      </c>
      <c r="O18180"/>
      <c r="P18180"/>
      <c r="Q18180"/>
      <c r="R18180"/>
    </row>
    <row r="18181" spans="1:18" x14ac:dyDescent="0.2">
      <c r="A18181" t="s">
        <v>64323</v>
      </c>
      <c r="B18181" t="s">
        <v>64324</v>
      </c>
      <c r="D18181" t="s">
        <v>64325</v>
      </c>
      <c r="E18181">
        <v>16500000</v>
      </c>
      <c r="F18181" t="s">
        <v>207</v>
      </c>
      <c r="G18181" t="s">
        <v>25</v>
      </c>
      <c r="H18181" t="s">
        <v>64</v>
      </c>
      <c r="I18181" t="s">
        <v>95</v>
      </c>
      <c r="J18181" t="s">
        <v>2611</v>
      </c>
      <c r="K18181">
        <v>1</v>
      </c>
      <c r="L18181" s="1">
        <v>36892</v>
      </c>
      <c r="M18181" s="1">
        <v>38525</v>
      </c>
      <c r="N18181" s="1">
        <v>38525</v>
      </c>
    </row>
    <row r="18182" spans="1:18" x14ac:dyDescent="0.2">
      <c r="A18182" t="s">
        <v>64326</v>
      </c>
      <c r="B18182" t="s">
        <v>64327</v>
      </c>
      <c r="D18182" t="s">
        <v>1503</v>
      </c>
      <c r="E18182">
        <v>8986925</v>
      </c>
      <c r="F18182" t="s">
        <v>18</v>
      </c>
      <c r="G18182" t="s">
        <v>25</v>
      </c>
      <c r="H18182" t="s">
        <v>121</v>
      </c>
      <c r="I18182" t="s">
        <v>528</v>
      </c>
      <c r="J18182" t="s">
        <v>4694</v>
      </c>
      <c r="K18182">
        <v>1</v>
      </c>
      <c r="L18182" s="1">
        <v>40544</v>
      </c>
      <c r="M18182" s="1">
        <v>40815</v>
      </c>
      <c r="N18182" s="1">
        <v>40815</v>
      </c>
    </row>
    <row r="18183" spans="1:18" hidden="1" x14ac:dyDescent="0.2">
      <c r="A18183" t="s">
        <v>64328</v>
      </c>
      <c r="B18183" t="s">
        <v>64329</v>
      </c>
      <c r="C18183" t="s">
        <v>64330</v>
      </c>
      <c r="D18183" t="s">
        <v>1384</v>
      </c>
      <c r="E18183">
        <v>13000000</v>
      </c>
      <c r="F18183" t="s">
        <v>113</v>
      </c>
      <c r="G18183" t="s">
        <v>492</v>
      </c>
      <c r="H18183">
        <v>12</v>
      </c>
      <c r="I18183" t="s">
        <v>28379</v>
      </c>
      <c r="J18183" t="s">
        <v>28379</v>
      </c>
      <c r="K18183">
        <v>1</v>
      </c>
      <c r="L18183" s="1">
        <v>39387</v>
      </c>
      <c r="M18183" s="1">
        <v>40255</v>
      </c>
      <c r="N18183" s="1">
        <v>40255</v>
      </c>
    </row>
    <row r="18184" spans="1:18" x14ac:dyDescent="0.2">
      <c r="A18184" t="s">
        <v>64331</v>
      </c>
      <c r="B18184" t="s">
        <v>64332</v>
      </c>
      <c r="C18184" t="s">
        <v>64333</v>
      </c>
      <c r="D18184" t="s">
        <v>285</v>
      </c>
      <c r="E18184">
        <v>5050000</v>
      </c>
      <c r="F18184" t="s">
        <v>18</v>
      </c>
      <c r="G18184" t="s">
        <v>25</v>
      </c>
      <c r="H18184" t="s">
        <v>5815</v>
      </c>
      <c r="I18184" t="s">
        <v>9940</v>
      </c>
      <c r="J18184" t="s">
        <v>13101</v>
      </c>
      <c r="K18184">
        <v>4</v>
      </c>
      <c r="L18184" s="1">
        <v>39814</v>
      </c>
      <c r="M18184" s="1">
        <v>40402</v>
      </c>
      <c r="N18184" s="1">
        <v>41872</v>
      </c>
    </row>
    <row r="18185" spans="1:18" x14ac:dyDescent="0.2">
      <c r="A18185" t="s">
        <v>64334</v>
      </c>
      <c r="B18185" t="s">
        <v>64335</v>
      </c>
      <c r="C18185" t="s">
        <v>64336</v>
      </c>
      <c r="D18185" t="s">
        <v>766</v>
      </c>
      <c r="E18185">
        <v>3000000</v>
      </c>
      <c r="F18185" t="s">
        <v>18</v>
      </c>
      <c r="G18185" t="s">
        <v>25</v>
      </c>
      <c r="H18185" t="s">
        <v>158</v>
      </c>
      <c r="I18185" t="s">
        <v>244</v>
      </c>
      <c r="J18185" t="s">
        <v>244</v>
      </c>
      <c r="K18185">
        <v>1</v>
      </c>
      <c r="L18185" s="1">
        <v>40664</v>
      </c>
      <c r="M18185" s="1">
        <v>40952</v>
      </c>
      <c r="N18185" s="1">
        <v>40952</v>
      </c>
    </row>
    <row r="18186" spans="1:18" hidden="1" x14ac:dyDescent="0.2">
      <c r="A18186" t="s">
        <v>64337</v>
      </c>
      <c r="B18186" t="s">
        <v>64338</v>
      </c>
      <c r="C18186" t="s">
        <v>64339</v>
      </c>
      <c r="D18186" t="s">
        <v>64340</v>
      </c>
      <c r="E18186" t="s">
        <v>43</v>
      </c>
      <c r="F18186" t="s">
        <v>18</v>
      </c>
      <c r="G18186" t="s">
        <v>25</v>
      </c>
      <c r="H18186" t="s">
        <v>106</v>
      </c>
      <c r="I18186" t="s">
        <v>107</v>
      </c>
      <c r="J18186" t="s">
        <v>108</v>
      </c>
      <c r="K18186">
        <v>1</v>
      </c>
      <c r="L18186" s="1">
        <v>40544</v>
      </c>
      <c r="M18186" s="1">
        <v>41960</v>
      </c>
      <c r="N18186" s="1">
        <v>41960</v>
      </c>
      <c r="O18186"/>
      <c r="P18186"/>
      <c r="Q18186"/>
      <c r="R18186"/>
    </row>
    <row r="18187" spans="1:18" x14ac:dyDescent="0.2">
      <c r="A18187" t="s">
        <v>64341</v>
      </c>
      <c r="B18187" t="s">
        <v>64342</v>
      </c>
      <c r="C18187" t="s">
        <v>64343</v>
      </c>
      <c r="D18187" t="s">
        <v>766</v>
      </c>
      <c r="E18187">
        <v>9500000</v>
      </c>
      <c r="F18187" t="s">
        <v>18</v>
      </c>
      <c r="G18187" t="s">
        <v>25</v>
      </c>
      <c r="H18187" t="s">
        <v>1234</v>
      </c>
      <c r="I18187" t="s">
        <v>1235</v>
      </c>
      <c r="J18187" t="s">
        <v>9786</v>
      </c>
      <c r="K18187">
        <v>1</v>
      </c>
      <c r="L18187" s="1">
        <v>33604</v>
      </c>
      <c r="M18187" s="1">
        <v>40344</v>
      </c>
      <c r="N18187" s="1">
        <v>40344</v>
      </c>
    </row>
    <row r="18188" spans="1:18" hidden="1" x14ac:dyDescent="0.2">
      <c r="A18188" t="s">
        <v>64344</v>
      </c>
      <c r="B18188" t="s">
        <v>64342</v>
      </c>
      <c r="C18188" t="s">
        <v>64345</v>
      </c>
      <c r="D18188" t="s">
        <v>13477</v>
      </c>
      <c r="E18188">
        <v>2000000</v>
      </c>
      <c r="F18188" t="s">
        <v>207</v>
      </c>
      <c r="G18188" t="s">
        <v>25</v>
      </c>
      <c r="H18188" t="s">
        <v>286</v>
      </c>
      <c r="I18188" t="s">
        <v>578</v>
      </c>
      <c r="J18188" t="s">
        <v>578</v>
      </c>
      <c r="K18188">
        <v>1</v>
      </c>
      <c r="M18188" s="1">
        <v>38197</v>
      </c>
      <c r="N18188" s="1">
        <v>38197</v>
      </c>
      <c r="O18188"/>
      <c r="P18188"/>
      <c r="Q18188"/>
      <c r="R18188"/>
    </row>
    <row r="18189" spans="1:18" x14ac:dyDescent="0.2">
      <c r="A18189" t="s">
        <v>64346</v>
      </c>
      <c r="B18189" t="s">
        <v>64347</v>
      </c>
      <c r="C18189" t="s">
        <v>64348</v>
      </c>
      <c r="D18189" t="s">
        <v>7593</v>
      </c>
      <c r="E18189">
        <v>3200000</v>
      </c>
      <c r="F18189" t="s">
        <v>18</v>
      </c>
      <c r="G18189" t="s">
        <v>25</v>
      </c>
      <c r="H18189" t="s">
        <v>135</v>
      </c>
      <c r="I18189" t="s">
        <v>136</v>
      </c>
      <c r="J18189" t="s">
        <v>1114</v>
      </c>
      <c r="K18189">
        <v>2</v>
      </c>
      <c r="L18189" s="1">
        <v>40544</v>
      </c>
      <c r="M18189" s="1">
        <v>41725</v>
      </c>
      <c r="N18189" s="1">
        <v>42284</v>
      </c>
    </row>
    <row r="18190" spans="1:18" x14ac:dyDescent="0.2">
      <c r="A18190" t="s">
        <v>64349</v>
      </c>
      <c r="B18190" t="s">
        <v>64350</v>
      </c>
      <c r="C18190" t="s">
        <v>64351</v>
      </c>
      <c r="D18190" t="s">
        <v>766</v>
      </c>
      <c r="E18190">
        <v>100000</v>
      </c>
      <c r="F18190" t="s">
        <v>18</v>
      </c>
      <c r="G18190" t="s">
        <v>25</v>
      </c>
      <c r="H18190" t="s">
        <v>1352</v>
      </c>
      <c r="I18190" t="s">
        <v>1353</v>
      </c>
      <c r="J18190" t="s">
        <v>1353</v>
      </c>
      <c r="K18190">
        <v>1</v>
      </c>
      <c r="L18190" s="1">
        <v>41507</v>
      </c>
      <c r="M18190" s="1">
        <v>42051</v>
      </c>
      <c r="N18190" s="1">
        <v>42051</v>
      </c>
    </row>
    <row r="18191" spans="1:18" x14ac:dyDescent="0.2">
      <c r="A18191" t="s">
        <v>64352</v>
      </c>
      <c r="B18191" t="s">
        <v>64353</v>
      </c>
      <c r="C18191" t="s">
        <v>64354</v>
      </c>
      <c r="D18191" t="s">
        <v>70</v>
      </c>
      <c r="E18191">
        <v>764058</v>
      </c>
      <c r="F18191" t="s">
        <v>18</v>
      </c>
      <c r="G18191" t="s">
        <v>25</v>
      </c>
      <c r="H18191" t="s">
        <v>89</v>
      </c>
      <c r="I18191" t="s">
        <v>11269</v>
      </c>
      <c r="J18191" t="s">
        <v>59321</v>
      </c>
      <c r="K18191">
        <v>4</v>
      </c>
      <c r="L18191" s="1">
        <v>33970</v>
      </c>
      <c r="M18191" s="1">
        <v>40409</v>
      </c>
      <c r="N18191" s="1">
        <v>41001</v>
      </c>
    </row>
    <row r="18192" spans="1:18" hidden="1" x14ac:dyDescent="0.2">
      <c r="A18192" t="s">
        <v>64355</v>
      </c>
      <c r="B18192" t="s">
        <v>64356</v>
      </c>
      <c r="E18192" t="s">
        <v>43</v>
      </c>
      <c r="F18192" t="s">
        <v>207</v>
      </c>
      <c r="K18192">
        <v>1</v>
      </c>
      <c r="M18192" s="1">
        <v>41414</v>
      </c>
      <c r="N18192" s="1">
        <v>41414</v>
      </c>
      <c r="O18192"/>
      <c r="P18192"/>
      <c r="Q18192"/>
      <c r="R18192"/>
    </row>
    <row r="18193" spans="1:18" x14ac:dyDescent="0.2">
      <c r="A18193" t="s">
        <v>64357</v>
      </c>
      <c r="B18193" t="s">
        <v>64358</v>
      </c>
      <c r="C18193" t="s">
        <v>64359</v>
      </c>
      <c r="D18193" t="s">
        <v>75</v>
      </c>
      <c r="E18193">
        <v>100000</v>
      </c>
      <c r="F18193" t="s">
        <v>18</v>
      </c>
      <c r="G18193" t="s">
        <v>25</v>
      </c>
      <c r="H18193" t="s">
        <v>64</v>
      </c>
      <c r="I18193" t="s">
        <v>65</v>
      </c>
      <c r="J18193" t="s">
        <v>71</v>
      </c>
      <c r="K18193">
        <v>1</v>
      </c>
      <c r="L18193" s="1">
        <v>41487</v>
      </c>
      <c r="M18193" s="1">
        <v>41609</v>
      </c>
      <c r="N18193" s="1">
        <v>41609</v>
      </c>
    </row>
    <row r="18194" spans="1:18" x14ac:dyDescent="0.2">
      <c r="A18194" t="s">
        <v>64360</v>
      </c>
      <c r="B18194" t="s">
        <v>64361</v>
      </c>
      <c r="C18194" t="s">
        <v>64362</v>
      </c>
      <c r="D18194" t="s">
        <v>766</v>
      </c>
      <c r="E18194">
        <v>2000000</v>
      </c>
      <c r="F18194" t="s">
        <v>18</v>
      </c>
      <c r="G18194" t="s">
        <v>25</v>
      </c>
      <c r="H18194" t="s">
        <v>158</v>
      </c>
      <c r="I18194" t="s">
        <v>244</v>
      </c>
      <c r="J18194" t="s">
        <v>1714</v>
      </c>
      <c r="K18194">
        <v>1</v>
      </c>
      <c r="L18194" s="1">
        <v>39814</v>
      </c>
      <c r="M18194" s="1">
        <v>40183</v>
      </c>
      <c r="N18194" s="1">
        <v>40183</v>
      </c>
    </row>
    <row r="18195" spans="1:18" hidden="1" x14ac:dyDescent="0.2">
      <c r="A18195" t="s">
        <v>64363</v>
      </c>
      <c r="B18195" t="s">
        <v>64364</v>
      </c>
      <c r="C18195" t="s">
        <v>64365</v>
      </c>
      <c r="D18195" t="s">
        <v>766</v>
      </c>
      <c r="E18195">
        <v>215674</v>
      </c>
      <c r="F18195" t="s">
        <v>18</v>
      </c>
      <c r="G18195" t="s">
        <v>128</v>
      </c>
      <c r="H18195" t="s">
        <v>129</v>
      </c>
      <c r="I18195" t="s">
        <v>130</v>
      </c>
      <c r="J18195" t="s">
        <v>130</v>
      </c>
      <c r="K18195">
        <v>2</v>
      </c>
      <c r="L18195" s="1">
        <v>40544</v>
      </c>
      <c r="M18195" s="1">
        <v>41365</v>
      </c>
      <c r="N18195" s="1">
        <v>41974</v>
      </c>
    </row>
    <row r="18196" spans="1:18" x14ac:dyDescent="0.2">
      <c r="A18196" t="s">
        <v>64366</v>
      </c>
      <c r="B18196" t="s">
        <v>64367</v>
      </c>
      <c r="C18196" t="s">
        <v>64368</v>
      </c>
      <c r="D18196" t="s">
        <v>766</v>
      </c>
      <c r="E18196">
        <v>33052663</v>
      </c>
      <c r="F18196" t="s">
        <v>113</v>
      </c>
      <c r="G18196" t="s">
        <v>25</v>
      </c>
      <c r="H18196" t="s">
        <v>106</v>
      </c>
      <c r="I18196" t="s">
        <v>107</v>
      </c>
      <c r="J18196" t="s">
        <v>5335</v>
      </c>
      <c r="K18196">
        <v>5</v>
      </c>
      <c r="L18196" s="1">
        <v>39083</v>
      </c>
      <c r="M18196" s="1">
        <v>36405</v>
      </c>
      <c r="N18196" s="1">
        <v>41246</v>
      </c>
    </row>
    <row r="18197" spans="1:18" x14ac:dyDescent="0.2">
      <c r="A18197" t="s">
        <v>64369</v>
      </c>
      <c r="B18197" t="s">
        <v>64370</v>
      </c>
      <c r="C18197" t="s">
        <v>64371</v>
      </c>
      <c r="D18197" t="s">
        <v>64372</v>
      </c>
      <c r="E18197">
        <v>3454626</v>
      </c>
      <c r="F18197" t="s">
        <v>18</v>
      </c>
      <c r="G18197" t="s">
        <v>25</v>
      </c>
      <c r="H18197" t="s">
        <v>158</v>
      </c>
      <c r="I18197" t="s">
        <v>244</v>
      </c>
      <c r="J18197" t="s">
        <v>244</v>
      </c>
      <c r="K18197">
        <v>3</v>
      </c>
      <c r="L18197" s="1">
        <v>39974</v>
      </c>
      <c r="M18197" s="1">
        <v>41548</v>
      </c>
      <c r="N18197" s="1">
        <v>42143</v>
      </c>
    </row>
    <row r="18198" spans="1:18" x14ac:dyDescent="0.2">
      <c r="A18198" t="s">
        <v>64373</v>
      </c>
      <c r="B18198" t="s">
        <v>64374</v>
      </c>
      <c r="C18198" t="s">
        <v>64375</v>
      </c>
      <c r="D18198" t="s">
        <v>42</v>
      </c>
      <c r="E18198">
        <v>17793058</v>
      </c>
      <c r="F18198" t="s">
        <v>18</v>
      </c>
      <c r="G18198" t="s">
        <v>25</v>
      </c>
      <c r="H18198" t="s">
        <v>142</v>
      </c>
      <c r="I18198" t="s">
        <v>143</v>
      </c>
      <c r="J18198" t="s">
        <v>143</v>
      </c>
      <c r="K18198">
        <v>7</v>
      </c>
      <c r="L18198" s="1">
        <v>39769</v>
      </c>
      <c r="M18198" s="1">
        <v>39995</v>
      </c>
      <c r="N18198" s="1">
        <v>42229</v>
      </c>
    </row>
    <row r="18199" spans="1:18" hidden="1" x14ac:dyDescent="0.2">
      <c r="A18199" t="s">
        <v>64376</v>
      </c>
      <c r="B18199" t="s">
        <v>64377</v>
      </c>
      <c r="D18199" t="s">
        <v>64378</v>
      </c>
      <c r="E18199" t="s">
        <v>43</v>
      </c>
      <c r="F18199" t="s">
        <v>207</v>
      </c>
      <c r="K18199">
        <v>1</v>
      </c>
      <c r="L18199" s="1">
        <v>41280</v>
      </c>
      <c r="M18199" s="1">
        <v>41860</v>
      </c>
      <c r="N18199" s="1">
        <v>41860</v>
      </c>
      <c r="O18199"/>
      <c r="P18199"/>
      <c r="Q18199"/>
      <c r="R18199"/>
    </row>
    <row r="18200" spans="1:18" hidden="1" x14ac:dyDescent="0.2">
      <c r="A18200" t="s">
        <v>64379</v>
      </c>
      <c r="B18200" t="s">
        <v>64380</v>
      </c>
      <c r="C18200" t="s">
        <v>64381</v>
      </c>
      <c r="D18200" t="s">
        <v>766</v>
      </c>
      <c r="E18200">
        <v>160000</v>
      </c>
      <c r="F18200" t="s">
        <v>18</v>
      </c>
      <c r="G18200" t="s">
        <v>25</v>
      </c>
      <c r="H18200" t="s">
        <v>158</v>
      </c>
      <c r="I18200" t="s">
        <v>3348</v>
      </c>
      <c r="J18200" t="s">
        <v>48431</v>
      </c>
      <c r="K18200">
        <v>1</v>
      </c>
      <c r="M18200" s="1">
        <v>39489</v>
      </c>
      <c r="N18200" s="1">
        <v>39489</v>
      </c>
      <c r="O18200"/>
      <c r="P18200"/>
      <c r="Q18200"/>
      <c r="R18200"/>
    </row>
    <row r="18201" spans="1:18" x14ac:dyDescent="0.2">
      <c r="A18201" t="s">
        <v>64382</v>
      </c>
      <c r="B18201" t="s">
        <v>64383</v>
      </c>
      <c r="C18201" t="s">
        <v>64384</v>
      </c>
      <c r="D18201" t="s">
        <v>64385</v>
      </c>
      <c r="E18201">
        <v>100000</v>
      </c>
      <c r="F18201" t="s">
        <v>18</v>
      </c>
      <c r="G18201" t="s">
        <v>25</v>
      </c>
      <c r="H18201" t="s">
        <v>1011</v>
      </c>
      <c r="I18201" t="s">
        <v>8823</v>
      </c>
      <c r="J18201" t="s">
        <v>8823</v>
      </c>
      <c r="K18201">
        <v>1</v>
      </c>
      <c r="L18201" s="1">
        <v>38078</v>
      </c>
      <c r="M18201" s="1">
        <v>38883</v>
      </c>
      <c r="N18201" s="1">
        <v>38883</v>
      </c>
    </row>
    <row r="18202" spans="1:18" hidden="1" x14ac:dyDescent="0.2">
      <c r="A18202" t="s">
        <v>64386</v>
      </c>
      <c r="B18202" t="s">
        <v>64387</v>
      </c>
      <c r="C18202" t="s">
        <v>64388</v>
      </c>
      <c r="D18202" t="s">
        <v>766</v>
      </c>
      <c r="E18202">
        <v>600000</v>
      </c>
      <c r="F18202" t="s">
        <v>113</v>
      </c>
      <c r="K18202">
        <v>1</v>
      </c>
      <c r="M18202" s="1">
        <v>37834</v>
      </c>
      <c r="N18202" s="1">
        <v>37834</v>
      </c>
      <c r="O18202"/>
      <c r="P18202"/>
      <c r="Q18202"/>
      <c r="R18202"/>
    </row>
    <row r="18203" spans="1:18" hidden="1" x14ac:dyDescent="0.2">
      <c r="A18203" t="s">
        <v>64389</v>
      </c>
      <c r="B18203" t="s">
        <v>64390</v>
      </c>
      <c r="C18203" t="s">
        <v>64391</v>
      </c>
      <c r="D18203" t="s">
        <v>766</v>
      </c>
      <c r="E18203">
        <v>316714020</v>
      </c>
      <c r="F18203" t="s">
        <v>18</v>
      </c>
      <c r="G18203" t="s">
        <v>57</v>
      </c>
      <c r="H18203" t="s">
        <v>3339</v>
      </c>
      <c r="I18203" t="s">
        <v>3340</v>
      </c>
      <c r="J18203" t="s">
        <v>3341</v>
      </c>
      <c r="K18203">
        <v>7</v>
      </c>
      <c r="L18203" s="1">
        <v>36526</v>
      </c>
      <c r="M18203" s="1">
        <v>39111</v>
      </c>
      <c r="N18203" s="1">
        <v>42256</v>
      </c>
    </row>
    <row r="18204" spans="1:18" x14ac:dyDescent="0.2">
      <c r="A18204" t="s">
        <v>64392</v>
      </c>
      <c r="B18204" t="s">
        <v>64393</v>
      </c>
      <c r="D18204" t="s">
        <v>741</v>
      </c>
      <c r="E18204">
        <v>150000</v>
      </c>
      <c r="F18204" t="s">
        <v>689</v>
      </c>
      <c r="G18204" t="s">
        <v>25</v>
      </c>
      <c r="H18204" t="s">
        <v>1272</v>
      </c>
      <c r="I18204" t="s">
        <v>1273</v>
      </c>
      <c r="J18204" t="s">
        <v>35714</v>
      </c>
      <c r="K18204">
        <v>1</v>
      </c>
      <c r="L18204" s="1">
        <v>31413</v>
      </c>
      <c r="M18204" s="1">
        <v>39952</v>
      </c>
      <c r="N18204" s="1">
        <v>39952</v>
      </c>
    </row>
    <row r="18205" spans="1:18" hidden="1" x14ac:dyDescent="0.2">
      <c r="A18205" t="s">
        <v>64394</v>
      </c>
      <c r="B18205" t="s">
        <v>64395</v>
      </c>
      <c r="C18205" t="s">
        <v>64396</v>
      </c>
      <c r="D18205" t="s">
        <v>37894</v>
      </c>
      <c r="E18205" t="s">
        <v>43</v>
      </c>
      <c r="F18205" t="s">
        <v>18</v>
      </c>
      <c r="G18205" t="s">
        <v>25</v>
      </c>
      <c r="H18205" t="s">
        <v>1330</v>
      </c>
      <c r="I18205" t="s">
        <v>1331</v>
      </c>
      <c r="J18205" t="s">
        <v>14117</v>
      </c>
      <c r="K18205">
        <v>1</v>
      </c>
      <c r="L18205" s="1">
        <v>40179</v>
      </c>
      <c r="M18205" s="1">
        <v>40897</v>
      </c>
      <c r="N18205" s="1">
        <v>40897</v>
      </c>
      <c r="O18205"/>
      <c r="P18205"/>
      <c r="Q18205"/>
      <c r="R18205"/>
    </row>
    <row r="18206" spans="1:18" hidden="1" x14ac:dyDescent="0.2">
      <c r="A18206" t="s">
        <v>64397</v>
      </c>
      <c r="B18206" t="s">
        <v>64398</v>
      </c>
      <c r="C18206" t="s">
        <v>64399</v>
      </c>
      <c r="D18206" t="s">
        <v>766</v>
      </c>
      <c r="E18206">
        <v>250000</v>
      </c>
      <c r="F18206" t="s">
        <v>18</v>
      </c>
      <c r="G18206" t="s">
        <v>57</v>
      </c>
      <c r="H18206" t="s">
        <v>202</v>
      </c>
      <c r="I18206" t="s">
        <v>203</v>
      </c>
      <c r="J18206" t="s">
        <v>203</v>
      </c>
      <c r="K18206">
        <v>1</v>
      </c>
      <c r="L18206" s="1">
        <v>39448</v>
      </c>
      <c r="M18206" s="1">
        <v>41694</v>
      </c>
      <c r="N18206" s="1">
        <v>41694</v>
      </c>
    </row>
    <row r="18207" spans="1:18" hidden="1" x14ac:dyDescent="0.2">
      <c r="A18207" t="s">
        <v>64400</v>
      </c>
      <c r="B18207" t="s">
        <v>64401</v>
      </c>
      <c r="C18207" t="s">
        <v>64402</v>
      </c>
      <c r="D18207" t="s">
        <v>42</v>
      </c>
      <c r="E18207" t="s">
        <v>43</v>
      </c>
      <c r="F18207" t="s">
        <v>18</v>
      </c>
      <c r="G18207" t="s">
        <v>25</v>
      </c>
      <c r="H18207" t="s">
        <v>158</v>
      </c>
      <c r="I18207" t="s">
        <v>244</v>
      </c>
      <c r="J18207" t="s">
        <v>327</v>
      </c>
      <c r="K18207">
        <v>1</v>
      </c>
      <c r="L18207" s="1">
        <v>39083</v>
      </c>
      <c r="M18207" s="1">
        <v>39448</v>
      </c>
      <c r="N18207" s="1">
        <v>39448</v>
      </c>
      <c r="O18207"/>
      <c r="P18207"/>
      <c r="Q18207"/>
      <c r="R18207"/>
    </row>
    <row r="18208" spans="1:18" x14ac:dyDescent="0.2">
      <c r="A18208" t="s">
        <v>64403</v>
      </c>
      <c r="B18208" t="s">
        <v>64404</v>
      </c>
      <c r="C18208" t="s">
        <v>64405</v>
      </c>
      <c r="D18208" t="s">
        <v>64406</v>
      </c>
      <c r="E18208">
        <v>7750000</v>
      </c>
      <c r="F18208" t="s">
        <v>689</v>
      </c>
      <c r="G18208" t="s">
        <v>25</v>
      </c>
      <c r="H18208" t="s">
        <v>158</v>
      </c>
      <c r="I18208" t="s">
        <v>244</v>
      </c>
      <c r="J18208" t="s">
        <v>244</v>
      </c>
      <c r="K18208">
        <v>1</v>
      </c>
      <c r="L18208" s="1">
        <v>36892</v>
      </c>
      <c r="M18208" s="1">
        <v>38379</v>
      </c>
      <c r="N18208" s="1">
        <v>38379</v>
      </c>
    </row>
    <row r="18209" spans="1:18" hidden="1" x14ac:dyDescent="0.2">
      <c r="A18209" t="s">
        <v>64407</v>
      </c>
      <c r="B18209" t="s">
        <v>64408</v>
      </c>
      <c r="C18209" t="s">
        <v>64409</v>
      </c>
      <c r="D18209" t="s">
        <v>56</v>
      </c>
      <c r="E18209" t="s">
        <v>43</v>
      </c>
      <c r="F18209" t="s">
        <v>18</v>
      </c>
      <c r="G18209" t="s">
        <v>25</v>
      </c>
      <c r="H18209" t="s">
        <v>485</v>
      </c>
      <c r="I18209" t="s">
        <v>905</v>
      </c>
      <c r="J18209" t="s">
        <v>64410</v>
      </c>
      <c r="K18209">
        <v>1</v>
      </c>
      <c r="L18209" s="1">
        <v>41000</v>
      </c>
      <c r="M18209" s="1">
        <v>41367</v>
      </c>
      <c r="N18209" s="1">
        <v>41367</v>
      </c>
      <c r="O18209"/>
      <c r="P18209"/>
      <c r="Q18209"/>
      <c r="R18209"/>
    </row>
    <row r="18210" spans="1:18" hidden="1" x14ac:dyDescent="0.2">
      <c r="A18210" t="s">
        <v>64411</v>
      </c>
      <c r="B18210" t="s">
        <v>64412</v>
      </c>
      <c r="C18210" t="s">
        <v>64413</v>
      </c>
      <c r="D18210" t="s">
        <v>766</v>
      </c>
      <c r="E18210">
        <v>12750000</v>
      </c>
      <c r="F18210" t="s">
        <v>18</v>
      </c>
      <c r="G18210" t="s">
        <v>25</v>
      </c>
      <c r="H18210" t="s">
        <v>6144</v>
      </c>
      <c r="I18210" t="s">
        <v>6452</v>
      </c>
      <c r="J18210" t="s">
        <v>6452</v>
      </c>
      <c r="K18210">
        <v>3</v>
      </c>
      <c r="M18210" s="1">
        <v>38034</v>
      </c>
      <c r="N18210" s="1">
        <v>39561</v>
      </c>
      <c r="O18210"/>
      <c r="P18210"/>
      <c r="Q18210"/>
      <c r="R18210"/>
    </row>
    <row r="18211" spans="1:18" hidden="1" x14ac:dyDescent="0.2">
      <c r="A18211" t="s">
        <v>64414</v>
      </c>
      <c r="B18211" t="s">
        <v>64415</v>
      </c>
      <c r="C18211" t="s">
        <v>64416</v>
      </c>
      <c r="D18211" t="s">
        <v>8538</v>
      </c>
      <c r="E18211" t="s">
        <v>43</v>
      </c>
      <c r="F18211" t="s">
        <v>18</v>
      </c>
      <c r="G18211" t="s">
        <v>25</v>
      </c>
      <c r="H18211" t="s">
        <v>99</v>
      </c>
      <c r="I18211" t="s">
        <v>100</v>
      </c>
      <c r="J18211" t="s">
        <v>9663</v>
      </c>
      <c r="K18211">
        <v>1</v>
      </c>
      <c r="L18211" s="1">
        <v>41567</v>
      </c>
      <c r="M18211" s="1">
        <v>41727</v>
      </c>
      <c r="N18211" s="1">
        <v>41727</v>
      </c>
      <c r="O18211"/>
      <c r="P18211"/>
      <c r="Q18211"/>
      <c r="R18211"/>
    </row>
    <row r="18212" spans="1:18" hidden="1" x14ac:dyDescent="0.2">
      <c r="A18212" t="s">
        <v>64417</v>
      </c>
      <c r="B18212" t="s">
        <v>64418</v>
      </c>
      <c r="C18212" t="s">
        <v>64419</v>
      </c>
      <c r="D18212" t="s">
        <v>64420</v>
      </c>
      <c r="E18212">
        <v>125000</v>
      </c>
      <c r="F18212" t="s">
        <v>207</v>
      </c>
      <c r="K18212">
        <v>1</v>
      </c>
      <c r="L18212" s="1">
        <v>42005</v>
      </c>
      <c r="M18212" s="1">
        <v>42156</v>
      </c>
      <c r="N18212" s="1">
        <v>42156</v>
      </c>
    </row>
    <row r="18213" spans="1:18" hidden="1" x14ac:dyDescent="0.2">
      <c r="A18213" t="s">
        <v>64421</v>
      </c>
      <c r="B18213" t="s">
        <v>64422</v>
      </c>
      <c r="C18213" t="s">
        <v>64423</v>
      </c>
      <c r="D18213" t="s">
        <v>564</v>
      </c>
      <c r="E18213">
        <v>100000</v>
      </c>
      <c r="F18213" t="s">
        <v>18</v>
      </c>
      <c r="K18213">
        <v>1</v>
      </c>
      <c r="M18213" s="1">
        <v>41896</v>
      </c>
      <c r="N18213" s="1">
        <v>41896</v>
      </c>
      <c r="O18213"/>
      <c r="P18213"/>
      <c r="Q18213"/>
      <c r="R18213"/>
    </row>
    <row r="18214" spans="1:18" hidden="1" x14ac:dyDescent="0.2">
      <c r="A18214" t="s">
        <v>64424</v>
      </c>
      <c r="B18214" t="s">
        <v>64425</v>
      </c>
      <c r="C18214" t="s">
        <v>64426</v>
      </c>
      <c r="D18214" t="s">
        <v>357</v>
      </c>
      <c r="E18214">
        <v>2800000</v>
      </c>
      <c r="F18214" t="s">
        <v>18</v>
      </c>
      <c r="G18214" t="s">
        <v>699</v>
      </c>
      <c r="H18214">
        <v>4</v>
      </c>
      <c r="I18214" t="s">
        <v>4680</v>
      </c>
      <c r="J18214" t="s">
        <v>64427</v>
      </c>
      <c r="K18214">
        <v>2</v>
      </c>
      <c r="L18214" s="1">
        <v>29221</v>
      </c>
      <c r="M18214" s="1">
        <v>41590</v>
      </c>
      <c r="N18214" s="1">
        <v>41676</v>
      </c>
    </row>
    <row r="18215" spans="1:18" x14ac:dyDescent="0.2">
      <c r="A18215" t="s">
        <v>64428</v>
      </c>
      <c r="B18215" t="s">
        <v>64429</v>
      </c>
      <c r="C18215" t="s">
        <v>64430</v>
      </c>
      <c r="D18215" t="s">
        <v>766</v>
      </c>
      <c r="E18215">
        <v>42000000</v>
      </c>
      <c r="F18215" t="s">
        <v>18</v>
      </c>
      <c r="G18215" t="s">
        <v>25</v>
      </c>
      <c r="H18215" t="s">
        <v>644</v>
      </c>
      <c r="I18215" t="s">
        <v>645</v>
      </c>
      <c r="J18215" t="s">
        <v>645</v>
      </c>
      <c r="K18215">
        <v>1</v>
      </c>
      <c r="L18215" s="1">
        <v>33604</v>
      </c>
      <c r="M18215" s="1">
        <v>39448</v>
      </c>
      <c r="N18215" s="1">
        <v>39448</v>
      </c>
    </row>
    <row r="18216" spans="1:18" hidden="1" x14ac:dyDescent="0.2">
      <c r="A18216" t="s">
        <v>64431</v>
      </c>
      <c r="B18216" t="s">
        <v>64432</v>
      </c>
      <c r="C18216" t="s">
        <v>64433</v>
      </c>
      <c r="D18216" t="s">
        <v>64434</v>
      </c>
      <c r="E18216">
        <v>5993800.2220000001</v>
      </c>
      <c r="F18216" t="s">
        <v>18</v>
      </c>
      <c r="G18216" t="s">
        <v>165</v>
      </c>
      <c r="H18216" t="s">
        <v>166</v>
      </c>
      <c r="I18216" t="s">
        <v>167</v>
      </c>
      <c r="J18216" t="s">
        <v>12059</v>
      </c>
      <c r="K18216">
        <v>3</v>
      </c>
      <c r="L18216" s="1">
        <v>39506</v>
      </c>
      <c r="M18216" s="1">
        <v>40619</v>
      </c>
      <c r="N18216" s="1">
        <v>42268</v>
      </c>
    </row>
    <row r="18217" spans="1:18" hidden="1" x14ac:dyDescent="0.2">
      <c r="A18217" t="s">
        <v>64435</v>
      </c>
      <c r="B18217" t="s">
        <v>64436</v>
      </c>
      <c r="C18217" t="s">
        <v>64437</v>
      </c>
      <c r="D18217" t="s">
        <v>64438</v>
      </c>
      <c r="E18217">
        <v>1940000</v>
      </c>
      <c r="F18217" t="s">
        <v>18</v>
      </c>
      <c r="K18217">
        <v>4</v>
      </c>
      <c r="L18217" s="1">
        <v>40561</v>
      </c>
      <c r="M18217" s="1">
        <v>40544</v>
      </c>
      <c r="N18217" s="1">
        <v>41883</v>
      </c>
    </row>
    <row r="18218" spans="1:18" x14ac:dyDescent="0.2">
      <c r="A18218" t="s">
        <v>64439</v>
      </c>
      <c r="B18218" t="s">
        <v>64440</v>
      </c>
      <c r="C18218" t="s">
        <v>64441</v>
      </c>
      <c r="D18218" t="s">
        <v>357</v>
      </c>
      <c r="E18218">
        <v>5200000</v>
      </c>
      <c r="F18218" t="s">
        <v>18</v>
      </c>
      <c r="G18218" t="s">
        <v>25</v>
      </c>
      <c r="H18218" t="s">
        <v>545</v>
      </c>
      <c r="I18218" t="s">
        <v>546</v>
      </c>
      <c r="J18218" t="s">
        <v>7184</v>
      </c>
      <c r="K18218">
        <v>3</v>
      </c>
      <c r="L18218" s="1">
        <v>38718</v>
      </c>
      <c r="M18218" s="1">
        <v>40800</v>
      </c>
      <c r="N18218" s="1">
        <v>41473</v>
      </c>
    </row>
    <row r="18219" spans="1:18" x14ac:dyDescent="0.2">
      <c r="A18219" t="s">
        <v>64442</v>
      </c>
      <c r="B18219" t="s">
        <v>64443</v>
      </c>
      <c r="C18219" t="s">
        <v>64444</v>
      </c>
      <c r="D18219" t="s">
        <v>766</v>
      </c>
      <c r="E18219">
        <v>26000000</v>
      </c>
      <c r="F18219" t="s">
        <v>18</v>
      </c>
      <c r="G18219" t="s">
        <v>25</v>
      </c>
      <c r="H18219" t="s">
        <v>64</v>
      </c>
      <c r="I18219" t="s">
        <v>65</v>
      </c>
      <c r="J18219" t="s">
        <v>1103</v>
      </c>
      <c r="K18219">
        <v>3</v>
      </c>
      <c r="L18219" s="1">
        <v>39448</v>
      </c>
      <c r="M18219" s="1">
        <v>40225</v>
      </c>
      <c r="N18219" s="1">
        <v>40962</v>
      </c>
    </row>
    <row r="18220" spans="1:18" x14ac:dyDescent="0.2">
      <c r="A18220" t="s">
        <v>64445</v>
      </c>
      <c r="B18220" t="s">
        <v>64446</v>
      </c>
      <c r="C18220" t="s">
        <v>64447</v>
      </c>
      <c r="D18220" t="s">
        <v>64448</v>
      </c>
      <c r="E18220">
        <v>5400000</v>
      </c>
      <c r="F18220" t="s">
        <v>18</v>
      </c>
      <c r="G18220" t="s">
        <v>25</v>
      </c>
      <c r="H18220" t="s">
        <v>64</v>
      </c>
      <c r="I18220" t="s">
        <v>95</v>
      </c>
      <c r="J18220" t="s">
        <v>376</v>
      </c>
      <c r="K18220">
        <v>4</v>
      </c>
      <c r="L18220" s="1">
        <v>40909</v>
      </c>
      <c r="M18220" s="1">
        <v>40360</v>
      </c>
      <c r="N18220" s="1">
        <v>42150</v>
      </c>
    </row>
    <row r="18221" spans="1:18" x14ac:dyDescent="0.2">
      <c r="A18221" t="s">
        <v>64449</v>
      </c>
      <c r="B18221" t="s">
        <v>64450</v>
      </c>
      <c r="C18221" t="s">
        <v>64451</v>
      </c>
      <c r="D18221" t="s">
        <v>56</v>
      </c>
      <c r="E18221">
        <v>28477235</v>
      </c>
      <c r="F18221" t="s">
        <v>18</v>
      </c>
      <c r="G18221" t="s">
        <v>25</v>
      </c>
      <c r="H18221" t="s">
        <v>64</v>
      </c>
      <c r="I18221" t="s">
        <v>65</v>
      </c>
      <c r="J18221" t="s">
        <v>1103</v>
      </c>
      <c r="K18221">
        <v>6</v>
      </c>
      <c r="L18221" s="1">
        <v>36526</v>
      </c>
      <c r="M18221" s="1">
        <v>41506</v>
      </c>
      <c r="N18221" s="1">
        <v>42075</v>
      </c>
    </row>
    <row r="18222" spans="1:18" x14ac:dyDescent="0.2">
      <c r="A18222" t="s">
        <v>64452</v>
      </c>
      <c r="B18222" t="s">
        <v>64453</v>
      </c>
      <c r="C18222" t="s">
        <v>64454</v>
      </c>
      <c r="D18222" t="s">
        <v>766</v>
      </c>
      <c r="E18222">
        <v>40000000</v>
      </c>
      <c r="F18222" t="s">
        <v>18</v>
      </c>
      <c r="G18222" t="s">
        <v>25</v>
      </c>
      <c r="H18222" t="s">
        <v>64</v>
      </c>
      <c r="I18222" t="s">
        <v>966</v>
      </c>
      <c r="J18222" t="s">
        <v>967</v>
      </c>
      <c r="K18222">
        <v>2</v>
      </c>
      <c r="L18222" s="1">
        <v>38718</v>
      </c>
      <c r="M18222" s="1">
        <v>40766</v>
      </c>
      <c r="N18222" s="1">
        <v>42262</v>
      </c>
    </row>
    <row r="18223" spans="1:18" hidden="1" x14ac:dyDescent="0.2">
      <c r="A18223" t="s">
        <v>64455</v>
      </c>
      <c r="B18223" t="s">
        <v>64456</v>
      </c>
      <c r="C18223" t="s">
        <v>64457</v>
      </c>
      <c r="D18223" t="s">
        <v>64458</v>
      </c>
      <c r="E18223">
        <v>26750591</v>
      </c>
      <c r="F18223" t="s">
        <v>18</v>
      </c>
      <c r="G18223" t="s">
        <v>2125</v>
      </c>
      <c r="H18223">
        <v>13</v>
      </c>
      <c r="I18223" t="s">
        <v>2126</v>
      </c>
      <c r="J18223" t="s">
        <v>2127</v>
      </c>
      <c r="K18223">
        <v>4</v>
      </c>
      <c r="L18223" s="1">
        <v>40452</v>
      </c>
      <c r="M18223" s="1">
        <v>40925</v>
      </c>
      <c r="N18223" s="1">
        <v>42185</v>
      </c>
    </row>
    <row r="18224" spans="1:18" x14ac:dyDescent="0.2">
      <c r="A18224" t="s">
        <v>64459</v>
      </c>
      <c r="B18224" t="s">
        <v>64460</v>
      </c>
      <c r="C18224" t="s">
        <v>64461</v>
      </c>
      <c r="D18224" t="s">
        <v>56</v>
      </c>
      <c r="E18224">
        <v>1794845</v>
      </c>
      <c r="F18224" t="s">
        <v>18</v>
      </c>
      <c r="G18224" t="s">
        <v>25</v>
      </c>
      <c r="H18224" t="s">
        <v>158</v>
      </c>
      <c r="I18224" t="s">
        <v>244</v>
      </c>
      <c r="J18224" t="s">
        <v>244</v>
      </c>
      <c r="K18224">
        <v>1</v>
      </c>
      <c r="L18224" s="1">
        <v>40544</v>
      </c>
      <c r="M18224" s="1">
        <v>41711</v>
      </c>
      <c r="N18224" s="1">
        <v>41711</v>
      </c>
    </row>
    <row r="18225" spans="1:18" hidden="1" x14ac:dyDescent="0.2">
      <c r="A18225" t="s">
        <v>64462</v>
      </c>
      <c r="B18225" t="s">
        <v>64463</v>
      </c>
      <c r="C18225" t="s">
        <v>64464</v>
      </c>
      <c r="E18225" t="s">
        <v>43</v>
      </c>
      <c r="F18225" t="s">
        <v>18</v>
      </c>
      <c r="K18225">
        <v>1</v>
      </c>
      <c r="M18225" s="1">
        <v>40119</v>
      </c>
      <c r="N18225" s="1">
        <v>40119</v>
      </c>
      <c r="O18225"/>
      <c r="P18225"/>
      <c r="Q18225"/>
      <c r="R18225"/>
    </row>
    <row r="18226" spans="1:18" hidden="1" x14ac:dyDescent="0.2">
      <c r="A18226" t="s">
        <v>64465</v>
      </c>
      <c r="B18226" t="s">
        <v>64466</v>
      </c>
      <c r="C18226" t="s">
        <v>64467</v>
      </c>
      <c r="D18226" t="s">
        <v>70</v>
      </c>
      <c r="E18226">
        <v>1000000</v>
      </c>
      <c r="F18226" t="s">
        <v>18</v>
      </c>
      <c r="G18226" t="s">
        <v>57</v>
      </c>
      <c r="H18226" t="s">
        <v>202</v>
      </c>
      <c r="I18226" t="s">
        <v>203</v>
      </c>
      <c r="J18226" t="s">
        <v>3500</v>
      </c>
      <c r="K18226">
        <v>1</v>
      </c>
      <c r="L18226" s="1">
        <v>39859</v>
      </c>
      <c r="M18226" s="1">
        <v>40835</v>
      </c>
      <c r="N18226" s="1">
        <v>40835</v>
      </c>
    </row>
    <row r="18227" spans="1:18" x14ac:dyDescent="0.2">
      <c r="A18227" t="s">
        <v>64468</v>
      </c>
      <c r="B18227" t="s">
        <v>64469</v>
      </c>
      <c r="C18227" t="s">
        <v>64470</v>
      </c>
      <c r="D18227" t="s">
        <v>64471</v>
      </c>
      <c r="E18227">
        <v>7500000</v>
      </c>
      <c r="F18227" t="s">
        <v>18</v>
      </c>
      <c r="G18227" t="s">
        <v>25</v>
      </c>
      <c r="H18227" t="s">
        <v>158</v>
      </c>
      <c r="I18227" t="s">
        <v>159</v>
      </c>
      <c r="J18227" t="s">
        <v>63049</v>
      </c>
      <c r="K18227">
        <v>1</v>
      </c>
      <c r="L18227" s="1">
        <v>40299</v>
      </c>
      <c r="M18227" s="1">
        <v>41845</v>
      </c>
      <c r="N18227" s="1">
        <v>41845</v>
      </c>
    </row>
    <row r="18228" spans="1:18" hidden="1" x14ac:dyDescent="0.2">
      <c r="A18228" t="s">
        <v>64472</v>
      </c>
      <c r="B18228" t="s">
        <v>64473</v>
      </c>
      <c r="C18228" t="s">
        <v>64474</v>
      </c>
      <c r="D18228" t="s">
        <v>70</v>
      </c>
      <c r="E18228">
        <v>19000000</v>
      </c>
      <c r="F18228" t="s">
        <v>113</v>
      </c>
      <c r="G18228" t="s">
        <v>25</v>
      </c>
      <c r="H18228" t="s">
        <v>286</v>
      </c>
      <c r="I18228" t="s">
        <v>874</v>
      </c>
      <c r="J18228" t="s">
        <v>2967</v>
      </c>
      <c r="K18228">
        <v>1</v>
      </c>
      <c r="M18228" s="1">
        <v>39013</v>
      </c>
      <c r="N18228" s="1">
        <v>39013</v>
      </c>
      <c r="O18228"/>
      <c r="P18228"/>
      <c r="Q18228"/>
      <c r="R18228"/>
    </row>
    <row r="18229" spans="1:18" hidden="1" x14ac:dyDescent="0.2">
      <c r="A18229" t="s">
        <v>64475</v>
      </c>
      <c r="B18229" t="s">
        <v>64476</v>
      </c>
      <c r="C18229" t="s">
        <v>64477</v>
      </c>
      <c r="D18229" t="s">
        <v>933</v>
      </c>
      <c r="E18229">
        <v>750000</v>
      </c>
      <c r="F18229" t="s">
        <v>18</v>
      </c>
      <c r="G18229" t="s">
        <v>25</v>
      </c>
      <c r="H18229" t="s">
        <v>208</v>
      </c>
      <c r="I18229" t="s">
        <v>16274</v>
      </c>
      <c r="J18229" t="s">
        <v>64478</v>
      </c>
      <c r="K18229">
        <v>2</v>
      </c>
      <c r="M18229" s="1">
        <v>40555</v>
      </c>
      <c r="N18229" s="1">
        <v>41120</v>
      </c>
      <c r="O18229"/>
      <c r="P18229"/>
      <c r="Q18229"/>
      <c r="R18229"/>
    </row>
    <row r="18230" spans="1:18" hidden="1" x14ac:dyDescent="0.2">
      <c r="A18230" t="s">
        <v>64479</v>
      </c>
      <c r="B18230" t="s">
        <v>64480</v>
      </c>
      <c r="C18230" t="s">
        <v>64481</v>
      </c>
      <c r="D18230" t="s">
        <v>64482</v>
      </c>
      <c r="E18230">
        <v>40000000</v>
      </c>
      <c r="F18230" t="s">
        <v>207</v>
      </c>
      <c r="G18230" t="s">
        <v>458</v>
      </c>
      <c r="H18230">
        <v>48</v>
      </c>
      <c r="I18230" t="s">
        <v>459</v>
      </c>
      <c r="J18230" t="s">
        <v>459</v>
      </c>
      <c r="K18230">
        <v>3</v>
      </c>
      <c r="L18230" s="1">
        <v>37895</v>
      </c>
      <c r="M18230" s="1">
        <v>38353</v>
      </c>
      <c r="N18230" s="1">
        <v>39448</v>
      </c>
    </row>
    <row r="18231" spans="1:18" hidden="1" x14ac:dyDescent="0.2">
      <c r="A18231" t="s">
        <v>64483</v>
      </c>
      <c r="B18231" t="s">
        <v>64484</v>
      </c>
      <c r="C18231" t="s">
        <v>64485</v>
      </c>
      <c r="D18231" t="s">
        <v>64486</v>
      </c>
      <c r="E18231">
        <v>5000000</v>
      </c>
      <c r="F18231" t="s">
        <v>207</v>
      </c>
      <c r="G18231" t="s">
        <v>25</v>
      </c>
      <c r="H18231" t="s">
        <v>158</v>
      </c>
      <c r="I18231" t="s">
        <v>244</v>
      </c>
      <c r="J18231" t="s">
        <v>14730</v>
      </c>
      <c r="K18231">
        <v>1</v>
      </c>
      <c r="M18231" s="1">
        <v>38910</v>
      </c>
      <c r="N18231" s="1">
        <v>38910</v>
      </c>
      <c r="O18231"/>
      <c r="P18231"/>
      <c r="Q18231"/>
      <c r="R18231"/>
    </row>
    <row r="18232" spans="1:18" x14ac:dyDescent="0.2">
      <c r="A18232" t="s">
        <v>64487</v>
      </c>
      <c r="B18232" t="s">
        <v>64488</v>
      </c>
      <c r="C18232" t="s">
        <v>64489</v>
      </c>
      <c r="D18232" t="s">
        <v>42</v>
      </c>
      <c r="E18232">
        <v>2900000</v>
      </c>
      <c r="F18232" t="s">
        <v>18</v>
      </c>
      <c r="G18232" t="s">
        <v>25</v>
      </c>
      <c r="H18232" t="s">
        <v>644</v>
      </c>
      <c r="I18232" t="s">
        <v>645</v>
      </c>
      <c r="J18232" t="s">
        <v>645</v>
      </c>
      <c r="K18232">
        <v>1</v>
      </c>
      <c r="L18232" s="1">
        <v>41275</v>
      </c>
      <c r="M18232" s="1">
        <v>42031</v>
      </c>
      <c r="N18232" s="1">
        <v>42031</v>
      </c>
    </row>
    <row r="18233" spans="1:18" x14ac:dyDescent="0.2">
      <c r="A18233" t="s">
        <v>64490</v>
      </c>
      <c r="B18233" t="s">
        <v>64491</v>
      </c>
      <c r="C18233" t="s">
        <v>64492</v>
      </c>
      <c r="D18233" t="s">
        <v>64493</v>
      </c>
      <c r="E18233">
        <v>1000000</v>
      </c>
      <c r="F18233" t="s">
        <v>18</v>
      </c>
      <c r="G18233" t="s">
        <v>25</v>
      </c>
      <c r="H18233" t="s">
        <v>89</v>
      </c>
      <c r="I18233" t="s">
        <v>90</v>
      </c>
      <c r="J18233" t="s">
        <v>90</v>
      </c>
      <c r="K18233">
        <v>1</v>
      </c>
      <c r="L18233" s="1">
        <v>41214</v>
      </c>
      <c r="M18233" s="1">
        <v>41744</v>
      </c>
      <c r="N18233" s="1">
        <v>41744</v>
      </c>
    </row>
    <row r="18234" spans="1:18" hidden="1" x14ac:dyDescent="0.2">
      <c r="A18234" t="s">
        <v>64494</v>
      </c>
      <c r="B18234" t="s">
        <v>64495</v>
      </c>
      <c r="C18234" t="s">
        <v>64496</v>
      </c>
      <c r="E18234" t="s">
        <v>43</v>
      </c>
      <c r="F18234" t="s">
        <v>18</v>
      </c>
      <c r="G18234" t="s">
        <v>4153</v>
      </c>
      <c r="H18234">
        <v>40</v>
      </c>
      <c r="I18234" t="s">
        <v>4154</v>
      </c>
      <c r="J18234" t="s">
        <v>4154</v>
      </c>
      <c r="K18234">
        <v>1</v>
      </c>
      <c r="L18234" s="1">
        <v>39448</v>
      </c>
      <c r="M18234" s="1">
        <v>41334</v>
      </c>
      <c r="N18234" s="1">
        <v>41334</v>
      </c>
      <c r="O18234"/>
      <c r="P18234"/>
      <c r="Q18234"/>
      <c r="R18234"/>
    </row>
    <row r="18235" spans="1:18" hidden="1" x14ac:dyDescent="0.2">
      <c r="A18235" t="s">
        <v>64497</v>
      </c>
      <c r="B18235" t="s">
        <v>64498</v>
      </c>
      <c r="C18235" t="s">
        <v>64499</v>
      </c>
      <c r="D18235" t="s">
        <v>64500</v>
      </c>
      <c r="E18235">
        <v>200000</v>
      </c>
      <c r="F18235" t="s">
        <v>18</v>
      </c>
      <c r="K18235">
        <v>1</v>
      </c>
      <c r="L18235" s="1">
        <v>42036</v>
      </c>
      <c r="M18235" s="1">
        <v>41974</v>
      </c>
      <c r="N18235" s="1">
        <v>41974</v>
      </c>
    </row>
    <row r="18236" spans="1:18" hidden="1" x14ac:dyDescent="0.2">
      <c r="A18236" t="s">
        <v>64501</v>
      </c>
      <c r="B18236" t="s">
        <v>64502</v>
      </c>
      <c r="C18236" t="s">
        <v>64503</v>
      </c>
      <c r="D18236" t="s">
        <v>64504</v>
      </c>
      <c r="E18236">
        <v>14000000</v>
      </c>
      <c r="F18236" t="s">
        <v>689</v>
      </c>
      <c r="G18236" t="s">
        <v>57</v>
      </c>
      <c r="H18236" t="s">
        <v>202</v>
      </c>
      <c r="I18236" t="s">
        <v>203</v>
      </c>
      <c r="J18236" t="s">
        <v>203</v>
      </c>
      <c r="K18236">
        <v>2</v>
      </c>
      <c r="L18236" s="1">
        <v>39448</v>
      </c>
      <c r="M18236" s="1">
        <v>41672</v>
      </c>
      <c r="N18236" s="1">
        <v>42082</v>
      </c>
    </row>
    <row r="18237" spans="1:18" x14ac:dyDescent="0.2">
      <c r="A18237" t="s">
        <v>64505</v>
      </c>
      <c r="B18237" t="s">
        <v>64506</v>
      </c>
      <c r="C18237" t="s">
        <v>64507</v>
      </c>
      <c r="D18237" t="s">
        <v>64508</v>
      </c>
      <c r="E18237">
        <v>3000000</v>
      </c>
      <c r="F18237" t="s">
        <v>18</v>
      </c>
      <c r="G18237" t="s">
        <v>25</v>
      </c>
      <c r="H18237" t="s">
        <v>106</v>
      </c>
      <c r="I18237" t="s">
        <v>107</v>
      </c>
      <c r="J18237" t="s">
        <v>108</v>
      </c>
      <c r="K18237">
        <v>1</v>
      </c>
      <c r="L18237" s="1">
        <v>39814</v>
      </c>
      <c r="M18237" s="1">
        <v>40634</v>
      </c>
      <c r="N18237" s="1">
        <v>40634</v>
      </c>
    </row>
    <row r="18238" spans="1:18" x14ac:dyDescent="0.2">
      <c r="A18238" t="s">
        <v>64509</v>
      </c>
      <c r="B18238" t="s">
        <v>64510</v>
      </c>
      <c r="C18238" t="s">
        <v>64511</v>
      </c>
      <c r="D18238" t="s">
        <v>94</v>
      </c>
      <c r="E18238">
        <v>4439350</v>
      </c>
      <c r="F18238" t="s">
        <v>18</v>
      </c>
      <c r="G18238" t="s">
        <v>25</v>
      </c>
      <c r="H18238" t="s">
        <v>44</v>
      </c>
      <c r="I18238" t="s">
        <v>282</v>
      </c>
      <c r="J18238" t="s">
        <v>282</v>
      </c>
      <c r="K18238">
        <v>2</v>
      </c>
      <c r="L18238" s="1">
        <v>39083</v>
      </c>
      <c r="M18238" s="1">
        <v>40032</v>
      </c>
      <c r="N18238" s="1">
        <v>40498</v>
      </c>
    </row>
    <row r="18239" spans="1:18" x14ac:dyDescent="0.2">
      <c r="A18239" t="s">
        <v>64512</v>
      </c>
      <c r="B18239" t="s">
        <v>64513</v>
      </c>
      <c r="C18239" t="s">
        <v>64514</v>
      </c>
      <c r="D18239" t="s">
        <v>64515</v>
      </c>
      <c r="E18239">
        <v>20000000</v>
      </c>
      <c r="F18239" t="s">
        <v>18</v>
      </c>
      <c r="G18239" t="s">
        <v>25</v>
      </c>
      <c r="H18239" t="s">
        <v>106</v>
      </c>
      <c r="I18239" t="s">
        <v>1621</v>
      </c>
      <c r="J18239" t="s">
        <v>64516</v>
      </c>
      <c r="K18239">
        <v>1</v>
      </c>
      <c r="L18239" s="1">
        <v>39083</v>
      </c>
      <c r="M18239" s="1">
        <v>42037</v>
      </c>
      <c r="N18239" s="1">
        <v>42037</v>
      </c>
    </row>
    <row r="18240" spans="1:18" hidden="1" x14ac:dyDescent="0.2">
      <c r="A18240" t="s">
        <v>64517</v>
      </c>
      <c r="B18240" t="s">
        <v>64518</v>
      </c>
      <c r="C18240" t="s">
        <v>64519</v>
      </c>
      <c r="D18240" t="s">
        <v>64520</v>
      </c>
      <c r="E18240">
        <v>3880802</v>
      </c>
      <c r="F18240" t="s">
        <v>18</v>
      </c>
      <c r="G18240" t="s">
        <v>128</v>
      </c>
      <c r="H18240" t="s">
        <v>3010</v>
      </c>
      <c r="I18240" t="s">
        <v>130</v>
      </c>
      <c r="J18240" t="s">
        <v>4090</v>
      </c>
      <c r="K18240">
        <v>1</v>
      </c>
      <c r="L18240" s="1">
        <v>40179</v>
      </c>
      <c r="M18240" s="1">
        <v>41113</v>
      </c>
      <c r="N18240" s="1">
        <v>41113</v>
      </c>
    </row>
    <row r="18241" spans="1:18" x14ac:dyDescent="0.2">
      <c r="A18241" t="s">
        <v>64521</v>
      </c>
      <c r="B18241" t="s">
        <v>64522</v>
      </c>
      <c r="C18241" t="s">
        <v>64523</v>
      </c>
      <c r="D18241" t="s">
        <v>64524</v>
      </c>
      <c r="E18241">
        <v>755000</v>
      </c>
      <c r="F18241" t="s">
        <v>18</v>
      </c>
      <c r="G18241" t="s">
        <v>25</v>
      </c>
      <c r="H18241" t="s">
        <v>106</v>
      </c>
      <c r="I18241" t="s">
        <v>107</v>
      </c>
      <c r="J18241" t="s">
        <v>108</v>
      </c>
      <c r="K18241">
        <v>2</v>
      </c>
      <c r="L18241" s="1">
        <v>40911</v>
      </c>
      <c r="M18241" s="1">
        <v>41273</v>
      </c>
      <c r="N18241" s="1">
        <v>41429</v>
      </c>
    </row>
    <row r="18242" spans="1:18" hidden="1" x14ac:dyDescent="0.2">
      <c r="A18242" t="s">
        <v>64525</v>
      </c>
      <c r="B18242" t="s">
        <v>64526</v>
      </c>
      <c r="C18242" t="s">
        <v>64527</v>
      </c>
      <c r="D18242" t="s">
        <v>64528</v>
      </c>
      <c r="E18242" t="s">
        <v>43</v>
      </c>
      <c r="F18242" t="s">
        <v>18</v>
      </c>
      <c r="G18242" t="s">
        <v>366</v>
      </c>
      <c r="H18242">
        <v>27</v>
      </c>
      <c r="I18242" t="s">
        <v>5348</v>
      </c>
      <c r="J18242" t="s">
        <v>8300</v>
      </c>
      <c r="K18242">
        <v>1</v>
      </c>
      <c r="L18242" s="1">
        <v>42005</v>
      </c>
      <c r="M18242" s="1">
        <v>42143</v>
      </c>
      <c r="N18242" s="1">
        <v>42143</v>
      </c>
      <c r="O18242"/>
      <c r="P18242"/>
      <c r="Q18242"/>
      <c r="R18242"/>
    </row>
    <row r="18243" spans="1:18" hidden="1" x14ac:dyDescent="0.2">
      <c r="A18243" t="s">
        <v>64529</v>
      </c>
      <c r="B18243" t="s">
        <v>64530</v>
      </c>
      <c r="C18243" t="s">
        <v>64531</v>
      </c>
      <c r="D18243" t="s">
        <v>36</v>
      </c>
      <c r="E18243">
        <v>540000</v>
      </c>
      <c r="F18243" t="s">
        <v>207</v>
      </c>
      <c r="G18243" t="s">
        <v>57</v>
      </c>
      <c r="H18243" t="s">
        <v>202</v>
      </c>
      <c r="I18243" t="s">
        <v>203</v>
      </c>
      <c r="J18243" t="s">
        <v>203</v>
      </c>
      <c r="K18243">
        <v>1</v>
      </c>
      <c r="L18243" s="1">
        <v>40909</v>
      </c>
      <c r="M18243" s="1">
        <v>40954</v>
      </c>
      <c r="N18243" s="1">
        <v>40954</v>
      </c>
    </row>
    <row r="18244" spans="1:18" x14ac:dyDescent="0.2">
      <c r="A18244" t="s">
        <v>64532</v>
      </c>
      <c r="B18244" t="s">
        <v>64533</v>
      </c>
      <c r="C18244" t="s">
        <v>64534</v>
      </c>
      <c r="D18244" t="s">
        <v>64535</v>
      </c>
      <c r="E18244">
        <v>10000000</v>
      </c>
      <c r="F18244" t="s">
        <v>18</v>
      </c>
      <c r="G18244" t="s">
        <v>25</v>
      </c>
      <c r="H18244" t="s">
        <v>64</v>
      </c>
      <c r="I18244" t="s">
        <v>65</v>
      </c>
      <c r="J18244" t="s">
        <v>1160</v>
      </c>
      <c r="K18244">
        <v>1</v>
      </c>
      <c r="L18244" s="1">
        <v>42077</v>
      </c>
      <c r="M18244" s="1">
        <v>42102</v>
      </c>
      <c r="N18244" s="1">
        <v>42102</v>
      </c>
    </row>
    <row r="18245" spans="1:18" hidden="1" x14ac:dyDescent="0.2">
      <c r="A18245" t="s">
        <v>64536</v>
      </c>
      <c r="B18245" t="s">
        <v>64537</v>
      </c>
      <c r="C18245" t="s">
        <v>64538</v>
      </c>
      <c r="D18245" t="s">
        <v>64539</v>
      </c>
      <c r="E18245">
        <v>2600000</v>
      </c>
      <c r="F18245" t="s">
        <v>113</v>
      </c>
      <c r="G18245" t="s">
        <v>623</v>
      </c>
      <c r="H18245">
        <v>8</v>
      </c>
      <c r="I18245" t="s">
        <v>883</v>
      </c>
      <c r="J18245" t="s">
        <v>43228</v>
      </c>
      <c r="K18245">
        <v>1</v>
      </c>
      <c r="L18245" s="1">
        <v>40584</v>
      </c>
      <c r="M18245" s="1">
        <v>41492</v>
      </c>
      <c r="N18245" s="1">
        <v>41492</v>
      </c>
    </row>
    <row r="18246" spans="1:18" x14ac:dyDescent="0.2">
      <c r="A18246" t="s">
        <v>64540</v>
      </c>
      <c r="B18246" t="s">
        <v>64541</v>
      </c>
      <c r="C18246" t="s">
        <v>64542</v>
      </c>
      <c r="D18246" t="s">
        <v>64543</v>
      </c>
      <c r="E18246">
        <v>1400000</v>
      </c>
      <c r="F18246" t="s">
        <v>18</v>
      </c>
      <c r="G18246" t="s">
        <v>25</v>
      </c>
      <c r="H18246" t="s">
        <v>64</v>
      </c>
      <c r="I18246" t="s">
        <v>65</v>
      </c>
      <c r="J18246" t="s">
        <v>984</v>
      </c>
      <c r="K18246">
        <v>2</v>
      </c>
      <c r="L18246" s="1">
        <v>40179</v>
      </c>
      <c r="M18246" s="1">
        <v>41219</v>
      </c>
      <c r="N18246" s="1">
        <v>41353</v>
      </c>
    </row>
    <row r="18247" spans="1:18" x14ac:dyDescent="0.2">
      <c r="A18247" t="s">
        <v>64544</v>
      </c>
      <c r="B18247" t="s">
        <v>64545</v>
      </c>
      <c r="C18247" t="s">
        <v>64546</v>
      </c>
      <c r="D18247" t="s">
        <v>741</v>
      </c>
      <c r="E18247">
        <v>6100000</v>
      </c>
      <c r="F18247" t="s">
        <v>207</v>
      </c>
      <c r="G18247" t="s">
        <v>25</v>
      </c>
      <c r="H18247" t="s">
        <v>1234</v>
      </c>
      <c r="I18247" t="s">
        <v>25258</v>
      </c>
      <c r="J18247" t="s">
        <v>62387</v>
      </c>
      <c r="K18247">
        <v>1</v>
      </c>
      <c r="L18247" s="1">
        <v>36892</v>
      </c>
      <c r="M18247" s="1">
        <v>38621</v>
      </c>
      <c r="N18247" s="1">
        <v>38621</v>
      </c>
    </row>
    <row r="18248" spans="1:18" hidden="1" x14ac:dyDescent="0.2">
      <c r="A18248" t="s">
        <v>64547</v>
      </c>
      <c r="B18248" t="s">
        <v>64548</v>
      </c>
      <c r="C18248" t="s">
        <v>64549</v>
      </c>
      <c r="D18248" t="s">
        <v>56</v>
      </c>
      <c r="E18248">
        <v>31150000</v>
      </c>
      <c r="F18248" t="s">
        <v>18</v>
      </c>
      <c r="G18248" t="s">
        <v>57</v>
      </c>
      <c r="H18248" t="s">
        <v>58</v>
      </c>
      <c r="I18248" t="s">
        <v>59</v>
      </c>
      <c r="J18248" t="s">
        <v>59</v>
      </c>
      <c r="K18248">
        <v>3</v>
      </c>
      <c r="L18248" s="1">
        <v>36161</v>
      </c>
      <c r="M18248" s="1">
        <v>39524</v>
      </c>
      <c r="N18248" s="1">
        <v>42030</v>
      </c>
    </row>
    <row r="18249" spans="1:18" hidden="1" x14ac:dyDescent="0.2">
      <c r="A18249" t="s">
        <v>64550</v>
      </c>
      <c r="B18249" t="s">
        <v>64551</v>
      </c>
      <c r="C18249" t="s">
        <v>64552</v>
      </c>
      <c r="D18249" t="s">
        <v>56</v>
      </c>
      <c r="E18249">
        <v>20927691</v>
      </c>
      <c r="F18249" t="s">
        <v>18</v>
      </c>
      <c r="G18249" t="s">
        <v>222</v>
      </c>
      <c r="H18249">
        <v>2</v>
      </c>
      <c r="I18249" t="s">
        <v>223</v>
      </c>
      <c r="J18249" t="s">
        <v>223</v>
      </c>
      <c r="K18249">
        <v>4</v>
      </c>
      <c r="L18249" s="1">
        <v>36526</v>
      </c>
      <c r="M18249" s="1">
        <v>40751</v>
      </c>
      <c r="N18249" s="1">
        <v>42214</v>
      </c>
    </row>
    <row r="18250" spans="1:18" hidden="1" x14ac:dyDescent="0.2">
      <c r="A18250" t="s">
        <v>64553</v>
      </c>
      <c r="B18250" t="s">
        <v>64554</v>
      </c>
      <c r="C18250" t="s">
        <v>64555</v>
      </c>
      <c r="D18250" t="s">
        <v>64556</v>
      </c>
      <c r="E18250">
        <v>30000</v>
      </c>
      <c r="F18250" t="s">
        <v>18</v>
      </c>
      <c r="G18250" t="s">
        <v>8907</v>
      </c>
      <c r="H18250">
        <v>11</v>
      </c>
      <c r="I18250" t="s">
        <v>8908</v>
      </c>
      <c r="J18250" t="s">
        <v>8908</v>
      </c>
      <c r="K18250">
        <v>1</v>
      </c>
      <c r="L18250" s="1">
        <v>41609</v>
      </c>
      <c r="M18250" s="1">
        <v>41867</v>
      </c>
      <c r="N18250" s="1">
        <v>41867</v>
      </c>
    </row>
    <row r="18251" spans="1:18" hidden="1" x14ac:dyDescent="0.2">
      <c r="A18251" t="s">
        <v>64557</v>
      </c>
      <c r="B18251" t="s">
        <v>64558</v>
      </c>
      <c r="C18251" t="s">
        <v>64559</v>
      </c>
      <c r="D18251" t="s">
        <v>2199</v>
      </c>
      <c r="E18251" t="s">
        <v>43</v>
      </c>
      <c r="F18251" t="s">
        <v>18</v>
      </c>
      <c r="G18251" t="s">
        <v>699</v>
      </c>
      <c r="H18251">
        <v>5</v>
      </c>
      <c r="I18251" t="s">
        <v>700</v>
      </c>
      <c r="J18251" t="s">
        <v>700</v>
      </c>
      <c r="K18251">
        <v>1</v>
      </c>
      <c r="L18251" s="1">
        <v>41699</v>
      </c>
      <c r="M18251" s="1">
        <v>41699</v>
      </c>
      <c r="N18251" s="1">
        <v>41699</v>
      </c>
      <c r="O18251"/>
      <c r="P18251"/>
      <c r="Q18251"/>
      <c r="R18251"/>
    </row>
    <row r="18252" spans="1:18" hidden="1" x14ac:dyDescent="0.2">
      <c r="A18252" t="s">
        <v>64560</v>
      </c>
      <c r="B18252" t="s">
        <v>64561</v>
      </c>
      <c r="C18252" t="s">
        <v>64562</v>
      </c>
      <c r="D18252" t="s">
        <v>655</v>
      </c>
      <c r="E18252">
        <v>31420000</v>
      </c>
      <c r="F18252" t="s">
        <v>18</v>
      </c>
      <c r="G18252" t="s">
        <v>25</v>
      </c>
      <c r="H18252" t="s">
        <v>158</v>
      </c>
      <c r="I18252" t="s">
        <v>244</v>
      </c>
      <c r="J18252" t="s">
        <v>4117</v>
      </c>
      <c r="K18252">
        <v>2</v>
      </c>
      <c r="M18252" s="1">
        <v>36892</v>
      </c>
      <c r="N18252" s="1">
        <v>37852</v>
      </c>
      <c r="O18252"/>
      <c r="P18252"/>
      <c r="Q18252"/>
      <c r="R18252"/>
    </row>
    <row r="18253" spans="1:18" hidden="1" x14ac:dyDescent="0.2">
      <c r="A18253" t="s">
        <v>64563</v>
      </c>
      <c r="B18253" t="s">
        <v>64564</v>
      </c>
      <c r="C18253" t="s">
        <v>64565</v>
      </c>
      <c r="D18253" t="s">
        <v>64566</v>
      </c>
      <c r="E18253">
        <v>130000000</v>
      </c>
      <c r="F18253" t="s">
        <v>18</v>
      </c>
      <c r="G18253" t="s">
        <v>7344</v>
      </c>
      <c r="K18253">
        <v>1</v>
      </c>
      <c r="M18253" s="1">
        <v>39992</v>
      </c>
      <c r="N18253" s="1">
        <v>39992</v>
      </c>
      <c r="O18253"/>
      <c r="P18253"/>
      <c r="Q18253"/>
      <c r="R18253"/>
    </row>
    <row r="18254" spans="1:18" x14ac:dyDescent="0.2">
      <c r="A18254" t="s">
        <v>64567</v>
      </c>
      <c r="B18254" t="s">
        <v>64568</v>
      </c>
      <c r="C18254" t="s">
        <v>64569</v>
      </c>
      <c r="D18254" t="s">
        <v>766</v>
      </c>
      <c r="E18254">
        <v>150000</v>
      </c>
      <c r="F18254" t="s">
        <v>18</v>
      </c>
      <c r="G18254" t="s">
        <v>25</v>
      </c>
      <c r="H18254" t="s">
        <v>1272</v>
      </c>
      <c r="I18254" t="s">
        <v>1273</v>
      </c>
      <c r="J18254" t="s">
        <v>27497</v>
      </c>
      <c r="K18254">
        <v>1</v>
      </c>
      <c r="L18254" s="1">
        <v>41275</v>
      </c>
      <c r="M18254" s="1">
        <v>41526</v>
      </c>
      <c r="N18254" s="1">
        <v>41526</v>
      </c>
    </row>
    <row r="18255" spans="1:18" hidden="1" x14ac:dyDescent="0.2">
      <c r="A18255" t="s">
        <v>64570</v>
      </c>
      <c r="B18255" t="s">
        <v>64571</v>
      </c>
      <c r="C18255" t="s">
        <v>64572</v>
      </c>
      <c r="D18255" t="s">
        <v>64573</v>
      </c>
      <c r="E18255" t="s">
        <v>43</v>
      </c>
      <c r="F18255" t="s">
        <v>18</v>
      </c>
      <c r="G18255" t="s">
        <v>25</v>
      </c>
      <c r="H18255" t="s">
        <v>430</v>
      </c>
      <c r="I18255" t="s">
        <v>431</v>
      </c>
      <c r="J18255" t="s">
        <v>64574</v>
      </c>
      <c r="K18255">
        <v>1</v>
      </c>
      <c r="M18255" s="1">
        <v>39175</v>
      </c>
      <c r="N18255" s="1">
        <v>39175</v>
      </c>
      <c r="O18255"/>
      <c r="P18255"/>
      <c r="Q18255"/>
      <c r="R18255"/>
    </row>
    <row r="18256" spans="1:18" hidden="1" x14ac:dyDescent="0.2">
      <c r="A18256" t="s">
        <v>64575</v>
      </c>
      <c r="B18256" t="s">
        <v>64576</v>
      </c>
      <c r="E18256">
        <v>25000</v>
      </c>
      <c r="F18256" t="s">
        <v>18</v>
      </c>
      <c r="K18256">
        <v>1</v>
      </c>
      <c r="M18256" s="1">
        <v>41278</v>
      </c>
      <c r="N18256" s="1">
        <v>41278</v>
      </c>
      <c r="O18256"/>
      <c r="P18256"/>
      <c r="Q18256"/>
      <c r="R18256"/>
    </row>
    <row r="18257" spans="1:18" hidden="1" x14ac:dyDescent="0.2">
      <c r="A18257" t="s">
        <v>64577</v>
      </c>
      <c r="B18257" t="s">
        <v>64578</v>
      </c>
      <c r="C18257" t="s">
        <v>64579</v>
      </c>
      <c r="D18257" t="s">
        <v>64580</v>
      </c>
      <c r="E18257">
        <v>60000</v>
      </c>
      <c r="F18257" t="s">
        <v>207</v>
      </c>
      <c r="G18257" t="s">
        <v>4881</v>
      </c>
      <c r="I18257" t="s">
        <v>13788</v>
      </c>
      <c r="J18257" t="s">
        <v>13788</v>
      </c>
      <c r="K18257">
        <v>1</v>
      </c>
      <c r="L18257" s="1">
        <v>39582</v>
      </c>
      <c r="M18257" s="1">
        <v>39586</v>
      </c>
      <c r="N18257" s="1">
        <v>39586</v>
      </c>
    </row>
    <row r="18258" spans="1:18" hidden="1" x14ac:dyDescent="0.2">
      <c r="A18258" t="s">
        <v>64581</v>
      </c>
      <c r="B18258" t="s">
        <v>64582</v>
      </c>
      <c r="C18258" t="s">
        <v>64583</v>
      </c>
      <c r="D18258" t="s">
        <v>2326</v>
      </c>
      <c r="E18258" t="s">
        <v>43</v>
      </c>
      <c r="F18258" t="s">
        <v>18</v>
      </c>
      <c r="G18258" t="s">
        <v>25</v>
      </c>
      <c r="H18258" t="s">
        <v>99</v>
      </c>
      <c r="I18258" t="s">
        <v>100</v>
      </c>
      <c r="J18258" t="s">
        <v>36884</v>
      </c>
      <c r="K18258">
        <v>1</v>
      </c>
      <c r="M18258" s="1">
        <v>40655</v>
      </c>
      <c r="N18258" s="1">
        <v>40655</v>
      </c>
      <c r="O18258"/>
      <c r="P18258"/>
      <c r="Q18258"/>
      <c r="R18258"/>
    </row>
    <row r="18259" spans="1:18" hidden="1" x14ac:dyDescent="0.2">
      <c r="A18259" t="s">
        <v>64584</v>
      </c>
      <c r="B18259" t="s">
        <v>64585</v>
      </c>
      <c r="C18259" t="s">
        <v>64586</v>
      </c>
      <c r="D18259" t="s">
        <v>42</v>
      </c>
      <c r="E18259">
        <v>456000</v>
      </c>
      <c r="F18259" t="s">
        <v>18</v>
      </c>
      <c r="G18259" t="s">
        <v>25</v>
      </c>
      <c r="H18259" t="s">
        <v>2569</v>
      </c>
      <c r="I18259" t="s">
        <v>2570</v>
      </c>
      <c r="J18259" t="s">
        <v>2570</v>
      </c>
      <c r="K18259">
        <v>1</v>
      </c>
      <c r="M18259" s="1">
        <v>40618</v>
      </c>
      <c r="N18259" s="1">
        <v>40618</v>
      </c>
      <c r="O18259"/>
      <c r="P18259"/>
      <c r="Q18259"/>
      <c r="R18259"/>
    </row>
    <row r="18260" spans="1:18" x14ac:dyDescent="0.2">
      <c r="A18260" t="s">
        <v>64587</v>
      </c>
      <c r="B18260" t="s">
        <v>64588</v>
      </c>
      <c r="C18260" t="s">
        <v>64589</v>
      </c>
      <c r="D18260" t="s">
        <v>64590</v>
      </c>
      <c r="E18260">
        <v>37500000</v>
      </c>
      <c r="F18260" t="s">
        <v>18</v>
      </c>
      <c r="G18260" t="s">
        <v>25</v>
      </c>
      <c r="H18260" t="s">
        <v>64</v>
      </c>
      <c r="I18260" t="s">
        <v>65</v>
      </c>
      <c r="J18260" t="s">
        <v>71</v>
      </c>
      <c r="K18260">
        <v>4</v>
      </c>
      <c r="L18260" s="1">
        <v>38718</v>
      </c>
      <c r="M18260" s="1">
        <v>39448</v>
      </c>
      <c r="N18260" s="1">
        <v>40787</v>
      </c>
    </row>
    <row r="18261" spans="1:18" x14ac:dyDescent="0.2">
      <c r="A18261" t="s">
        <v>64591</v>
      </c>
      <c r="B18261" t="s">
        <v>64592</v>
      </c>
      <c r="C18261" t="s">
        <v>64593</v>
      </c>
      <c r="D18261" t="s">
        <v>3708</v>
      </c>
      <c r="E18261">
        <v>40000</v>
      </c>
      <c r="F18261" t="s">
        <v>18</v>
      </c>
      <c r="G18261" t="s">
        <v>25</v>
      </c>
      <c r="H18261" t="s">
        <v>644</v>
      </c>
      <c r="I18261" t="s">
        <v>645</v>
      </c>
      <c r="J18261" t="s">
        <v>645</v>
      </c>
      <c r="K18261">
        <v>1</v>
      </c>
      <c r="L18261" s="1">
        <v>40544</v>
      </c>
      <c r="M18261" s="1">
        <v>40749</v>
      </c>
      <c r="N18261" s="1">
        <v>40749</v>
      </c>
    </row>
    <row r="18262" spans="1:18" x14ac:dyDescent="0.2">
      <c r="A18262" t="s">
        <v>64594</v>
      </c>
      <c r="B18262" t="s">
        <v>64595</v>
      </c>
      <c r="C18262" t="s">
        <v>64596</v>
      </c>
      <c r="D18262" t="s">
        <v>127</v>
      </c>
      <c r="E18262">
        <v>1300000</v>
      </c>
      <c r="F18262" t="s">
        <v>18</v>
      </c>
      <c r="G18262" t="s">
        <v>25</v>
      </c>
      <c r="H18262" t="s">
        <v>158</v>
      </c>
      <c r="I18262" t="s">
        <v>244</v>
      </c>
      <c r="J18262" t="s">
        <v>4833</v>
      </c>
      <c r="K18262">
        <v>2</v>
      </c>
      <c r="L18262" s="1">
        <v>39814</v>
      </c>
      <c r="M18262" s="1">
        <v>40969</v>
      </c>
      <c r="N18262" s="1">
        <v>41410</v>
      </c>
    </row>
    <row r="18263" spans="1:18" hidden="1" x14ac:dyDescent="0.2">
      <c r="A18263" t="s">
        <v>64597</v>
      </c>
      <c r="B18263" t="s">
        <v>64598</v>
      </c>
      <c r="C18263" t="s">
        <v>64599</v>
      </c>
      <c r="D18263" t="s">
        <v>64600</v>
      </c>
      <c r="E18263">
        <v>41250</v>
      </c>
      <c r="F18263" t="s">
        <v>18</v>
      </c>
      <c r="G18263" t="s">
        <v>51</v>
      </c>
      <c r="I18263" t="s">
        <v>23663</v>
      </c>
      <c r="J18263" t="s">
        <v>23663</v>
      </c>
      <c r="K18263">
        <v>1</v>
      </c>
      <c r="L18263" s="1">
        <v>40179</v>
      </c>
      <c r="M18263" s="1">
        <v>41640</v>
      </c>
      <c r="N18263" s="1">
        <v>41640</v>
      </c>
    </row>
    <row r="18264" spans="1:18" x14ac:dyDescent="0.2">
      <c r="A18264" t="s">
        <v>64601</v>
      </c>
      <c r="B18264" t="s">
        <v>64602</v>
      </c>
      <c r="C18264" t="s">
        <v>64603</v>
      </c>
      <c r="D18264" t="s">
        <v>256</v>
      </c>
      <c r="E18264">
        <v>13954577</v>
      </c>
      <c r="F18264" t="s">
        <v>18</v>
      </c>
      <c r="G18264" t="s">
        <v>25</v>
      </c>
      <c r="H18264" t="s">
        <v>158</v>
      </c>
      <c r="I18264" t="s">
        <v>244</v>
      </c>
      <c r="J18264" t="s">
        <v>4105</v>
      </c>
      <c r="K18264">
        <v>4</v>
      </c>
      <c r="L18264" s="1">
        <v>39448</v>
      </c>
      <c r="M18264" s="1">
        <v>40088</v>
      </c>
      <c r="N18264" s="1">
        <v>41275</v>
      </c>
    </row>
    <row r="18265" spans="1:18" hidden="1" x14ac:dyDescent="0.2">
      <c r="A18265" t="s">
        <v>64604</v>
      </c>
      <c r="B18265" t="s">
        <v>64605</v>
      </c>
      <c r="C18265" t="s">
        <v>64606</v>
      </c>
      <c r="D18265" t="s">
        <v>127</v>
      </c>
      <c r="E18265" t="s">
        <v>43</v>
      </c>
      <c r="F18265" t="s">
        <v>18</v>
      </c>
      <c r="G18265" t="s">
        <v>19</v>
      </c>
      <c r="K18265">
        <v>1</v>
      </c>
      <c r="L18265" s="1">
        <v>40664</v>
      </c>
      <c r="M18265" s="1">
        <v>42025</v>
      </c>
      <c r="N18265" s="1">
        <v>42025</v>
      </c>
      <c r="O18265"/>
      <c r="P18265"/>
      <c r="Q18265"/>
      <c r="R18265"/>
    </row>
    <row r="18266" spans="1:18" hidden="1" x14ac:dyDescent="0.2">
      <c r="A18266" t="s">
        <v>64607</v>
      </c>
      <c r="B18266" t="s">
        <v>64608</v>
      </c>
      <c r="C18266" t="s">
        <v>64609</v>
      </c>
      <c r="D18266" t="s">
        <v>127</v>
      </c>
      <c r="E18266" t="s">
        <v>43</v>
      </c>
      <c r="F18266" t="s">
        <v>18</v>
      </c>
      <c r="G18266" t="s">
        <v>1138</v>
      </c>
      <c r="H18266">
        <v>2</v>
      </c>
      <c r="I18266" t="s">
        <v>2775</v>
      </c>
      <c r="J18266" t="s">
        <v>64610</v>
      </c>
      <c r="K18266">
        <v>1</v>
      </c>
      <c r="M18266" s="1">
        <v>40909</v>
      </c>
      <c r="N18266" s="1">
        <v>40909</v>
      </c>
      <c r="O18266"/>
      <c r="P18266"/>
      <c r="Q18266"/>
      <c r="R18266"/>
    </row>
    <row r="18267" spans="1:18" x14ac:dyDescent="0.2">
      <c r="A18267" t="s">
        <v>64611</v>
      </c>
      <c r="B18267" t="s">
        <v>64612</v>
      </c>
      <c r="C18267" t="s">
        <v>64613</v>
      </c>
      <c r="D18267" t="s">
        <v>64614</v>
      </c>
      <c r="E18267">
        <v>8000000</v>
      </c>
      <c r="F18267" t="s">
        <v>113</v>
      </c>
      <c r="G18267" t="s">
        <v>25</v>
      </c>
      <c r="H18267" t="s">
        <v>64</v>
      </c>
      <c r="I18267" t="s">
        <v>95</v>
      </c>
      <c r="J18267" t="s">
        <v>376</v>
      </c>
      <c r="K18267">
        <v>3</v>
      </c>
      <c r="L18267" s="1">
        <v>37622</v>
      </c>
      <c r="M18267" s="1">
        <v>40817</v>
      </c>
      <c r="N18267" s="1">
        <v>41458</v>
      </c>
    </row>
    <row r="18268" spans="1:18" hidden="1" x14ac:dyDescent="0.2">
      <c r="A18268" t="s">
        <v>64615</v>
      </c>
      <c r="B18268" t="s">
        <v>64616</v>
      </c>
      <c r="C18268" t="s">
        <v>64617</v>
      </c>
      <c r="D18268" t="s">
        <v>64618</v>
      </c>
      <c r="E18268" t="s">
        <v>43</v>
      </c>
      <c r="F18268" t="s">
        <v>18</v>
      </c>
      <c r="G18268" t="s">
        <v>25</v>
      </c>
      <c r="H18268" t="s">
        <v>790</v>
      </c>
      <c r="I18268" t="s">
        <v>791</v>
      </c>
      <c r="J18268" t="s">
        <v>791</v>
      </c>
      <c r="K18268">
        <v>1</v>
      </c>
      <c r="L18268" s="1">
        <v>40211</v>
      </c>
      <c r="M18268" s="1">
        <v>39814</v>
      </c>
      <c r="N18268" s="1">
        <v>39814</v>
      </c>
      <c r="O18268"/>
      <c r="P18268"/>
      <c r="Q18268"/>
      <c r="R18268"/>
    </row>
    <row r="18269" spans="1:18" hidden="1" x14ac:dyDescent="0.2">
      <c r="A18269" t="s">
        <v>64619</v>
      </c>
      <c r="B18269" t="s">
        <v>64620</v>
      </c>
      <c r="C18269" t="s">
        <v>64621</v>
      </c>
      <c r="D18269" t="s">
        <v>256</v>
      </c>
      <c r="E18269">
        <v>3030502</v>
      </c>
      <c r="F18269" t="s">
        <v>18</v>
      </c>
      <c r="G18269" t="s">
        <v>128</v>
      </c>
      <c r="K18269">
        <v>1</v>
      </c>
      <c r="M18269" s="1">
        <v>41747</v>
      </c>
      <c r="N18269" s="1">
        <v>41747</v>
      </c>
      <c r="O18269"/>
      <c r="P18269"/>
      <c r="Q18269"/>
      <c r="R18269"/>
    </row>
    <row r="18270" spans="1:18" x14ac:dyDescent="0.2">
      <c r="A18270" t="s">
        <v>64622</v>
      </c>
      <c r="B18270" t="s">
        <v>64623</v>
      </c>
      <c r="C18270" t="s">
        <v>64624</v>
      </c>
      <c r="D18270" t="s">
        <v>64625</v>
      </c>
      <c r="E18270">
        <v>1415000</v>
      </c>
      <c r="F18270" t="s">
        <v>18</v>
      </c>
      <c r="G18270" t="s">
        <v>25</v>
      </c>
      <c r="H18270" t="s">
        <v>64</v>
      </c>
      <c r="I18270" t="s">
        <v>1221</v>
      </c>
      <c r="J18270" t="s">
        <v>1221</v>
      </c>
      <c r="K18270">
        <v>2</v>
      </c>
      <c r="L18270" s="1">
        <v>41122</v>
      </c>
      <c r="M18270" s="1">
        <v>41275</v>
      </c>
      <c r="N18270" s="1">
        <v>41395</v>
      </c>
    </row>
    <row r="18271" spans="1:18" hidden="1" x14ac:dyDescent="0.2">
      <c r="A18271" t="s">
        <v>64626</v>
      </c>
      <c r="B18271" t="s">
        <v>64627</v>
      </c>
      <c r="C18271" t="s">
        <v>64628</v>
      </c>
      <c r="D18271" t="s">
        <v>56</v>
      </c>
      <c r="E18271">
        <v>2000000</v>
      </c>
      <c r="F18271" t="s">
        <v>18</v>
      </c>
      <c r="G18271" t="s">
        <v>25</v>
      </c>
      <c r="H18271" t="s">
        <v>106</v>
      </c>
      <c r="I18271" t="s">
        <v>107</v>
      </c>
      <c r="J18271" t="s">
        <v>108</v>
      </c>
      <c r="K18271">
        <v>1</v>
      </c>
      <c r="M18271" s="1">
        <v>37932</v>
      </c>
      <c r="N18271" s="1">
        <v>37932</v>
      </c>
      <c r="O18271"/>
      <c r="P18271"/>
      <c r="Q18271"/>
      <c r="R18271"/>
    </row>
    <row r="18272" spans="1:18" hidden="1" x14ac:dyDescent="0.2">
      <c r="A18272" t="s">
        <v>64629</v>
      </c>
      <c r="B18272" t="s">
        <v>64630</v>
      </c>
      <c r="C18272" t="s">
        <v>64631</v>
      </c>
      <c r="D18272" t="s">
        <v>766</v>
      </c>
      <c r="E18272">
        <v>100000</v>
      </c>
      <c r="F18272" t="s">
        <v>18</v>
      </c>
      <c r="G18272" t="s">
        <v>25</v>
      </c>
      <c r="H18272" t="s">
        <v>298</v>
      </c>
      <c r="I18272" t="s">
        <v>64632</v>
      </c>
      <c r="J18272" t="s">
        <v>64633</v>
      </c>
      <c r="K18272">
        <v>1</v>
      </c>
      <c r="M18272" s="1">
        <v>41484</v>
      </c>
      <c r="N18272" s="1">
        <v>41484</v>
      </c>
      <c r="O18272"/>
      <c r="P18272"/>
      <c r="Q18272"/>
      <c r="R18272"/>
    </row>
    <row r="18273" spans="1:18" x14ac:dyDescent="0.2">
      <c r="A18273" t="s">
        <v>64634</v>
      </c>
      <c r="B18273" t="s">
        <v>64635</v>
      </c>
      <c r="C18273" t="s">
        <v>64636</v>
      </c>
      <c r="D18273" t="s">
        <v>94</v>
      </c>
      <c r="E18273">
        <v>100000</v>
      </c>
      <c r="F18273" t="s">
        <v>18</v>
      </c>
      <c r="G18273" t="s">
        <v>25</v>
      </c>
      <c r="H18273" t="s">
        <v>158</v>
      </c>
      <c r="I18273" t="s">
        <v>244</v>
      </c>
      <c r="J18273" t="s">
        <v>327</v>
      </c>
      <c r="K18273">
        <v>1</v>
      </c>
      <c r="L18273" s="1">
        <v>36161</v>
      </c>
      <c r="M18273" s="1">
        <v>40395</v>
      </c>
      <c r="N18273" s="1">
        <v>40395</v>
      </c>
    </row>
    <row r="18274" spans="1:18" hidden="1" x14ac:dyDescent="0.2">
      <c r="A18274" t="s">
        <v>64637</v>
      </c>
      <c r="B18274" t="s">
        <v>64638</v>
      </c>
      <c r="D18274" t="s">
        <v>42000</v>
      </c>
      <c r="E18274">
        <v>4985250</v>
      </c>
      <c r="F18274" t="s">
        <v>18</v>
      </c>
      <c r="G18274" t="s">
        <v>25</v>
      </c>
      <c r="H18274" t="s">
        <v>158</v>
      </c>
      <c r="I18274" t="s">
        <v>244</v>
      </c>
      <c r="J18274" t="s">
        <v>10073</v>
      </c>
      <c r="K18274">
        <v>2</v>
      </c>
      <c r="M18274" s="1">
        <v>40813</v>
      </c>
      <c r="N18274" s="1">
        <v>42198</v>
      </c>
      <c r="O18274"/>
      <c r="P18274"/>
      <c r="Q18274"/>
      <c r="R18274"/>
    </row>
    <row r="18275" spans="1:18" hidden="1" x14ac:dyDescent="0.2">
      <c r="A18275" t="s">
        <v>64639</v>
      </c>
      <c r="B18275" t="s">
        <v>64640</v>
      </c>
      <c r="C18275" t="s">
        <v>64641</v>
      </c>
      <c r="D18275" t="s">
        <v>64642</v>
      </c>
      <c r="E18275">
        <v>505000</v>
      </c>
      <c r="F18275" t="s">
        <v>18</v>
      </c>
      <c r="G18275" t="s">
        <v>25</v>
      </c>
      <c r="H18275" t="s">
        <v>106</v>
      </c>
      <c r="I18275" t="s">
        <v>777</v>
      </c>
      <c r="J18275" t="s">
        <v>778</v>
      </c>
      <c r="K18275">
        <v>1</v>
      </c>
      <c r="M18275" s="1">
        <v>41988</v>
      </c>
      <c r="N18275" s="1">
        <v>41988</v>
      </c>
      <c r="O18275"/>
      <c r="P18275"/>
      <c r="Q18275"/>
      <c r="R18275"/>
    </row>
    <row r="18276" spans="1:18" x14ac:dyDescent="0.2">
      <c r="A18276" t="s">
        <v>64643</v>
      </c>
      <c r="B18276" t="s">
        <v>64644</v>
      </c>
      <c r="C18276" t="s">
        <v>64645</v>
      </c>
      <c r="D18276" t="s">
        <v>64646</v>
      </c>
      <c r="E18276">
        <v>300000</v>
      </c>
      <c r="F18276" t="s">
        <v>18</v>
      </c>
      <c r="G18276" t="s">
        <v>25</v>
      </c>
      <c r="H18276" t="s">
        <v>380</v>
      </c>
      <c r="I18276" t="s">
        <v>381</v>
      </c>
      <c r="J18276" t="s">
        <v>381</v>
      </c>
      <c r="K18276">
        <v>1</v>
      </c>
      <c r="L18276" s="1">
        <v>41334</v>
      </c>
      <c r="M18276" s="1">
        <v>41365</v>
      </c>
      <c r="N18276" s="1">
        <v>41365</v>
      </c>
    </row>
    <row r="18277" spans="1:18" hidden="1" x14ac:dyDescent="0.2">
      <c r="A18277" t="s">
        <v>64647</v>
      </c>
      <c r="B18277" t="s">
        <v>64648</v>
      </c>
      <c r="C18277" t="s">
        <v>64649</v>
      </c>
      <c r="D18277" t="s">
        <v>24101</v>
      </c>
      <c r="E18277">
        <v>241270.54</v>
      </c>
      <c r="F18277" t="s">
        <v>18</v>
      </c>
      <c r="G18277" t="s">
        <v>1255</v>
      </c>
      <c r="H18277">
        <v>42</v>
      </c>
      <c r="I18277" t="s">
        <v>1256</v>
      </c>
      <c r="J18277" t="s">
        <v>1256</v>
      </c>
      <c r="K18277">
        <v>3</v>
      </c>
      <c r="M18277" s="1">
        <v>41760</v>
      </c>
      <c r="N18277" s="1">
        <v>42278</v>
      </c>
      <c r="O18277"/>
      <c r="P18277"/>
      <c r="Q18277"/>
      <c r="R18277"/>
    </row>
    <row r="18278" spans="1:18" x14ac:dyDescent="0.2">
      <c r="A18278" t="s">
        <v>64650</v>
      </c>
      <c r="B18278" t="s">
        <v>64651</v>
      </c>
      <c r="C18278" t="s">
        <v>64652</v>
      </c>
      <c r="D18278" t="s">
        <v>64653</v>
      </c>
      <c r="E18278">
        <v>250000</v>
      </c>
      <c r="F18278" t="s">
        <v>18</v>
      </c>
      <c r="G18278" t="s">
        <v>25</v>
      </c>
      <c r="H18278" t="s">
        <v>99</v>
      </c>
      <c r="I18278" t="s">
        <v>100</v>
      </c>
      <c r="J18278" t="s">
        <v>18099</v>
      </c>
      <c r="K18278">
        <v>3</v>
      </c>
      <c r="L18278" s="1">
        <v>40909</v>
      </c>
      <c r="M18278" s="1">
        <v>41109</v>
      </c>
      <c r="N18278" s="1">
        <v>41858</v>
      </c>
    </row>
    <row r="18279" spans="1:18" hidden="1" x14ac:dyDescent="0.2">
      <c r="A18279" t="s">
        <v>64654</v>
      </c>
      <c r="B18279" t="s">
        <v>64655</v>
      </c>
      <c r="C18279" t="s">
        <v>64656</v>
      </c>
      <c r="E18279">
        <v>6500000</v>
      </c>
      <c r="F18279" t="s">
        <v>113</v>
      </c>
      <c r="G18279" t="s">
        <v>25</v>
      </c>
      <c r="H18279" t="s">
        <v>64</v>
      </c>
      <c r="I18279" t="s">
        <v>95</v>
      </c>
      <c r="J18279" t="s">
        <v>376</v>
      </c>
      <c r="K18279">
        <v>1</v>
      </c>
      <c r="M18279" s="1">
        <v>36557</v>
      </c>
      <c r="N18279" s="1">
        <v>36557</v>
      </c>
      <c r="O18279"/>
      <c r="P18279"/>
      <c r="Q18279"/>
      <c r="R18279"/>
    </row>
    <row r="18280" spans="1:18" x14ac:dyDescent="0.2">
      <c r="A18280" t="s">
        <v>64657</v>
      </c>
      <c r="B18280" t="s">
        <v>64658</v>
      </c>
      <c r="C18280" t="s">
        <v>64659</v>
      </c>
      <c r="D18280" t="s">
        <v>64660</v>
      </c>
      <c r="E18280">
        <v>12500000</v>
      </c>
      <c r="F18280" t="s">
        <v>207</v>
      </c>
      <c r="G18280" t="s">
        <v>25</v>
      </c>
      <c r="H18280" t="s">
        <v>64</v>
      </c>
      <c r="I18280" t="s">
        <v>65</v>
      </c>
      <c r="J18280" t="s">
        <v>1402</v>
      </c>
      <c r="K18280">
        <v>1</v>
      </c>
      <c r="L18280" s="1">
        <v>36892</v>
      </c>
      <c r="M18280" s="1">
        <v>38070</v>
      </c>
      <c r="N18280" s="1">
        <v>38070</v>
      </c>
    </row>
    <row r="18281" spans="1:18" hidden="1" x14ac:dyDescent="0.2">
      <c r="A18281" t="s">
        <v>64661</v>
      </c>
      <c r="B18281" t="s">
        <v>64662</v>
      </c>
      <c r="C18281" t="s">
        <v>64663</v>
      </c>
      <c r="D18281" t="s">
        <v>50</v>
      </c>
      <c r="E18281">
        <v>1410000</v>
      </c>
      <c r="F18281" t="s">
        <v>207</v>
      </c>
      <c r="G18281" t="s">
        <v>552</v>
      </c>
      <c r="H18281">
        <v>29</v>
      </c>
      <c r="I18281" t="s">
        <v>749</v>
      </c>
      <c r="J18281" t="s">
        <v>749</v>
      </c>
      <c r="K18281">
        <v>1</v>
      </c>
      <c r="L18281" s="1">
        <v>35065</v>
      </c>
      <c r="M18281" s="1">
        <v>39350</v>
      </c>
      <c r="N18281" s="1">
        <v>39350</v>
      </c>
    </row>
    <row r="18282" spans="1:18" x14ac:dyDescent="0.2">
      <c r="A18282" t="s">
        <v>64664</v>
      </c>
      <c r="B18282" t="s">
        <v>64665</v>
      </c>
      <c r="C18282" t="s">
        <v>64666</v>
      </c>
      <c r="D18282" t="s">
        <v>63</v>
      </c>
      <c r="E18282">
        <v>34615000</v>
      </c>
      <c r="F18282" t="s">
        <v>18</v>
      </c>
      <c r="G18282" t="s">
        <v>25</v>
      </c>
      <c r="H18282" t="s">
        <v>106</v>
      </c>
      <c r="I18282" t="s">
        <v>107</v>
      </c>
      <c r="J18282" t="s">
        <v>108</v>
      </c>
      <c r="K18282">
        <v>4</v>
      </c>
      <c r="L18282" s="1">
        <v>40544</v>
      </c>
      <c r="M18282" s="1">
        <v>41016</v>
      </c>
      <c r="N18282" s="1">
        <v>42177</v>
      </c>
    </row>
    <row r="18283" spans="1:18" hidden="1" x14ac:dyDescent="0.2">
      <c r="A18283" t="s">
        <v>64667</v>
      </c>
      <c r="B18283" t="s">
        <v>64668</v>
      </c>
      <c r="C18283" t="s">
        <v>64669</v>
      </c>
      <c r="D18283" t="s">
        <v>264</v>
      </c>
      <c r="E18283">
        <v>32500000</v>
      </c>
      <c r="F18283" t="s">
        <v>207</v>
      </c>
      <c r="G18283" t="s">
        <v>128</v>
      </c>
      <c r="H18283" t="s">
        <v>129</v>
      </c>
      <c r="I18283" t="s">
        <v>130</v>
      </c>
      <c r="J18283" t="s">
        <v>130</v>
      </c>
      <c r="K18283">
        <v>3</v>
      </c>
      <c r="L18283" s="1">
        <v>37347</v>
      </c>
      <c r="M18283" s="1">
        <v>38250</v>
      </c>
      <c r="N18283" s="1">
        <v>39666</v>
      </c>
    </row>
    <row r="18284" spans="1:18" hidden="1" x14ac:dyDescent="0.2">
      <c r="A18284" t="s">
        <v>64670</v>
      </c>
      <c r="B18284" t="s">
        <v>64671</v>
      </c>
      <c r="C18284" t="s">
        <v>64672</v>
      </c>
      <c r="D18284" t="s">
        <v>64673</v>
      </c>
      <c r="E18284">
        <v>400000</v>
      </c>
      <c r="F18284" t="s">
        <v>18</v>
      </c>
      <c r="G18284" t="s">
        <v>552</v>
      </c>
      <c r="H18284">
        <v>59</v>
      </c>
      <c r="I18284" t="s">
        <v>20542</v>
      </c>
      <c r="J18284" t="s">
        <v>64674</v>
      </c>
      <c r="K18284">
        <v>1</v>
      </c>
      <c r="L18284" s="1">
        <v>40909</v>
      </c>
      <c r="M18284" s="1">
        <v>41554</v>
      </c>
      <c r="N18284" s="1">
        <v>41554</v>
      </c>
    </row>
    <row r="18285" spans="1:18" hidden="1" x14ac:dyDescent="0.2">
      <c r="A18285" t="s">
        <v>64675</v>
      </c>
      <c r="B18285" t="s">
        <v>64676</v>
      </c>
      <c r="C18285" t="s">
        <v>64677</v>
      </c>
      <c r="D18285" t="s">
        <v>64678</v>
      </c>
      <c r="E18285">
        <v>1100000</v>
      </c>
      <c r="F18285" t="s">
        <v>207</v>
      </c>
      <c r="G18285" t="s">
        <v>222</v>
      </c>
      <c r="H18285">
        <v>2</v>
      </c>
      <c r="I18285" t="s">
        <v>223</v>
      </c>
      <c r="J18285" t="s">
        <v>223</v>
      </c>
      <c r="K18285">
        <v>2</v>
      </c>
      <c r="L18285" s="1">
        <v>38718</v>
      </c>
      <c r="M18285" s="1">
        <v>39448</v>
      </c>
      <c r="N18285" s="1">
        <v>39448</v>
      </c>
    </row>
    <row r="18286" spans="1:18" hidden="1" x14ac:dyDescent="0.2">
      <c r="A18286" t="s">
        <v>64679</v>
      </c>
      <c r="B18286" t="s">
        <v>64680</v>
      </c>
      <c r="C18286" t="s">
        <v>64681</v>
      </c>
      <c r="D18286" t="s">
        <v>766</v>
      </c>
      <c r="E18286">
        <v>7424000</v>
      </c>
      <c r="F18286" t="s">
        <v>18</v>
      </c>
      <c r="G18286" t="s">
        <v>2125</v>
      </c>
      <c r="H18286">
        <v>13</v>
      </c>
      <c r="I18286" t="s">
        <v>2126</v>
      </c>
      <c r="J18286" t="s">
        <v>2126</v>
      </c>
      <c r="K18286">
        <v>1</v>
      </c>
      <c r="L18286" s="1">
        <v>38353</v>
      </c>
      <c r="M18286" s="1">
        <v>39500</v>
      </c>
      <c r="N18286" s="1">
        <v>39500</v>
      </c>
    </row>
    <row r="18287" spans="1:18" hidden="1" x14ac:dyDescent="0.2">
      <c r="A18287" t="s">
        <v>64682</v>
      </c>
      <c r="B18287" t="s">
        <v>64683</v>
      </c>
      <c r="C18287" t="s">
        <v>64684</v>
      </c>
      <c r="E18287" t="s">
        <v>43</v>
      </c>
      <c r="F18287" t="s">
        <v>18</v>
      </c>
      <c r="G18287" t="s">
        <v>406</v>
      </c>
      <c r="H18287">
        <v>40</v>
      </c>
      <c r="I18287" t="s">
        <v>407</v>
      </c>
      <c r="J18287" t="s">
        <v>64685</v>
      </c>
      <c r="K18287">
        <v>1</v>
      </c>
      <c r="M18287" s="1">
        <v>40330</v>
      </c>
      <c r="N18287" s="1">
        <v>40330</v>
      </c>
      <c r="O18287"/>
      <c r="P18287"/>
      <c r="Q18287"/>
      <c r="R18287"/>
    </row>
    <row r="18288" spans="1:18" hidden="1" x14ac:dyDescent="0.2">
      <c r="A18288" t="s">
        <v>64686</v>
      </c>
      <c r="B18288" t="s">
        <v>64687</v>
      </c>
      <c r="C18288" t="s">
        <v>64688</v>
      </c>
      <c r="D18288" t="s">
        <v>13062</v>
      </c>
      <c r="E18288">
        <v>568013</v>
      </c>
      <c r="F18288" t="s">
        <v>18</v>
      </c>
      <c r="G18288" t="s">
        <v>128</v>
      </c>
      <c r="H18288" t="s">
        <v>3010</v>
      </c>
      <c r="I18288" t="s">
        <v>130</v>
      </c>
      <c r="J18288" t="s">
        <v>3011</v>
      </c>
      <c r="K18288">
        <v>1</v>
      </c>
      <c r="L18288" s="1">
        <v>39814</v>
      </c>
      <c r="M18288" s="1">
        <v>41730</v>
      </c>
      <c r="N18288" s="1">
        <v>41730</v>
      </c>
    </row>
    <row r="18289" spans="1:18" hidden="1" x14ac:dyDescent="0.2">
      <c r="A18289" t="s">
        <v>64689</v>
      </c>
      <c r="B18289" t="s">
        <v>64690</v>
      </c>
      <c r="C18289" t="s">
        <v>64691</v>
      </c>
      <c r="D18289" t="s">
        <v>56</v>
      </c>
      <c r="E18289">
        <v>1000000</v>
      </c>
      <c r="F18289" t="s">
        <v>18</v>
      </c>
      <c r="G18289" t="s">
        <v>25</v>
      </c>
      <c r="H18289" t="s">
        <v>142</v>
      </c>
      <c r="I18289" t="s">
        <v>1165</v>
      </c>
      <c r="J18289" t="s">
        <v>64692</v>
      </c>
      <c r="K18289">
        <v>1</v>
      </c>
      <c r="M18289" s="1">
        <v>40067</v>
      </c>
      <c r="N18289" s="1">
        <v>40067</v>
      </c>
      <c r="O18289"/>
      <c r="P18289"/>
      <c r="Q18289"/>
      <c r="R18289"/>
    </row>
    <row r="18290" spans="1:18" hidden="1" x14ac:dyDescent="0.2">
      <c r="A18290" t="s">
        <v>64693</v>
      </c>
      <c r="B18290" t="s">
        <v>64694</v>
      </c>
      <c r="C18290" t="s">
        <v>64695</v>
      </c>
      <c r="D18290" t="s">
        <v>75</v>
      </c>
      <c r="E18290">
        <v>7046246</v>
      </c>
      <c r="F18290" t="s">
        <v>18</v>
      </c>
      <c r="G18290" t="s">
        <v>1138</v>
      </c>
      <c r="H18290">
        <v>2</v>
      </c>
      <c r="I18290" t="s">
        <v>1745</v>
      </c>
      <c r="J18290" t="s">
        <v>1746</v>
      </c>
      <c r="K18290">
        <v>1</v>
      </c>
      <c r="L18290" s="1">
        <v>39927</v>
      </c>
      <c r="M18290" s="1">
        <v>41968</v>
      </c>
      <c r="N18290" s="1">
        <v>41968</v>
      </c>
    </row>
    <row r="18291" spans="1:18" hidden="1" x14ac:dyDescent="0.2">
      <c r="A18291" t="s">
        <v>64696</v>
      </c>
      <c r="B18291" t="s">
        <v>64697</v>
      </c>
      <c r="C18291" t="s">
        <v>64698</v>
      </c>
      <c r="D18291" t="s">
        <v>38735</v>
      </c>
      <c r="E18291">
        <v>38338</v>
      </c>
      <c r="F18291" t="s">
        <v>18</v>
      </c>
      <c r="G18291" t="s">
        <v>57</v>
      </c>
      <c r="H18291" t="s">
        <v>3339</v>
      </c>
      <c r="I18291" t="s">
        <v>3340</v>
      </c>
      <c r="J18291" t="s">
        <v>3341</v>
      </c>
      <c r="K18291">
        <v>1</v>
      </c>
      <c r="M18291" s="1">
        <v>41579</v>
      </c>
      <c r="N18291" s="1">
        <v>41579</v>
      </c>
      <c r="O18291"/>
      <c r="P18291"/>
      <c r="Q18291"/>
      <c r="R18291"/>
    </row>
    <row r="18292" spans="1:18" hidden="1" x14ac:dyDescent="0.2">
      <c r="A18292" t="s">
        <v>64699</v>
      </c>
      <c r="B18292" t="s">
        <v>64700</v>
      </c>
      <c r="C18292" t="s">
        <v>64701</v>
      </c>
      <c r="D18292" t="s">
        <v>64702</v>
      </c>
      <c r="E18292">
        <v>738899</v>
      </c>
      <c r="F18292" t="s">
        <v>18</v>
      </c>
      <c r="G18292" t="s">
        <v>650</v>
      </c>
      <c r="H18292">
        <v>13</v>
      </c>
      <c r="I18292" t="s">
        <v>8350</v>
      </c>
      <c r="J18292" t="s">
        <v>64703</v>
      </c>
      <c r="K18292">
        <v>2</v>
      </c>
      <c r="L18292" s="1">
        <v>41337</v>
      </c>
      <c r="M18292" s="1">
        <v>41337</v>
      </c>
      <c r="N18292" s="1">
        <v>42121</v>
      </c>
    </row>
    <row r="18293" spans="1:18" x14ac:dyDescent="0.2">
      <c r="A18293" t="s">
        <v>64704</v>
      </c>
      <c r="B18293" t="s">
        <v>64705</v>
      </c>
      <c r="C18293" t="s">
        <v>64706</v>
      </c>
      <c r="D18293" t="s">
        <v>655</v>
      </c>
      <c r="E18293">
        <v>80000000</v>
      </c>
      <c r="F18293" t="s">
        <v>18</v>
      </c>
      <c r="G18293" t="s">
        <v>25</v>
      </c>
      <c r="H18293" t="s">
        <v>64</v>
      </c>
      <c r="I18293" t="s">
        <v>65</v>
      </c>
      <c r="J18293" t="s">
        <v>984</v>
      </c>
      <c r="K18293">
        <v>2</v>
      </c>
      <c r="L18293" s="1">
        <v>41640</v>
      </c>
      <c r="M18293" s="1">
        <v>41936</v>
      </c>
      <c r="N18293" s="1">
        <v>42222</v>
      </c>
    </row>
    <row r="18294" spans="1:18" hidden="1" x14ac:dyDescent="0.2">
      <c r="A18294" t="s">
        <v>64707</v>
      </c>
      <c r="B18294" t="s">
        <v>64708</v>
      </c>
      <c r="C18294" t="s">
        <v>64709</v>
      </c>
      <c r="D18294" t="s">
        <v>16975</v>
      </c>
      <c r="E18294">
        <v>4948562</v>
      </c>
      <c r="F18294" t="s">
        <v>689</v>
      </c>
      <c r="K18294">
        <v>2</v>
      </c>
      <c r="M18294" s="1">
        <v>39417</v>
      </c>
      <c r="N18294" s="1">
        <v>39783</v>
      </c>
      <c r="O18294"/>
      <c r="P18294"/>
      <c r="Q18294"/>
      <c r="R18294"/>
    </row>
    <row r="18295" spans="1:18" x14ac:dyDescent="0.2">
      <c r="A18295" t="s">
        <v>64710</v>
      </c>
      <c r="B18295" t="s">
        <v>64711</v>
      </c>
      <c r="C18295" t="s">
        <v>64712</v>
      </c>
      <c r="D18295" t="s">
        <v>64713</v>
      </c>
      <c r="E18295">
        <v>17280000</v>
      </c>
      <c r="F18295" t="s">
        <v>18</v>
      </c>
      <c r="G18295" t="s">
        <v>25</v>
      </c>
      <c r="H18295" t="s">
        <v>64</v>
      </c>
      <c r="I18295" t="s">
        <v>65</v>
      </c>
      <c r="J18295" t="s">
        <v>1160</v>
      </c>
      <c r="K18295">
        <v>3</v>
      </c>
      <c r="L18295" s="1">
        <v>36161</v>
      </c>
      <c r="M18295" s="1">
        <v>38986</v>
      </c>
      <c r="N18295" s="1">
        <v>40819</v>
      </c>
    </row>
    <row r="18296" spans="1:18" x14ac:dyDescent="0.2">
      <c r="A18296" t="s">
        <v>64714</v>
      </c>
      <c r="B18296" t="s">
        <v>64715</v>
      </c>
      <c r="C18296" t="s">
        <v>64716</v>
      </c>
      <c r="D18296" t="s">
        <v>64717</v>
      </c>
      <c r="E18296">
        <v>226350</v>
      </c>
      <c r="F18296" t="s">
        <v>18</v>
      </c>
      <c r="G18296" t="s">
        <v>25</v>
      </c>
      <c r="H18296" t="s">
        <v>135</v>
      </c>
      <c r="I18296" t="s">
        <v>136</v>
      </c>
      <c r="J18296" t="s">
        <v>1114</v>
      </c>
      <c r="K18296">
        <v>1</v>
      </c>
      <c r="L18296" s="1">
        <v>35065</v>
      </c>
      <c r="M18296" s="1">
        <v>42073</v>
      </c>
      <c r="N18296" s="1">
        <v>42073</v>
      </c>
    </row>
    <row r="18297" spans="1:18" x14ac:dyDescent="0.2">
      <c r="A18297" t="s">
        <v>64718</v>
      </c>
      <c r="B18297" t="s">
        <v>64719</v>
      </c>
      <c r="C18297" t="s">
        <v>64720</v>
      </c>
      <c r="D18297" t="s">
        <v>64721</v>
      </c>
      <c r="E18297">
        <v>2250000</v>
      </c>
      <c r="F18297" t="s">
        <v>113</v>
      </c>
      <c r="G18297" t="s">
        <v>25</v>
      </c>
      <c r="H18297" t="s">
        <v>644</v>
      </c>
      <c r="I18297" t="s">
        <v>645</v>
      </c>
      <c r="J18297" t="s">
        <v>645</v>
      </c>
      <c r="K18297">
        <v>2</v>
      </c>
      <c r="L18297" s="1">
        <v>36108</v>
      </c>
      <c r="M18297" s="1">
        <v>36161</v>
      </c>
      <c r="N18297" s="1">
        <v>36557</v>
      </c>
    </row>
    <row r="18298" spans="1:18" x14ac:dyDescent="0.2">
      <c r="A18298" t="s">
        <v>64722</v>
      </c>
      <c r="B18298" t="s">
        <v>64723</v>
      </c>
      <c r="C18298" t="s">
        <v>64724</v>
      </c>
      <c r="D18298" t="s">
        <v>64725</v>
      </c>
      <c r="E18298">
        <v>3000000</v>
      </c>
      <c r="F18298" t="s">
        <v>18</v>
      </c>
      <c r="G18298" t="s">
        <v>25</v>
      </c>
      <c r="H18298" t="s">
        <v>142</v>
      </c>
      <c r="I18298" t="s">
        <v>143</v>
      </c>
      <c r="J18298" t="s">
        <v>143</v>
      </c>
      <c r="K18298">
        <v>1</v>
      </c>
      <c r="L18298" s="1">
        <v>40909</v>
      </c>
      <c r="M18298" s="1">
        <v>42326</v>
      </c>
      <c r="N18298" s="1">
        <v>42326</v>
      </c>
    </row>
    <row r="18299" spans="1:18" hidden="1" x14ac:dyDescent="0.2">
      <c r="A18299" t="s">
        <v>64726</v>
      </c>
      <c r="B18299" t="s">
        <v>64727</v>
      </c>
      <c r="E18299">
        <v>15000000</v>
      </c>
      <c r="F18299" t="s">
        <v>18</v>
      </c>
      <c r="G18299" t="s">
        <v>25</v>
      </c>
      <c r="H18299" t="s">
        <v>64</v>
      </c>
      <c r="I18299" t="s">
        <v>1221</v>
      </c>
      <c r="J18299" t="s">
        <v>1221</v>
      </c>
      <c r="K18299">
        <v>1</v>
      </c>
      <c r="M18299" s="1">
        <v>42341</v>
      </c>
      <c r="N18299" s="1">
        <v>42341</v>
      </c>
      <c r="O18299"/>
      <c r="P18299"/>
      <c r="Q18299"/>
      <c r="R18299"/>
    </row>
    <row r="18300" spans="1:18" x14ac:dyDescent="0.2">
      <c r="A18300" t="s">
        <v>64728</v>
      </c>
      <c r="B18300" t="s">
        <v>64729</v>
      </c>
      <c r="C18300" t="s">
        <v>64730</v>
      </c>
      <c r="D18300" t="s">
        <v>64731</v>
      </c>
      <c r="E18300">
        <v>1400000</v>
      </c>
      <c r="F18300" t="s">
        <v>18</v>
      </c>
      <c r="G18300" t="s">
        <v>25</v>
      </c>
      <c r="H18300" t="s">
        <v>82</v>
      </c>
      <c r="I18300" t="s">
        <v>1764</v>
      </c>
      <c r="J18300" t="s">
        <v>2524</v>
      </c>
      <c r="K18300">
        <v>1</v>
      </c>
      <c r="L18300" s="1">
        <v>40878</v>
      </c>
      <c r="M18300" s="1">
        <v>42074</v>
      </c>
      <c r="N18300" s="1">
        <v>42074</v>
      </c>
    </row>
    <row r="18301" spans="1:18" x14ac:dyDescent="0.2">
      <c r="A18301" t="s">
        <v>64732</v>
      </c>
      <c r="B18301" t="s">
        <v>64733</v>
      </c>
      <c r="C18301" t="s">
        <v>64734</v>
      </c>
      <c r="D18301" t="s">
        <v>64735</v>
      </c>
      <c r="E18301">
        <v>55625000</v>
      </c>
      <c r="F18301" t="s">
        <v>18</v>
      </c>
      <c r="G18301" t="s">
        <v>25</v>
      </c>
      <c r="H18301" t="s">
        <v>64</v>
      </c>
      <c r="I18301" t="s">
        <v>65</v>
      </c>
      <c r="J18301" t="s">
        <v>1103</v>
      </c>
      <c r="K18301">
        <v>5</v>
      </c>
      <c r="L18301" s="1">
        <v>39814</v>
      </c>
      <c r="M18301" s="1">
        <v>40025</v>
      </c>
      <c r="N18301" s="1">
        <v>41871</v>
      </c>
    </row>
    <row r="18302" spans="1:18" hidden="1" x14ac:dyDescent="0.2">
      <c r="A18302" t="s">
        <v>64736</v>
      </c>
      <c r="B18302" t="s">
        <v>64737</v>
      </c>
      <c r="C18302" t="s">
        <v>64738</v>
      </c>
      <c r="D18302" t="s">
        <v>64739</v>
      </c>
      <c r="E18302" t="s">
        <v>43</v>
      </c>
      <c r="F18302" t="s">
        <v>18</v>
      </c>
      <c r="G18302" t="s">
        <v>25</v>
      </c>
      <c r="H18302" t="s">
        <v>64</v>
      </c>
      <c r="I18302" t="s">
        <v>95</v>
      </c>
      <c r="J18302" t="s">
        <v>353</v>
      </c>
      <c r="K18302">
        <v>1</v>
      </c>
      <c r="L18302" s="1">
        <v>41122</v>
      </c>
      <c r="M18302" s="1">
        <v>41423</v>
      </c>
      <c r="N18302" s="1">
        <v>41423</v>
      </c>
      <c r="O18302"/>
      <c r="P18302"/>
      <c r="Q18302"/>
      <c r="R18302"/>
    </row>
    <row r="18303" spans="1:18" x14ac:dyDescent="0.2">
      <c r="A18303" t="s">
        <v>64740</v>
      </c>
      <c r="B18303" t="s">
        <v>64741</v>
      </c>
      <c r="C18303" t="s">
        <v>64742</v>
      </c>
      <c r="D18303" t="s">
        <v>64743</v>
      </c>
      <c r="E18303">
        <v>1400000</v>
      </c>
      <c r="F18303" t="s">
        <v>18</v>
      </c>
      <c r="G18303" t="s">
        <v>25</v>
      </c>
      <c r="H18303" t="s">
        <v>64</v>
      </c>
      <c r="I18303" t="s">
        <v>65</v>
      </c>
      <c r="J18303" t="s">
        <v>114</v>
      </c>
      <c r="K18303">
        <v>2</v>
      </c>
      <c r="L18303" s="1">
        <v>41183</v>
      </c>
      <c r="M18303" s="1">
        <v>41183</v>
      </c>
      <c r="N18303" s="1">
        <v>41728</v>
      </c>
    </row>
    <row r="18304" spans="1:18" hidden="1" x14ac:dyDescent="0.2">
      <c r="A18304" t="s">
        <v>64744</v>
      </c>
      <c r="B18304" t="s">
        <v>64745</v>
      </c>
      <c r="C18304" t="s">
        <v>64746</v>
      </c>
      <c r="D18304" t="s">
        <v>75</v>
      </c>
      <c r="E18304" t="s">
        <v>43</v>
      </c>
      <c r="F18304" t="s">
        <v>18</v>
      </c>
      <c r="G18304" t="s">
        <v>25</v>
      </c>
      <c r="H18304" t="s">
        <v>142</v>
      </c>
      <c r="I18304" t="s">
        <v>143</v>
      </c>
      <c r="J18304" t="s">
        <v>143</v>
      </c>
      <c r="K18304">
        <v>1</v>
      </c>
      <c r="L18304" s="1">
        <v>40756</v>
      </c>
      <c r="M18304" s="1">
        <v>41093</v>
      </c>
      <c r="N18304" s="1">
        <v>41093</v>
      </c>
      <c r="O18304"/>
      <c r="P18304"/>
      <c r="Q18304"/>
      <c r="R18304"/>
    </row>
    <row r="18305" spans="1:18" hidden="1" x14ac:dyDescent="0.2">
      <c r="A18305" t="s">
        <v>64747</v>
      </c>
      <c r="B18305" t="s">
        <v>64748</v>
      </c>
      <c r="C18305" t="s">
        <v>64749</v>
      </c>
      <c r="D18305" t="s">
        <v>766</v>
      </c>
      <c r="E18305">
        <v>33000000</v>
      </c>
      <c r="F18305" t="s">
        <v>18</v>
      </c>
      <c r="G18305" t="s">
        <v>25</v>
      </c>
      <c r="H18305" t="s">
        <v>64</v>
      </c>
      <c r="I18305" t="s">
        <v>4405</v>
      </c>
      <c r="J18305" t="s">
        <v>59473</v>
      </c>
      <c r="K18305">
        <v>2</v>
      </c>
      <c r="M18305" s="1">
        <v>39587</v>
      </c>
      <c r="N18305" s="1">
        <v>40588</v>
      </c>
      <c r="O18305"/>
      <c r="P18305"/>
      <c r="Q18305"/>
      <c r="R18305"/>
    </row>
    <row r="18306" spans="1:18" x14ac:dyDescent="0.2">
      <c r="A18306" t="s">
        <v>64750</v>
      </c>
      <c r="B18306" t="s">
        <v>64751</v>
      </c>
      <c r="C18306" t="s">
        <v>64752</v>
      </c>
      <c r="D18306" t="s">
        <v>64753</v>
      </c>
      <c r="E18306">
        <v>15000000</v>
      </c>
      <c r="F18306" t="s">
        <v>18</v>
      </c>
      <c r="G18306" t="s">
        <v>25</v>
      </c>
      <c r="H18306" t="s">
        <v>64</v>
      </c>
      <c r="I18306" t="s">
        <v>65</v>
      </c>
      <c r="J18306" t="s">
        <v>71</v>
      </c>
      <c r="K18306">
        <v>3</v>
      </c>
      <c r="L18306" s="1">
        <v>41855</v>
      </c>
      <c r="M18306" s="1">
        <v>41940</v>
      </c>
      <c r="N18306" s="1">
        <v>42304</v>
      </c>
    </row>
    <row r="18307" spans="1:18" x14ac:dyDescent="0.2">
      <c r="A18307" t="s">
        <v>64754</v>
      </c>
      <c r="B18307" t="s">
        <v>64755</v>
      </c>
      <c r="C18307" t="s">
        <v>64756</v>
      </c>
      <c r="D18307" t="s">
        <v>64757</v>
      </c>
      <c r="E18307">
        <v>12310000</v>
      </c>
      <c r="F18307" t="s">
        <v>18</v>
      </c>
      <c r="G18307" t="s">
        <v>25</v>
      </c>
      <c r="H18307" t="s">
        <v>286</v>
      </c>
      <c r="I18307" t="s">
        <v>1030</v>
      </c>
      <c r="J18307" t="s">
        <v>1030</v>
      </c>
      <c r="K18307">
        <v>2</v>
      </c>
      <c r="L18307" s="1">
        <v>37987</v>
      </c>
      <c r="M18307" s="1">
        <v>38559</v>
      </c>
      <c r="N18307" s="1">
        <v>39373</v>
      </c>
    </row>
    <row r="18308" spans="1:18" hidden="1" x14ac:dyDescent="0.2">
      <c r="A18308" t="s">
        <v>64758</v>
      </c>
      <c r="B18308" t="s">
        <v>64759</v>
      </c>
      <c r="C18308" t="s">
        <v>64760</v>
      </c>
      <c r="D18308" t="s">
        <v>64761</v>
      </c>
      <c r="E18308">
        <v>7000000</v>
      </c>
      <c r="F18308" t="s">
        <v>18</v>
      </c>
      <c r="G18308" t="s">
        <v>699</v>
      </c>
      <c r="K18308">
        <v>1</v>
      </c>
      <c r="L18308" s="1">
        <v>38626</v>
      </c>
      <c r="M18308" s="1">
        <v>41777</v>
      </c>
      <c r="N18308" s="1">
        <v>41777</v>
      </c>
    </row>
    <row r="18309" spans="1:18" x14ac:dyDescent="0.2">
      <c r="A18309" t="s">
        <v>64762</v>
      </c>
      <c r="B18309" t="s">
        <v>64763</v>
      </c>
      <c r="C18309" t="s">
        <v>64764</v>
      </c>
      <c r="D18309" t="s">
        <v>64765</v>
      </c>
      <c r="E18309">
        <v>750000</v>
      </c>
      <c r="F18309" t="s">
        <v>18</v>
      </c>
      <c r="G18309" t="s">
        <v>25</v>
      </c>
      <c r="H18309" t="s">
        <v>286</v>
      </c>
      <c r="I18309" t="s">
        <v>1030</v>
      </c>
      <c r="J18309" t="s">
        <v>1030</v>
      </c>
      <c r="K18309">
        <v>2</v>
      </c>
      <c r="L18309" s="1">
        <v>41183</v>
      </c>
      <c r="M18309" s="1">
        <v>41183</v>
      </c>
      <c r="N18309" s="1">
        <v>41334</v>
      </c>
    </row>
    <row r="18310" spans="1:18" hidden="1" x14ac:dyDescent="0.2">
      <c r="A18310" t="s">
        <v>64766</v>
      </c>
      <c r="B18310" t="s">
        <v>64767</v>
      </c>
      <c r="C18310" t="s">
        <v>64768</v>
      </c>
      <c r="D18310" t="s">
        <v>64769</v>
      </c>
      <c r="E18310">
        <v>11700</v>
      </c>
      <c r="F18310" t="s">
        <v>18</v>
      </c>
      <c r="K18310">
        <v>1</v>
      </c>
      <c r="L18310" s="1">
        <v>40909</v>
      </c>
      <c r="M18310" s="1">
        <v>41515</v>
      </c>
      <c r="N18310" s="1">
        <v>41515</v>
      </c>
    </row>
    <row r="18311" spans="1:18" x14ac:dyDescent="0.2">
      <c r="A18311" t="s">
        <v>64770</v>
      </c>
      <c r="B18311" t="s">
        <v>64771</v>
      </c>
      <c r="C18311" t="s">
        <v>64772</v>
      </c>
      <c r="D18311" t="s">
        <v>42</v>
      </c>
      <c r="E18311">
        <v>3735202</v>
      </c>
      <c r="F18311" t="s">
        <v>18</v>
      </c>
      <c r="G18311" t="s">
        <v>25</v>
      </c>
      <c r="H18311" t="s">
        <v>64</v>
      </c>
      <c r="I18311" t="s">
        <v>65</v>
      </c>
      <c r="J18311" t="s">
        <v>19333</v>
      </c>
      <c r="K18311">
        <v>2</v>
      </c>
      <c r="L18311" s="1">
        <v>39448</v>
      </c>
      <c r="M18311" s="1">
        <v>40686</v>
      </c>
      <c r="N18311" s="1">
        <v>41547</v>
      </c>
    </row>
    <row r="18312" spans="1:18" hidden="1" x14ac:dyDescent="0.2">
      <c r="A18312" t="s">
        <v>64773</v>
      </c>
      <c r="B18312" t="s">
        <v>64774</v>
      </c>
      <c r="C18312" t="s">
        <v>64775</v>
      </c>
      <c r="D18312" t="s">
        <v>46934</v>
      </c>
      <c r="E18312">
        <v>4109209</v>
      </c>
      <c r="F18312" t="s">
        <v>18</v>
      </c>
      <c r="G18312" t="s">
        <v>128</v>
      </c>
      <c r="H18312" t="s">
        <v>10461</v>
      </c>
      <c r="I18312" t="s">
        <v>3220</v>
      </c>
      <c r="J18312" t="s">
        <v>49115</v>
      </c>
      <c r="K18312">
        <v>3</v>
      </c>
      <c r="L18312" s="1">
        <v>40210</v>
      </c>
      <c r="M18312" s="1">
        <v>40360</v>
      </c>
      <c r="N18312" s="1">
        <v>41687</v>
      </c>
    </row>
    <row r="18313" spans="1:18" x14ac:dyDescent="0.2">
      <c r="A18313" t="s">
        <v>64776</v>
      </c>
      <c r="B18313" t="s">
        <v>64777</v>
      </c>
      <c r="C18313" t="s">
        <v>64778</v>
      </c>
      <c r="D18313" t="s">
        <v>741</v>
      </c>
      <c r="E18313">
        <v>1910002</v>
      </c>
      <c r="F18313" t="s">
        <v>18</v>
      </c>
      <c r="G18313" t="s">
        <v>25</v>
      </c>
      <c r="H18313" t="s">
        <v>64</v>
      </c>
      <c r="I18313" t="s">
        <v>966</v>
      </c>
      <c r="J18313" t="s">
        <v>12622</v>
      </c>
      <c r="K18313">
        <v>3</v>
      </c>
      <c r="L18313" s="1">
        <v>40179</v>
      </c>
      <c r="M18313" s="1">
        <v>40821</v>
      </c>
      <c r="N18313" s="1">
        <v>42030</v>
      </c>
    </row>
    <row r="18314" spans="1:18" hidden="1" x14ac:dyDescent="0.2">
      <c r="A18314" t="s">
        <v>64779</v>
      </c>
      <c r="B18314" t="s">
        <v>64780</v>
      </c>
      <c r="C18314" t="s">
        <v>64781</v>
      </c>
      <c r="D18314" t="s">
        <v>2519</v>
      </c>
      <c r="E18314">
        <v>200000</v>
      </c>
      <c r="F18314" t="s">
        <v>18</v>
      </c>
      <c r="G18314" t="s">
        <v>19</v>
      </c>
      <c r="H18314">
        <v>7</v>
      </c>
      <c r="I18314" t="s">
        <v>672</v>
      </c>
      <c r="J18314" t="s">
        <v>672</v>
      </c>
      <c r="K18314">
        <v>1</v>
      </c>
      <c r="L18314" s="1">
        <v>38718</v>
      </c>
      <c r="M18314" s="1">
        <v>40185</v>
      </c>
      <c r="N18314" s="1">
        <v>40185</v>
      </c>
    </row>
    <row r="18315" spans="1:18" x14ac:dyDescent="0.2">
      <c r="A18315" t="s">
        <v>64782</v>
      </c>
      <c r="B18315" t="s">
        <v>64783</v>
      </c>
      <c r="C18315" t="s">
        <v>64784</v>
      </c>
      <c r="D18315" t="s">
        <v>5189</v>
      </c>
      <c r="E18315">
        <v>1000000</v>
      </c>
      <c r="F18315" t="s">
        <v>18</v>
      </c>
      <c r="G18315" t="s">
        <v>25</v>
      </c>
      <c r="H18315" t="s">
        <v>64</v>
      </c>
      <c r="I18315" t="s">
        <v>919</v>
      </c>
      <c r="J18315" t="s">
        <v>5810</v>
      </c>
      <c r="K18315">
        <v>1</v>
      </c>
      <c r="L18315" s="1">
        <v>40179</v>
      </c>
      <c r="M18315" s="1">
        <v>42121</v>
      </c>
      <c r="N18315" s="1">
        <v>42121</v>
      </c>
    </row>
    <row r="18316" spans="1:18" hidden="1" x14ac:dyDescent="0.2">
      <c r="A18316" t="s">
        <v>64785</v>
      </c>
      <c r="B18316" t="s">
        <v>64786</v>
      </c>
      <c r="C18316" t="s">
        <v>64787</v>
      </c>
      <c r="D18316" t="s">
        <v>64788</v>
      </c>
      <c r="E18316">
        <v>10000</v>
      </c>
      <c r="F18316" t="s">
        <v>18</v>
      </c>
      <c r="G18316" t="s">
        <v>2318</v>
      </c>
      <c r="H18316">
        <v>4</v>
      </c>
      <c r="I18316" t="s">
        <v>56503</v>
      </c>
      <c r="J18316" t="s">
        <v>56503</v>
      </c>
      <c r="K18316">
        <v>1</v>
      </c>
      <c r="L18316" s="1">
        <v>41275</v>
      </c>
      <c r="M18316" s="1">
        <v>41984</v>
      </c>
      <c r="N18316" s="1">
        <v>41984</v>
      </c>
    </row>
    <row r="18317" spans="1:18" hidden="1" x14ac:dyDescent="0.2">
      <c r="A18317" t="s">
        <v>64789</v>
      </c>
      <c r="B18317" t="s">
        <v>64790</v>
      </c>
      <c r="C18317" t="s">
        <v>64791</v>
      </c>
      <c r="D18317" t="s">
        <v>64792</v>
      </c>
      <c r="E18317" t="s">
        <v>43</v>
      </c>
      <c r="F18317" t="s">
        <v>18</v>
      </c>
      <c r="G18317" t="s">
        <v>2271</v>
      </c>
      <c r="H18317">
        <v>34</v>
      </c>
      <c r="I18317" t="s">
        <v>2272</v>
      </c>
      <c r="J18317" t="s">
        <v>2272</v>
      </c>
      <c r="K18317">
        <v>1</v>
      </c>
      <c r="L18317" s="1">
        <v>38718</v>
      </c>
      <c r="M18317" s="1">
        <v>42130</v>
      </c>
      <c r="N18317" s="1">
        <v>42130</v>
      </c>
      <c r="O18317"/>
      <c r="P18317"/>
      <c r="Q18317"/>
      <c r="R18317"/>
    </row>
    <row r="18318" spans="1:18" hidden="1" x14ac:dyDescent="0.2">
      <c r="A18318" t="s">
        <v>64793</v>
      </c>
      <c r="B18318" t="s">
        <v>64794</v>
      </c>
      <c r="C18318" t="s">
        <v>64795</v>
      </c>
      <c r="D18318" t="s">
        <v>9509</v>
      </c>
      <c r="E18318">
        <v>158261598.69999999</v>
      </c>
      <c r="F18318" t="s">
        <v>113</v>
      </c>
      <c r="G18318" t="s">
        <v>57</v>
      </c>
      <c r="H18318" t="s">
        <v>3339</v>
      </c>
      <c r="I18318" t="s">
        <v>20061</v>
      </c>
      <c r="J18318" t="s">
        <v>20062</v>
      </c>
      <c r="K18318">
        <v>5</v>
      </c>
      <c r="L18318" s="1">
        <v>35431</v>
      </c>
      <c r="M18318" s="1">
        <v>38370</v>
      </c>
      <c r="N18318" s="1">
        <v>40763</v>
      </c>
    </row>
    <row r="18319" spans="1:18" hidden="1" x14ac:dyDescent="0.2">
      <c r="A18319" t="s">
        <v>64796</v>
      </c>
      <c r="B18319" t="s">
        <v>64797</v>
      </c>
      <c r="C18319" t="s">
        <v>64798</v>
      </c>
      <c r="D18319" t="s">
        <v>1531</v>
      </c>
      <c r="E18319">
        <v>40693678.93</v>
      </c>
      <c r="F18319" t="s">
        <v>18</v>
      </c>
      <c r="G18319" t="s">
        <v>1062</v>
      </c>
      <c r="H18319">
        <v>2</v>
      </c>
      <c r="I18319" t="s">
        <v>64799</v>
      </c>
      <c r="J18319" t="s">
        <v>64799</v>
      </c>
      <c r="K18319">
        <v>5</v>
      </c>
      <c r="L18319" s="1">
        <v>36892</v>
      </c>
      <c r="M18319" s="1">
        <v>37300</v>
      </c>
      <c r="N18319" s="1">
        <v>40162</v>
      </c>
    </row>
    <row r="18320" spans="1:18" hidden="1" x14ac:dyDescent="0.2">
      <c r="A18320" t="s">
        <v>64800</v>
      </c>
      <c r="B18320" t="s">
        <v>64801</v>
      </c>
      <c r="C18320" t="s">
        <v>64802</v>
      </c>
      <c r="D18320" t="s">
        <v>64803</v>
      </c>
      <c r="E18320" t="s">
        <v>43</v>
      </c>
      <c r="F18320" t="s">
        <v>207</v>
      </c>
      <c r="G18320" t="s">
        <v>25</v>
      </c>
      <c r="H18320" t="s">
        <v>142</v>
      </c>
      <c r="I18320" t="s">
        <v>143</v>
      </c>
      <c r="J18320" t="s">
        <v>143</v>
      </c>
      <c r="K18320">
        <v>1</v>
      </c>
      <c r="L18320" s="1">
        <v>40695</v>
      </c>
      <c r="M18320" s="1">
        <v>40969</v>
      </c>
      <c r="N18320" s="1">
        <v>40969</v>
      </c>
      <c r="O18320"/>
      <c r="P18320"/>
      <c r="Q18320"/>
      <c r="R18320"/>
    </row>
    <row r="18321" spans="1:18" hidden="1" x14ac:dyDescent="0.2">
      <c r="A18321" t="s">
        <v>64804</v>
      </c>
      <c r="B18321" t="s">
        <v>64805</v>
      </c>
      <c r="C18321" t="s">
        <v>64806</v>
      </c>
      <c r="D18321" t="s">
        <v>64807</v>
      </c>
      <c r="E18321">
        <v>270862</v>
      </c>
      <c r="F18321" t="s">
        <v>18</v>
      </c>
      <c r="G18321" t="s">
        <v>552</v>
      </c>
      <c r="H18321">
        <v>60</v>
      </c>
      <c r="I18321" t="s">
        <v>5648</v>
      </c>
      <c r="J18321" t="s">
        <v>5648</v>
      </c>
      <c r="K18321">
        <v>1</v>
      </c>
      <c r="M18321" s="1">
        <v>41802</v>
      </c>
      <c r="N18321" s="1">
        <v>41802</v>
      </c>
      <c r="O18321"/>
      <c r="P18321"/>
      <c r="Q18321"/>
      <c r="R18321"/>
    </row>
    <row r="18322" spans="1:18" hidden="1" x14ac:dyDescent="0.2">
      <c r="A18322" t="s">
        <v>64808</v>
      </c>
      <c r="B18322" t="s">
        <v>64809</v>
      </c>
      <c r="C18322" t="s">
        <v>64810</v>
      </c>
      <c r="D18322" t="s">
        <v>11126</v>
      </c>
      <c r="E18322">
        <v>67986</v>
      </c>
      <c r="F18322" t="s">
        <v>18</v>
      </c>
      <c r="G18322" t="s">
        <v>1284</v>
      </c>
      <c r="H18322">
        <v>9</v>
      </c>
      <c r="I18322" t="s">
        <v>3331</v>
      </c>
      <c r="J18322" t="s">
        <v>64811</v>
      </c>
      <c r="K18322">
        <v>2</v>
      </c>
      <c r="L18322" s="1">
        <v>41593</v>
      </c>
      <c r="M18322" s="1">
        <v>41827</v>
      </c>
      <c r="N18322" s="1">
        <v>42064</v>
      </c>
    </row>
    <row r="18323" spans="1:18" hidden="1" x14ac:dyDescent="0.2">
      <c r="A18323" t="s">
        <v>64812</v>
      </c>
      <c r="B18323" t="s">
        <v>64813</v>
      </c>
      <c r="C18323" t="s">
        <v>64814</v>
      </c>
      <c r="D18323" t="s">
        <v>64815</v>
      </c>
      <c r="E18323" t="s">
        <v>43</v>
      </c>
      <c r="F18323" t="s">
        <v>113</v>
      </c>
      <c r="G18323" t="s">
        <v>57</v>
      </c>
      <c r="H18323" t="s">
        <v>202</v>
      </c>
      <c r="I18323" t="s">
        <v>64816</v>
      </c>
      <c r="J18323" t="s">
        <v>64816</v>
      </c>
      <c r="K18323">
        <v>1</v>
      </c>
      <c r="L18323" s="1">
        <v>38005</v>
      </c>
      <c r="M18323" s="1">
        <v>40070</v>
      </c>
      <c r="N18323" s="1">
        <v>40070</v>
      </c>
      <c r="O18323"/>
      <c r="P18323"/>
      <c r="Q18323"/>
      <c r="R18323"/>
    </row>
    <row r="18324" spans="1:18" hidden="1" x14ac:dyDescent="0.2">
      <c r="A18324" t="s">
        <v>64817</v>
      </c>
      <c r="B18324" t="s">
        <v>64818</v>
      </c>
      <c r="C18324" t="s">
        <v>64819</v>
      </c>
      <c r="D18324" t="s">
        <v>64820</v>
      </c>
      <c r="E18324">
        <v>45000</v>
      </c>
      <c r="F18324" t="s">
        <v>18</v>
      </c>
      <c r="G18324" t="s">
        <v>128</v>
      </c>
      <c r="H18324" t="s">
        <v>129</v>
      </c>
      <c r="I18324" t="s">
        <v>130</v>
      </c>
      <c r="J18324" t="s">
        <v>130</v>
      </c>
      <c r="K18324">
        <v>2</v>
      </c>
      <c r="M18324" s="1">
        <v>41744</v>
      </c>
      <c r="N18324" s="1">
        <v>42139</v>
      </c>
      <c r="O18324"/>
      <c r="P18324"/>
      <c r="Q18324"/>
      <c r="R18324"/>
    </row>
    <row r="18325" spans="1:18" x14ac:dyDescent="0.2">
      <c r="A18325" t="s">
        <v>64821</v>
      </c>
      <c r="B18325" t="s">
        <v>64822</v>
      </c>
      <c r="C18325" t="s">
        <v>64823</v>
      </c>
      <c r="D18325" t="s">
        <v>64824</v>
      </c>
      <c r="E18325">
        <v>4300000</v>
      </c>
      <c r="F18325" t="s">
        <v>18</v>
      </c>
      <c r="G18325" t="s">
        <v>25</v>
      </c>
      <c r="H18325" t="s">
        <v>208</v>
      </c>
      <c r="I18325" t="s">
        <v>6943</v>
      </c>
      <c r="J18325" t="s">
        <v>6943</v>
      </c>
      <c r="K18325">
        <v>1</v>
      </c>
      <c r="L18325" s="1">
        <v>41640</v>
      </c>
      <c r="M18325" s="1">
        <v>41929</v>
      </c>
      <c r="N18325" s="1">
        <v>41929</v>
      </c>
    </row>
    <row r="18326" spans="1:18" hidden="1" x14ac:dyDescent="0.2">
      <c r="A18326" t="s">
        <v>64825</v>
      </c>
      <c r="B18326" t="s">
        <v>64826</v>
      </c>
      <c r="C18326" t="s">
        <v>64827</v>
      </c>
      <c r="D18326" t="s">
        <v>766</v>
      </c>
      <c r="E18326">
        <v>10712460</v>
      </c>
      <c r="F18326" t="s">
        <v>18</v>
      </c>
      <c r="G18326" t="s">
        <v>25</v>
      </c>
      <c r="H18326" t="s">
        <v>64</v>
      </c>
      <c r="I18326" t="s">
        <v>95</v>
      </c>
      <c r="J18326" t="s">
        <v>4603</v>
      </c>
      <c r="K18326">
        <v>2</v>
      </c>
      <c r="M18326" s="1">
        <v>40170</v>
      </c>
      <c r="N18326" s="1">
        <v>40918</v>
      </c>
      <c r="O18326"/>
      <c r="P18326"/>
      <c r="Q18326"/>
      <c r="R18326"/>
    </row>
    <row r="18327" spans="1:18" hidden="1" x14ac:dyDescent="0.2">
      <c r="A18327" t="s">
        <v>64828</v>
      </c>
      <c r="B18327" t="s">
        <v>64829</v>
      </c>
      <c r="C18327" t="s">
        <v>64830</v>
      </c>
      <c r="D18327" t="s">
        <v>64831</v>
      </c>
      <c r="E18327">
        <v>18192</v>
      </c>
      <c r="F18327" t="s">
        <v>18</v>
      </c>
      <c r="G18327" t="s">
        <v>25</v>
      </c>
      <c r="H18327" t="s">
        <v>158</v>
      </c>
      <c r="I18327" t="s">
        <v>244</v>
      </c>
      <c r="J18327" t="s">
        <v>244</v>
      </c>
      <c r="K18327">
        <v>1</v>
      </c>
      <c r="M18327" s="1">
        <v>42005</v>
      </c>
      <c r="N18327" s="1">
        <v>42005</v>
      </c>
      <c r="O18327"/>
      <c r="P18327"/>
      <c r="Q18327"/>
      <c r="R18327"/>
    </row>
    <row r="18328" spans="1:18" hidden="1" x14ac:dyDescent="0.2">
      <c r="A18328" t="s">
        <v>64832</v>
      </c>
      <c r="B18328" t="s">
        <v>64833</v>
      </c>
      <c r="C18328" t="s">
        <v>64834</v>
      </c>
      <c r="D18328" t="s">
        <v>64835</v>
      </c>
      <c r="E18328">
        <v>8798987</v>
      </c>
      <c r="F18328" t="s">
        <v>113</v>
      </c>
      <c r="G18328" t="s">
        <v>165</v>
      </c>
      <c r="H18328" t="s">
        <v>166</v>
      </c>
      <c r="I18328" t="s">
        <v>167</v>
      </c>
      <c r="J18328" t="s">
        <v>167</v>
      </c>
      <c r="K18328">
        <v>2</v>
      </c>
      <c r="L18328" s="1">
        <v>39448</v>
      </c>
      <c r="M18328" s="1">
        <v>40850</v>
      </c>
      <c r="N18328" s="1">
        <v>41464</v>
      </c>
    </row>
    <row r="18329" spans="1:18" hidden="1" x14ac:dyDescent="0.2">
      <c r="A18329" t="s">
        <v>64836</v>
      </c>
      <c r="B18329" t="s">
        <v>64837</v>
      </c>
      <c r="C18329" t="s">
        <v>64838</v>
      </c>
      <c r="D18329" t="s">
        <v>766</v>
      </c>
      <c r="E18329">
        <v>1100000</v>
      </c>
      <c r="F18329" t="s">
        <v>18</v>
      </c>
      <c r="G18329" t="s">
        <v>2271</v>
      </c>
      <c r="H18329">
        <v>17</v>
      </c>
      <c r="I18329" t="s">
        <v>22664</v>
      </c>
      <c r="J18329" t="s">
        <v>22665</v>
      </c>
      <c r="K18329">
        <v>1</v>
      </c>
      <c r="M18329" s="1">
        <v>40933</v>
      </c>
      <c r="N18329" s="1">
        <v>40933</v>
      </c>
      <c r="O18329"/>
      <c r="P18329"/>
      <c r="Q18329"/>
      <c r="R18329"/>
    </row>
    <row r="18330" spans="1:18" x14ac:dyDescent="0.2">
      <c r="A18330" t="s">
        <v>64839</v>
      </c>
      <c r="B18330" t="s">
        <v>64840</v>
      </c>
      <c r="C18330" t="s">
        <v>64841</v>
      </c>
      <c r="D18330" t="s">
        <v>64842</v>
      </c>
      <c r="E18330">
        <v>17250003</v>
      </c>
      <c r="F18330" t="s">
        <v>18</v>
      </c>
      <c r="G18330" t="s">
        <v>25</v>
      </c>
      <c r="H18330" t="s">
        <v>64</v>
      </c>
      <c r="I18330" t="s">
        <v>65</v>
      </c>
      <c r="J18330" t="s">
        <v>1419</v>
      </c>
      <c r="K18330">
        <v>2</v>
      </c>
      <c r="L18330" s="1">
        <v>38718</v>
      </c>
      <c r="M18330" s="1">
        <v>39147</v>
      </c>
      <c r="N18330" s="1">
        <v>40975</v>
      </c>
    </row>
    <row r="18331" spans="1:18" hidden="1" x14ac:dyDescent="0.2">
      <c r="A18331" t="s">
        <v>64843</v>
      </c>
      <c r="B18331" t="s">
        <v>64844</v>
      </c>
      <c r="C18331" t="s">
        <v>64845</v>
      </c>
      <c r="D18331" t="s">
        <v>655</v>
      </c>
      <c r="E18331">
        <v>9450000</v>
      </c>
      <c r="F18331" t="s">
        <v>18</v>
      </c>
      <c r="K18331">
        <v>1</v>
      </c>
      <c r="M18331" s="1">
        <v>37158</v>
      </c>
      <c r="N18331" s="1">
        <v>37158</v>
      </c>
      <c r="O18331"/>
      <c r="P18331"/>
      <c r="Q18331"/>
      <c r="R18331"/>
    </row>
    <row r="18332" spans="1:18" hidden="1" x14ac:dyDescent="0.2">
      <c r="A18332" t="s">
        <v>64846</v>
      </c>
      <c r="B18332" t="s">
        <v>64847</v>
      </c>
      <c r="C18332" t="s">
        <v>64848</v>
      </c>
      <c r="E18332" t="s">
        <v>43</v>
      </c>
      <c r="F18332" t="s">
        <v>18</v>
      </c>
      <c r="G18332" t="s">
        <v>1062</v>
      </c>
      <c r="H18332">
        <v>1</v>
      </c>
      <c r="I18332" t="s">
        <v>1063</v>
      </c>
      <c r="J18332" t="s">
        <v>17355</v>
      </c>
      <c r="K18332">
        <v>1</v>
      </c>
      <c r="M18332" s="1">
        <v>42300</v>
      </c>
      <c r="N18332" s="1">
        <v>42300</v>
      </c>
      <c r="O18332"/>
      <c r="P18332"/>
      <c r="Q18332"/>
      <c r="R18332"/>
    </row>
    <row r="18333" spans="1:18" x14ac:dyDescent="0.2">
      <c r="A18333" t="s">
        <v>64849</v>
      </c>
      <c r="B18333" t="s">
        <v>64850</v>
      </c>
      <c r="C18333" t="s">
        <v>64851</v>
      </c>
      <c r="D18333" t="s">
        <v>23670</v>
      </c>
      <c r="E18333">
        <v>76500000</v>
      </c>
      <c r="F18333" t="s">
        <v>689</v>
      </c>
      <c r="G18333" t="s">
        <v>25</v>
      </c>
      <c r="H18333" t="s">
        <v>64</v>
      </c>
      <c r="I18333" t="s">
        <v>6512</v>
      </c>
      <c r="J18333" t="s">
        <v>13131</v>
      </c>
      <c r="K18333">
        <v>3</v>
      </c>
      <c r="L18333" s="1">
        <v>38718</v>
      </c>
      <c r="M18333" s="1">
        <v>39951</v>
      </c>
      <c r="N18333" s="1">
        <v>40718</v>
      </c>
    </row>
    <row r="18334" spans="1:18" x14ac:dyDescent="0.2">
      <c r="A18334" t="s">
        <v>64852</v>
      </c>
      <c r="B18334" t="s">
        <v>64853</v>
      </c>
      <c r="C18334" t="s">
        <v>64854</v>
      </c>
      <c r="D18334" t="s">
        <v>1384</v>
      </c>
      <c r="E18334">
        <v>59000000</v>
      </c>
      <c r="F18334" t="s">
        <v>113</v>
      </c>
      <c r="G18334" t="s">
        <v>25</v>
      </c>
      <c r="H18334" t="s">
        <v>99</v>
      </c>
      <c r="I18334" t="s">
        <v>3295</v>
      </c>
      <c r="J18334" t="s">
        <v>19220</v>
      </c>
      <c r="K18334">
        <v>4</v>
      </c>
      <c r="L18334" s="1">
        <v>36892</v>
      </c>
      <c r="M18334" s="1">
        <v>38342</v>
      </c>
      <c r="N18334" s="1">
        <v>40633</v>
      </c>
    </row>
    <row r="18335" spans="1:18" x14ac:dyDescent="0.2">
      <c r="A18335" t="s">
        <v>64855</v>
      </c>
      <c r="B18335" t="s">
        <v>64856</v>
      </c>
      <c r="C18335" t="s">
        <v>64857</v>
      </c>
      <c r="D18335" t="s">
        <v>64858</v>
      </c>
      <c r="E18335">
        <v>3700000</v>
      </c>
      <c r="F18335" t="s">
        <v>18</v>
      </c>
      <c r="G18335" t="s">
        <v>25</v>
      </c>
      <c r="H18335" t="s">
        <v>64</v>
      </c>
      <c r="I18335" t="s">
        <v>95</v>
      </c>
      <c r="J18335" t="s">
        <v>8360</v>
      </c>
      <c r="K18335">
        <v>3</v>
      </c>
      <c r="L18335" s="1">
        <v>41153</v>
      </c>
      <c r="M18335" s="1">
        <v>41173</v>
      </c>
      <c r="N18335" s="1">
        <v>41746</v>
      </c>
    </row>
    <row r="18336" spans="1:18" hidden="1" x14ac:dyDescent="0.2">
      <c r="A18336" t="s">
        <v>64859</v>
      </c>
      <c r="B18336" t="s">
        <v>64860</v>
      </c>
      <c r="C18336" t="s">
        <v>64861</v>
      </c>
      <c r="D18336" t="s">
        <v>4890</v>
      </c>
      <c r="E18336">
        <v>2000000</v>
      </c>
      <c r="F18336" t="s">
        <v>113</v>
      </c>
      <c r="G18336" t="s">
        <v>25</v>
      </c>
      <c r="K18336">
        <v>1</v>
      </c>
      <c r="M18336" s="1">
        <v>39023</v>
      </c>
      <c r="N18336" s="1">
        <v>39023</v>
      </c>
      <c r="O18336"/>
      <c r="P18336"/>
      <c r="Q18336"/>
      <c r="R18336"/>
    </row>
    <row r="18337" spans="1:18" hidden="1" x14ac:dyDescent="0.2">
      <c r="A18337" t="s">
        <v>64862</v>
      </c>
      <c r="B18337" t="s">
        <v>64863</v>
      </c>
      <c r="C18337" t="s">
        <v>64864</v>
      </c>
      <c r="D18337" t="s">
        <v>42</v>
      </c>
      <c r="E18337">
        <v>1000000</v>
      </c>
      <c r="F18337" t="s">
        <v>18</v>
      </c>
      <c r="G18337" t="s">
        <v>860</v>
      </c>
      <c r="H18337" t="s">
        <v>861</v>
      </c>
      <c r="I18337" t="s">
        <v>6907</v>
      </c>
      <c r="J18337" t="s">
        <v>64865</v>
      </c>
      <c r="K18337">
        <v>1</v>
      </c>
      <c r="L18337" s="1">
        <v>37257</v>
      </c>
      <c r="M18337" s="1">
        <v>38764</v>
      </c>
      <c r="N18337" s="1">
        <v>38764</v>
      </c>
    </row>
    <row r="18338" spans="1:18" x14ac:dyDescent="0.2">
      <c r="A18338" t="s">
        <v>64866</v>
      </c>
      <c r="B18338" t="s">
        <v>64867</v>
      </c>
      <c r="C18338" t="s">
        <v>64868</v>
      </c>
      <c r="D18338" t="s">
        <v>264</v>
      </c>
      <c r="E18338">
        <v>28000000</v>
      </c>
      <c r="F18338" t="s">
        <v>18</v>
      </c>
      <c r="G18338" t="s">
        <v>25</v>
      </c>
      <c r="H18338" t="s">
        <v>106</v>
      </c>
      <c r="I18338" t="s">
        <v>107</v>
      </c>
      <c r="J18338" t="s">
        <v>108</v>
      </c>
      <c r="K18338">
        <v>2</v>
      </c>
      <c r="L18338" s="1">
        <v>40544</v>
      </c>
      <c r="M18338" s="1">
        <v>39364</v>
      </c>
      <c r="N18338" s="1">
        <v>39721</v>
      </c>
    </row>
    <row r="18339" spans="1:18" hidden="1" x14ac:dyDescent="0.2">
      <c r="A18339" t="s">
        <v>64869</v>
      </c>
      <c r="B18339" t="s">
        <v>64870</v>
      </c>
      <c r="C18339" t="s">
        <v>64871</v>
      </c>
      <c r="D18339" t="s">
        <v>134</v>
      </c>
      <c r="E18339">
        <v>750000</v>
      </c>
      <c r="F18339" t="s">
        <v>113</v>
      </c>
      <c r="G18339" t="s">
        <v>57</v>
      </c>
      <c r="H18339" t="s">
        <v>58</v>
      </c>
      <c r="I18339" t="s">
        <v>35827</v>
      </c>
      <c r="J18339" t="s">
        <v>35827</v>
      </c>
      <c r="K18339">
        <v>1</v>
      </c>
      <c r="M18339" s="1">
        <v>37939</v>
      </c>
      <c r="N18339" s="1">
        <v>37939</v>
      </c>
      <c r="O18339"/>
      <c r="P18339"/>
      <c r="Q18339"/>
      <c r="R18339"/>
    </row>
    <row r="18340" spans="1:18" hidden="1" x14ac:dyDescent="0.2">
      <c r="A18340" t="s">
        <v>64872</v>
      </c>
      <c r="B18340" t="s">
        <v>64873</v>
      </c>
      <c r="C18340" t="s">
        <v>64874</v>
      </c>
      <c r="D18340" t="s">
        <v>2479</v>
      </c>
      <c r="E18340">
        <v>661563</v>
      </c>
      <c r="F18340" t="s">
        <v>18</v>
      </c>
      <c r="G18340" t="s">
        <v>2125</v>
      </c>
      <c r="H18340">
        <v>13</v>
      </c>
      <c r="I18340" t="s">
        <v>2126</v>
      </c>
      <c r="J18340" t="s">
        <v>2126</v>
      </c>
      <c r="K18340">
        <v>1</v>
      </c>
      <c r="L18340" s="1">
        <v>40179</v>
      </c>
      <c r="M18340" s="1">
        <v>42250</v>
      </c>
      <c r="N18340" s="1">
        <v>42250</v>
      </c>
    </row>
    <row r="18341" spans="1:18" hidden="1" x14ac:dyDescent="0.2">
      <c r="A18341" t="s">
        <v>64875</v>
      </c>
      <c r="B18341" t="s">
        <v>64876</v>
      </c>
      <c r="C18341" t="s">
        <v>64877</v>
      </c>
      <c r="D18341" t="s">
        <v>64878</v>
      </c>
      <c r="E18341">
        <v>82026</v>
      </c>
      <c r="F18341" t="s">
        <v>18</v>
      </c>
      <c r="G18341" t="s">
        <v>128</v>
      </c>
      <c r="H18341" t="s">
        <v>129</v>
      </c>
      <c r="I18341" t="s">
        <v>130</v>
      </c>
      <c r="J18341" t="s">
        <v>130</v>
      </c>
      <c r="K18341">
        <v>1</v>
      </c>
      <c r="L18341" s="1">
        <v>41487</v>
      </c>
      <c r="M18341" s="1">
        <v>41618</v>
      </c>
      <c r="N18341" s="1">
        <v>41618</v>
      </c>
    </row>
    <row r="18342" spans="1:18" hidden="1" x14ac:dyDescent="0.2">
      <c r="A18342" t="s">
        <v>64879</v>
      </c>
      <c r="B18342" t="s">
        <v>64880</v>
      </c>
      <c r="D18342" t="s">
        <v>50</v>
      </c>
      <c r="E18342">
        <v>3470000</v>
      </c>
      <c r="F18342" t="s">
        <v>18</v>
      </c>
      <c r="G18342" t="s">
        <v>128</v>
      </c>
      <c r="H18342" t="s">
        <v>129</v>
      </c>
      <c r="I18342" t="s">
        <v>130</v>
      </c>
      <c r="J18342" t="s">
        <v>130</v>
      </c>
      <c r="K18342">
        <v>1</v>
      </c>
      <c r="M18342" s="1">
        <v>40108</v>
      </c>
      <c r="N18342" s="1">
        <v>40108</v>
      </c>
      <c r="O18342"/>
      <c r="P18342"/>
      <c r="Q18342"/>
      <c r="R18342"/>
    </row>
    <row r="18343" spans="1:18" x14ac:dyDescent="0.2">
      <c r="A18343" t="s">
        <v>64881</v>
      </c>
      <c r="B18343" t="s">
        <v>64882</v>
      </c>
      <c r="C18343" t="s">
        <v>64883</v>
      </c>
      <c r="D18343" t="s">
        <v>64884</v>
      </c>
      <c r="E18343">
        <v>150000</v>
      </c>
      <c r="F18343" t="s">
        <v>18</v>
      </c>
      <c r="G18343" t="s">
        <v>25</v>
      </c>
      <c r="H18343" t="s">
        <v>64</v>
      </c>
      <c r="I18343" t="s">
        <v>95</v>
      </c>
      <c r="J18343" t="s">
        <v>95</v>
      </c>
      <c r="K18343">
        <v>1</v>
      </c>
      <c r="L18343" s="1">
        <v>41640</v>
      </c>
      <c r="M18343" s="1">
        <v>41933</v>
      </c>
      <c r="N18343" s="1">
        <v>41933</v>
      </c>
    </row>
    <row r="18344" spans="1:18" x14ac:dyDescent="0.2">
      <c r="A18344" t="s">
        <v>64885</v>
      </c>
      <c r="B18344" t="s">
        <v>64886</v>
      </c>
      <c r="C18344" t="s">
        <v>64887</v>
      </c>
      <c r="D18344" t="s">
        <v>42</v>
      </c>
      <c r="E18344">
        <v>2642814</v>
      </c>
      <c r="F18344" t="s">
        <v>18</v>
      </c>
      <c r="G18344" t="s">
        <v>25</v>
      </c>
      <c r="H18344" t="s">
        <v>142</v>
      </c>
      <c r="I18344" t="s">
        <v>143</v>
      </c>
      <c r="J18344" t="s">
        <v>438</v>
      </c>
      <c r="K18344">
        <v>4</v>
      </c>
      <c r="L18344" s="1">
        <v>39448</v>
      </c>
      <c r="M18344" s="1">
        <v>40130</v>
      </c>
      <c r="N18344" s="1">
        <v>41292</v>
      </c>
    </row>
    <row r="18345" spans="1:18" x14ac:dyDescent="0.2">
      <c r="A18345" t="s">
        <v>64888</v>
      </c>
      <c r="B18345" t="s">
        <v>64889</v>
      </c>
      <c r="C18345" t="s">
        <v>64890</v>
      </c>
      <c r="D18345" t="s">
        <v>64891</v>
      </c>
      <c r="E18345">
        <v>500000</v>
      </c>
      <c r="F18345" t="s">
        <v>18</v>
      </c>
      <c r="G18345" t="s">
        <v>25</v>
      </c>
      <c r="H18345" t="s">
        <v>106</v>
      </c>
      <c r="I18345" t="s">
        <v>107</v>
      </c>
      <c r="J18345" t="s">
        <v>108</v>
      </c>
      <c r="K18345">
        <v>1</v>
      </c>
      <c r="L18345" s="1">
        <v>41275</v>
      </c>
      <c r="M18345" s="1">
        <v>42014</v>
      </c>
      <c r="N18345" s="1">
        <v>42014</v>
      </c>
    </row>
    <row r="18346" spans="1:18" hidden="1" x14ac:dyDescent="0.2">
      <c r="A18346" t="s">
        <v>64892</v>
      </c>
      <c r="B18346" t="s">
        <v>64893</v>
      </c>
      <c r="C18346" t="s">
        <v>64894</v>
      </c>
      <c r="D18346" t="s">
        <v>64895</v>
      </c>
      <c r="E18346">
        <v>960205</v>
      </c>
      <c r="F18346" t="s">
        <v>18</v>
      </c>
      <c r="G18346" t="s">
        <v>25</v>
      </c>
      <c r="H18346" t="s">
        <v>545</v>
      </c>
      <c r="I18346" t="s">
        <v>29650</v>
      </c>
      <c r="J18346" t="s">
        <v>29650</v>
      </c>
      <c r="K18346">
        <v>1</v>
      </c>
      <c r="M18346" s="1">
        <v>41928</v>
      </c>
      <c r="N18346" s="1">
        <v>41928</v>
      </c>
      <c r="O18346"/>
      <c r="P18346"/>
      <c r="Q18346"/>
      <c r="R18346"/>
    </row>
    <row r="18347" spans="1:18" hidden="1" x14ac:dyDescent="0.2">
      <c r="A18347" t="s">
        <v>64896</v>
      </c>
      <c r="B18347" t="s">
        <v>64897</v>
      </c>
      <c r="C18347" t="s">
        <v>64898</v>
      </c>
      <c r="D18347" t="s">
        <v>56</v>
      </c>
      <c r="E18347">
        <v>30000000</v>
      </c>
      <c r="F18347" t="s">
        <v>18</v>
      </c>
      <c r="G18347" t="s">
        <v>25</v>
      </c>
      <c r="H18347" t="s">
        <v>158</v>
      </c>
      <c r="I18347" t="s">
        <v>244</v>
      </c>
      <c r="J18347" t="s">
        <v>327</v>
      </c>
      <c r="K18347">
        <v>2</v>
      </c>
      <c r="M18347" s="1">
        <v>38119</v>
      </c>
      <c r="N18347" s="1">
        <v>39398</v>
      </c>
      <c r="O18347"/>
      <c r="P18347"/>
      <c r="Q18347"/>
      <c r="R18347"/>
    </row>
    <row r="18348" spans="1:18" hidden="1" x14ac:dyDescent="0.2">
      <c r="A18348" t="s">
        <v>64899</v>
      </c>
      <c r="B18348" t="s">
        <v>64900</v>
      </c>
      <c r="C18348" t="s">
        <v>64901</v>
      </c>
      <c r="D18348" t="s">
        <v>36</v>
      </c>
      <c r="E18348" t="s">
        <v>43</v>
      </c>
      <c r="F18348" t="s">
        <v>18</v>
      </c>
      <c r="G18348" t="s">
        <v>128</v>
      </c>
      <c r="K18348">
        <v>1</v>
      </c>
      <c r="M18348" s="1">
        <v>39875</v>
      </c>
      <c r="N18348" s="1">
        <v>39875</v>
      </c>
      <c r="O18348"/>
      <c r="P18348"/>
      <c r="Q18348"/>
      <c r="R18348"/>
    </row>
    <row r="18349" spans="1:18" x14ac:dyDescent="0.2">
      <c r="A18349" t="s">
        <v>64902</v>
      </c>
      <c r="B18349" t="s">
        <v>64903</v>
      </c>
      <c r="C18349" t="s">
        <v>64904</v>
      </c>
      <c r="D18349" t="s">
        <v>64905</v>
      </c>
      <c r="E18349">
        <v>12100900</v>
      </c>
      <c r="F18349" t="s">
        <v>18</v>
      </c>
      <c r="G18349" t="s">
        <v>25</v>
      </c>
      <c r="H18349" t="s">
        <v>64</v>
      </c>
      <c r="I18349" t="s">
        <v>65</v>
      </c>
      <c r="J18349" t="s">
        <v>71</v>
      </c>
      <c r="K18349">
        <v>2</v>
      </c>
      <c r="L18349" s="1">
        <v>36892</v>
      </c>
      <c r="M18349" s="1">
        <v>39478</v>
      </c>
      <c r="N18349" s="1">
        <v>40909</v>
      </c>
    </row>
    <row r="18350" spans="1:18" x14ac:dyDescent="0.2">
      <c r="A18350" t="s">
        <v>64906</v>
      </c>
      <c r="B18350" t="s">
        <v>64907</v>
      </c>
      <c r="C18350" t="s">
        <v>64908</v>
      </c>
      <c r="D18350" t="s">
        <v>2479</v>
      </c>
      <c r="E18350">
        <v>86000000</v>
      </c>
      <c r="F18350" t="s">
        <v>18</v>
      </c>
      <c r="G18350" t="s">
        <v>25</v>
      </c>
      <c r="H18350" t="s">
        <v>106</v>
      </c>
      <c r="I18350" t="s">
        <v>107</v>
      </c>
      <c r="J18350" t="s">
        <v>108</v>
      </c>
      <c r="K18350">
        <v>3</v>
      </c>
      <c r="L18350" s="1">
        <v>36526</v>
      </c>
      <c r="M18350" s="1">
        <v>39183</v>
      </c>
      <c r="N18350" s="1">
        <v>41039</v>
      </c>
    </row>
    <row r="18351" spans="1:18" x14ac:dyDescent="0.2">
      <c r="A18351" t="s">
        <v>64909</v>
      </c>
      <c r="B18351" t="s">
        <v>64910</v>
      </c>
      <c r="C18351" t="s">
        <v>64911</v>
      </c>
      <c r="D18351" t="s">
        <v>64912</v>
      </c>
      <c r="E18351">
        <v>40000000</v>
      </c>
      <c r="F18351" t="s">
        <v>18</v>
      </c>
      <c r="G18351" t="s">
        <v>25</v>
      </c>
      <c r="H18351" t="s">
        <v>808</v>
      </c>
      <c r="I18351" t="s">
        <v>809</v>
      </c>
      <c r="J18351" t="s">
        <v>809</v>
      </c>
      <c r="K18351">
        <v>1</v>
      </c>
      <c r="L18351" s="1">
        <v>27030</v>
      </c>
      <c r="M18351" s="1">
        <v>41856</v>
      </c>
      <c r="N18351" s="1">
        <v>41856</v>
      </c>
    </row>
    <row r="18352" spans="1:18" x14ac:dyDescent="0.2">
      <c r="A18352" t="s">
        <v>64913</v>
      </c>
      <c r="B18352" t="s">
        <v>64914</v>
      </c>
      <c r="C18352" t="s">
        <v>64915</v>
      </c>
      <c r="D18352" t="s">
        <v>64916</v>
      </c>
      <c r="E18352">
        <v>16100000</v>
      </c>
      <c r="F18352" t="s">
        <v>18</v>
      </c>
      <c r="G18352" t="s">
        <v>25</v>
      </c>
      <c r="H18352" t="s">
        <v>158</v>
      </c>
      <c r="I18352" t="s">
        <v>244</v>
      </c>
      <c r="J18352" t="s">
        <v>17218</v>
      </c>
      <c r="K18352">
        <v>1</v>
      </c>
      <c r="L18352" s="1">
        <v>37987</v>
      </c>
      <c r="M18352" s="1">
        <v>39814</v>
      </c>
      <c r="N18352" s="1">
        <v>39814</v>
      </c>
    </row>
    <row r="18353" spans="1:18" hidden="1" x14ac:dyDescent="0.2">
      <c r="A18353" t="s">
        <v>64917</v>
      </c>
      <c r="B18353" t="s">
        <v>64918</v>
      </c>
      <c r="C18353" t="s">
        <v>64919</v>
      </c>
      <c r="D18353" t="s">
        <v>64920</v>
      </c>
      <c r="E18353" t="s">
        <v>43</v>
      </c>
      <c r="F18353" t="s">
        <v>18</v>
      </c>
      <c r="K18353">
        <v>1</v>
      </c>
      <c r="L18353" s="1">
        <v>41733</v>
      </c>
      <c r="M18353" s="1">
        <v>42122</v>
      </c>
      <c r="N18353" s="1">
        <v>42122</v>
      </c>
      <c r="O18353"/>
      <c r="P18353"/>
      <c r="Q18353"/>
      <c r="R18353"/>
    </row>
    <row r="18354" spans="1:18" hidden="1" x14ac:dyDescent="0.2">
      <c r="A18354" t="s">
        <v>64921</v>
      </c>
      <c r="B18354" t="s">
        <v>64922</v>
      </c>
      <c r="C18354" t="s">
        <v>64923</v>
      </c>
      <c r="D18354" t="s">
        <v>64924</v>
      </c>
      <c r="E18354">
        <v>20000</v>
      </c>
      <c r="F18354" t="s">
        <v>18</v>
      </c>
      <c r="G18354" t="s">
        <v>12054</v>
      </c>
      <c r="H18354">
        <v>37</v>
      </c>
      <c r="I18354" t="s">
        <v>12055</v>
      </c>
      <c r="J18354" t="s">
        <v>12055</v>
      </c>
      <c r="K18354">
        <v>1</v>
      </c>
      <c r="M18354" s="1">
        <v>42064</v>
      </c>
      <c r="N18354" s="1">
        <v>42064</v>
      </c>
      <c r="O18354"/>
      <c r="P18354"/>
      <c r="Q18354"/>
      <c r="R18354"/>
    </row>
    <row r="18355" spans="1:18" hidden="1" x14ac:dyDescent="0.2">
      <c r="A18355" t="s">
        <v>64925</v>
      </c>
      <c r="B18355" t="s">
        <v>64926</v>
      </c>
      <c r="C18355" t="s">
        <v>64927</v>
      </c>
      <c r="D18355" t="s">
        <v>70</v>
      </c>
      <c r="E18355">
        <v>1783500</v>
      </c>
      <c r="F18355" t="s">
        <v>18</v>
      </c>
      <c r="G18355" t="s">
        <v>341</v>
      </c>
      <c r="H18355">
        <v>11</v>
      </c>
      <c r="I18355" t="s">
        <v>497</v>
      </c>
      <c r="J18355" t="s">
        <v>497</v>
      </c>
      <c r="K18355">
        <v>1</v>
      </c>
      <c r="L18355" s="1">
        <v>39270</v>
      </c>
      <c r="M18355" s="1">
        <v>40969</v>
      </c>
      <c r="N18355" s="1">
        <v>40969</v>
      </c>
    </row>
    <row r="18356" spans="1:18" x14ac:dyDescent="0.2">
      <c r="A18356" t="s">
        <v>64928</v>
      </c>
      <c r="B18356" t="s">
        <v>64929</v>
      </c>
      <c r="C18356" t="s">
        <v>64930</v>
      </c>
      <c r="D18356" t="s">
        <v>64931</v>
      </c>
      <c r="E18356">
        <v>108500000</v>
      </c>
      <c r="F18356" t="s">
        <v>18</v>
      </c>
      <c r="G18356" t="s">
        <v>25</v>
      </c>
      <c r="H18356" t="s">
        <v>64</v>
      </c>
      <c r="I18356" t="s">
        <v>65</v>
      </c>
      <c r="J18356" t="s">
        <v>606</v>
      </c>
      <c r="K18356">
        <v>3</v>
      </c>
      <c r="L18356" s="1">
        <v>39814</v>
      </c>
      <c r="M18356" s="1">
        <v>41164</v>
      </c>
      <c r="N18356" s="1">
        <v>42297</v>
      </c>
    </row>
    <row r="18357" spans="1:18" x14ac:dyDescent="0.2">
      <c r="A18357" t="s">
        <v>64932</v>
      </c>
      <c r="B18357" t="s">
        <v>64933</v>
      </c>
      <c r="C18357" t="s">
        <v>64934</v>
      </c>
      <c r="D18357" t="s">
        <v>64935</v>
      </c>
      <c r="E18357">
        <v>12000000</v>
      </c>
      <c r="F18357" t="s">
        <v>18</v>
      </c>
      <c r="G18357" t="s">
        <v>25</v>
      </c>
      <c r="H18357" t="s">
        <v>64</v>
      </c>
      <c r="I18357" t="s">
        <v>65</v>
      </c>
      <c r="J18357" t="s">
        <v>71</v>
      </c>
      <c r="K18357">
        <v>2</v>
      </c>
      <c r="L18357" s="1">
        <v>41852</v>
      </c>
      <c r="M18357" s="1">
        <v>41883</v>
      </c>
      <c r="N18357" s="1">
        <v>42171</v>
      </c>
    </row>
    <row r="18358" spans="1:18" hidden="1" x14ac:dyDescent="0.2">
      <c r="A18358" t="s">
        <v>64936</v>
      </c>
      <c r="B18358" t="s">
        <v>64937</v>
      </c>
      <c r="C18358" t="s">
        <v>64938</v>
      </c>
      <c r="D18358" t="s">
        <v>64939</v>
      </c>
      <c r="E18358">
        <v>27838.403630000001</v>
      </c>
      <c r="F18358" t="s">
        <v>18</v>
      </c>
      <c r="G18358" t="s">
        <v>1255</v>
      </c>
      <c r="H18358">
        <v>42</v>
      </c>
      <c r="I18358" t="s">
        <v>1256</v>
      </c>
      <c r="J18358" t="s">
        <v>1256</v>
      </c>
      <c r="K18358">
        <v>1</v>
      </c>
      <c r="L18358" s="1">
        <v>42184</v>
      </c>
      <c r="M18358" s="1">
        <v>42186</v>
      </c>
      <c r="N18358" s="1">
        <v>42186</v>
      </c>
    </row>
    <row r="18359" spans="1:18" hidden="1" x14ac:dyDescent="0.2">
      <c r="A18359" t="s">
        <v>64940</v>
      </c>
      <c r="B18359" t="s">
        <v>64941</v>
      </c>
      <c r="C18359" t="s">
        <v>64942</v>
      </c>
      <c r="D18359" t="s">
        <v>42</v>
      </c>
      <c r="E18359" t="s">
        <v>43</v>
      </c>
      <c r="F18359" t="s">
        <v>18</v>
      </c>
      <c r="G18359" t="s">
        <v>322</v>
      </c>
      <c r="H18359">
        <v>6</v>
      </c>
      <c r="I18359" t="s">
        <v>49494</v>
      </c>
      <c r="J18359" t="s">
        <v>49494</v>
      </c>
      <c r="K18359">
        <v>1</v>
      </c>
      <c r="L18359" s="1">
        <v>40842</v>
      </c>
      <c r="M18359" s="1">
        <v>40813</v>
      </c>
      <c r="N18359" s="1">
        <v>40813</v>
      </c>
      <c r="O18359"/>
      <c r="P18359"/>
      <c r="Q18359"/>
      <c r="R18359"/>
    </row>
    <row r="18360" spans="1:18" x14ac:dyDescent="0.2">
      <c r="A18360" t="s">
        <v>64943</v>
      </c>
      <c r="B18360" t="s">
        <v>64944</v>
      </c>
      <c r="C18360" t="s">
        <v>64945</v>
      </c>
      <c r="D18360" t="s">
        <v>42</v>
      </c>
      <c r="E18360">
        <v>3681875</v>
      </c>
      <c r="F18360" t="s">
        <v>18</v>
      </c>
      <c r="G18360" t="s">
        <v>25</v>
      </c>
      <c r="H18360" t="s">
        <v>142</v>
      </c>
      <c r="I18360" t="s">
        <v>143</v>
      </c>
      <c r="J18360" t="s">
        <v>143</v>
      </c>
      <c r="K18360">
        <v>2</v>
      </c>
      <c r="L18360" s="1">
        <v>36161</v>
      </c>
      <c r="M18360" s="1">
        <v>40375</v>
      </c>
      <c r="N18360" s="1">
        <v>40542</v>
      </c>
    </row>
    <row r="18361" spans="1:18" hidden="1" x14ac:dyDescent="0.2">
      <c r="A18361" t="s">
        <v>64946</v>
      </c>
      <c r="B18361" t="s">
        <v>64947</v>
      </c>
      <c r="C18361" t="s">
        <v>64948</v>
      </c>
      <c r="D18361" t="s">
        <v>75</v>
      </c>
      <c r="E18361">
        <v>41600000</v>
      </c>
      <c r="F18361" t="s">
        <v>113</v>
      </c>
      <c r="G18361" t="s">
        <v>4153</v>
      </c>
      <c r="H18361">
        <v>40</v>
      </c>
      <c r="I18361" t="s">
        <v>4154</v>
      </c>
      <c r="J18361" t="s">
        <v>4154</v>
      </c>
      <c r="K18361">
        <v>4</v>
      </c>
      <c r="L18361" s="1">
        <v>39995</v>
      </c>
      <c r="M18361" s="1">
        <v>40360</v>
      </c>
      <c r="N18361" s="1">
        <v>42114</v>
      </c>
    </row>
    <row r="18362" spans="1:18" hidden="1" x14ac:dyDescent="0.2">
      <c r="A18362" t="s">
        <v>64949</v>
      </c>
      <c r="B18362" t="s">
        <v>64950</v>
      </c>
      <c r="C18362" t="s">
        <v>64951</v>
      </c>
      <c r="D18362" t="s">
        <v>64952</v>
      </c>
      <c r="E18362" t="s">
        <v>43</v>
      </c>
      <c r="F18362" t="s">
        <v>18</v>
      </c>
      <c r="G18362" t="s">
        <v>25</v>
      </c>
      <c r="H18362" t="s">
        <v>286</v>
      </c>
      <c r="I18362" t="s">
        <v>287</v>
      </c>
      <c r="J18362" t="s">
        <v>64953</v>
      </c>
      <c r="K18362">
        <v>1</v>
      </c>
      <c r="L18362" s="1">
        <v>40283</v>
      </c>
      <c r="M18362" s="1">
        <v>41121</v>
      </c>
      <c r="N18362" s="1">
        <v>41121</v>
      </c>
      <c r="O18362"/>
      <c r="P18362"/>
      <c r="Q18362"/>
      <c r="R18362"/>
    </row>
    <row r="18363" spans="1:18" x14ac:dyDescent="0.2">
      <c r="A18363" t="s">
        <v>64954</v>
      </c>
      <c r="B18363" t="s">
        <v>64955</v>
      </c>
      <c r="C18363" t="s">
        <v>64956</v>
      </c>
      <c r="D18363" t="s">
        <v>56</v>
      </c>
      <c r="E18363">
        <v>300000</v>
      </c>
      <c r="F18363" t="s">
        <v>18</v>
      </c>
      <c r="G18363" t="s">
        <v>25</v>
      </c>
      <c r="H18363" t="s">
        <v>82</v>
      </c>
      <c r="I18363" t="s">
        <v>1764</v>
      </c>
      <c r="J18363" t="s">
        <v>1764</v>
      </c>
      <c r="K18363">
        <v>1</v>
      </c>
      <c r="L18363" s="1">
        <v>34700</v>
      </c>
      <c r="M18363" s="1">
        <v>40148</v>
      </c>
      <c r="N18363" s="1">
        <v>40148</v>
      </c>
    </row>
    <row r="18364" spans="1:18" hidden="1" x14ac:dyDescent="0.2">
      <c r="A18364" t="s">
        <v>64957</v>
      </c>
      <c r="B18364" t="s">
        <v>64958</v>
      </c>
      <c r="C18364" t="s">
        <v>64959</v>
      </c>
      <c r="D18364" t="s">
        <v>1384</v>
      </c>
      <c r="E18364">
        <v>4000000</v>
      </c>
      <c r="F18364" t="s">
        <v>18</v>
      </c>
      <c r="G18364" t="s">
        <v>25</v>
      </c>
      <c r="H18364" t="s">
        <v>64</v>
      </c>
      <c r="I18364" t="s">
        <v>65</v>
      </c>
      <c r="J18364" t="s">
        <v>1402</v>
      </c>
      <c r="K18364">
        <v>1</v>
      </c>
      <c r="M18364" s="1">
        <v>40108</v>
      </c>
      <c r="N18364" s="1">
        <v>40108</v>
      </c>
      <c r="O18364"/>
      <c r="P18364"/>
      <c r="Q18364"/>
      <c r="R18364"/>
    </row>
    <row r="18365" spans="1:18" x14ac:dyDescent="0.2">
      <c r="A18365" t="s">
        <v>64960</v>
      </c>
      <c r="B18365" t="s">
        <v>64961</v>
      </c>
      <c r="C18365" t="s">
        <v>64962</v>
      </c>
      <c r="D18365" t="s">
        <v>64963</v>
      </c>
      <c r="E18365">
        <v>1500000</v>
      </c>
      <c r="F18365" t="s">
        <v>18</v>
      </c>
      <c r="G18365" t="s">
        <v>25</v>
      </c>
      <c r="H18365" t="s">
        <v>64</v>
      </c>
      <c r="I18365" t="s">
        <v>65</v>
      </c>
      <c r="J18365" t="s">
        <v>114</v>
      </c>
      <c r="K18365">
        <v>1</v>
      </c>
      <c r="L18365" s="1">
        <v>36161</v>
      </c>
      <c r="M18365" s="1">
        <v>39939</v>
      </c>
      <c r="N18365" s="1">
        <v>39939</v>
      </c>
    </row>
    <row r="18366" spans="1:18" hidden="1" x14ac:dyDescent="0.2">
      <c r="A18366" t="s">
        <v>64964</v>
      </c>
      <c r="B18366" t="s">
        <v>64965</v>
      </c>
      <c r="C18366" t="s">
        <v>64966</v>
      </c>
      <c r="D18366" t="s">
        <v>766</v>
      </c>
      <c r="E18366">
        <v>17950000</v>
      </c>
      <c r="F18366" t="s">
        <v>18</v>
      </c>
      <c r="G18366" t="s">
        <v>699</v>
      </c>
      <c r="H18366">
        <v>2</v>
      </c>
      <c r="I18366" t="s">
        <v>700</v>
      </c>
      <c r="J18366" t="s">
        <v>50810</v>
      </c>
      <c r="K18366">
        <v>6</v>
      </c>
      <c r="L18366" s="1">
        <v>39083</v>
      </c>
      <c r="M18366" s="1">
        <v>39477</v>
      </c>
      <c r="N18366" s="1">
        <v>41669</v>
      </c>
    </row>
    <row r="18367" spans="1:18" x14ac:dyDescent="0.2">
      <c r="A18367" t="s">
        <v>64967</v>
      </c>
      <c r="B18367" t="s">
        <v>64968</v>
      </c>
      <c r="C18367" t="s">
        <v>64969</v>
      </c>
      <c r="D18367" t="s">
        <v>64970</v>
      </c>
      <c r="E18367">
        <v>3500000</v>
      </c>
      <c r="F18367" t="s">
        <v>113</v>
      </c>
      <c r="G18367" t="s">
        <v>25</v>
      </c>
      <c r="H18367" t="s">
        <v>1234</v>
      </c>
      <c r="I18367" t="s">
        <v>1235</v>
      </c>
      <c r="J18367" t="s">
        <v>1235</v>
      </c>
      <c r="K18367">
        <v>1</v>
      </c>
      <c r="L18367" s="1">
        <v>39814</v>
      </c>
      <c r="M18367" s="1">
        <v>40854</v>
      </c>
      <c r="N18367" s="1">
        <v>40854</v>
      </c>
    </row>
    <row r="18368" spans="1:18" x14ac:dyDescent="0.2">
      <c r="A18368" t="s">
        <v>64971</v>
      </c>
      <c r="B18368" t="s">
        <v>64972</v>
      </c>
      <c r="C18368" t="s">
        <v>64973</v>
      </c>
      <c r="D18368" t="s">
        <v>64974</v>
      </c>
      <c r="E18368">
        <v>4000000</v>
      </c>
      <c r="F18368" t="s">
        <v>18</v>
      </c>
      <c r="G18368" t="s">
        <v>25</v>
      </c>
      <c r="H18368" t="s">
        <v>64</v>
      </c>
      <c r="I18368" t="s">
        <v>65</v>
      </c>
      <c r="J18368" t="s">
        <v>1103</v>
      </c>
      <c r="K18368">
        <v>1</v>
      </c>
      <c r="L18368" s="1">
        <v>40553</v>
      </c>
      <c r="M18368" s="1">
        <v>41083</v>
      </c>
      <c r="N18368" s="1">
        <v>41083</v>
      </c>
    </row>
    <row r="18369" spans="1:18" hidden="1" x14ac:dyDescent="0.2">
      <c r="A18369" t="s">
        <v>64975</v>
      </c>
      <c r="B18369" t="s">
        <v>64976</v>
      </c>
      <c r="C18369" t="s">
        <v>64977</v>
      </c>
      <c r="D18369" t="s">
        <v>64978</v>
      </c>
      <c r="E18369">
        <v>10652300.689999999</v>
      </c>
      <c r="F18369" t="s">
        <v>18</v>
      </c>
      <c r="G18369" t="s">
        <v>341</v>
      </c>
      <c r="H18369">
        <v>11</v>
      </c>
      <c r="I18369" t="s">
        <v>497</v>
      </c>
      <c r="J18369" t="s">
        <v>497</v>
      </c>
      <c r="K18369">
        <v>7</v>
      </c>
      <c r="L18369" s="1">
        <v>39176</v>
      </c>
      <c r="M18369" s="1">
        <v>39173</v>
      </c>
      <c r="N18369" s="1">
        <v>41754</v>
      </c>
    </row>
    <row r="18370" spans="1:18" hidden="1" x14ac:dyDescent="0.2">
      <c r="A18370" t="s">
        <v>64979</v>
      </c>
      <c r="B18370" t="s">
        <v>64980</v>
      </c>
      <c r="C18370" t="s">
        <v>64981</v>
      </c>
      <c r="D18370" t="s">
        <v>64982</v>
      </c>
      <c r="E18370">
        <v>6617015</v>
      </c>
      <c r="F18370" t="s">
        <v>18</v>
      </c>
      <c r="G18370" t="s">
        <v>128</v>
      </c>
      <c r="H18370" t="s">
        <v>129</v>
      </c>
      <c r="I18370" t="s">
        <v>130</v>
      </c>
      <c r="J18370" t="s">
        <v>130</v>
      </c>
      <c r="K18370">
        <v>7</v>
      </c>
      <c r="L18370" s="1">
        <v>40909</v>
      </c>
      <c r="M18370" s="1">
        <v>40909</v>
      </c>
      <c r="N18370" s="1">
        <v>41609</v>
      </c>
    </row>
    <row r="18371" spans="1:18" x14ac:dyDescent="0.2">
      <c r="A18371" t="s">
        <v>64983</v>
      </c>
      <c r="B18371" t="s">
        <v>64984</v>
      </c>
      <c r="C18371" t="s">
        <v>64985</v>
      </c>
      <c r="D18371" t="s">
        <v>766</v>
      </c>
      <c r="E18371">
        <v>20000000</v>
      </c>
      <c r="F18371" t="s">
        <v>18</v>
      </c>
      <c r="G18371" t="s">
        <v>25</v>
      </c>
      <c r="H18371" t="s">
        <v>26</v>
      </c>
      <c r="I18371" t="s">
        <v>7746</v>
      </c>
      <c r="J18371" t="s">
        <v>2729</v>
      </c>
      <c r="K18371">
        <v>1</v>
      </c>
      <c r="L18371" s="1">
        <v>41183</v>
      </c>
      <c r="M18371" s="1">
        <v>41185</v>
      </c>
      <c r="N18371" s="1">
        <v>41185</v>
      </c>
    </row>
    <row r="18372" spans="1:18" x14ac:dyDescent="0.2">
      <c r="A18372" t="s">
        <v>64986</v>
      </c>
      <c r="B18372" t="s">
        <v>64987</v>
      </c>
      <c r="C18372" t="s">
        <v>64988</v>
      </c>
      <c r="D18372" t="s">
        <v>2079</v>
      </c>
      <c r="E18372">
        <v>2500000</v>
      </c>
      <c r="F18372" t="s">
        <v>18</v>
      </c>
      <c r="G18372" t="s">
        <v>25</v>
      </c>
      <c r="H18372" t="s">
        <v>286</v>
      </c>
      <c r="I18372" t="s">
        <v>578</v>
      </c>
      <c r="J18372" t="s">
        <v>578</v>
      </c>
      <c r="K18372">
        <v>2</v>
      </c>
      <c r="L18372" s="1">
        <v>39448</v>
      </c>
      <c r="M18372" s="1">
        <v>40339</v>
      </c>
      <c r="N18372" s="1">
        <v>41066</v>
      </c>
    </row>
    <row r="18373" spans="1:18" hidden="1" x14ac:dyDescent="0.2">
      <c r="A18373" t="s">
        <v>64989</v>
      </c>
      <c r="B18373" t="s">
        <v>64990</v>
      </c>
      <c r="C18373" t="s">
        <v>64991</v>
      </c>
      <c r="D18373" t="s">
        <v>64992</v>
      </c>
      <c r="E18373">
        <v>1440000</v>
      </c>
      <c r="F18373" t="s">
        <v>18</v>
      </c>
      <c r="G18373" t="s">
        <v>25</v>
      </c>
      <c r="H18373" t="s">
        <v>1080</v>
      </c>
      <c r="I18373" t="s">
        <v>1081</v>
      </c>
      <c r="J18373" t="s">
        <v>1081</v>
      </c>
      <c r="K18373">
        <v>2</v>
      </c>
      <c r="M18373" s="1">
        <v>41834</v>
      </c>
      <c r="N18373" s="1">
        <v>42083</v>
      </c>
      <c r="O18373"/>
      <c r="P18373"/>
      <c r="Q18373"/>
      <c r="R18373"/>
    </row>
    <row r="18374" spans="1:18" x14ac:dyDescent="0.2">
      <c r="A18374" t="s">
        <v>64993</v>
      </c>
      <c r="B18374" t="s">
        <v>64994</v>
      </c>
      <c r="C18374" t="s">
        <v>64995</v>
      </c>
      <c r="D18374" t="s">
        <v>5471</v>
      </c>
      <c r="E18374">
        <v>400000</v>
      </c>
      <c r="F18374" t="s">
        <v>207</v>
      </c>
      <c r="G18374" t="s">
        <v>25</v>
      </c>
      <c r="H18374" t="s">
        <v>208</v>
      </c>
      <c r="I18374" t="s">
        <v>2182</v>
      </c>
      <c r="J18374" t="s">
        <v>64996</v>
      </c>
      <c r="K18374">
        <v>1</v>
      </c>
      <c r="L18374" s="1">
        <v>39814</v>
      </c>
      <c r="M18374" s="1">
        <v>39814</v>
      </c>
      <c r="N18374" s="1">
        <v>39814</v>
      </c>
    </row>
    <row r="18375" spans="1:18" x14ac:dyDescent="0.2">
      <c r="A18375" t="s">
        <v>64997</v>
      </c>
      <c r="B18375" t="s">
        <v>64998</v>
      </c>
      <c r="C18375" t="s">
        <v>64999</v>
      </c>
      <c r="D18375" t="s">
        <v>14265</v>
      </c>
      <c r="E18375">
        <v>45000000</v>
      </c>
      <c r="F18375" t="s">
        <v>18</v>
      </c>
      <c r="G18375" t="s">
        <v>25</v>
      </c>
      <c r="H18375" t="s">
        <v>644</v>
      </c>
      <c r="I18375" t="s">
        <v>645</v>
      </c>
      <c r="J18375" t="s">
        <v>645</v>
      </c>
      <c r="K18375">
        <v>1</v>
      </c>
      <c r="L18375" s="1">
        <v>35431</v>
      </c>
      <c r="M18375" s="1">
        <v>41893</v>
      </c>
      <c r="N18375" s="1">
        <v>41893</v>
      </c>
    </row>
    <row r="18376" spans="1:18" x14ac:dyDescent="0.2">
      <c r="A18376" t="s">
        <v>65000</v>
      </c>
      <c r="B18376" t="s">
        <v>65001</v>
      </c>
      <c r="C18376" t="s">
        <v>65002</v>
      </c>
      <c r="D18376" t="s">
        <v>65003</v>
      </c>
      <c r="E18376">
        <v>11675000</v>
      </c>
      <c r="F18376" t="s">
        <v>18</v>
      </c>
      <c r="G18376" t="s">
        <v>25</v>
      </c>
      <c r="H18376" t="s">
        <v>808</v>
      </c>
      <c r="I18376" t="s">
        <v>809</v>
      </c>
      <c r="J18376" t="s">
        <v>810</v>
      </c>
      <c r="K18376">
        <v>3</v>
      </c>
      <c r="L18376" s="1">
        <v>40179</v>
      </c>
      <c r="M18376" s="1">
        <v>40407</v>
      </c>
      <c r="N18376" s="1">
        <v>42340</v>
      </c>
    </row>
    <row r="18377" spans="1:18" hidden="1" x14ac:dyDescent="0.2">
      <c r="A18377" t="s">
        <v>65004</v>
      </c>
      <c r="B18377" t="s">
        <v>65005</v>
      </c>
      <c r="C18377" t="s">
        <v>65006</v>
      </c>
      <c r="D18377" t="s">
        <v>65007</v>
      </c>
      <c r="E18377" t="s">
        <v>43</v>
      </c>
      <c r="F18377" t="s">
        <v>18</v>
      </c>
      <c r="G18377" t="s">
        <v>25</v>
      </c>
      <c r="H18377" t="s">
        <v>64</v>
      </c>
      <c r="I18377" t="s">
        <v>65</v>
      </c>
      <c r="J18377" t="s">
        <v>71</v>
      </c>
      <c r="K18377">
        <v>1</v>
      </c>
      <c r="L18377" s="1">
        <v>41699</v>
      </c>
      <c r="M18377" s="1">
        <v>41850</v>
      </c>
      <c r="N18377" s="1">
        <v>41850</v>
      </c>
      <c r="O18377"/>
      <c r="P18377"/>
      <c r="Q18377"/>
      <c r="R18377"/>
    </row>
    <row r="18378" spans="1:18" hidden="1" x14ac:dyDescent="0.2">
      <c r="A18378" t="s">
        <v>65008</v>
      </c>
      <c r="B18378" t="s">
        <v>65009</v>
      </c>
      <c r="C18378" t="s">
        <v>65010</v>
      </c>
      <c r="D18378" t="s">
        <v>264</v>
      </c>
      <c r="E18378">
        <v>50000</v>
      </c>
      <c r="F18378" t="s">
        <v>207</v>
      </c>
      <c r="G18378" t="s">
        <v>25</v>
      </c>
      <c r="H18378" t="s">
        <v>82</v>
      </c>
      <c r="I18378" t="s">
        <v>1764</v>
      </c>
      <c r="J18378" t="s">
        <v>2524</v>
      </c>
      <c r="K18378">
        <v>1</v>
      </c>
      <c r="M18378" s="1">
        <v>40987</v>
      </c>
      <c r="N18378" s="1">
        <v>40987</v>
      </c>
      <c r="O18378"/>
      <c r="P18378"/>
      <c r="Q18378"/>
      <c r="R18378"/>
    </row>
    <row r="18379" spans="1:18" x14ac:dyDescent="0.2">
      <c r="A18379" t="s">
        <v>65011</v>
      </c>
      <c r="B18379" t="s">
        <v>65012</v>
      </c>
      <c r="C18379" t="s">
        <v>65013</v>
      </c>
      <c r="D18379" t="s">
        <v>766</v>
      </c>
      <c r="E18379">
        <v>7950000</v>
      </c>
      <c r="F18379" t="s">
        <v>18</v>
      </c>
      <c r="G18379" t="s">
        <v>25</v>
      </c>
      <c r="H18379" t="s">
        <v>286</v>
      </c>
      <c r="I18379" t="s">
        <v>874</v>
      </c>
      <c r="J18379" t="s">
        <v>21775</v>
      </c>
      <c r="K18379">
        <v>2</v>
      </c>
      <c r="L18379" s="1">
        <v>30682</v>
      </c>
      <c r="M18379" s="1">
        <v>40393</v>
      </c>
      <c r="N18379" s="1">
        <v>40463</v>
      </c>
    </row>
    <row r="18380" spans="1:18" x14ac:dyDescent="0.2">
      <c r="A18380" t="s">
        <v>65014</v>
      </c>
      <c r="B18380" t="s">
        <v>65015</v>
      </c>
      <c r="C18380" t="s">
        <v>65016</v>
      </c>
      <c r="D18380" t="s">
        <v>65017</v>
      </c>
      <c r="E18380">
        <v>9700000</v>
      </c>
      <c r="F18380" t="s">
        <v>18</v>
      </c>
      <c r="G18380" t="s">
        <v>25</v>
      </c>
      <c r="H18380" t="s">
        <v>64</v>
      </c>
      <c r="I18380" t="s">
        <v>65</v>
      </c>
      <c r="J18380" t="s">
        <v>271</v>
      </c>
      <c r="K18380">
        <v>2</v>
      </c>
      <c r="L18380" s="1">
        <v>40909</v>
      </c>
      <c r="M18380" s="1">
        <v>41547</v>
      </c>
      <c r="N18380" s="1">
        <v>42257</v>
      </c>
    </row>
    <row r="18381" spans="1:18" x14ac:dyDescent="0.2">
      <c r="A18381" t="s">
        <v>65018</v>
      </c>
      <c r="B18381" t="s">
        <v>65019</v>
      </c>
      <c r="C18381" t="s">
        <v>65020</v>
      </c>
      <c r="D18381" t="s">
        <v>42</v>
      </c>
      <c r="E18381">
        <v>6000000</v>
      </c>
      <c r="F18381" t="s">
        <v>18</v>
      </c>
      <c r="G18381" t="s">
        <v>25</v>
      </c>
      <c r="H18381" t="s">
        <v>286</v>
      </c>
      <c r="I18381" t="s">
        <v>874</v>
      </c>
      <c r="J18381" t="s">
        <v>875</v>
      </c>
      <c r="K18381">
        <v>4</v>
      </c>
      <c r="L18381" s="1">
        <v>39083</v>
      </c>
      <c r="M18381" s="1">
        <v>41488</v>
      </c>
      <c r="N18381" s="1">
        <v>41822</v>
      </c>
    </row>
    <row r="18382" spans="1:18" hidden="1" x14ac:dyDescent="0.2">
      <c r="A18382" t="s">
        <v>65021</v>
      </c>
      <c r="B18382" t="s">
        <v>65022</v>
      </c>
      <c r="C18382" t="s">
        <v>65023</v>
      </c>
      <c r="D18382" t="s">
        <v>264</v>
      </c>
      <c r="E18382" t="s">
        <v>43</v>
      </c>
      <c r="F18382" t="s">
        <v>113</v>
      </c>
      <c r="G18382" t="s">
        <v>25</v>
      </c>
      <c r="H18382" t="s">
        <v>265</v>
      </c>
      <c r="I18382" t="s">
        <v>5428</v>
      </c>
      <c r="J18382" t="s">
        <v>5428</v>
      </c>
      <c r="K18382">
        <v>1</v>
      </c>
      <c r="L18382" s="1">
        <v>36526</v>
      </c>
      <c r="M18382" s="1">
        <v>41341</v>
      </c>
      <c r="N18382" s="1">
        <v>41341</v>
      </c>
      <c r="O18382"/>
      <c r="P18382"/>
      <c r="Q18382"/>
      <c r="R18382"/>
    </row>
    <row r="18383" spans="1:18" x14ac:dyDescent="0.2">
      <c r="A18383" t="s">
        <v>65024</v>
      </c>
      <c r="B18383" t="s">
        <v>65025</v>
      </c>
      <c r="C18383" t="s">
        <v>65026</v>
      </c>
      <c r="D18383" t="s">
        <v>56</v>
      </c>
      <c r="E18383">
        <v>2583702</v>
      </c>
      <c r="F18383" t="s">
        <v>18</v>
      </c>
      <c r="G18383" t="s">
        <v>25</v>
      </c>
      <c r="H18383" t="s">
        <v>82</v>
      </c>
      <c r="I18383" t="s">
        <v>1764</v>
      </c>
      <c r="J18383" t="s">
        <v>1764</v>
      </c>
      <c r="K18383">
        <v>4</v>
      </c>
      <c r="L18383" s="1">
        <v>37257</v>
      </c>
      <c r="M18383" s="1">
        <v>40104</v>
      </c>
      <c r="N18383" s="1">
        <v>42314</v>
      </c>
    </row>
    <row r="18384" spans="1:18" hidden="1" x14ac:dyDescent="0.2">
      <c r="A18384" t="s">
        <v>65027</v>
      </c>
      <c r="B18384" t="s">
        <v>65028</v>
      </c>
      <c r="C18384" t="s">
        <v>65029</v>
      </c>
      <c r="D18384" t="s">
        <v>42</v>
      </c>
      <c r="E18384">
        <v>1020000</v>
      </c>
      <c r="F18384" t="s">
        <v>18</v>
      </c>
      <c r="G18384" t="s">
        <v>623</v>
      </c>
      <c r="H18384">
        <v>5</v>
      </c>
      <c r="I18384" t="s">
        <v>883</v>
      </c>
      <c r="J18384" t="s">
        <v>26405</v>
      </c>
      <c r="K18384">
        <v>1</v>
      </c>
      <c r="L18384" s="1">
        <v>37622</v>
      </c>
      <c r="M18384" s="1">
        <v>38702</v>
      </c>
      <c r="N18384" s="1">
        <v>38702</v>
      </c>
    </row>
    <row r="18385" spans="1:18" hidden="1" x14ac:dyDescent="0.2">
      <c r="A18385" t="s">
        <v>65030</v>
      </c>
      <c r="B18385" t="s">
        <v>65031</v>
      </c>
      <c r="C18385" t="s">
        <v>65032</v>
      </c>
      <c r="E18385" t="s">
        <v>43</v>
      </c>
      <c r="F18385" t="s">
        <v>113</v>
      </c>
      <c r="K18385">
        <v>1</v>
      </c>
      <c r="L18385" s="1">
        <v>40386</v>
      </c>
      <c r="M18385" s="1">
        <v>40577</v>
      </c>
      <c r="N18385" s="1">
        <v>40577</v>
      </c>
      <c r="O18385"/>
      <c r="P18385"/>
      <c r="Q18385"/>
      <c r="R18385"/>
    </row>
    <row r="18386" spans="1:18" hidden="1" x14ac:dyDescent="0.2">
      <c r="A18386" t="s">
        <v>65033</v>
      </c>
      <c r="B18386" t="s">
        <v>65034</v>
      </c>
      <c r="C18386" t="s">
        <v>65035</v>
      </c>
      <c r="D18386" t="s">
        <v>65036</v>
      </c>
      <c r="E18386">
        <v>94151</v>
      </c>
      <c r="F18386" t="s">
        <v>18</v>
      </c>
      <c r="G18386" t="s">
        <v>347</v>
      </c>
      <c r="H18386">
        <v>7</v>
      </c>
      <c r="I18386" t="s">
        <v>762</v>
      </c>
      <c r="J18386" t="s">
        <v>762</v>
      </c>
      <c r="K18386">
        <v>1</v>
      </c>
      <c r="L18386" s="1">
        <v>42005</v>
      </c>
      <c r="M18386" s="1">
        <v>41944</v>
      </c>
      <c r="N18386" s="1">
        <v>41944</v>
      </c>
    </row>
    <row r="18387" spans="1:18" x14ac:dyDescent="0.2">
      <c r="A18387" t="s">
        <v>65037</v>
      </c>
      <c r="B18387" t="s">
        <v>65038</v>
      </c>
      <c r="D18387" t="s">
        <v>36762</v>
      </c>
      <c r="E18387">
        <v>66000000</v>
      </c>
      <c r="F18387" t="s">
        <v>207</v>
      </c>
      <c r="G18387" t="s">
        <v>25</v>
      </c>
      <c r="H18387" t="s">
        <v>142</v>
      </c>
      <c r="I18387" t="s">
        <v>143</v>
      </c>
      <c r="J18387" t="s">
        <v>143</v>
      </c>
      <c r="K18387">
        <v>2</v>
      </c>
      <c r="L18387" s="1">
        <v>36557</v>
      </c>
      <c r="M18387" s="1">
        <v>39104</v>
      </c>
      <c r="N18387" s="1">
        <v>39448</v>
      </c>
    </row>
    <row r="18388" spans="1:18" x14ac:dyDescent="0.2">
      <c r="A18388" t="s">
        <v>65039</v>
      </c>
      <c r="B18388" t="s">
        <v>65040</v>
      </c>
      <c r="C18388" t="s">
        <v>65041</v>
      </c>
      <c r="D18388" t="s">
        <v>1247</v>
      </c>
      <c r="E18388">
        <v>92000000</v>
      </c>
      <c r="F18388" t="s">
        <v>18</v>
      </c>
      <c r="G18388" t="s">
        <v>25</v>
      </c>
      <c r="H18388" t="s">
        <v>1234</v>
      </c>
      <c r="I18388" t="s">
        <v>1235</v>
      </c>
      <c r="J18388" t="s">
        <v>1442</v>
      </c>
      <c r="K18388">
        <v>5</v>
      </c>
      <c r="L18388" s="1">
        <v>38808</v>
      </c>
      <c r="M18388" s="1">
        <v>38808</v>
      </c>
      <c r="N18388" s="1">
        <v>40772</v>
      </c>
    </row>
    <row r="18389" spans="1:18" x14ac:dyDescent="0.2">
      <c r="A18389" t="s">
        <v>65042</v>
      </c>
      <c r="B18389" t="s">
        <v>65043</v>
      </c>
      <c r="C18389" t="s">
        <v>65044</v>
      </c>
      <c r="D18389" t="s">
        <v>65045</v>
      </c>
      <c r="E18389">
        <v>8675487</v>
      </c>
      <c r="F18389" t="s">
        <v>18</v>
      </c>
      <c r="G18389" t="s">
        <v>25</v>
      </c>
      <c r="H18389" t="s">
        <v>64</v>
      </c>
      <c r="I18389" t="s">
        <v>65</v>
      </c>
      <c r="J18389" t="s">
        <v>71</v>
      </c>
      <c r="K18389">
        <v>4</v>
      </c>
      <c r="L18389" s="1">
        <v>40664</v>
      </c>
      <c r="M18389" s="1">
        <v>41091</v>
      </c>
      <c r="N18389" s="1">
        <v>41901</v>
      </c>
    </row>
    <row r="18390" spans="1:18" hidden="1" x14ac:dyDescent="0.2">
      <c r="A18390" t="s">
        <v>65046</v>
      </c>
      <c r="B18390" t="s">
        <v>65047</v>
      </c>
      <c r="C18390" t="s">
        <v>65048</v>
      </c>
      <c r="D18390" t="s">
        <v>56</v>
      </c>
      <c r="E18390" t="s">
        <v>43</v>
      </c>
      <c r="F18390" t="s">
        <v>689</v>
      </c>
      <c r="G18390" t="s">
        <v>25</v>
      </c>
      <c r="H18390" t="s">
        <v>64</v>
      </c>
      <c r="I18390" t="s">
        <v>65</v>
      </c>
      <c r="J18390" t="s">
        <v>1160</v>
      </c>
      <c r="K18390">
        <v>2</v>
      </c>
      <c r="L18390" s="1">
        <v>35065</v>
      </c>
      <c r="M18390" s="1">
        <v>37135</v>
      </c>
      <c r="N18390" s="1">
        <v>41446</v>
      </c>
      <c r="O18390"/>
      <c r="P18390"/>
      <c r="Q18390"/>
      <c r="R18390"/>
    </row>
    <row r="18391" spans="1:18" x14ac:dyDescent="0.2">
      <c r="A18391" t="s">
        <v>65049</v>
      </c>
      <c r="B18391" t="s">
        <v>65050</v>
      </c>
      <c r="C18391" t="s">
        <v>65051</v>
      </c>
      <c r="D18391" t="s">
        <v>2326</v>
      </c>
      <c r="E18391">
        <v>6000</v>
      </c>
      <c r="F18391" t="s">
        <v>18</v>
      </c>
      <c r="G18391" t="s">
        <v>25</v>
      </c>
      <c r="H18391" t="s">
        <v>644</v>
      </c>
      <c r="I18391" t="s">
        <v>645</v>
      </c>
      <c r="J18391" t="s">
        <v>5098</v>
      </c>
      <c r="K18391">
        <v>1</v>
      </c>
      <c r="L18391" s="1">
        <v>41322</v>
      </c>
      <c r="M18391" s="1">
        <v>41571</v>
      </c>
      <c r="N18391" s="1">
        <v>41571</v>
      </c>
    </row>
    <row r="18392" spans="1:18" hidden="1" x14ac:dyDescent="0.2">
      <c r="A18392" t="s">
        <v>65052</v>
      </c>
      <c r="B18392" t="s">
        <v>65053</v>
      </c>
      <c r="C18392" t="s">
        <v>65054</v>
      </c>
      <c r="D18392" t="s">
        <v>31495</v>
      </c>
      <c r="E18392">
        <v>1000000</v>
      </c>
      <c r="F18392" t="s">
        <v>207</v>
      </c>
      <c r="G18392" t="s">
        <v>458</v>
      </c>
      <c r="H18392">
        <v>48</v>
      </c>
      <c r="I18392" t="s">
        <v>459</v>
      </c>
      <c r="J18392" t="s">
        <v>459</v>
      </c>
      <c r="K18392">
        <v>1</v>
      </c>
      <c r="L18392" s="1">
        <v>38353</v>
      </c>
      <c r="M18392" s="1">
        <v>39590</v>
      </c>
      <c r="N18392" s="1">
        <v>39590</v>
      </c>
    </row>
    <row r="18393" spans="1:18" hidden="1" x14ac:dyDescent="0.2">
      <c r="A18393" t="s">
        <v>65055</v>
      </c>
      <c r="B18393" t="s">
        <v>65056</v>
      </c>
      <c r="C18393" t="s">
        <v>65057</v>
      </c>
      <c r="D18393" t="s">
        <v>3009</v>
      </c>
      <c r="E18393">
        <v>20494987</v>
      </c>
      <c r="F18393" t="s">
        <v>18</v>
      </c>
      <c r="G18393" t="s">
        <v>165</v>
      </c>
      <c r="H18393" t="s">
        <v>166</v>
      </c>
      <c r="I18393" t="s">
        <v>167</v>
      </c>
      <c r="J18393" t="s">
        <v>167</v>
      </c>
      <c r="K18393">
        <v>2</v>
      </c>
      <c r="L18393" s="1">
        <v>40909</v>
      </c>
      <c r="M18393" s="1">
        <v>40991</v>
      </c>
      <c r="N18393" s="1">
        <v>41764</v>
      </c>
    </row>
    <row r="18394" spans="1:18" x14ac:dyDescent="0.2">
      <c r="A18394" t="s">
        <v>65058</v>
      </c>
      <c r="B18394" t="s">
        <v>65059</v>
      </c>
      <c r="C18394" t="s">
        <v>65060</v>
      </c>
      <c r="D18394" t="s">
        <v>56</v>
      </c>
      <c r="E18394">
        <v>31896351</v>
      </c>
      <c r="F18394" t="s">
        <v>689</v>
      </c>
      <c r="G18394" t="s">
        <v>25</v>
      </c>
      <c r="H18394" t="s">
        <v>1234</v>
      </c>
      <c r="I18394" t="s">
        <v>1235</v>
      </c>
      <c r="J18394" t="s">
        <v>9786</v>
      </c>
      <c r="K18394">
        <v>3</v>
      </c>
      <c r="L18394" s="1">
        <v>37257</v>
      </c>
      <c r="M18394" s="1">
        <v>38169</v>
      </c>
      <c r="N18394" s="1">
        <v>42193</v>
      </c>
    </row>
    <row r="18395" spans="1:18" hidden="1" x14ac:dyDescent="0.2">
      <c r="A18395" t="s">
        <v>65061</v>
      </c>
      <c r="B18395" t="s">
        <v>65062</v>
      </c>
      <c r="C18395" t="s">
        <v>65063</v>
      </c>
      <c r="D18395" t="s">
        <v>42</v>
      </c>
      <c r="E18395">
        <v>275000</v>
      </c>
      <c r="F18395" t="s">
        <v>18</v>
      </c>
      <c r="G18395" t="s">
        <v>25</v>
      </c>
      <c r="H18395" t="s">
        <v>64</v>
      </c>
      <c r="I18395" t="s">
        <v>65</v>
      </c>
      <c r="J18395" t="s">
        <v>71</v>
      </c>
      <c r="K18395">
        <v>1</v>
      </c>
      <c r="M18395" s="1">
        <v>40183</v>
      </c>
      <c r="N18395" s="1">
        <v>40183</v>
      </c>
      <c r="O18395"/>
      <c r="P18395"/>
      <c r="Q18395"/>
      <c r="R18395"/>
    </row>
    <row r="18396" spans="1:18" hidden="1" x14ac:dyDescent="0.2">
      <c r="A18396" t="s">
        <v>65064</v>
      </c>
      <c r="B18396" t="s">
        <v>65065</v>
      </c>
      <c r="C18396" t="s">
        <v>65066</v>
      </c>
      <c r="D18396" t="s">
        <v>3535</v>
      </c>
      <c r="E18396">
        <v>9542</v>
      </c>
      <c r="F18396" t="s">
        <v>113</v>
      </c>
      <c r="G18396" t="s">
        <v>128</v>
      </c>
      <c r="H18396" t="s">
        <v>1756</v>
      </c>
      <c r="I18396" t="s">
        <v>130</v>
      </c>
      <c r="J18396" t="s">
        <v>65067</v>
      </c>
      <c r="K18396">
        <v>1</v>
      </c>
      <c r="L18396" s="1">
        <v>39027</v>
      </c>
      <c r="M18396" s="1">
        <v>39022</v>
      </c>
      <c r="N18396" s="1">
        <v>39022</v>
      </c>
    </row>
    <row r="18397" spans="1:18" hidden="1" x14ac:dyDescent="0.2">
      <c r="A18397" t="s">
        <v>65068</v>
      </c>
      <c r="B18397" t="s">
        <v>65069</v>
      </c>
      <c r="D18397" t="s">
        <v>379</v>
      </c>
      <c r="E18397" t="s">
        <v>43</v>
      </c>
      <c r="F18397" t="s">
        <v>18</v>
      </c>
      <c r="G18397" t="s">
        <v>25</v>
      </c>
      <c r="H18397" t="s">
        <v>265</v>
      </c>
      <c r="I18397" t="s">
        <v>2871</v>
      </c>
      <c r="J18397" t="s">
        <v>54943</v>
      </c>
      <c r="K18397">
        <v>1</v>
      </c>
      <c r="L18397" s="1">
        <v>41944</v>
      </c>
      <c r="M18397" s="1">
        <v>41946</v>
      </c>
      <c r="N18397" s="1">
        <v>41946</v>
      </c>
      <c r="O18397"/>
      <c r="P18397"/>
      <c r="Q18397"/>
      <c r="R18397"/>
    </row>
    <row r="18398" spans="1:18" hidden="1" x14ac:dyDescent="0.2">
      <c r="A18398" t="s">
        <v>65070</v>
      </c>
      <c r="B18398" t="s">
        <v>65071</v>
      </c>
      <c r="C18398" t="s">
        <v>65072</v>
      </c>
      <c r="D18398" t="s">
        <v>65073</v>
      </c>
      <c r="E18398" t="s">
        <v>43</v>
      </c>
      <c r="F18398" t="s">
        <v>18</v>
      </c>
      <c r="K18398">
        <v>1</v>
      </c>
      <c r="L18398" s="1">
        <v>41953</v>
      </c>
      <c r="M18398" s="1">
        <v>42005</v>
      </c>
      <c r="N18398" s="1">
        <v>42005</v>
      </c>
      <c r="O18398"/>
      <c r="P18398"/>
      <c r="Q18398"/>
      <c r="R18398"/>
    </row>
    <row r="18399" spans="1:18" hidden="1" x14ac:dyDescent="0.2">
      <c r="A18399" t="s">
        <v>65074</v>
      </c>
      <c r="B18399" t="s">
        <v>65075</v>
      </c>
      <c r="C18399" t="s">
        <v>65076</v>
      </c>
      <c r="D18399" t="s">
        <v>65077</v>
      </c>
      <c r="E18399">
        <v>6199150</v>
      </c>
      <c r="F18399" t="s">
        <v>18</v>
      </c>
      <c r="G18399" t="s">
        <v>128</v>
      </c>
      <c r="H18399" t="s">
        <v>9514</v>
      </c>
      <c r="I18399" t="s">
        <v>3220</v>
      </c>
      <c r="J18399" t="s">
        <v>65078</v>
      </c>
      <c r="K18399">
        <v>2</v>
      </c>
      <c r="M18399" s="1">
        <v>42051</v>
      </c>
      <c r="N18399" s="1">
        <v>42145</v>
      </c>
      <c r="O18399"/>
      <c r="P18399"/>
      <c r="Q18399"/>
      <c r="R18399"/>
    </row>
    <row r="18400" spans="1:18" hidden="1" x14ac:dyDescent="0.2">
      <c r="A18400" t="s">
        <v>65079</v>
      </c>
      <c r="B18400" t="s">
        <v>65080</v>
      </c>
      <c r="C18400" t="s">
        <v>65081</v>
      </c>
      <c r="D18400" t="s">
        <v>65082</v>
      </c>
      <c r="E18400" t="s">
        <v>43</v>
      </c>
      <c r="F18400" t="s">
        <v>18</v>
      </c>
      <c r="G18400" t="s">
        <v>19</v>
      </c>
      <c r="H18400">
        <v>19</v>
      </c>
      <c r="I18400" t="s">
        <v>474</v>
      </c>
      <c r="J18400" t="s">
        <v>474</v>
      </c>
      <c r="K18400">
        <v>1</v>
      </c>
      <c r="L18400" s="1">
        <v>40909</v>
      </c>
      <c r="M18400" s="1">
        <v>42090</v>
      </c>
      <c r="N18400" s="1">
        <v>42090</v>
      </c>
      <c r="O18400"/>
      <c r="P18400"/>
      <c r="Q18400"/>
      <c r="R18400"/>
    </row>
    <row r="18401" spans="1:18" x14ac:dyDescent="0.2">
      <c r="A18401" t="s">
        <v>65083</v>
      </c>
      <c r="B18401" t="s">
        <v>65084</v>
      </c>
      <c r="C18401" t="s">
        <v>65085</v>
      </c>
      <c r="D18401" t="s">
        <v>65086</v>
      </c>
      <c r="E18401">
        <v>64921718</v>
      </c>
      <c r="F18401" t="s">
        <v>18</v>
      </c>
      <c r="G18401" t="s">
        <v>25</v>
      </c>
      <c r="H18401" t="s">
        <v>158</v>
      </c>
      <c r="I18401" t="s">
        <v>244</v>
      </c>
      <c r="J18401" t="s">
        <v>358</v>
      </c>
      <c r="K18401">
        <v>6</v>
      </c>
      <c r="L18401" s="1">
        <v>38047</v>
      </c>
      <c r="M18401" s="1">
        <v>38602</v>
      </c>
      <c r="N18401" s="1">
        <v>40578</v>
      </c>
    </row>
    <row r="18402" spans="1:18" hidden="1" x14ac:dyDescent="0.2">
      <c r="A18402" t="s">
        <v>65087</v>
      </c>
      <c r="B18402" t="s">
        <v>65088</v>
      </c>
      <c r="C18402" t="s">
        <v>65089</v>
      </c>
      <c r="D18402" t="s">
        <v>181</v>
      </c>
      <c r="E18402">
        <v>10000000</v>
      </c>
      <c r="F18402" t="s">
        <v>18</v>
      </c>
      <c r="K18402">
        <v>2</v>
      </c>
      <c r="L18402" s="1">
        <v>39083</v>
      </c>
      <c r="M18402" s="1">
        <v>41725</v>
      </c>
      <c r="N18402" s="1">
        <v>41898</v>
      </c>
    </row>
    <row r="18403" spans="1:18" hidden="1" x14ac:dyDescent="0.2">
      <c r="A18403" t="s">
        <v>65090</v>
      </c>
      <c r="B18403" t="s">
        <v>65091</v>
      </c>
      <c r="C18403" t="s">
        <v>65092</v>
      </c>
      <c r="D18403" t="s">
        <v>264</v>
      </c>
      <c r="E18403" t="s">
        <v>43</v>
      </c>
      <c r="F18403" t="s">
        <v>18</v>
      </c>
      <c r="G18403" t="s">
        <v>25</v>
      </c>
      <c r="H18403" t="s">
        <v>430</v>
      </c>
      <c r="I18403" t="s">
        <v>528</v>
      </c>
      <c r="J18403" t="s">
        <v>3661</v>
      </c>
      <c r="K18403">
        <v>1</v>
      </c>
      <c r="M18403" s="1">
        <v>40835</v>
      </c>
      <c r="N18403" s="1">
        <v>40835</v>
      </c>
      <c r="O18403"/>
      <c r="P18403"/>
      <c r="Q18403"/>
      <c r="R18403"/>
    </row>
    <row r="18404" spans="1:18" hidden="1" x14ac:dyDescent="0.2">
      <c r="A18404" t="s">
        <v>65093</v>
      </c>
      <c r="B18404" t="s">
        <v>65094</v>
      </c>
      <c r="C18404" t="s">
        <v>65095</v>
      </c>
      <c r="D18404" t="s">
        <v>65096</v>
      </c>
      <c r="E18404">
        <v>150000</v>
      </c>
      <c r="F18404" t="s">
        <v>18</v>
      </c>
      <c r="G18404" t="s">
        <v>19</v>
      </c>
      <c r="H18404">
        <v>36</v>
      </c>
      <c r="I18404" t="s">
        <v>672</v>
      </c>
      <c r="J18404" t="s">
        <v>14160</v>
      </c>
      <c r="K18404">
        <v>2</v>
      </c>
      <c r="L18404" s="1">
        <v>41893</v>
      </c>
      <c r="M18404" s="1">
        <v>42170</v>
      </c>
      <c r="N18404" s="1">
        <v>42187</v>
      </c>
    </row>
    <row r="18405" spans="1:18" hidden="1" x14ac:dyDescent="0.2">
      <c r="A18405" t="s">
        <v>65097</v>
      </c>
      <c r="B18405" t="s">
        <v>65098</v>
      </c>
      <c r="C18405" t="s">
        <v>65099</v>
      </c>
      <c r="E18405" t="s">
        <v>43</v>
      </c>
      <c r="F18405" t="s">
        <v>207</v>
      </c>
      <c r="G18405" t="s">
        <v>25</v>
      </c>
      <c r="H18405" t="s">
        <v>44</v>
      </c>
      <c r="I18405" t="s">
        <v>282</v>
      </c>
      <c r="J18405" t="s">
        <v>282</v>
      </c>
      <c r="K18405">
        <v>1</v>
      </c>
      <c r="L18405" s="1">
        <v>28491</v>
      </c>
      <c r="M18405" s="1">
        <v>40913</v>
      </c>
      <c r="N18405" s="1">
        <v>40913</v>
      </c>
      <c r="O18405"/>
      <c r="P18405"/>
      <c r="Q18405"/>
      <c r="R18405"/>
    </row>
    <row r="18406" spans="1:18" hidden="1" x14ac:dyDescent="0.2">
      <c r="A18406" t="s">
        <v>65100</v>
      </c>
      <c r="B18406" t="s">
        <v>65101</v>
      </c>
      <c r="C18406" t="s">
        <v>65102</v>
      </c>
      <c r="D18406" t="s">
        <v>65103</v>
      </c>
      <c r="E18406">
        <v>5000000</v>
      </c>
      <c r="F18406" t="s">
        <v>18</v>
      </c>
      <c r="K18406">
        <v>1</v>
      </c>
      <c r="M18406" s="1">
        <v>37686</v>
      </c>
      <c r="N18406" s="1">
        <v>37686</v>
      </c>
      <c r="O18406"/>
      <c r="P18406"/>
      <c r="Q18406"/>
      <c r="R18406"/>
    </row>
    <row r="18407" spans="1:18" hidden="1" x14ac:dyDescent="0.2">
      <c r="A18407" t="s">
        <v>65104</v>
      </c>
      <c r="B18407" t="s">
        <v>65105</v>
      </c>
      <c r="C18407" t="s">
        <v>65106</v>
      </c>
      <c r="D18407" t="s">
        <v>65107</v>
      </c>
      <c r="E18407">
        <v>1007631</v>
      </c>
      <c r="F18407" t="s">
        <v>18</v>
      </c>
      <c r="G18407" t="s">
        <v>165</v>
      </c>
      <c r="H18407" t="s">
        <v>166</v>
      </c>
      <c r="I18407" t="s">
        <v>167</v>
      </c>
      <c r="J18407" t="s">
        <v>167</v>
      </c>
      <c r="K18407">
        <v>1</v>
      </c>
      <c r="L18407" s="1">
        <v>40101</v>
      </c>
      <c r="M18407" s="1">
        <v>42160</v>
      </c>
      <c r="N18407" s="1">
        <v>42160</v>
      </c>
    </row>
    <row r="18408" spans="1:18" hidden="1" x14ac:dyDescent="0.2">
      <c r="A18408" t="s">
        <v>65108</v>
      </c>
      <c r="B18408" t="s">
        <v>65109</v>
      </c>
      <c r="C18408" t="s">
        <v>65110</v>
      </c>
      <c r="D18408" t="s">
        <v>1377</v>
      </c>
      <c r="E18408" t="s">
        <v>43</v>
      </c>
      <c r="F18408" t="s">
        <v>18</v>
      </c>
      <c r="G18408" t="s">
        <v>128</v>
      </c>
      <c r="H18408" t="s">
        <v>11921</v>
      </c>
      <c r="I18408" t="s">
        <v>22453</v>
      </c>
      <c r="J18408" t="s">
        <v>22453</v>
      </c>
      <c r="K18408">
        <v>2</v>
      </c>
      <c r="L18408" s="1">
        <v>39083</v>
      </c>
      <c r="M18408" s="1">
        <v>40648</v>
      </c>
      <c r="N18408" s="1">
        <v>42294</v>
      </c>
      <c r="O18408"/>
      <c r="P18408"/>
      <c r="Q18408"/>
      <c r="R18408"/>
    </row>
    <row r="18409" spans="1:18" x14ac:dyDescent="0.2">
      <c r="A18409" t="s">
        <v>65111</v>
      </c>
      <c r="B18409" t="s">
        <v>65112</v>
      </c>
      <c r="C18409" t="s">
        <v>65113</v>
      </c>
      <c r="D18409" t="s">
        <v>42</v>
      </c>
      <c r="E18409">
        <v>4000000</v>
      </c>
      <c r="F18409" t="s">
        <v>207</v>
      </c>
      <c r="G18409" t="s">
        <v>25</v>
      </c>
      <c r="H18409" t="s">
        <v>106</v>
      </c>
      <c r="I18409" t="s">
        <v>107</v>
      </c>
      <c r="J18409" t="s">
        <v>108</v>
      </c>
      <c r="K18409">
        <v>1</v>
      </c>
      <c r="L18409" s="1">
        <v>38169</v>
      </c>
      <c r="M18409" s="1">
        <v>39139</v>
      </c>
      <c r="N18409" s="1">
        <v>39139</v>
      </c>
    </row>
    <row r="18410" spans="1:18" hidden="1" x14ac:dyDescent="0.2">
      <c r="A18410" t="s">
        <v>65114</v>
      </c>
      <c r="B18410" t="s">
        <v>65115</v>
      </c>
      <c r="C18410" t="s">
        <v>65116</v>
      </c>
      <c r="D18410" t="s">
        <v>65117</v>
      </c>
      <c r="E18410">
        <v>150000</v>
      </c>
      <c r="F18410" t="s">
        <v>18</v>
      </c>
      <c r="G18410" t="s">
        <v>2906</v>
      </c>
      <c r="H18410">
        <v>83</v>
      </c>
      <c r="I18410" t="s">
        <v>18401</v>
      </c>
      <c r="J18410" t="s">
        <v>65118</v>
      </c>
      <c r="K18410">
        <v>1</v>
      </c>
      <c r="L18410" s="1">
        <v>41612</v>
      </c>
      <c r="M18410" s="1">
        <v>41609</v>
      </c>
      <c r="N18410" s="1">
        <v>41609</v>
      </c>
    </row>
    <row r="18411" spans="1:18" x14ac:dyDescent="0.2">
      <c r="A18411" t="s">
        <v>65119</v>
      </c>
      <c r="B18411" t="s">
        <v>65120</v>
      </c>
      <c r="C18411" t="s">
        <v>65121</v>
      </c>
      <c r="D18411" t="s">
        <v>64528</v>
      </c>
      <c r="E18411">
        <v>2000000</v>
      </c>
      <c r="F18411" t="s">
        <v>18</v>
      </c>
      <c r="G18411" t="s">
        <v>25</v>
      </c>
      <c r="K18411">
        <v>2</v>
      </c>
      <c r="L18411" s="1">
        <v>40180</v>
      </c>
      <c r="M18411" s="1">
        <v>41579</v>
      </c>
      <c r="N18411" s="1">
        <v>41944</v>
      </c>
    </row>
    <row r="18412" spans="1:18" hidden="1" x14ac:dyDescent="0.2">
      <c r="A18412" t="s">
        <v>65122</v>
      </c>
      <c r="B18412" t="s">
        <v>65123</v>
      </c>
      <c r="C18412" t="s">
        <v>65124</v>
      </c>
      <c r="D18412" t="s">
        <v>3396</v>
      </c>
      <c r="E18412">
        <v>1300000</v>
      </c>
      <c r="F18412" t="s">
        <v>18</v>
      </c>
      <c r="G18412" t="s">
        <v>57</v>
      </c>
      <c r="H18412" t="s">
        <v>4487</v>
      </c>
      <c r="I18412" t="s">
        <v>6236</v>
      </c>
      <c r="J18412" t="s">
        <v>6236</v>
      </c>
      <c r="K18412">
        <v>1</v>
      </c>
      <c r="L18412" s="1">
        <v>39814</v>
      </c>
      <c r="M18412" s="1">
        <v>41859</v>
      </c>
      <c r="N18412" s="1">
        <v>41859</v>
      </c>
    </row>
    <row r="18413" spans="1:18" x14ac:dyDescent="0.2">
      <c r="A18413" t="s">
        <v>65125</v>
      </c>
      <c r="B18413" t="s">
        <v>65126</v>
      </c>
      <c r="C18413" t="s">
        <v>65127</v>
      </c>
      <c r="D18413" t="s">
        <v>275</v>
      </c>
      <c r="E18413">
        <v>2600000</v>
      </c>
      <c r="F18413" t="s">
        <v>18</v>
      </c>
      <c r="G18413" t="s">
        <v>25</v>
      </c>
      <c r="H18413" t="s">
        <v>64</v>
      </c>
      <c r="I18413" t="s">
        <v>65</v>
      </c>
      <c r="J18413" t="s">
        <v>71</v>
      </c>
      <c r="K18413">
        <v>3</v>
      </c>
      <c r="L18413" s="1">
        <v>40544</v>
      </c>
      <c r="M18413" s="1">
        <v>41000</v>
      </c>
      <c r="N18413" s="1">
        <v>41246</v>
      </c>
    </row>
    <row r="18414" spans="1:18" x14ac:dyDescent="0.2">
      <c r="A18414" t="s">
        <v>65128</v>
      </c>
      <c r="B18414" t="s">
        <v>65129</v>
      </c>
      <c r="C18414" t="s">
        <v>65130</v>
      </c>
      <c r="D18414" t="s">
        <v>56</v>
      </c>
      <c r="E18414">
        <v>1705000</v>
      </c>
      <c r="F18414" t="s">
        <v>18</v>
      </c>
      <c r="G18414" t="s">
        <v>25</v>
      </c>
      <c r="H18414" t="s">
        <v>135</v>
      </c>
      <c r="I18414" t="s">
        <v>136</v>
      </c>
      <c r="J18414" t="s">
        <v>18633</v>
      </c>
      <c r="K18414">
        <v>2</v>
      </c>
      <c r="L18414" s="1">
        <v>39083</v>
      </c>
      <c r="M18414" s="1">
        <v>41592</v>
      </c>
      <c r="N18414" s="1">
        <v>42137</v>
      </c>
    </row>
    <row r="18415" spans="1:18" x14ac:dyDescent="0.2">
      <c r="A18415" t="s">
        <v>65131</v>
      </c>
      <c r="B18415" t="s">
        <v>65132</v>
      </c>
      <c r="C18415" t="s">
        <v>65133</v>
      </c>
      <c r="D18415" t="s">
        <v>65134</v>
      </c>
      <c r="E18415">
        <v>4500000</v>
      </c>
      <c r="F18415" t="s">
        <v>18</v>
      </c>
      <c r="G18415" t="s">
        <v>25</v>
      </c>
      <c r="H18415" t="s">
        <v>89</v>
      </c>
      <c r="I18415" t="s">
        <v>589</v>
      </c>
      <c r="J18415" t="s">
        <v>589</v>
      </c>
      <c r="K18415">
        <v>1</v>
      </c>
      <c r="L18415" s="1">
        <v>40562</v>
      </c>
      <c r="M18415" s="1">
        <v>41640</v>
      </c>
      <c r="N18415" s="1">
        <v>41640</v>
      </c>
    </row>
    <row r="18416" spans="1:18" x14ac:dyDescent="0.2">
      <c r="A18416" t="s">
        <v>65135</v>
      </c>
      <c r="B18416" t="s">
        <v>65136</v>
      </c>
      <c r="C18416" t="s">
        <v>65137</v>
      </c>
      <c r="D18416" t="s">
        <v>65138</v>
      </c>
      <c r="E18416">
        <v>3300000</v>
      </c>
      <c r="F18416" t="s">
        <v>113</v>
      </c>
      <c r="G18416" t="s">
        <v>25</v>
      </c>
      <c r="H18416" t="s">
        <v>1330</v>
      </c>
      <c r="I18416" t="s">
        <v>1331</v>
      </c>
      <c r="J18416" t="s">
        <v>3423</v>
      </c>
      <c r="K18416">
        <v>2</v>
      </c>
      <c r="L18416" s="1">
        <v>39083</v>
      </c>
      <c r="M18416" s="1">
        <v>39295</v>
      </c>
      <c r="N18416" s="1">
        <v>40081</v>
      </c>
    </row>
    <row r="18417" spans="1:18" hidden="1" x14ac:dyDescent="0.2">
      <c r="A18417" t="s">
        <v>65139</v>
      </c>
      <c r="B18417" t="s">
        <v>65140</v>
      </c>
      <c r="C18417" t="s">
        <v>65141</v>
      </c>
      <c r="D18417" t="s">
        <v>65142</v>
      </c>
      <c r="E18417">
        <v>3000000</v>
      </c>
      <c r="F18417" t="s">
        <v>18</v>
      </c>
      <c r="K18417">
        <v>2</v>
      </c>
      <c r="M18417" s="1">
        <v>36220</v>
      </c>
      <c r="N18417" s="1">
        <v>37831</v>
      </c>
      <c r="O18417"/>
      <c r="P18417"/>
      <c r="Q18417"/>
      <c r="R18417"/>
    </row>
    <row r="18418" spans="1:18" x14ac:dyDescent="0.2">
      <c r="A18418" t="s">
        <v>65143</v>
      </c>
      <c r="B18418" t="s">
        <v>65144</v>
      </c>
      <c r="C18418" t="s">
        <v>65145</v>
      </c>
      <c r="D18418" t="s">
        <v>1289</v>
      </c>
      <c r="E18418">
        <v>1671750</v>
      </c>
      <c r="F18418" t="s">
        <v>18</v>
      </c>
      <c r="G18418" t="s">
        <v>25</v>
      </c>
      <c r="H18418" t="s">
        <v>82</v>
      </c>
      <c r="I18418" t="s">
        <v>1764</v>
      </c>
      <c r="J18418" t="s">
        <v>1764</v>
      </c>
      <c r="K18418">
        <v>4</v>
      </c>
      <c r="L18418" s="1">
        <v>37622</v>
      </c>
      <c r="M18418" s="1">
        <v>41486</v>
      </c>
      <c r="N18418" s="1">
        <v>42161</v>
      </c>
    </row>
    <row r="18419" spans="1:18" hidden="1" x14ac:dyDescent="0.2">
      <c r="A18419" t="s">
        <v>65146</v>
      </c>
      <c r="B18419" t="s">
        <v>65147</v>
      </c>
      <c r="C18419" t="s">
        <v>65148</v>
      </c>
      <c r="D18419" t="s">
        <v>65149</v>
      </c>
      <c r="E18419">
        <v>50000</v>
      </c>
      <c r="F18419" t="s">
        <v>18</v>
      </c>
      <c r="K18419">
        <v>1</v>
      </c>
      <c r="M18419" s="1">
        <v>41289</v>
      </c>
      <c r="N18419" s="1">
        <v>41289</v>
      </c>
      <c r="O18419"/>
      <c r="P18419"/>
      <c r="Q18419"/>
      <c r="R18419"/>
    </row>
    <row r="18420" spans="1:18" hidden="1" x14ac:dyDescent="0.2">
      <c r="A18420" t="s">
        <v>65150</v>
      </c>
      <c r="B18420" t="s">
        <v>65151</v>
      </c>
      <c r="C18420" t="s">
        <v>65152</v>
      </c>
      <c r="D18420" t="s">
        <v>50</v>
      </c>
      <c r="E18420">
        <v>5300000</v>
      </c>
      <c r="F18420" t="s">
        <v>18</v>
      </c>
      <c r="G18420" t="s">
        <v>25</v>
      </c>
      <c r="H18420" t="s">
        <v>82</v>
      </c>
      <c r="I18420" t="s">
        <v>2728</v>
      </c>
      <c r="J18420" t="s">
        <v>2729</v>
      </c>
      <c r="K18420">
        <v>1</v>
      </c>
      <c r="M18420" s="1">
        <v>41624</v>
      </c>
      <c r="N18420" s="1">
        <v>41624</v>
      </c>
      <c r="O18420"/>
      <c r="P18420"/>
      <c r="Q18420"/>
      <c r="R18420"/>
    </row>
    <row r="18421" spans="1:18" hidden="1" x14ac:dyDescent="0.2">
      <c r="A18421" t="s">
        <v>65153</v>
      </c>
      <c r="B18421" t="s">
        <v>65154</v>
      </c>
      <c r="C18421" t="s">
        <v>65155</v>
      </c>
      <c r="D18421" t="s">
        <v>42</v>
      </c>
      <c r="E18421">
        <v>891283.24979999999</v>
      </c>
      <c r="F18421" t="s">
        <v>18</v>
      </c>
      <c r="K18421">
        <v>1</v>
      </c>
      <c r="L18421" s="1">
        <v>39814</v>
      </c>
      <c r="M18421" s="1">
        <v>42199</v>
      </c>
      <c r="N18421" s="1">
        <v>42199</v>
      </c>
    </row>
    <row r="18422" spans="1:18" hidden="1" x14ac:dyDescent="0.2">
      <c r="A18422" t="s">
        <v>65156</v>
      </c>
      <c r="B18422" t="s">
        <v>65157</v>
      </c>
      <c r="C18422" t="s">
        <v>65158</v>
      </c>
      <c r="D18422" t="s">
        <v>65159</v>
      </c>
      <c r="E18422">
        <v>17915742</v>
      </c>
      <c r="F18422" t="s">
        <v>18</v>
      </c>
      <c r="G18422" t="s">
        <v>366</v>
      </c>
      <c r="H18422">
        <v>27</v>
      </c>
      <c r="I18422" t="s">
        <v>5348</v>
      </c>
      <c r="J18422" t="s">
        <v>8300</v>
      </c>
      <c r="K18422">
        <v>1</v>
      </c>
      <c r="M18422" s="1">
        <v>36878</v>
      </c>
      <c r="N18422" s="1">
        <v>36878</v>
      </c>
      <c r="O18422"/>
      <c r="P18422"/>
      <c r="Q18422"/>
      <c r="R18422"/>
    </row>
    <row r="18423" spans="1:18" x14ac:dyDescent="0.2">
      <c r="A18423" t="s">
        <v>65160</v>
      </c>
      <c r="B18423" t="s">
        <v>65161</v>
      </c>
      <c r="C18423" t="s">
        <v>65162</v>
      </c>
      <c r="D18423" t="s">
        <v>42</v>
      </c>
      <c r="E18423">
        <v>14569092</v>
      </c>
      <c r="F18423" t="s">
        <v>18</v>
      </c>
      <c r="G18423" t="s">
        <v>25</v>
      </c>
      <c r="H18423" t="s">
        <v>142</v>
      </c>
      <c r="I18423" t="s">
        <v>143</v>
      </c>
      <c r="J18423" t="s">
        <v>438</v>
      </c>
      <c r="K18423">
        <v>3</v>
      </c>
      <c r="L18423" s="1">
        <v>36161</v>
      </c>
      <c r="M18423" s="1">
        <v>37683</v>
      </c>
      <c r="N18423" s="1">
        <v>41955</v>
      </c>
    </row>
    <row r="18424" spans="1:18" hidden="1" x14ac:dyDescent="0.2">
      <c r="A18424" t="s">
        <v>65163</v>
      </c>
      <c r="B18424" t="s">
        <v>65164</v>
      </c>
      <c r="C18424" t="s">
        <v>65165</v>
      </c>
      <c r="D18424" t="s">
        <v>56</v>
      </c>
      <c r="E18424">
        <v>2459654</v>
      </c>
      <c r="F18424" t="s">
        <v>18</v>
      </c>
      <c r="K18424">
        <v>4</v>
      </c>
      <c r="M18424" s="1">
        <v>39881</v>
      </c>
      <c r="N18424" s="1">
        <v>40899</v>
      </c>
      <c r="O18424"/>
      <c r="P18424"/>
      <c r="Q18424"/>
      <c r="R18424"/>
    </row>
    <row r="18425" spans="1:18" x14ac:dyDescent="0.2">
      <c r="A18425" t="s">
        <v>65166</v>
      </c>
      <c r="B18425" t="s">
        <v>65167</v>
      </c>
      <c r="C18425" t="s">
        <v>65168</v>
      </c>
      <c r="D18425" t="s">
        <v>3431</v>
      </c>
      <c r="E18425">
        <v>24000000</v>
      </c>
      <c r="F18425" t="s">
        <v>18</v>
      </c>
      <c r="G18425" t="s">
        <v>25</v>
      </c>
      <c r="H18425" t="s">
        <v>64</v>
      </c>
      <c r="I18425" t="s">
        <v>65</v>
      </c>
      <c r="J18425" t="s">
        <v>114</v>
      </c>
      <c r="K18425">
        <v>2</v>
      </c>
      <c r="L18425" s="1">
        <v>36161</v>
      </c>
      <c r="M18425" s="1">
        <v>37743</v>
      </c>
      <c r="N18425" s="1">
        <v>39661</v>
      </c>
    </row>
    <row r="18426" spans="1:18" x14ac:dyDescent="0.2">
      <c r="A18426" t="s">
        <v>65169</v>
      </c>
      <c r="B18426" t="s">
        <v>65170</v>
      </c>
      <c r="C18426" t="s">
        <v>65171</v>
      </c>
      <c r="D18426" t="s">
        <v>56</v>
      </c>
      <c r="E18426">
        <v>1375000</v>
      </c>
      <c r="F18426" t="s">
        <v>18</v>
      </c>
      <c r="G18426" t="s">
        <v>25</v>
      </c>
      <c r="H18426" t="s">
        <v>89</v>
      </c>
      <c r="I18426" t="s">
        <v>589</v>
      </c>
      <c r="J18426" t="s">
        <v>65172</v>
      </c>
      <c r="K18426">
        <v>2</v>
      </c>
      <c r="L18426" s="1">
        <v>40544</v>
      </c>
      <c r="M18426" s="1">
        <v>42052</v>
      </c>
      <c r="N18426" s="1">
        <v>42082</v>
      </c>
    </row>
    <row r="18427" spans="1:18" x14ac:dyDescent="0.2">
      <c r="A18427" t="s">
        <v>65173</v>
      </c>
      <c r="B18427" t="s">
        <v>65174</v>
      </c>
      <c r="C18427" t="s">
        <v>65175</v>
      </c>
      <c r="D18427" t="s">
        <v>766</v>
      </c>
      <c r="E18427">
        <v>16750000</v>
      </c>
      <c r="F18427" t="s">
        <v>18</v>
      </c>
      <c r="G18427" t="s">
        <v>25</v>
      </c>
      <c r="H18427" t="s">
        <v>286</v>
      </c>
      <c r="I18427" t="s">
        <v>874</v>
      </c>
      <c r="J18427" t="s">
        <v>2967</v>
      </c>
      <c r="K18427">
        <v>4</v>
      </c>
      <c r="L18427" s="1">
        <v>39814</v>
      </c>
      <c r="M18427" s="1">
        <v>40868</v>
      </c>
      <c r="N18427" s="1">
        <v>42233</v>
      </c>
    </row>
    <row r="18428" spans="1:18" hidden="1" x14ac:dyDescent="0.2">
      <c r="A18428" t="s">
        <v>65176</v>
      </c>
      <c r="B18428" t="s">
        <v>65177</v>
      </c>
      <c r="D18428" t="s">
        <v>56</v>
      </c>
      <c r="E18428">
        <v>4751000</v>
      </c>
      <c r="F18428" t="s">
        <v>18</v>
      </c>
      <c r="G18428" t="s">
        <v>25</v>
      </c>
      <c r="H18428" t="s">
        <v>64</v>
      </c>
      <c r="I18428" t="s">
        <v>65</v>
      </c>
      <c r="J18428" t="s">
        <v>984</v>
      </c>
      <c r="K18428">
        <v>2</v>
      </c>
      <c r="M18428" s="1">
        <v>40205</v>
      </c>
      <c r="N18428" s="1">
        <v>41313</v>
      </c>
      <c r="O18428"/>
      <c r="P18428"/>
      <c r="Q18428"/>
      <c r="R18428"/>
    </row>
    <row r="18429" spans="1:18" x14ac:dyDescent="0.2">
      <c r="A18429" t="s">
        <v>65178</v>
      </c>
      <c r="B18429" t="s">
        <v>65179</v>
      </c>
      <c r="C18429" t="s">
        <v>65180</v>
      </c>
      <c r="D18429" t="s">
        <v>42</v>
      </c>
      <c r="E18429">
        <v>6800301</v>
      </c>
      <c r="F18429" t="s">
        <v>18</v>
      </c>
      <c r="G18429" t="s">
        <v>25</v>
      </c>
      <c r="H18429" t="s">
        <v>380</v>
      </c>
      <c r="I18429" t="s">
        <v>381</v>
      </c>
      <c r="J18429" t="s">
        <v>382</v>
      </c>
      <c r="K18429">
        <v>6</v>
      </c>
      <c r="L18429" s="1">
        <v>38353</v>
      </c>
      <c r="M18429" s="1">
        <v>40211</v>
      </c>
      <c r="N18429" s="1">
        <v>41829</v>
      </c>
    </row>
    <row r="18430" spans="1:18" hidden="1" x14ac:dyDescent="0.2">
      <c r="A18430" t="s">
        <v>65181</v>
      </c>
      <c r="B18430" t="s">
        <v>65182</v>
      </c>
      <c r="C18430" t="s">
        <v>65183</v>
      </c>
      <c r="D18430" t="s">
        <v>65184</v>
      </c>
      <c r="E18430">
        <v>2000000</v>
      </c>
      <c r="F18430" t="s">
        <v>207</v>
      </c>
      <c r="K18430">
        <v>1</v>
      </c>
      <c r="L18430" s="1">
        <v>40118</v>
      </c>
      <c r="M18430" s="1">
        <v>42280</v>
      </c>
      <c r="N18430" s="1">
        <v>42280</v>
      </c>
    </row>
    <row r="18431" spans="1:18" x14ac:dyDescent="0.2">
      <c r="A18431" t="s">
        <v>65185</v>
      </c>
      <c r="B18431" t="s">
        <v>65186</v>
      </c>
      <c r="C18431" t="s">
        <v>65187</v>
      </c>
      <c r="D18431" t="s">
        <v>741</v>
      </c>
      <c r="E18431">
        <v>25000</v>
      </c>
      <c r="F18431" t="s">
        <v>18</v>
      </c>
      <c r="G18431" t="s">
        <v>25</v>
      </c>
      <c r="H18431" t="s">
        <v>158</v>
      </c>
      <c r="I18431" t="s">
        <v>244</v>
      </c>
      <c r="J18431" t="s">
        <v>41568</v>
      </c>
      <c r="K18431">
        <v>1</v>
      </c>
      <c r="L18431" s="1">
        <v>39814</v>
      </c>
      <c r="M18431" s="1">
        <v>41507</v>
      </c>
      <c r="N18431" s="1">
        <v>41507</v>
      </c>
    </row>
    <row r="18432" spans="1:18" hidden="1" x14ac:dyDescent="0.2">
      <c r="A18432" t="s">
        <v>65188</v>
      </c>
      <c r="B18432" t="s">
        <v>65189</v>
      </c>
      <c r="C18432" t="s">
        <v>65190</v>
      </c>
      <c r="D18432" t="s">
        <v>643</v>
      </c>
      <c r="E18432">
        <v>2000000</v>
      </c>
      <c r="F18432" t="s">
        <v>689</v>
      </c>
      <c r="G18432" t="s">
        <v>25</v>
      </c>
      <c r="H18432" t="s">
        <v>64</v>
      </c>
      <c r="I18432" t="s">
        <v>95</v>
      </c>
      <c r="J18432" t="s">
        <v>376</v>
      </c>
      <c r="K18432">
        <v>1</v>
      </c>
      <c r="M18432" s="1">
        <v>40878</v>
      </c>
      <c r="N18432" s="1">
        <v>40878</v>
      </c>
      <c r="O18432"/>
      <c r="P18432"/>
      <c r="Q18432"/>
      <c r="R18432"/>
    </row>
    <row r="18433" spans="1:18" hidden="1" x14ac:dyDescent="0.2">
      <c r="A18433" t="s">
        <v>65191</v>
      </c>
      <c r="B18433" t="s">
        <v>65192</v>
      </c>
      <c r="C18433" t="s">
        <v>65193</v>
      </c>
      <c r="D18433" t="s">
        <v>411</v>
      </c>
      <c r="E18433">
        <v>240000000</v>
      </c>
      <c r="F18433" t="s">
        <v>207</v>
      </c>
      <c r="G18433" t="s">
        <v>57</v>
      </c>
      <c r="H18433" t="s">
        <v>4487</v>
      </c>
      <c r="I18433" t="s">
        <v>65194</v>
      </c>
      <c r="J18433" t="s">
        <v>65194</v>
      </c>
      <c r="K18433">
        <v>1</v>
      </c>
      <c r="L18433" s="1">
        <v>34700</v>
      </c>
      <c r="M18433" s="1">
        <v>41705</v>
      </c>
      <c r="N18433" s="1">
        <v>41705</v>
      </c>
    </row>
    <row r="18434" spans="1:18" x14ac:dyDescent="0.2">
      <c r="A18434" t="s">
        <v>65195</v>
      </c>
      <c r="B18434" t="s">
        <v>65196</v>
      </c>
      <c r="C18434" t="s">
        <v>65197</v>
      </c>
      <c r="D18434" t="s">
        <v>2479</v>
      </c>
      <c r="E18434">
        <v>70000</v>
      </c>
      <c r="F18434" t="s">
        <v>113</v>
      </c>
      <c r="G18434" t="s">
        <v>25</v>
      </c>
      <c r="H18434" t="s">
        <v>1272</v>
      </c>
      <c r="I18434" t="s">
        <v>1273</v>
      </c>
      <c r="J18434" t="s">
        <v>35714</v>
      </c>
      <c r="K18434">
        <v>2</v>
      </c>
      <c r="L18434" s="1">
        <v>39387</v>
      </c>
      <c r="M18434" s="1">
        <v>39083</v>
      </c>
      <c r="N18434" s="1">
        <v>39387</v>
      </c>
    </row>
    <row r="18435" spans="1:18" hidden="1" x14ac:dyDescent="0.2">
      <c r="A18435" t="s">
        <v>65198</v>
      </c>
      <c r="B18435" t="s">
        <v>65199</v>
      </c>
      <c r="C18435" t="s">
        <v>65200</v>
      </c>
      <c r="D18435" t="s">
        <v>42</v>
      </c>
      <c r="E18435" t="s">
        <v>43</v>
      </c>
      <c r="F18435" t="s">
        <v>18</v>
      </c>
      <c r="G18435" t="s">
        <v>25</v>
      </c>
      <c r="H18435" t="s">
        <v>64</v>
      </c>
      <c r="I18435" t="s">
        <v>65</v>
      </c>
      <c r="J18435" t="s">
        <v>1160</v>
      </c>
      <c r="K18435">
        <v>1</v>
      </c>
      <c r="L18435" s="1">
        <v>40513</v>
      </c>
      <c r="M18435" s="1">
        <v>40544</v>
      </c>
      <c r="N18435" s="1">
        <v>40544</v>
      </c>
      <c r="O18435"/>
      <c r="P18435"/>
      <c r="Q18435"/>
      <c r="R18435"/>
    </row>
    <row r="18436" spans="1:18" hidden="1" x14ac:dyDescent="0.2">
      <c r="A18436" t="s">
        <v>65201</v>
      </c>
      <c r="B18436" t="s">
        <v>65202</v>
      </c>
      <c r="C18436" t="s">
        <v>65203</v>
      </c>
      <c r="D18436" t="s">
        <v>56</v>
      </c>
      <c r="E18436">
        <v>10000000</v>
      </c>
      <c r="F18436" t="s">
        <v>18</v>
      </c>
      <c r="G18436" t="s">
        <v>25</v>
      </c>
      <c r="H18436" t="s">
        <v>121</v>
      </c>
      <c r="I18436" t="s">
        <v>528</v>
      </c>
      <c r="J18436" t="s">
        <v>634</v>
      </c>
      <c r="K18436">
        <v>1</v>
      </c>
      <c r="M18436" s="1">
        <v>40931</v>
      </c>
      <c r="N18436" s="1">
        <v>40931</v>
      </c>
      <c r="O18436"/>
      <c r="P18436"/>
      <c r="Q18436"/>
      <c r="R18436"/>
    </row>
    <row r="18437" spans="1:18" hidden="1" x14ac:dyDescent="0.2">
      <c r="A18437" t="s">
        <v>65204</v>
      </c>
      <c r="B18437" t="s">
        <v>65205</v>
      </c>
      <c r="C18437" t="s">
        <v>65206</v>
      </c>
      <c r="D18437" t="s">
        <v>275</v>
      </c>
      <c r="E18437">
        <v>233702.12669999999</v>
      </c>
      <c r="F18437" t="s">
        <v>18</v>
      </c>
      <c r="G18437" t="s">
        <v>552</v>
      </c>
      <c r="H18437">
        <v>60</v>
      </c>
      <c r="I18437" t="s">
        <v>5648</v>
      </c>
      <c r="J18437" t="s">
        <v>5648</v>
      </c>
      <c r="K18437">
        <v>2</v>
      </c>
      <c r="L18437" s="1">
        <v>41475</v>
      </c>
      <c r="M18437" s="1">
        <v>41631</v>
      </c>
      <c r="N18437" s="1">
        <v>42293</v>
      </c>
    </row>
    <row r="18438" spans="1:18" hidden="1" x14ac:dyDescent="0.2">
      <c r="A18438" t="s">
        <v>65207</v>
      </c>
      <c r="B18438" t="s">
        <v>65208</v>
      </c>
      <c r="C18438" t="s">
        <v>65209</v>
      </c>
      <c r="D18438" t="s">
        <v>75</v>
      </c>
      <c r="E18438">
        <v>40000</v>
      </c>
      <c r="F18438" t="s">
        <v>18</v>
      </c>
      <c r="G18438" t="s">
        <v>76</v>
      </c>
      <c r="H18438">
        <v>12</v>
      </c>
      <c r="I18438" t="s">
        <v>77</v>
      </c>
      <c r="J18438" t="s">
        <v>77</v>
      </c>
      <c r="K18438">
        <v>1</v>
      </c>
      <c r="L18438" s="1">
        <v>41162</v>
      </c>
      <c r="M18438" s="1">
        <v>41791</v>
      </c>
      <c r="N18438" s="1">
        <v>41791</v>
      </c>
    </row>
    <row r="18439" spans="1:18" hidden="1" x14ac:dyDescent="0.2">
      <c r="A18439" t="s">
        <v>65210</v>
      </c>
      <c r="B18439" t="s">
        <v>65211</v>
      </c>
      <c r="D18439" t="s">
        <v>127</v>
      </c>
      <c r="E18439" t="s">
        <v>43</v>
      </c>
      <c r="F18439" t="s">
        <v>18</v>
      </c>
      <c r="G18439" t="s">
        <v>25</v>
      </c>
      <c r="H18439" t="s">
        <v>286</v>
      </c>
      <c r="I18439" t="s">
        <v>874</v>
      </c>
      <c r="J18439" t="s">
        <v>874</v>
      </c>
      <c r="K18439">
        <v>1</v>
      </c>
      <c r="M18439" s="1">
        <v>41550</v>
      </c>
      <c r="N18439" s="1">
        <v>41550</v>
      </c>
      <c r="O18439"/>
      <c r="P18439"/>
      <c r="Q18439"/>
      <c r="R18439"/>
    </row>
    <row r="18440" spans="1:18" hidden="1" x14ac:dyDescent="0.2">
      <c r="A18440" t="s">
        <v>65212</v>
      </c>
      <c r="B18440" t="s">
        <v>65213</v>
      </c>
      <c r="C18440" t="s">
        <v>65214</v>
      </c>
      <c r="D18440" t="s">
        <v>264</v>
      </c>
      <c r="E18440">
        <v>9646746</v>
      </c>
      <c r="F18440" t="s">
        <v>18</v>
      </c>
      <c r="G18440" t="s">
        <v>128</v>
      </c>
      <c r="H18440" t="s">
        <v>129</v>
      </c>
      <c r="I18440" t="s">
        <v>130</v>
      </c>
      <c r="J18440" t="s">
        <v>130</v>
      </c>
      <c r="K18440">
        <v>2</v>
      </c>
      <c r="L18440" s="1">
        <v>40787</v>
      </c>
      <c r="M18440" s="1">
        <v>41518</v>
      </c>
      <c r="N18440" s="1">
        <v>42064</v>
      </c>
    </row>
    <row r="18441" spans="1:18" hidden="1" x14ac:dyDescent="0.2">
      <c r="A18441" t="s">
        <v>65215</v>
      </c>
      <c r="B18441" t="s">
        <v>65216</v>
      </c>
      <c r="C18441" t="s">
        <v>65217</v>
      </c>
      <c r="D18441" t="s">
        <v>65218</v>
      </c>
      <c r="E18441">
        <v>2000</v>
      </c>
      <c r="F18441" t="s">
        <v>18</v>
      </c>
      <c r="G18441" t="s">
        <v>165</v>
      </c>
      <c r="H18441" t="s">
        <v>166</v>
      </c>
      <c r="I18441" t="s">
        <v>167</v>
      </c>
      <c r="J18441" t="s">
        <v>167</v>
      </c>
      <c r="K18441">
        <v>1</v>
      </c>
      <c r="L18441" s="1">
        <v>41612</v>
      </c>
      <c r="M18441" s="1">
        <v>41612</v>
      </c>
      <c r="N18441" s="1">
        <v>41612</v>
      </c>
    </row>
    <row r="18442" spans="1:18" hidden="1" x14ac:dyDescent="0.2">
      <c r="A18442" t="s">
        <v>65219</v>
      </c>
      <c r="B18442" t="s">
        <v>65220</v>
      </c>
      <c r="C18442" t="s">
        <v>65221</v>
      </c>
      <c r="D18442" t="s">
        <v>127</v>
      </c>
      <c r="E18442" t="s">
        <v>43</v>
      </c>
      <c r="F18442" t="s">
        <v>18</v>
      </c>
      <c r="G18442" t="s">
        <v>25</v>
      </c>
      <c r="H18442" t="s">
        <v>5815</v>
      </c>
      <c r="I18442" t="s">
        <v>5816</v>
      </c>
      <c r="J18442" t="s">
        <v>844</v>
      </c>
      <c r="K18442">
        <v>1</v>
      </c>
      <c r="L18442" s="1">
        <v>38565</v>
      </c>
      <c r="M18442" s="1">
        <v>40627</v>
      </c>
      <c r="N18442" s="1">
        <v>40627</v>
      </c>
      <c r="O18442"/>
      <c r="P18442"/>
      <c r="Q18442"/>
      <c r="R18442"/>
    </row>
    <row r="18443" spans="1:18" hidden="1" x14ac:dyDescent="0.2">
      <c r="A18443" t="s">
        <v>65222</v>
      </c>
      <c r="B18443" t="s">
        <v>65223</v>
      </c>
      <c r="C18443" t="s">
        <v>65224</v>
      </c>
      <c r="D18443" t="s">
        <v>56</v>
      </c>
      <c r="E18443">
        <v>24350007</v>
      </c>
      <c r="F18443" t="s">
        <v>113</v>
      </c>
      <c r="G18443" t="s">
        <v>25</v>
      </c>
      <c r="H18443" t="s">
        <v>286</v>
      </c>
      <c r="I18443" t="s">
        <v>3709</v>
      </c>
      <c r="J18443" t="s">
        <v>3709</v>
      </c>
      <c r="K18443">
        <v>4</v>
      </c>
      <c r="M18443" s="1">
        <v>39275</v>
      </c>
      <c r="N18443" s="1">
        <v>40868</v>
      </c>
      <c r="O18443"/>
      <c r="P18443"/>
      <c r="Q18443"/>
      <c r="R18443"/>
    </row>
    <row r="18444" spans="1:18" x14ac:dyDescent="0.2">
      <c r="A18444" t="s">
        <v>65225</v>
      </c>
      <c r="B18444" t="s">
        <v>65226</v>
      </c>
      <c r="C18444" t="s">
        <v>65227</v>
      </c>
      <c r="D18444" t="s">
        <v>1401</v>
      </c>
      <c r="E18444">
        <v>108000000</v>
      </c>
      <c r="F18444" t="s">
        <v>113</v>
      </c>
      <c r="G18444" t="s">
        <v>25</v>
      </c>
      <c r="H18444" t="s">
        <v>64</v>
      </c>
      <c r="I18444" t="s">
        <v>65</v>
      </c>
      <c r="J18444" t="s">
        <v>1402</v>
      </c>
      <c r="K18444">
        <v>2</v>
      </c>
      <c r="L18444" s="1">
        <v>36526</v>
      </c>
      <c r="M18444" s="1">
        <v>37510</v>
      </c>
      <c r="N18444" s="1">
        <v>38481</v>
      </c>
    </row>
    <row r="18445" spans="1:18" hidden="1" x14ac:dyDescent="0.2">
      <c r="A18445" t="s">
        <v>65228</v>
      </c>
      <c r="B18445" t="s">
        <v>65229</v>
      </c>
      <c r="C18445" t="s">
        <v>65230</v>
      </c>
      <c r="D18445" t="s">
        <v>1384</v>
      </c>
      <c r="E18445" t="s">
        <v>43</v>
      </c>
      <c r="F18445" t="s">
        <v>113</v>
      </c>
      <c r="G18445" t="s">
        <v>25</v>
      </c>
      <c r="H18445" t="s">
        <v>64</v>
      </c>
      <c r="I18445" t="s">
        <v>1221</v>
      </c>
      <c r="J18445" t="s">
        <v>1221</v>
      </c>
      <c r="K18445">
        <v>1</v>
      </c>
      <c r="L18445" s="1">
        <v>36892</v>
      </c>
      <c r="M18445" s="1">
        <v>37288</v>
      </c>
      <c r="N18445" s="1">
        <v>37288</v>
      </c>
      <c r="O18445"/>
      <c r="P18445"/>
      <c r="Q18445"/>
      <c r="R18445"/>
    </row>
    <row r="18446" spans="1:18" x14ac:dyDescent="0.2">
      <c r="A18446" t="s">
        <v>65231</v>
      </c>
      <c r="B18446" t="s">
        <v>65232</v>
      </c>
      <c r="C18446" t="s">
        <v>65233</v>
      </c>
      <c r="D18446" t="s">
        <v>3396</v>
      </c>
      <c r="E18446">
        <v>1000000</v>
      </c>
      <c r="F18446" t="s">
        <v>18</v>
      </c>
      <c r="G18446" t="s">
        <v>25</v>
      </c>
      <c r="H18446" t="s">
        <v>64</v>
      </c>
      <c r="I18446" t="s">
        <v>95</v>
      </c>
      <c r="J18446" t="s">
        <v>95</v>
      </c>
      <c r="K18446">
        <v>1</v>
      </c>
      <c r="L18446" s="1">
        <v>42005</v>
      </c>
      <c r="M18446" s="1">
        <v>42157</v>
      </c>
      <c r="N18446" s="1">
        <v>42157</v>
      </c>
    </row>
    <row r="18447" spans="1:18" hidden="1" x14ac:dyDescent="0.2">
      <c r="A18447" t="s">
        <v>65234</v>
      </c>
      <c r="B18447" t="s">
        <v>65235</v>
      </c>
      <c r="C18447" t="s">
        <v>65236</v>
      </c>
      <c r="D18447" t="s">
        <v>65237</v>
      </c>
      <c r="E18447">
        <v>3500000</v>
      </c>
      <c r="F18447" t="s">
        <v>113</v>
      </c>
      <c r="G18447" t="s">
        <v>165</v>
      </c>
      <c r="H18447" t="s">
        <v>166</v>
      </c>
      <c r="I18447" t="s">
        <v>167</v>
      </c>
      <c r="J18447" t="s">
        <v>167</v>
      </c>
      <c r="K18447">
        <v>1</v>
      </c>
      <c r="L18447" s="1">
        <v>38412</v>
      </c>
      <c r="M18447" s="1">
        <v>40618</v>
      </c>
      <c r="N18447" s="1">
        <v>40618</v>
      </c>
    </row>
    <row r="18448" spans="1:18" x14ac:dyDescent="0.2">
      <c r="A18448" t="s">
        <v>65238</v>
      </c>
      <c r="B18448" t="s">
        <v>65239</v>
      </c>
      <c r="C18448" t="s">
        <v>65240</v>
      </c>
      <c r="D18448" t="s">
        <v>36</v>
      </c>
      <c r="E18448">
        <v>40000</v>
      </c>
      <c r="F18448" t="s">
        <v>18</v>
      </c>
      <c r="G18448" t="s">
        <v>25</v>
      </c>
      <c r="H18448" t="s">
        <v>190</v>
      </c>
      <c r="I18448" t="s">
        <v>191</v>
      </c>
      <c r="J18448" t="s">
        <v>191</v>
      </c>
      <c r="K18448">
        <v>1</v>
      </c>
      <c r="L18448" s="1">
        <v>39753</v>
      </c>
      <c r="M18448" s="1">
        <v>40514</v>
      </c>
      <c r="N18448" s="1">
        <v>40514</v>
      </c>
    </row>
    <row r="18449" spans="1:18" x14ac:dyDescent="0.2">
      <c r="A18449" t="s">
        <v>65241</v>
      </c>
      <c r="B18449" t="s">
        <v>65242</v>
      </c>
      <c r="C18449" t="s">
        <v>65243</v>
      </c>
      <c r="D18449" t="s">
        <v>7102</v>
      </c>
      <c r="E18449">
        <v>3200000</v>
      </c>
      <c r="F18449" t="s">
        <v>207</v>
      </c>
      <c r="G18449" t="s">
        <v>25</v>
      </c>
      <c r="H18449" t="s">
        <v>106</v>
      </c>
      <c r="I18449" t="s">
        <v>107</v>
      </c>
      <c r="J18449" t="s">
        <v>108</v>
      </c>
      <c r="K18449">
        <v>1</v>
      </c>
      <c r="L18449" s="1">
        <v>35431</v>
      </c>
      <c r="M18449" s="1">
        <v>38096</v>
      </c>
      <c r="N18449" s="1">
        <v>38096</v>
      </c>
    </row>
    <row r="18450" spans="1:18" x14ac:dyDescent="0.2">
      <c r="A18450" t="s">
        <v>65244</v>
      </c>
      <c r="B18450" t="s">
        <v>65245</v>
      </c>
      <c r="C18450" t="s">
        <v>65246</v>
      </c>
      <c r="D18450" t="s">
        <v>3797</v>
      </c>
      <c r="E18450">
        <v>1024999</v>
      </c>
      <c r="F18450" t="s">
        <v>18</v>
      </c>
      <c r="G18450" t="s">
        <v>25</v>
      </c>
      <c r="H18450" t="s">
        <v>286</v>
      </c>
      <c r="I18450" t="s">
        <v>1030</v>
      </c>
      <c r="J18450" t="s">
        <v>1030</v>
      </c>
      <c r="K18450">
        <v>1</v>
      </c>
      <c r="L18450" s="1">
        <v>41275</v>
      </c>
      <c r="M18450" s="1">
        <v>42116</v>
      </c>
      <c r="N18450" s="1">
        <v>42116</v>
      </c>
    </row>
    <row r="18451" spans="1:18" x14ac:dyDescent="0.2">
      <c r="A18451" t="s">
        <v>65247</v>
      </c>
      <c r="B18451" t="s">
        <v>65248</v>
      </c>
      <c r="C18451" t="s">
        <v>65249</v>
      </c>
      <c r="D18451" t="s">
        <v>65250</v>
      </c>
      <c r="E18451">
        <v>2052030</v>
      </c>
      <c r="F18451" t="s">
        <v>18</v>
      </c>
      <c r="G18451" t="s">
        <v>25</v>
      </c>
      <c r="H18451" t="s">
        <v>64</v>
      </c>
      <c r="I18451" t="s">
        <v>65</v>
      </c>
      <c r="J18451" t="s">
        <v>66</v>
      </c>
      <c r="K18451">
        <v>2</v>
      </c>
      <c r="L18451" s="1">
        <v>41640</v>
      </c>
      <c r="M18451" s="1">
        <v>41822</v>
      </c>
      <c r="N18451" s="1">
        <v>42244</v>
      </c>
    </row>
    <row r="18452" spans="1:18" x14ac:dyDescent="0.2">
      <c r="A18452" t="s">
        <v>65251</v>
      </c>
      <c r="B18452" t="s">
        <v>65252</v>
      </c>
      <c r="D18452" t="s">
        <v>1384</v>
      </c>
      <c r="E18452">
        <v>13000000</v>
      </c>
      <c r="F18452" t="s">
        <v>207</v>
      </c>
      <c r="G18452" t="s">
        <v>25</v>
      </c>
      <c r="H18452" t="s">
        <v>135</v>
      </c>
      <c r="I18452" t="s">
        <v>136</v>
      </c>
      <c r="J18452" t="s">
        <v>4324</v>
      </c>
      <c r="K18452">
        <v>1</v>
      </c>
      <c r="L18452" s="1">
        <v>37622</v>
      </c>
      <c r="M18452" s="1">
        <v>38729</v>
      </c>
      <c r="N18452" s="1">
        <v>38729</v>
      </c>
    </row>
    <row r="18453" spans="1:18" x14ac:dyDescent="0.2">
      <c r="A18453" t="s">
        <v>65253</v>
      </c>
      <c r="B18453" t="s">
        <v>65254</v>
      </c>
      <c r="C18453" t="s">
        <v>65255</v>
      </c>
      <c r="D18453" t="s">
        <v>56</v>
      </c>
      <c r="E18453">
        <v>29941703</v>
      </c>
      <c r="F18453" t="s">
        <v>689</v>
      </c>
      <c r="G18453" t="s">
        <v>25</v>
      </c>
      <c r="H18453" t="s">
        <v>106</v>
      </c>
      <c r="I18453" t="s">
        <v>107</v>
      </c>
      <c r="J18453" t="s">
        <v>108</v>
      </c>
      <c r="K18453">
        <v>6</v>
      </c>
      <c r="L18453" s="1">
        <v>39814</v>
      </c>
      <c r="M18453" s="1">
        <v>40686</v>
      </c>
      <c r="N18453" s="1">
        <v>41855</v>
      </c>
    </row>
    <row r="18454" spans="1:18" hidden="1" x14ac:dyDescent="0.2">
      <c r="A18454" t="s">
        <v>65256</v>
      </c>
      <c r="B18454" t="s">
        <v>65257</v>
      </c>
      <c r="C18454" t="s">
        <v>65258</v>
      </c>
      <c r="D18454" t="s">
        <v>42</v>
      </c>
      <c r="E18454">
        <v>13000000</v>
      </c>
      <c r="F18454" t="s">
        <v>207</v>
      </c>
      <c r="G18454" t="s">
        <v>699</v>
      </c>
      <c r="H18454">
        <v>5</v>
      </c>
      <c r="I18454" t="s">
        <v>700</v>
      </c>
      <c r="J18454" t="s">
        <v>11459</v>
      </c>
      <c r="K18454">
        <v>2</v>
      </c>
      <c r="L18454" s="1">
        <v>37622</v>
      </c>
      <c r="M18454" s="1">
        <v>38978</v>
      </c>
      <c r="N18454" s="1">
        <v>39401</v>
      </c>
    </row>
    <row r="18455" spans="1:18" hidden="1" x14ac:dyDescent="0.2">
      <c r="A18455" t="s">
        <v>65259</v>
      </c>
      <c r="B18455" t="s">
        <v>65260</v>
      </c>
      <c r="C18455" t="s">
        <v>65261</v>
      </c>
      <c r="E18455">
        <v>20000000</v>
      </c>
      <c r="F18455" t="s">
        <v>207</v>
      </c>
      <c r="K18455">
        <v>1</v>
      </c>
      <c r="M18455" s="1">
        <v>36504</v>
      </c>
      <c r="N18455" s="1">
        <v>36504</v>
      </c>
      <c r="O18455"/>
      <c r="P18455"/>
      <c r="Q18455"/>
      <c r="R18455"/>
    </row>
    <row r="18456" spans="1:18" hidden="1" x14ac:dyDescent="0.2">
      <c r="A18456" t="s">
        <v>65262</v>
      </c>
      <c r="B18456" t="s">
        <v>65263</v>
      </c>
      <c r="C18456" t="s">
        <v>65264</v>
      </c>
      <c r="D18456" t="s">
        <v>65265</v>
      </c>
      <c r="E18456">
        <v>15000000</v>
      </c>
      <c r="F18456" t="s">
        <v>207</v>
      </c>
      <c r="K18456">
        <v>1</v>
      </c>
      <c r="L18456" s="1">
        <v>36161</v>
      </c>
      <c r="M18456" s="1">
        <v>37334</v>
      </c>
      <c r="N18456" s="1">
        <v>37334</v>
      </c>
    </row>
    <row r="18457" spans="1:18" hidden="1" x14ac:dyDescent="0.2">
      <c r="A18457" t="s">
        <v>65266</v>
      </c>
      <c r="B18457" t="s">
        <v>65267</v>
      </c>
      <c r="C18457" t="s">
        <v>65268</v>
      </c>
      <c r="D18457" t="s">
        <v>65269</v>
      </c>
      <c r="E18457">
        <v>539450</v>
      </c>
      <c r="F18457" t="s">
        <v>18</v>
      </c>
      <c r="G18457" t="s">
        <v>2271</v>
      </c>
      <c r="H18457">
        <v>34</v>
      </c>
      <c r="I18457" t="s">
        <v>2272</v>
      </c>
      <c r="J18457" t="s">
        <v>2272</v>
      </c>
      <c r="K18457">
        <v>2</v>
      </c>
      <c r="L18457" s="1">
        <v>39810</v>
      </c>
      <c r="M18457" s="1">
        <v>39810</v>
      </c>
      <c r="N18457" s="1">
        <v>40299</v>
      </c>
    </row>
    <row r="18458" spans="1:18" hidden="1" x14ac:dyDescent="0.2">
      <c r="A18458" t="s">
        <v>65270</v>
      </c>
      <c r="B18458" t="s">
        <v>65271</v>
      </c>
      <c r="C18458" t="s">
        <v>65272</v>
      </c>
      <c r="D18458" t="s">
        <v>766</v>
      </c>
      <c r="E18458" t="s">
        <v>43</v>
      </c>
      <c r="F18458" t="s">
        <v>18</v>
      </c>
      <c r="G18458" t="s">
        <v>128</v>
      </c>
      <c r="H18458" t="s">
        <v>326</v>
      </c>
      <c r="I18458" t="s">
        <v>130</v>
      </c>
      <c r="J18458" t="s">
        <v>327</v>
      </c>
      <c r="K18458">
        <v>1</v>
      </c>
      <c r="M18458" s="1">
        <v>41045</v>
      </c>
      <c r="N18458" s="1">
        <v>41045</v>
      </c>
      <c r="O18458"/>
      <c r="P18458"/>
      <c r="Q18458"/>
      <c r="R18458"/>
    </row>
    <row r="18459" spans="1:18" hidden="1" x14ac:dyDescent="0.2">
      <c r="A18459" t="s">
        <v>65273</v>
      </c>
      <c r="B18459" t="s">
        <v>65274</v>
      </c>
      <c r="E18459">
        <v>1434086.8870000001</v>
      </c>
      <c r="F18459" t="s">
        <v>207</v>
      </c>
      <c r="K18459">
        <v>1</v>
      </c>
      <c r="M18459" s="1">
        <v>42116</v>
      </c>
      <c r="N18459" s="1">
        <v>42116</v>
      </c>
      <c r="O18459"/>
      <c r="P18459"/>
      <c r="Q18459"/>
      <c r="R18459"/>
    </row>
    <row r="18460" spans="1:18" hidden="1" x14ac:dyDescent="0.2">
      <c r="A18460" t="s">
        <v>65275</v>
      </c>
      <c r="B18460" t="s">
        <v>65276</v>
      </c>
      <c r="C18460" t="s">
        <v>65277</v>
      </c>
      <c r="D18460" t="s">
        <v>65278</v>
      </c>
      <c r="E18460">
        <v>15697</v>
      </c>
      <c r="F18460" t="s">
        <v>18</v>
      </c>
      <c r="G18460" t="s">
        <v>25</v>
      </c>
      <c r="H18460" t="s">
        <v>64</v>
      </c>
      <c r="I18460" t="s">
        <v>65</v>
      </c>
      <c r="J18460" t="s">
        <v>71</v>
      </c>
      <c r="K18460">
        <v>1</v>
      </c>
      <c r="M18460" s="1">
        <v>42107</v>
      </c>
      <c r="N18460" s="1">
        <v>42107</v>
      </c>
      <c r="O18460"/>
      <c r="P18460"/>
      <c r="Q18460"/>
      <c r="R18460"/>
    </row>
    <row r="18461" spans="1:18" x14ac:dyDescent="0.2">
      <c r="A18461" t="s">
        <v>65279</v>
      </c>
      <c r="B18461" t="s">
        <v>65280</v>
      </c>
      <c r="C18461" t="s">
        <v>65281</v>
      </c>
      <c r="D18461" t="s">
        <v>42</v>
      </c>
      <c r="E18461">
        <v>6000000</v>
      </c>
      <c r="F18461" t="s">
        <v>18</v>
      </c>
      <c r="G18461" t="s">
        <v>25</v>
      </c>
      <c r="H18461" t="s">
        <v>142</v>
      </c>
      <c r="I18461" t="s">
        <v>143</v>
      </c>
      <c r="J18461" t="s">
        <v>438</v>
      </c>
      <c r="K18461">
        <v>2</v>
      </c>
      <c r="L18461" s="1">
        <v>41640</v>
      </c>
      <c r="M18461" s="1">
        <v>42163</v>
      </c>
      <c r="N18461" s="1">
        <v>42305</v>
      </c>
    </row>
    <row r="18462" spans="1:18" x14ac:dyDescent="0.2">
      <c r="A18462" t="s">
        <v>65282</v>
      </c>
      <c r="B18462" t="s">
        <v>65283</v>
      </c>
      <c r="D18462" t="s">
        <v>42</v>
      </c>
      <c r="E18462">
        <v>13400000</v>
      </c>
      <c r="F18462" t="s">
        <v>18</v>
      </c>
      <c r="G18462" t="s">
        <v>25</v>
      </c>
      <c r="H18462" t="s">
        <v>64</v>
      </c>
      <c r="I18462" t="s">
        <v>4639</v>
      </c>
      <c r="J18462" t="s">
        <v>4639</v>
      </c>
      <c r="K18462">
        <v>1</v>
      </c>
      <c r="L18462" s="1">
        <v>36526</v>
      </c>
      <c r="M18462" s="1">
        <v>37209</v>
      </c>
      <c r="N18462" s="1">
        <v>37209</v>
      </c>
    </row>
    <row r="18463" spans="1:18" x14ac:dyDescent="0.2">
      <c r="A18463" t="s">
        <v>65284</v>
      </c>
      <c r="B18463" t="s">
        <v>65285</v>
      </c>
      <c r="C18463" t="s">
        <v>65286</v>
      </c>
      <c r="D18463" t="s">
        <v>264</v>
      </c>
      <c r="E18463">
        <v>235000</v>
      </c>
      <c r="F18463" t="s">
        <v>18</v>
      </c>
      <c r="G18463" t="s">
        <v>25</v>
      </c>
      <c r="H18463" t="s">
        <v>64</v>
      </c>
      <c r="I18463" t="s">
        <v>95</v>
      </c>
      <c r="J18463" t="s">
        <v>376</v>
      </c>
      <c r="K18463">
        <v>2</v>
      </c>
      <c r="L18463" s="1">
        <v>40544</v>
      </c>
      <c r="M18463" s="1">
        <v>41081</v>
      </c>
      <c r="N18463" s="1">
        <v>41290</v>
      </c>
    </row>
    <row r="18464" spans="1:18" hidden="1" x14ac:dyDescent="0.2">
      <c r="A18464" t="s">
        <v>65287</v>
      </c>
      <c r="B18464" t="s">
        <v>65288</v>
      </c>
      <c r="C18464" t="s">
        <v>65289</v>
      </c>
      <c r="D18464" t="s">
        <v>766</v>
      </c>
      <c r="E18464">
        <v>1335000</v>
      </c>
      <c r="F18464" t="s">
        <v>18</v>
      </c>
      <c r="G18464" t="s">
        <v>25</v>
      </c>
      <c r="H18464" t="s">
        <v>158</v>
      </c>
      <c r="I18464" t="s">
        <v>244</v>
      </c>
      <c r="J18464" t="s">
        <v>244</v>
      </c>
      <c r="K18464">
        <v>1</v>
      </c>
      <c r="M18464" s="1">
        <v>41562</v>
      </c>
      <c r="N18464" s="1">
        <v>41562</v>
      </c>
      <c r="O18464"/>
      <c r="P18464"/>
      <c r="Q18464"/>
      <c r="R18464"/>
    </row>
    <row r="18465" spans="1:18" hidden="1" x14ac:dyDescent="0.2">
      <c r="A18465" t="s">
        <v>65290</v>
      </c>
      <c r="B18465" t="s">
        <v>65291</v>
      </c>
      <c r="C18465" t="s">
        <v>65292</v>
      </c>
      <c r="D18465" t="s">
        <v>1384</v>
      </c>
      <c r="E18465">
        <v>27400000</v>
      </c>
      <c r="F18465" t="s">
        <v>113</v>
      </c>
      <c r="G18465" t="s">
        <v>25</v>
      </c>
      <c r="H18465" t="s">
        <v>64</v>
      </c>
      <c r="I18465" t="s">
        <v>65</v>
      </c>
      <c r="J18465" t="s">
        <v>606</v>
      </c>
      <c r="K18465">
        <v>2</v>
      </c>
      <c r="M18465" s="1">
        <v>40896</v>
      </c>
      <c r="N18465" s="1">
        <v>41722</v>
      </c>
      <c r="O18465"/>
      <c r="P18465"/>
      <c r="Q18465"/>
      <c r="R18465"/>
    </row>
    <row r="18466" spans="1:18" hidden="1" x14ac:dyDescent="0.2">
      <c r="A18466" t="s">
        <v>65293</v>
      </c>
      <c r="B18466" t="s">
        <v>65294</v>
      </c>
      <c r="C18466" t="s">
        <v>65295</v>
      </c>
      <c r="D18466" t="s">
        <v>1778</v>
      </c>
      <c r="E18466" t="s">
        <v>43</v>
      </c>
      <c r="F18466" t="s">
        <v>689</v>
      </c>
      <c r="G18466" t="s">
        <v>25</v>
      </c>
      <c r="H18466" t="s">
        <v>44</v>
      </c>
      <c r="I18466" t="s">
        <v>282</v>
      </c>
      <c r="J18466" t="s">
        <v>65296</v>
      </c>
      <c r="K18466">
        <v>2</v>
      </c>
      <c r="L18466" s="1">
        <v>36161</v>
      </c>
      <c r="M18466" s="1">
        <v>36717</v>
      </c>
      <c r="N18466" s="1">
        <v>37839</v>
      </c>
      <c r="O18466"/>
      <c r="P18466"/>
      <c r="Q18466"/>
      <c r="R18466"/>
    </row>
    <row r="18467" spans="1:18" hidden="1" x14ac:dyDescent="0.2">
      <c r="A18467" t="s">
        <v>65297</v>
      </c>
      <c r="B18467" t="s">
        <v>65298</v>
      </c>
      <c r="C18467" t="s">
        <v>65299</v>
      </c>
      <c r="D18467" t="s">
        <v>60508</v>
      </c>
      <c r="E18467">
        <v>500000</v>
      </c>
      <c r="F18467" t="s">
        <v>207</v>
      </c>
      <c r="K18467">
        <v>1</v>
      </c>
      <c r="L18467" s="1">
        <v>42067</v>
      </c>
      <c r="M18467" s="1">
        <v>42064</v>
      </c>
      <c r="N18467" s="1">
        <v>42064</v>
      </c>
    </row>
    <row r="18468" spans="1:18" hidden="1" x14ac:dyDescent="0.2">
      <c r="A18468" t="s">
        <v>65300</v>
      </c>
      <c r="B18468" t="s">
        <v>65301</v>
      </c>
      <c r="C18468" t="s">
        <v>65302</v>
      </c>
      <c r="D18468" t="s">
        <v>50</v>
      </c>
      <c r="E18468">
        <v>40000</v>
      </c>
      <c r="F18468" t="s">
        <v>207</v>
      </c>
      <c r="G18468" t="s">
        <v>1138</v>
      </c>
      <c r="H18468">
        <v>2</v>
      </c>
      <c r="I18468" t="s">
        <v>1745</v>
      </c>
      <c r="J18468" t="s">
        <v>1746</v>
      </c>
      <c r="K18468">
        <v>1</v>
      </c>
      <c r="L18468" s="1">
        <v>40909</v>
      </c>
      <c r="M18468" s="1">
        <v>41234</v>
      </c>
      <c r="N18468" s="1">
        <v>41234</v>
      </c>
    </row>
    <row r="18469" spans="1:18" x14ac:dyDescent="0.2">
      <c r="A18469" t="s">
        <v>65303</v>
      </c>
      <c r="B18469" t="s">
        <v>65304</v>
      </c>
      <c r="C18469" t="s">
        <v>65305</v>
      </c>
      <c r="D18469" t="s">
        <v>766</v>
      </c>
      <c r="E18469">
        <v>27300000</v>
      </c>
      <c r="F18469" t="s">
        <v>18</v>
      </c>
      <c r="G18469" t="s">
        <v>25</v>
      </c>
      <c r="H18469" t="s">
        <v>64</v>
      </c>
      <c r="I18469" t="s">
        <v>65</v>
      </c>
      <c r="J18469" t="s">
        <v>100</v>
      </c>
      <c r="K18469">
        <v>3</v>
      </c>
      <c r="L18469" s="1">
        <v>39083</v>
      </c>
      <c r="M18469" s="1">
        <v>39744</v>
      </c>
      <c r="N18469" s="1">
        <v>40569</v>
      </c>
    </row>
    <row r="18470" spans="1:18" hidden="1" x14ac:dyDescent="0.2">
      <c r="A18470" t="s">
        <v>65306</v>
      </c>
      <c r="B18470" t="s">
        <v>65307</v>
      </c>
      <c r="D18470" t="s">
        <v>2326</v>
      </c>
      <c r="E18470" t="s">
        <v>43</v>
      </c>
      <c r="F18470" t="s">
        <v>18</v>
      </c>
      <c r="G18470" t="s">
        <v>25</v>
      </c>
      <c r="H18470" t="s">
        <v>286</v>
      </c>
      <c r="I18470" t="s">
        <v>578</v>
      </c>
      <c r="J18470" t="s">
        <v>65308</v>
      </c>
      <c r="K18470">
        <v>1</v>
      </c>
      <c r="M18470" s="1">
        <v>41575</v>
      </c>
      <c r="N18470" s="1">
        <v>41575</v>
      </c>
      <c r="O18470"/>
      <c r="P18470"/>
      <c r="Q18470"/>
      <c r="R18470"/>
    </row>
    <row r="18471" spans="1:18" x14ac:dyDescent="0.2">
      <c r="A18471" t="s">
        <v>65309</v>
      </c>
      <c r="B18471" t="s">
        <v>65310</v>
      </c>
      <c r="C18471" t="s">
        <v>65311</v>
      </c>
      <c r="D18471" t="s">
        <v>42</v>
      </c>
      <c r="E18471">
        <v>10000022</v>
      </c>
      <c r="F18471" t="s">
        <v>113</v>
      </c>
      <c r="G18471" t="s">
        <v>25</v>
      </c>
      <c r="H18471" t="s">
        <v>64</v>
      </c>
      <c r="I18471" t="s">
        <v>1221</v>
      </c>
      <c r="J18471" t="s">
        <v>3048</v>
      </c>
      <c r="K18471">
        <v>2</v>
      </c>
      <c r="L18471" s="1">
        <v>36161</v>
      </c>
      <c r="M18471" s="1">
        <v>37999</v>
      </c>
      <c r="N18471" s="1">
        <v>41278</v>
      </c>
    </row>
    <row r="18472" spans="1:18" hidden="1" x14ac:dyDescent="0.2">
      <c r="A18472" t="s">
        <v>65312</v>
      </c>
      <c r="B18472" t="s">
        <v>65313</v>
      </c>
      <c r="C18472" t="s">
        <v>65314</v>
      </c>
      <c r="D18472" t="s">
        <v>248</v>
      </c>
      <c r="E18472">
        <v>1672580</v>
      </c>
      <c r="F18472" t="s">
        <v>18</v>
      </c>
      <c r="G18472" t="s">
        <v>165</v>
      </c>
      <c r="H18472" t="s">
        <v>166</v>
      </c>
      <c r="I18472" t="s">
        <v>167</v>
      </c>
      <c r="J18472" t="s">
        <v>167</v>
      </c>
      <c r="K18472">
        <v>1</v>
      </c>
      <c r="L18472" s="1">
        <v>38718</v>
      </c>
      <c r="M18472" s="1">
        <v>41522</v>
      </c>
      <c r="N18472" s="1">
        <v>41522</v>
      </c>
    </row>
    <row r="18473" spans="1:18" hidden="1" x14ac:dyDescent="0.2">
      <c r="A18473" t="s">
        <v>65315</v>
      </c>
      <c r="B18473" t="s">
        <v>65316</v>
      </c>
      <c r="C18473" t="s">
        <v>65317</v>
      </c>
      <c r="D18473" t="s">
        <v>75</v>
      </c>
      <c r="E18473">
        <v>17000000</v>
      </c>
      <c r="F18473" t="s">
        <v>113</v>
      </c>
      <c r="G18473" t="s">
        <v>25</v>
      </c>
      <c r="H18473" t="s">
        <v>158</v>
      </c>
      <c r="I18473" t="s">
        <v>244</v>
      </c>
      <c r="J18473" t="s">
        <v>14730</v>
      </c>
      <c r="K18473">
        <v>2</v>
      </c>
      <c r="M18473" s="1">
        <v>38890</v>
      </c>
      <c r="N18473" s="1">
        <v>39561</v>
      </c>
      <c r="O18473"/>
      <c r="P18473"/>
      <c r="Q18473"/>
      <c r="R18473"/>
    </row>
    <row r="18474" spans="1:18" hidden="1" x14ac:dyDescent="0.2">
      <c r="A18474" t="s">
        <v>65318</v>
      </c>
      <c r="B18474" t="s">
        <v>65319</v>
      </c>
      <c r="C18474" t="s">
        <v>65320</v>
      </c>
      <c r="D18474" t="s">
        <v>65321</v>
      </c>
      <c r="E18474">
        <v>416691.45659999998</v>
      </c>
      <c r="F18474" t="s">
        <v>18</v>
      </c>
      <c r="G18474" t="s">
        <v>57</v>
      </c>
      <c r="H18474" t="s">
        <v>4487</v>
      </c>
      <c r="I18474" t="s">
        <v>6236</v>
      </c>
      <c r="J18474" t="s">
        <v>6236</v>
      </c>
      <c r="K18474">
        <v>2</v>
      </c>
      <c r="L18474" s="1">
        <v>40739</v>
      </c>
      <c r="M18474" s="1">
        <v>41591</v>
      </c>
      <c r="N18474" s="1">
        <v>42196</v>
      </c>
    </row>
    <row r="18475" spans="1:18" hidden="1" x14ac:dyDescent="0.2">
      <c r="A18475" t="s">
        <v>65322</v>
      </c>
      <c r="B18475" t="s">
        <v>65323</v>
      </c>
      <c r="C18475" t="s">
        <v>65324</v>
      </c>
      <c r="D18475" t="s">
        <v>56</v>
      </c>
      <c r="E18475">
        <v>2941893</v>
      </c>
      <c r="F18475" t="s">
        <v>18</v>
      </c>
      <c r="G18475" t="s">
        <v>128</v>
      </c>
      <c r="H18475" t="s">
        <v>18258</v>
      </c>
      <c r="I18475" t="s">
        <v>3220</v>
      </c>
      <c r="J18475" t="s">
        <v>65325</v>
      </c>
      <c r="K18475">
        <v>1</v>
      </c>
      <c r="M18475" s="1">
        <v>39167</v>
      </c>
      <c r="N18475" s="1">
        <v>39167</v>
      </c>
      <c r="O18475"/>
      <c r="P18475"/>
      <c r="Q18475"/>
      <c r="R18475"/>
    </row>
    <row r="18476" spans="1:18" hidden="1" x14ac:dyDescent="0.2">
      <c r="A18476" t="s">
        <v>65326</v>
      </c>
      <c r="B18476" t="s">
        <v>65327</v>
      </c>
      <c r="C18476" t="s">
        <v>65328</v>
      </c>
      <c r="D18476" t="s">
        <v>65329</v>
      </c>
      <c r="E18476">
        <v>150000</v>
      </c>
      <c r="F18476" t="s">
        <v>18</v>
      </c>
      <c r="G18476" t="s">
        <v>25</v>
      </c>
      <c r="H18476" t="s">
        <v>1011</v>
      </c>
      <c r="I18476" t="s">
        <v>1012</v>
      </c>
      <c r="J18476" t="s">
        <v>1012</v>
      </c>
      <c r="K18476">
        <v>1</v>
      </c>
      <c r="M18476" s="1">
        <v>41990</v>
      </c>
      <c r="N18476" s="1">
        <v>41990</v>
      </c>
      <c r="O18476"/>
      <c r="P18476"/>
      <c r="Q18476"/>
      <c r="R18476"/>
    </row>
    <row r="18477" spans="1:18" hidden="1" x14ac:dyDescent="0.2">
      <c r="A18477" t="s">
        <v>65330</v>
      </c>
      <c r="B18477" t="s">
        <v>65331</v>
      </c>
      <c r="C18477" t="s">
        <v>65332</v>
      </c>
      <c r="D18477" t="s">
        <v>766</v>
      </c>
      <c r="E18477">
        <v>29800000</v>
      </c>
      <c r="F18477" t="s">
        <v>18</v>
      </c>
      <c r="G18477" t="s">
        <v>222</v>
      </c>
      <c r="H18477">
        <v>7</v>
      </c>
      <c r="I18477" t="s">
        <v>293</v>
      </c>
      <c r="J18477" t="s">
        <v>5989</v>
      </c>
      <c r="K18477">
        <v>1</v>
      </c>
      <c r="M18477" s="1">
        <v>40556</v>
      </c>
      <c r="N18477" s="1">
        <v>40556</v>
      </c>
      <c r="O18477"/>
      <c r="P18477"/>
      <c r="Q18477"/>
      <c r="R18477"/>
    </row>
    <row r="18478" spans="1:18" hidden="1" x14ac:dyDescent="0.2">
      <c r="A18478" t="s">
        <v>65333</v>
      </c>
      <c r="B18478" t="s">
        <v>65334</v>
      </c>
      <c r="C18478" t="s">
        <v>65335</v>
      </c>
      <c r="E18478">
        <v>5000000</v>
      </c>
      <c r="F18478" t="s">
        <v>18</v>
      </c>
      <c r="G18478" t="s">
        <v>25</v>
      </c>
      <c r="H18478" t="s">
        <v>142</v>
      </c>
      <c r="I18478" t="s">
        <v>143</v>
      </c>
      <c r="J18478" t="s">
        <v>143</v>
      </c>
      <c r="K18478">
        <v>1</v>
      </c>
      <c r="M18478" s="1">
        <v>39183</v>
      </c>
      <c r="N18478" s="1">
        <v>39183</v>
      </c>
      <c r="O18478"/>
      <c r="P18478"/>
      <c r="Q18478"/>
      <c r="R18478"/>
    </row>
    <row r="18479" spans="1:18" hidden="1" x14ac:dyDescent="0.2">
      <c r="A18479" t="s">
        <v>65336</v>
      </c>
      <c r="B18479" t="s">
        <v>65337</v>
      </c>
      <c r="C18479" t="s">
        <v>65338</v>
      </c>
      <c r="D18479" t="s">
        <v>766</v>
      </c>
      <c r="E18479">
        <v>5000000</v>
      </c>
      <c r="F18479" t="s">
        <v>18</v>
      </c>
      <c r="K18479">
        <v>2</v>
      </c>
      <c r="M18479" s="1">
        <v>39680</v>
      </c>
      <c r="N18479" s="1">
        <v>40360</v>
      </c>
      <c r="O18479"/>
      <c r="P18479"/>
      <c r="Q18479"/>
      <c r="R18479"/>
    </row>
    <row r="18480" spans="1:18" x14ac:dyDescent="0.2">
      <c r="A18480" t="s">
        <v>65339</v>
      </c>
      <c r="B18480" t="s">
        <v>65340</v>
      </c>
      <c r="C18480" t="s">
        <v>65341</v>
      </c>
      <c r="D18480" t="s">
        <v>766</v>
      </c>
      <c r="E18480">
        <v>5850000</v>
      </c>
      <c r="F18480" t="s">
        <v>18</v>
      </c>
      <c r="G18480" t="s">
        <v>25</v>
      </c>
      <c r="H18480" t="s">
        <v>3993</v>
      </c>
      <c r="I18480" t="s">
        <v>3994</v>
      </c>
      <c r="J18480" t="s">
        <v>3995</v>
      </c>
      <c r="K18480">
        <v>1</v>
      </c>
      <c r="L18480" s="1">
        <v>31413</v>
      </c>
      <c r="M18480" s="1">
        <v>39918</v>
      </c>
      <c r="N18480" s="1">
        <v>39918</v>
      </c>
    </row>
    <row r="18481" spans="1:18" hidden="1" x14ac:dyDescent="0.2">
      <c r="A18481" t="s">
        <v>65342</v>
      </c>
      <c r="B18481" t="s">
        <v>65343</v>
      </c>
      <c r="C18481" t="s">
        <v>65344</v>
      </c>
      <c r="D18481" t="s">
        <v>42</v>
      </c>
      <c r="E18481">
        <v>8000000</v>
      </c>
      <c r="F18481" t="s">
        <v>113</v>
      </c>
      <c r="K18481">
        <v>1</v>
      </c>
      <c r="L18481" s="1">
        <v>33970</v>
      </c>
      <c r="M18481" s="1">
        <v>38819</v>
      </c>
      <c r="N18481" s="1">
        <v>38819</v>
      </c>
    </row>
    <row r="18482" spans="1:18" hidden="1" x14ac:dyDescent="0.2">
      <c r="A18482" t="s">
        <v>65345</v>
      </c>
      <c r="B18482" t="s">
        <v>65346</v>
      </c>
      <c r="D18482" t="s">
        <v>42</v>
      </c>
      <c r="E18482">
        <v>15000000</v>
      </c>
      <c r="F18482" t="s">
        <v>18</v>
      </c>
      <c r="G18482" t="s">
        <v>128</v>
      </c>
      <c r="H18482" t="s">
        <v>326</v>
      </c>
      <c r="I18482" t="s">
        <v>130</v>
      </c>
      <c r="J18482" t="s">
        <v>327</v>
      </c>
      <c r="K18482">
        <v>1</v>
      </c>
      <c r="L18482" s="1">
        <v>32143</v>
      </c>
      <c r="M18482" s="1">
        <v>38782</v>
      </c>
      <c r="N18482" s="1">
        <v>38782</v>
      </c>
    </row>
    <row r="18483" spans="1:18" hidden="1" x14ac:dyDescent="0.2">
      <c r="A18483" t="s">
        <v>65347</v>
      </c>
      <c r="B18483" t="s">
        <v>65348</v>
      </c>
      <c r="C18483" t="s">
        <v>65349</v>
      </c>
      <c r="D18483" t="s">
        <v>1094</v>
      </c>
      <c r="E18483" t="s">
        <v>43</v>
      </c>
      <c r="F18483" t="s">
        <v>18</v>
      </c>
      <c r="G18483" t="s">
        <v>552</v>
      </c>
      <c r="H18483">
        <v>29</v>
      </c>
      <c r="I18483" t="s">
        <v>749</v>
      </c>
      <c r="J18483" t="s">
        <v>749</v>
      </c>
      <c r="K18483">
        <v>1</v>
      </c>
      <c r="L18483" s="1">
        <v>40817</v>
      </c>
      <c r="M18483" s="1">
        <v>40925</v>
      </c>
      <c r="N18483" s="1">
        <v>40925</v>
      </c>
      <c r="O18483"/>
      <c r="P18483"/>
      <c r="Q18483"/>
      <c r="R18483"/>
    </row>
    <row r="18484" spans="1:18" x14ac:dyDescent="0.2">
      <c r="A18484" t="s">
        <v>65350</v>
      </c>
      <c r="B18484" t="s">
        <v>65351</v>
      </c>
      <c r="C18484" t="s">
        <v>65352</v>
      </c>
      <c r="D18484" t="s">
        <v>94</v>
      </c>
      <c r="E18484">
        <v>1386789</v>
      </c>
      <c r="F18484" t="s">
        <v>207</v>
      </c>
      <c r="G18484" t="s">
        <v>25</v>
      </c>
      <c r="H18484" t="s">
        <v>89</v>
      </c>
      <c r="I18484" t="s">
        <v>90</v>
      </c>
      <c r="J18484" t="s">
        <v>90</v>
      </c>
      <c r="K18484">
        <v>2</v>
      </c>
      <c r="L18484" s="1">
        <v>35065</v>
      </c>
      <c r="M18484" s="1">
        <v>39911</v>
      </c>
      <c r="N18484" s="1">
        <v>40169</v>
      </c>
    </row>
    <row r="18485" spans="1:18" hidden="1" x14ac:dyDescent="0.2">
      <c r="A18485" t="s">
        <v>65353</v>
      </c>
      <c r="B18485" t="s">
        <v>65354</v>
      </c>
      <c r="C18485" t="s">
        <v>65355</v>
      </c>
      <c r="E18485">
        <v>7369942.1969999997</v>
      </c>
      <c r="F18485" t="s">
        <v>18</v>
      </c>
      <c r="G18485" t="s">
        <v>57</v>
      </c>
      <c r="H18485" t="s">
        <v>202</v>
      </c>
      <c r="I18485" t="s">
        <v>203</v>
      </c>
      <c r="J18485" t="s">
        <v>203</v>
      </c>
      <c r="K18485">
        <v>1</v>
      </c>
      <c r="M18485" s="1">
        <v>39065</v>
      </c>
      <c r="N18485" s="1">
        <v>39065</v>
      </c>
      <c r="O18485"/>
      <c r="P18485"/>
      <c r="Q18485"/>
      <c r="R18485"/>
    </row>
    <row r="18486" spans="1:18" x14ac:dyDescent="0.2">
      <c r="A18486" t="s">
        <v>65356</v>
      </c>
      <c r="B18486" t="s">
        <v>65357</v>
      </c>
      <c r="C18486" t="s">
        <v>65358</v>
      </c>
      <c r="D18486" t="s">
        <v>42</v>
      </c>
      <c r="E18486">
        <v>6000000</v>
      </c>
      <c r="F18486" t="s">
        <v>18</v>
      </c>
      <c r="G18486" t="s">
        <v>25</v>
      </c>
      <c r="H18486" t="s">
        <v>64</v>
      </c>
      <c r="I18486" t="s">
        <v>65</v>
      </c>
      <c r="J18486" t="s">
        <v>1402</v>
      </c>
      <c r="K18486">
        <v>1</v>
      </c>
      <c r="L18486" s="1">
        <v>38718</v>
      </c>
      <c r="M18486" s="1">
        <v>38718</v>
      </c>
      <c r="N18486" s="1">
        <v>38718</v>
      </c>
    </row>
    <row r="18487" spans="1:18" x14ac:dyDescent="0.2">
      <c r="A18487" t="s">
        <v>65359</v>
      </c>
      <c r="B18487" t="s">
        <v>65360</v>
      </c>
      <c r="C18487" t="s">
        <v>65361</v>
      </c>
      <c r="D18487" t="s">
        <v>42</v>
      </c>
      <c r="E18487">
        <v>2500000</v>
      </c>
      <c r="F18487" t="s">
        <v>18</v>
      </c>
      <c r="G18487" t="s">
        <v>25</v>
      </c>
      <c r="H18487" t="s">
        <v>790</v>
      </c>
      <c r="I18487" t="s">
        <v>791</v>
      </c>
      <c r="J18487" t="s">
        <v>4532</v>
      </c>
      <c r="K18487">
        <v>1</v>
      </c>
      <c r="L18487" s="1">
        <v>36892</v>
      </c>
      <c r="M18487" s="1">
        <v>41926</v>
      </c>
      <c r="N18487" s="1">
        <v>41926</v>
      </c>
    </row>
    <row r="18488" spans="1:18" x14ac:dyDescent="0.2">
      <c r="A18488" t="s">
        <v>65362</v>
      </c>
      <c r="B18488" t="s">
        <v>65363</v>
      </c>
      <c r="C18488" t="s">
        <v>65364</v>
      </c>
      <c r="D18488" t="s">
        <v>56</v>
      </c>
      <c r="E18488">
        <v>29600000</v>
      </c>
      <c r="F18488" t="s">
        <v>18</v>
      </c>
      <c r="G18488" t="s">
        <v>25</v>
      </c>
      <c r="H18488" t="s">
        <v>82</v>
      </c>
      <c r="I18488" t="s">
        <v>1764</v>
      </c>
      <c r="J18488" t="s">
        <v>1765</v>
      </c>
      <c r="K18488">
        <v>2</v>
      </c>
      <c r="L18488" s="1">
        <v>41275</v>
      </c>
      <c r="M18488" s="1">
        <v>41590</v>
      </c>
      <c r="N18488" s="1">
        <v>42296</v>
      </c>
    </row>
    <row r="18489" spans="1:18" hidden="1" x14ac:dyDescent="0.2">
      <c r="A18489" t="s">
        <v>65365</v>
      </c>
      <c r="B18489" t="s">
        <v>65366</v>
      </c>
      <c r="C18489" t="s">
        <v>65367</v>
      </c>
      <c r="D18489" t="s">
        <v>127</v>
      </c>
      <c r="E18489" t="s">
        <v>43</v>
      </c>
      <c r="F18489" t="s">
        <v>18</v>
      </c>
      <c r="G18489" t="s">
        <v>25</v>
      </c>
      <c r="H18489" t="s">
        <v>99</v>
      </c>
      <c r="I18489" t="s">
        <v>100</v>
      </c>
      <c r="J18489" t="s">
        <v>31473</v>
      </c>
      <c r="K18489">
        <v>1</v>
      </c>
      <c r="L18489" s="1">
        <v>40949</v>
      </c>
      <c r="M18489" s="1">
        <v>40931</v>
      </c>
      <c r="N18489" s="1">
        <v>40931</v>
      </c>
      <c r="O18489"/>
      <c r="P18489"/>
      <c r="Q18489"/>
      <c r="R18489"/>
    </row>
    <row r="18490" spans="1:18" hidden="1" x14ac:dyDescent="0.2">
      <c r="A18490" t="s">
        <v>65368</v>
      </c>
      <c r="B18490" t="s">
        <v>65369</v>
      </c>
      <c r="C18490" t="s">
        <v>65370</v>
      </c>
      <c r="D18490" t="s">
        <v>8996</v>
      </c>
      <c r="E18490">
        <v>781310880</v>
      </c>
      <c r="F18490" t="s">
        <v>207</v>
      </c>
      <c r="G18490" t="s">
        <v>25</v>
      </c>
      <c r="H18490" t="s">
        <v>808</v>
      </c>
      <c r="I18490" t="s">
        <v>809</v>
      </c>
      <c r="J18490" t="s">
        <v>4282</v>
      </c>
      <c r="K18490">
        <v>2</v>
      </c>
      <c r="M18490" s="1">
        <v>40857</v>
      </c>
      <c r="N18490" s="1">
        <v>41808</v>
      </c>
      <c r="O18490"/>
      <c r="P18490"/>
      <c r="Q18490"/>
      <c r="R18490"/>
    </row>
    <row r="18491" spans="1:18" x14ac:dyDescent="0.2">
      <c r="A18491" t="s">
        <v>65371</v>
      </c>
      <c r="B18491" t="s">
        <v>65372</v>
      </c>
      <c r="C18491" t="s">
        <v>65373</v>
      </c>
      <c r="D18491" t="s">
        <v>65374</v>
      </c>
      <c r="E18491">
        <v>140992280</v>
      </c>
      <c r="F18491" t="s">
        <v>113</v>
      </c>
      <c r="G18491" t="s">
        <v>25</v>
      </c>
      <c r="H18491" t="s">
        <v>208</v>
      </c>
      <c r="I18491" t="s">
        <v>209</v>
      </c>
      <c r="J18491" t="s">
        <v>17321</v>
      </c>
      <c r="K18491">
        <v>1</v>
      </c>
      <c r="L18491" s="1">
        <v>36892</v>
      </c>
      <c r="M18491" s="1">
        <v>41584</v>
      </c>
      <c r="N18491" s="1">
        <v>41584</v>
      </c>
    </row>
    <row r="18492" spans="1:18" hidden="1" x14ac:dyDescent="0.2">
      <c r="A18492" t="s">
        <v>65375</v>
      </c>
      <c r="B18492" t="s">
        <v>65376</v>
      </c>
      <c r="C18492" t="s">
        <v>65377</v>
      </c>
      <c r="D18492" t="s">
        <v>766</v>
      </c>
      <c r="E18492">
        <v>3102000</v>
      </c>
      <c r="F18492" t="s">
        <v>18</v>
      </c>
      <c r="G18492" t="s">
        <v>25</v>
      </c>
      <c r="H18492" t="s">
        <v>64</v>
      </c>
      <c r="I18492" t="s">
        <v>1221</v>
      </c>
      <c r="J18492" t="s">
        <v>1221</v>
      </c>
      <c r="K18492">
        <v>4</v>
      </c>
      <c r="M18492" s="1">
        <v>40311</v>
      </c>
      <c r="N18492" s="1">
        <v>42230</v>
      </c>
      <c r="O18492"/>
      <c r="P18492"/>
      <c r="Q18492"/>
      <c r="R18492"/>
    </row>
    <row r="18493" spans="1:18" hidden="1" x14ac:dyDescent="0.2">
      <c r="A18493" t="s">
        <v>65378</v>
      </c>
      <c r="B18493" t="s">
        <v>65379</v>
      </c>
      <c r="C18493" t="s">
        <v>65380</v>
      </c>
      <c r="D18493" t="s">
        <v>264</v>
      </c>
      <c r="E18493">
        <v>16100000</v>
      </c>
      <c r="F18493" t="s">
        <v>18</v>
      </c>
      <c r="G18493" t="s">
        <v>25</v>
      </c>
      <c r="H18493" t="s">
        <v>790</v>
      </c>
      <c r="I18493" t="s">
        <v>791</v>
      </c>
      <c r="J18493" t="s">
        <v>5893</v>
      </c>
      <c r="K18493">
        <v>5</v>
      </c>
      <c r="M18493" s="1">
        <v>39230</v>
      </c>
      <c r="N18493" s="1">
        <v>40513</v>
      </c>
      <c r="O18493"/>
      <c r="P18493"/>
      <c r="Q18493"/>
      <c r="R18493"/>
    </row>
    <row r="18494" spans="1:18" x14ac:dyDescent="0.2">
      <c r="A18494" t="s">
        <v>65381</v>
      </c>
      <c r="B18494" t="s">
        <v>65382</v>
      </c>
      <c r="C18494" t="s">
        <v>65383</v>
      </c>
      <c r="D18494" t="s">
        <v>65384</v>
      </c>
      <c r="E18494">
        <v>42500000</v>
      </c>
      <c r="F18494" t="s">
        <v>113</v>
      </c>
      <c r="G18494" t="s">
        <v>25</v>
      </c>
      <c r="H18494" t="s">
        <v>64</v>
      </c>
      <c r="I18494" t="s">
        <v>65</v>
      </c>
      <c r="J18494" t="s">
        <v>71</v>
      </c>
      <c r="K18494">
        <v>5</v>
      </c>
      <c r="L18494" s="1">
        <v>36526</v>
      </c>
      <c r="M18494" s="1">
        <v>38251</v>
      </c>
      <c r="N18494" s="1">
        <v>40909</v>
      </c>
    </row>
    <row r="18495" spans="1:18" hidden="1" x14ac:dyDescent="0.2">
      <c r="A18495" t="s">
        <v>65385</v>
      </c>
      <c r="B18495" t="s">
        <v>65386</v>
      </c>
      <c r="C18495" t="s">
        <v>65387</v>
      </c>
      <c r="D18495" t="s">
        <v>36</v>
      </c>
      <c r="E18495">
        <v>3329300</v>
      </c>
      <c r="F18495" t="s">
        <v>18</v>
      </c>
      <c r="G18495" t="s">
        <v>165</v>
      </c>
      <c r="H18495" t="s">
        <v>166</v>
      </c>
      <c r="I18495" t="s">
        <v>167</v>
      </c>
      <c r="J18495" t="s">
        <v>167</v>
      </c>
      <c r="K18495">
        <v>1</v>
      </c>
      <c r="L18495" s="1">
        <v>39814</v>
      </c>
      <c r="M18495" s="1">
        <v>41380</v>
      </c>
      <c r="N18495" s="1">
        <v>41380</v>
      </c>
    </row>
    <row r="18496" spans="1:18" hidden="1" x14ac:dyDescent="0.2">
      <c r="A18496" t="s">
        <v>65388</v>
      </c>
      <c r="B18496" t="s">
        <v>65389</v>
      </c>
      <c r="C18496" t="s">
        <v>65390</v>
      </c>
      <c r="D18496" t="s">
        <v>655</v>
      </c>
      <c r="E18496" t="s">
        <v>43</v>
      </c>
      <c r="F18496" t="s">
        <v>18</v>
      </c>
      <c r="G18496" t="s">
        <v>276</v>
      </c>
      <c r="H18496">
        <v>21</v>
      </c>
      <c r="I18496" t="s">
        <v>277</v>
      </c>
      <c r="J18496" t="s">
        <v>65391</v>
      </c>
      <c r="K18496">
        <v>1</v>
      </c>
      <c r="M18496" s="1">
        <v>39684</v>
      </c>
      <c r="N18496" s="1">
        <v>39684</v>
      </c>
      <c r="O18496"/>
      <c r="P18496"/>
      <c r="Q18496"/>
      <c r="R18496"/>
    </row>
    <row r="18497" spans="1:18" x14ac:dyDescent="0.2">
      <c r="A18497" t="s">
        <v>65392</v>
      </c>
      <c r="B18497" t="s">
        <v>65393</v>
      </c>
      <c r="C18497" t="s">
        <v>65394</v>
      </c>
      <c r="D18497" t="s">
        <v>3932</v>
      </c>
      <c r="E18497">
        <v>5280000</v>
      </c>
      <c r="F18497" t="s">
        <v>113</v>
      </c>
      <c r="G18497" t="s">
        <v>25</v>
      </c>
      <c r="H18497" t="s">
        <v>1352</v>
      </c>
      <c r="I18497" t="s">
        <v>1353</v>
      </c>
      <c r="J18497" t="s">
        <v>1353</v>
      </c>
      <c r="K18497">
        <v>2</v>
      </c>
      <c r="L18497" s="1">
        <v>34335</v>
      </c>
      <c r="M18497" s="1">
        <v>38047</v>
      </c>
      <c r="N18497" s="1">
        <v>38634</v>
      </c>
    </row>
    <row r="18498" spans="1:18" x14ac:dyDescent="0.2">
      <c r="A18498" t="s">
        <v>65395</v>
      </c>
      <c r="B18498" t="s">
        <v>65396</v>
      </c>
      <c r="C18498" t="s">
        <v>65397</v>
      </c>
      <c r="D18498" t="s">
        <v>65398</v>
      </c>
      <c r="E18498">
        <v>16150000</v>
      </c>
      <c r="F18498" t="s">
        <v>18</v>
      </c>
      <c r="G18498" t="s">
        <v>25</v>
      </c>
      <c r="H18498" t="s">
        <v>64</v>
      </c>
      <c r="I18498" t="s">
        <v>65</v>
      </c>
      <c r="J18498" t="s">
        <v>71</v>
      </c>
      <c r="K18498">
        <v>2</v>
      </c>
      <c r="L18498" s="1">
        <v>41275</v>
      </c>
      <c r="M18498" s="1">
        <v>41610</v>
      </c>
      <c r="N18498" s="1">
        <v>42178</v>
      </c>
    </row>
    <row r="18499" spans="1:18" x14ac:dyDescent="0.2">
      <c r="A18499" t="s">
        <v>65399</v>
      </c>
      <c r="B18499" t="s">
        <v>65400</v>
      </c>
      <c r="C18499" t="s">
        <v>65401</v>
      </c>
      <c r="D18499" t="s">
        <v>65402</v>
      </c>
      <c r="E18499">
        <v>3000002</v>
      </c>
      <c r="F18499" t="s">
        <v>18</v>
      </c>
      <c r="G18499" t="s">
        <v>25</v>
      </c>
      <c r="H18499" t="s">
        <v>64</v>
      </c>
      <c r="I18499" t="s">
        <v>65</v>
      </c>
      <c r="J18499" t="s">
        <v>71</v>
      </c>
      <c r="K18499">
        <v>1</v>
      </c>
      <c r="L18499" s="1">
        <v>41070</v>
      </c>
      <c r="M18499" s="1">
        <v>42263</v>
      </c>
      <c r="N18499" s="1">
        <v>42263</v>
      </c>
    </row>
    <row r="18500" spans="1:18" x14ac:dyDescent="0.2">
      <c r="A18500" t="s">
        <v>65403</v>
      </c>
      <c r="B18500" t="s">
        <v>65404</v>
      </c>
      <c r="C18500" t="s">
        <v>65405</v>
      </c>
      <c r="D18500" t="s">
        <v>285</v>
      </c>
      <c r="E18500">
        <v>500000</v>
      </c>
      <c r="F18500" t="s">
        <v>18</v>
      </c>
      <c r="G18500" t="s">
        <v>25</v>
      </c>
      <c r="H18500" t="s">
        <v>286</v>
      </c>
      <c r="I18500" t="s">
        <v>874</v>
      </c>
      <c r="J18500" t="s">
        <v>358</v>
      </c>
      <c r="K18500">
        <v>1</v>
      </c>
      <c r="L18500" s="1">
        <v>41582</v>
      </c>
      <c r="M18500" s="1">
        <v>41808</v>
      </c>
      <c r="N18500" s="1">
        <v>41808</v>
      </c>
    </row>
    <row r="18501" spans="1:18" x14ac:dyDescent="0.2">
      <c r="A18501" t="s">
        <v>65406</v>
      </c>
      <c r="B18501" t="s">
        <v>65407</v>
      </c>
      <c r="C18501" t="s">
        <v>65408</v>
      </c>
      <c r="D18501" t="s">
        <v>1247</v>
      </c>
      <c r="E18501">
        <v>19378591</v>
      </c>
      <c r="F18501" t="s">
        <v>18</v>
      </c>
      <c r="G18501" t="s">
        <v>25</v>
      </c>
      <c r="H18501" t="s">
        <v>1234</v>
      </c>
      <c r="I18501" t="s">
        <v>1235</v>
      </c>
      <c r="J18501" t="s">
        <v>9786</v>
      </c>
      <c r="K18501">
        <v>3</v>
      </c>
      <c r="L18501" s="1">
        <v>34700</v>
      </c>
      <c r="M18501" s="1">
        <v>39946</v>
      </c>
      <c r="N18501" s="1">
        <v>40303</v>
      </c>
    </row>
    <row r="18502" spans="1:18" hidden="1" x14ac:dyDescent="0.2">
      <c r="A18502" t="s">
        <v>65409</v>
      </c>
      <c r="B18502" t="s">
        <v>65410</v>
      </c>
      <c r="C18502" t="s">
        <v>65411</v>
      </c>
      <c r="D18502" t="s">
        <v>56</v>
      </c>
      <c r="E18502">
        <v>1200000</v>
      </c>
      <c r="F18502" t="s">
        <v>18</v>
      </c>
      <c r="G18502" t="s">
        <v>25</v>
      </c>
      <c r="H18502" t="s">
        <v>89</v>
      </c>
      <c r="I18502" t="s">
        <v>1132</v>
      </c>
      <c r="J18502" t="s">
        <v>2651</v>
      </c>
      <c r="K18502">
        <v>1</v>
      </c>
      <c r="M18502" s="1">
        <v>41037</v>
      </c>
      <c r="N18502" s="1">
        <v>41037</v>
      </c>
      <c r="O18502"/>
      <c r="P18502"/>
      <c r="Q18502"/>
      <c r="R18502"/>
    </row>
    <row r="18503" spans="1:18" x14ac:dyDescent="0.2">
      <c r="A18503" t="s">
        <v>65412</v>
      </c>
      <c r="B18503" t="s">
        <v>65413</v>
      </c>
      <c r="D18503" t="s">
        <v>1778</v>
      </c>
      <c r="E18503">
        <v>16000000</v>
      </c>
      <c r="F18503" t="s">
        <v>113</v>
      </c>
      <c r="G18503" t="s">
        <v>25</v>
      </c>
      <c r="H18503" t="s">
        <v>158</v>
      </c>
      <c r="I18503" t="s">
        <v>244</v>
      </c>
      <c r="J18503" t="s">
        <v>358</v>
      </c>
      <c r="K18503">
        <v>2</v>
      </c>
      <c r="L18503" s="1">
        <v>35796</v>
      </c>
      <c r="M18503" s="1">
        <v>36557</v>
      </c>
      <c r="N18503" s="1">
        <v>37522</v>
      </c>
    </row>
    <row r="18504" spans="1:18" hidden="1" x14ac:dyDescent="0.2">
      <c r="A18504" t="s">
        <v>65414</v>
      </c>
      <c r="B18504" t="s">
        <v>65415</v>
      </c>
      <c r="C18504" t="s">
        <v>65416</v>
      </c>
      <c r="D18504" t="s">
        <v>65417</v>
      </c>
      <c r="E18504" t="s">
        <v>43</v>
      </c>
      <c r="F18504" t="s">
        <v>18</v>
      </c>
      <c r="G18504" t="s">
        <v>25</v>
      </c>
      <c r="H18504" t="s">
        <v>1080</v>
      </c>
      <c r="I18504" t="s">
        <v>6156</v>
      </c>
      <c r="J18504" t="s">
        <v>6156</v>
      </c>
      <c r="K18504">
        <v>1</v>
      </c>
      <c r="M18504" s="1">
        <v>41152</v>
      </c>
      <c r="N18504" s="1">
        <v>41152</v>
      </c>
      <c r="O18504"/>
      <c r="P18504"/>
      <c r="Q18504"/>
      <c r="R18504"/>
    </row>
    <row r="18505" spans="1:18" x14ac:dyDescent="0.2">
      <c r="A18505" t="s">
        <v>65418</v>
      </c>
      <c r="B18505" t="s">
        <v>65419</v>
      </c>
      <c r="C18505" t="s">
        <v>65420</v>
      </c>
      <c r="D18505" t="s">
        <v>65421</v>
      </c>
      <c r="E18505">
        <v>14269616</v>
      </c>
      <c r="F18505" t="s">
        <v>18</v>
      </c>
      <c r="G18505" t="s">
        <v>25</v>
      </c>
      <c r="H18505" t="s">
        <v>808</v>
      </c>
      <c r="I18505" t="s">
        <v>809</v>
      </c>
      <c r="J18505" t="s">
        <v>1339</v>
      </c>
      <c r="K18505">
        <v>5</v>
      </c>
      <c r="L18505" s="1">
        <v>38718</v>
      </c>
      <c r="M18505" s="1">
        <v>39133</v>
      </c>
      <c r="N18505" s="1">
        <v>41304</v>
      </c>
    </row>
    <row r="18506" spans="1:18" hidden="1" x14ac:dyDescent="0.2">
      <c r="A18506" t="s">
        <v>65422</v>
      </c>
      <c r="B18506" t="s">
        <v>65423</v>
      </c>
      <c r="C18506" t="s">
        <v>65424</v>
      </c>
      <c r="D18506" t="s">
        <v>65425</v>
      </c>
      <c r="E18506">
        <v>115422.9136</v>
      </c>
      <c r="F18506" t="s">
        <v>18</v>
      </c>
      <c r="G18506" t="s">
        <v>347</v>
      </c>
      <c r="H18506">
        <v>11</v>
      </c>
      <c r="I18506" t="s">
        <v>15347</v>
      </c>
      <c r="J18506" t="s">
        <v>15347</v>
      </c>
      <c r="K18506">
        <v>2</v>
      </c>
      <c r="M18506" s="1">
        <v>42005</v>
      </c>
      <c r="N18506" s="1">
        <v>42156</v>
      </c>
      <c r="O18506"/>
      <c r="P18506"/>
      <c r="Q18506"/>
      <c r="R18506"/>
    </row>
    <row r="18507" spans="1:18" hidden="1" x14ac:dyDescent="0.2">
      <c r="A18507" t="s">
        <v>65426</v>
      </c>
      <c r="B18507" t="s">
        <v>65427</v>
      </c>
      <c r="C18507" t="s">
        <v>65428</v>
      </c>
      <c r="D18507" t="s">
        <v>741</v>
      </c>
      <c r="E18507">
        <v>1906661</v>
      </c>
      <c r="F18507" t="s">
        <v>18</v>
      </c>
      <c r="G18507" t="s">
        <v>57</v>
      </c>
      <c r="H18507" t="s">
        <v>58</v>
      </c>
      <c r="I18507" t="s">
        <v>59</v>
      </c>
      <c r="J18507" t="s">
        <v>59</v>
      </c>
      <c r="K18507">
        <v>4</v>
      </c>
      <c r="L18507" s="1">
        <v>35065</v>
      </c>
      <c r="M18507" s="1">
        <v>39979</v>
      </c>
      <c r="N18507" s="1">
        <v>41652</v>
      </c>
    </row>
    <row r="18508" spans="1:18" hidden="1" x14ac:dyDescent="0.2">
      <c r="A18508" t="s">
        <v>65429</v>
      </c>
      <c r="B18508" t="s">
        <v>65430</v>
      </c>
      <c r="C18508" t="s">
        <v>65431</v>
      </c>
      <c r="D18508" t="s">
        <v>75</v>
      </c>
      <c r="E18508">
        <v>322407</v>
      </c>
      <c r="F18508" t="s">
        <v>18</v>
      </c>
      <c r="K18508">
        <v>1</v>
      </c>
      <c r="M18508" s="1">
        <v>41730</v>
      </c>
      <c r="N18508" s="1">
        <v>41730</v>
      </c>
      <c r="O18508"/>
      <c r="P18508"/>
      <c r="Q18508"/>
      <c r="R18508"/>
    </row>
    <row r="18509" spans="1:18" hidden="1" x14ac:dyDescent="0.2">
      <c r="A18509" t="s">
        <v>65432</v>
      </c>
      <c r="B18509" t="s">
        <v>65433</v>
      </c>
      <c r="C18509" t="s">
        <v>65434</v>
      </c>
      <c r="D18509" t="s">
        <v>766</v>
      </c>
      <c r="E18509" t="s">
        <v>43</v>
      </c>
      <c r="F18509" t="s">
        <v>18</v>
      </c>
      <c r="G18509" t="s">
        <v>1062</v>
      </c>
      <c r="H18509">
        <v>1</v>
      </c>
      <c r="I18509" t="s">
        <v>65435</v>
      </c>
      <c r="J18509" t="s">
        <v>65435</v>
      </c>
      <c r="K18509">
        <v>1</v>
      </c>
      <c r="M18509" s="1">
        <v>39703</v>
      </c>
      <c r="N18509" s="1">
        <v>39703</v>
      </c>
      <c r="O18509"/>
      <c r="P18509"/>
      <c r="Q18509"/>
      <c r="R18509"/>
    </row>
    <row r="18510" spans="1:18" hidden="1" x14ac:dyDescent="0.2">
      <c r="A18510" t="s">
        <v>65436</v>
      </c>
      <c r="B18510" t="s">
        <v>65437</v>
      </c>
      <c r="C18510" t="s">
        <v>65438</v>
      </c>
      <c r="D18510" t="s">
        <v>56</v>
      </c>
      <c r="E18510">
        <v>14000000</v>
      </c>
      <c r="F18510" t="s">
        <v>18</v>
      </c>
      <c r="G18510" t="s">
        <v>25</v>
      </c>
      <c r="H18510" t="s">
        <v>99</v>
      </c>
      <c r="I18510" t="s">
        <v>100</v>
      </c>
      <c r="J18510" t="s">
        <v>8706</v>
      </c>
      <c r="K18510">
        <v>1</v>
      </c>
      <c r="M18510" s="1">
        <v>39596</v>
      </c>
      <c r="N18510" s="1">
        <v>39596</v>
      </c>
      <c r="O18510"/>
      <c r="P18510"/>
      <c r="Q18510"/>
      <c r="R18510"/>
    </row>
    <row r="18511" spans="1:18" hidden="1" x14ac:dyDescent="0.2">
      <c r="A18511" t="s">
        <v>65439</v>
      </c>
      <c r="B18511" t="s">
        <v>65440</v>
      </c>
      <c r="C18511" t="s">
        <v>65441</v>
      </c>
      <c r="D18511" t="s">
        <v>56</v>
      </c>
      <c r="E18511">
        <v>11000000</v>
      </c>
      <c r="F18511" t="s">
        <v>689</v>
      </c>
      <c r="G18511" t="s">
        <v>699</v>
      </c>
      <c r="H18511">
        <v>3</v>
      </c>
      <c r="I18511" t="s">
        <v>10000</v>
      </c>
      <c r="J18511" t="s">
        <v>65442</v>
      </c>
      <c r="K18511">
        <v>1</v>
      </c>
      <c r="L18511" s="1">
        <v>35796</v>
      </c>
      <c r="M18511" s="1">
        <v>39846</v>
      </c>
      <c r="N18511" s="1">
        <v>39846</v>
      </c>
    </row>
    <row r="18512" spans="1:18" hidden="1" x14ac:dyDescent="0.2">
      <c r="A18512" t="s">
        <v>65443</v>
      </c>
      <c r="B18512" t="s">
        <v>65444</v>
      </c>
      <c r="C18512" t="s">
        <v>65445</v>
      </c>
      <c r="D18512" t="s">
        <v>56</v>
      </c>
      <c r="E18512">
        <v>4100000</v>
      </c>
      <c r="F18512" t="s">
        <v>18</v>
      </c>
      <c r="G18512" t="s">
        <v>699</v>
      </c>
      <c r="H18512">
        <v>2</v>
      </c>
      <c r="I18512" t="s">
        <v>700</v>
      </c>
      <c r="J18512" t="s">
        <v>7470</v>
      </c>
      <c r="K18512">
        <v>1</v>
      </c>
      <c r="L18512" s="1">
        <v>36892</v>
      </c>
      <c r="M18512" s="1">
        <v>40189</v>
      </c>
      <c r="N18512" s="1">
        <v>40189</v>
      </c>
    </row>
    <row r="18513" spans="1:18" x14ac:dyDescent="0.2">
      <c r="A18513" t="s">
        <v>65446</v>
      </c>
      <c r="B18513" t="s">
        <v>65447</v>
      </c>
      <c r="C18513" t="s">
        <v>65448</v>
      </c>
      <c r="D18513" t="s">
        <v>56</v>
      </c>
      <c r="E18513">
        <v>8298202</v>
      </c>
      <c r="F18513" t="s">
        <v>18</v>
      </c>
      <c r="G18513" t="s">
        <v>25</v>
      </c>
      <c r="H18513" t="s">
        <v>286</v>
      </c>
      <c r="I18513" t="s">
        <v>3709</v>
      </c>
      <c r="J18513" t="s">
        <v>3709</v>
      </c>
      <c r="K18513">
        <v>5</v>
      </c>
      <c r="L18513" s="1">
        <v>39083</v>
      </c>
      <c r="M18513" s="1">
        <v>39904</v>
      </c>
      <c r="N18513" s="1">
        <v>41745</v>
      </c>
    </row>
    <row r="18514" spans="1:18" x14ac:dyDescent="0.2">
      <c r="A18514" t="s">
        <v>65449</v>
      </c>
      <c r="B18514" t="s">
        <v>65450</v>
      </c>
      <c r="C18514" t="s">
        <v>65451</v>
      </c>
      <c r="D18514" t="s">
        <v>70</v>
      </c>
      <c r="E18514">
        <v>2750000</v>
      </c>
      <c r="F18514" t="s">
        <v>18</v>
      </c>
      <c r="G18514" t="s">
        <v>25</v>
      </c>
      <c r="H18514" t="s">
        <v>9102</v>
      </c>
      <c r="I18514" t="s">
        <v>33857</v>
      </c>
      <c r="J18514" t="s">
        <v>65452</v>
      </c>
      <c r="K18514">
        <v>1</v>
      </c>
      <c r="L18514" s="1">
        <v>33239</v>
      </c>
      <c r="M18514" s="1">
        <v>41639</v>
      </c>
      <c r="N18514" s="1">
        <v>41639</v>
      </c>
    </row>
    <row r="18515" spans="1:18" x14ac:dyDescent="0.2">
      <c r="A18515" t="s">
        <v>65453</v>
      </c>
      <c r="B18515" t="s">
        <v>65454</v>
      </c>
      <c r="C18515" t="s">
        <v>65455</v>
      </c>
      <c r="D18515" t="s">
        <v>65456</v>
      </c>
      <c r="E18515">
        <v>200000</v>
      </c>
      <c r="F18515" t="s">
        <v>18</v>
      </c>
      <c r="G18515" t="s">
        <v>25</v>
      </c>
      <c r="H18515" t="s">
        <v>64</v>
      </c>
      <c r="I18515" t="s">
        <v>966</v>
      </c>
      <c r="J18515" t="s">
        <v>967</v>
      </c>
      <c r="K18515">
        <v>1</v>
      </c>
      <c r="L18515" s="1">
        <v>41496</v>
      </c>
      <c r="M18515" s="1">
        <v>41869</v>
      </c>
      <c r="N18515" s="1">
        <v>41869</v>
      </c>
    </row>
    <row r="18516" spans="1:18" x14ac:dyDescent="0.2">
      <c r="A18516" t="s">
        <v>65457</v>
      </c>
      <c r="B18516" t="s">
        <v>65458</v>
      </c>
      <c r="C18516" t="s">
        <v>65459</v>
      </c>
      <c r="D18516" t="s">
        <v>65460</v>
      </c>
      <c r="E18516">
        <v>994000</v>
      </c>
      <c r="F18516" t="s">
        <v>18</v>
      </c>
      <c r="G18516" t="s">
        <v>25</v>
      </c>
      <c r="H18516" t="s">
        <v>527</v>
      </c>
      <c r="I18516" t="s">
        <v>528</v>
      </c>
      <c r="J18516" t="s">
        <v>529</v>
      </c>
      <c r="K18516">
        <v>2</v>
      </c>
      <c r="L18516" s="1">
        <v>41079</v>
      </c>
      <c r="M18516" s="1">
        <v>41501</v>
      </c>
      <c r="N18516" s="1">
        <v>41760</v>
      </c>
    </row>
    <row r="18517" spans="1:18" x14ac:dyDescent="0.2">
      <c r="A18517" t="s">
        <v>65461</v>
      </c>
      <c r="B18517" t="s">
        <v>65462</v>
      </c>
      <c r="C18517" t="s">
        <v>65463</v>
      </c>
      <c r="D18517" t="s">
        <v>65464</v>
      </c>
      <c r="E18517">
        <v>32000000</v>
      </c>
      <c r="F18517" t="s">
        <v>207</v>
      </c>
      <c r="G18517" t="s">
        <v>25</v>
      </c>
      <c r="H18517" t="s">
        <v>158</v>
      </c>
      <c r="I18517" t="s">
        <v>244</v>
      </c>
      <c r="J18517" t="s">
        <v>244</v>
      </c>
      <c r="K18517">
        <v>2</v>
      </c>
      <c r="L18517" s="1">
        <v>38353</v>
      </c>
      <c r="M18517" s="1">
        <v>38808</v>
      </c>
      <c r="N18517" s="1">
        <v>39142</v>
      </c>
    </row>
    <row r="18518" spans="1:18" x14ac:dyDescent="0.2">
      <c r="A18518" t="s">
        <v>65465</v>
      </c>
      <c r="B18518" t="s">
        <v>65466</v>
      </c>
      <c r="C18518" t="s">
        <v>65467</v>
      </c>
      <c r="D18518" t="s">
        <v>65468</v>
      </c>
      <c r="E18518">
        <v>1250000</v>
      </c>
      <c r="F18518" t="s">
        <v>18</v>
      </c>
      <c r="G18518" t="s">
        <v>25</v>
      </c>
      <c r="H18518" t="s">
        <v>99</v>
      </c>
      <c r="I18518" t="s">
        <v>100</v>
      </c>
      <c r="J18518" t="s">
        <v>989</v>
      </c>
      <c r="K18518">
        <v>2</v>
      </c>
      <c r="L18518" s="1">
        <v>40585</v>
      </c>
      <c r="M18518" s="1">
        <v>41395</v>
      </c>
      <c r="N18518" s="1">
        <v>41548</v>
      </c>
    </row>
    <row r="18519" spans="1:18" hidden="1" x14ac:dyDescent="0.2">
      <c r="A18519" t="s">
        <v>65469</v>
      </c>
      <c r="B18519" t="s">
        <v>65470</v>
      </c>
      <c r="C18519" t="s">
        <v>65471</v>
      </c>
      <c r="E18519" t="s">
        <v>43</v>
      </c>
      <c r="F18519" t="s">
        <v>207</v>
      </c>
      <c r="K18519">
        <v>1</v>
      </c>
      <c r="M18519" s="1">
        <v>38441</v>
      </c>
      <c r="N18519" s="1">
        <v>38441</v>
      </c>
      <c r="O18519"/>
      <c r="P18519"/>
      <c r="Q18519"/>
      <c r="R18519"/>
    </row>
    <row r="18520" spans="1:18" x14ac:dyDescent="0.2">
      <c r="A18520" t="s">
        <v>65472</v>
      </c>
      <c r="B18520" t="s">
        <v>65473</v>
      </c>
      <c r="C18520" t="s">
        <v>65474</v>
      </c>
      <c r="D18520" t="s">
        <v>741</v>
      </c>
      <c r="E18520">
        <v>16100000</v>
      </c>
      <c r="F18520" t="s">
        <v>18</v>
      </c>
      <c r="G18520" t="s">
        <v>25</v>
      </c>
      <c r="H18520" t="s">
        <v>64</v>
      </c>
      <c r="I18520" t="s">
        <v>65</v>
      </c>
      <c r="J18520" t="s">
        <v>606</v>
      </c>
      <c r="K18520">
        <v>3</v>
      </c>
      <c r="L18520" s="1">
        <v>36894</v>
      </c>
      <c r="M18520" s="1">
        <v>38140</v>
      </c>
      <c r="N18520" s="1">
        <v>40147</v>
      </c>
    </row>
    <row r="18521" spans="1:18" x14ac:dyDescent="0.2">
      <c r="A18521" t="s">
        <v>65475</v>
      </c>
      <c r="B18521" t="s">
        <v>65476</v>
      </c>
      <c r="C18521" t="s">
        <v>65477</v>
      </c>
      <c r="D18521" t="s">
        <v>75</v>
      </c>
      <c r="E18521">
        <v>8848619</v>
      </c>
      <c r="F18521" t="s">
        <v>18</v>
      </c>
      <c r="G18521" t="s">
        <v>25</v>
      </c>
      <c r="H18521" t="s">
        <v>121</v>
      </c>
      <c r="I18521" t="s">
        <v>122</v>
      </c>
      <c r="J18521" t="s">
        <v>122</v>
      </c>
      <c r="K18521">
        <v>2</v>
      </c>
      <c r="L18521" s="1">
        <v>39814</v>
      </c>
      <c r="M18521" s="1">
        <v>36486</v>
      </c>
      <c r="N18521" s="1">
        <v>40357</v>
      </c>
    </row>
    <row r="18522" spans="1:18" x14ac:dyDescent="0.2">
      <c r="A18522" t="s">
        <v>65478</v>
      </c>
      <c r="B18522" t="s">
        <v>65479</v>
      </c>
      <c r="C18522" t="s">
        <v>65480</v>
      </c>
      <c r="D18522" t="s">
        <v>65481</v>
      </c>
      <c r="E18522">
        <v>10000000</v>
      </c>
      <c r="F18522" t="s">
        <v>18</v>
      </c>
      <c r="G18522" t="s">
        <v>25</v>
      </c>
      <c r="H18522" t="s">
        <v>64</v>
      </c>
      <c r="I18522" t="s">
        <v>65</v>
      </c>
      <c r="J18522" t="s">
        <v>71</v>
      </c>
      <c r="K18522">
        <v>3</v>
      </c>
      <c r="L18522" s="1">
        <v>39813</v>
      </c>
      <c r="M18522" s="1">
        <v>39813</v>
      </c>
      <c r="N18522" s="1">
        <v>41550</v>
      </c>
    </row>
    <row r="18523" spans="1:18" x14ac:dyDescent="0.2">
      <c r="A18523" t="s">
        <v>65482</v>
      </c>
      <c r="B18523" t="s">
        <v>65483</v>
      </c>
      <c r="C18523" t="s">
        <v>65484</v>
      </c>
      <c r="D18523" t="s">
        <v>65485</v>
      </c>
      <c r="E18523">
        <v>1000000</v>
      </c>
      <c r="F18523" t="s">
        <v>207</v>
      </c>
      <c r="G18523" t="s">
        <v>25</v>
      </c>
      <c r="H18523" t="s">
        <v>64</v>
      </c>
      <c r="I18523" t="s">
        <v>65</v>
      </c>
      <c r="J18523" t="s">
        <v>984</v>
      </c>
      <c r="K18523">
        <v>1</v>
      </c>
      <c r="L18523" s="1">
        <v>42005</v>
      </c>
      <c r="M18523" s="1">
        <v>42012</v>
      </c>
      <c r="N18523" s="1">
        <v>42012</v>
      </c>
    </row>
    <row r="18524" spans="1:18" x14ac:dyDescent="0.2">
      <c r="A18524" t="s">
        <v>65486</v>
      </c>
      <c r="B18524" t="s">
        <v>65487</v>
      </c>
      <c r="C18524" t="s">
        <v>65488</v>
      </c>
      <c r="D18524" t="s">
        <v>766</v>
      </c>
      <c r="E18524">
        <v>40100000</v>
      </c>
      <c r="F18524" t="s">
        <v>18</v>
      </c>
      <c r="G18524" t="s">
        <v>25</v>
      </c>
      <c r="H18524" t="s">
        <v>106</v>
      </c>
      <c r="I18524" t="s">
        <v>107</v>
      </c>
      <c r="J18524" t="s">
        <v>108</v>
      </c>
      <c r="K18524">
        <v>3</v>
      </c>
      <c r="L18524" s="1">
        <v>39083</v>
      </c>
      <c r="M18524" s="1">
        <v>41414</v>
      </c>
      <c r="N18524" s="1">
        <v>42143</v>
      </c>
    </row>
    <row r="18525" spans="1:18" hidden="1" x14ac:dyDescent="0.2">
      <c r="A18525" t="s">
        <v>65489</v>
      </c>
      <c r="B18525" t="s">
        <v>65490</v>
      </c>
      <c r="C18525" t="s">
        <v>65491</v>
      </c>
      <c r="D18525" t="s">
        <v>3797</v>
      </c>
      <c r="E18525">
        <v>18000000</v>
      </c>
      <c r="F18525" t="s">
        <v>18</v>
      </c>
      <c r="G18525" t="s">
        <v>165</v>
      </c>
      <c r="H18525" t="s">
        <v>166</v>
      </c>
      <c r="I18525" t="s">
        <v>167</v>
      </c>
      <c r="J18525" t="s">
        <v>167</v>
      </c>
      <c r="K18525">
        <v>1</v>
      </c>
      <c r="M18525" s="1">
        <v>39413</v>
      </c>
      <c r="N18525" s="1">
        <v>39413</v>
      </c>
      <c r="O18525"/>
      <c r="P18525"/>
      <c r="Q18525"/>
      <c r="R18525"/>
    </row>
    <row r="18526" spans="1:18" hidden="1" x14ac:dyDescent="0.2">
      <c r="A18526" t="s">
        <v>65492</v>
      </c>
      <c r="B18526" t="s">
        <v>65493</v>
      </c>
      <c r="C18526" t="s">
        <v>65494</v>
      </c>
      <c r="E18526" t="s">
        <v>43</v>
      </c>
      <c r="F18526" t="s">
        <v>18</v>
      </c>
      <c r="K18526">
        <v>1</v>
      </c>
      <c r="L18526" s="1">
        <v>41969</v>
      </c>
      <c r="M18526" s="1">
        <v>41692</v>
      </c>
      <c r="N18526" s="1">
        <v>41692</v>
      </c>
      <c r="O18526"/>
      <c r="P18526"/>
      <c r="Q18526"/>
      <c r="R18526"/>
    </row>
    <row r="18527" spans="1:18" x14ac:dyDescent="0.2">
      <c r="A18527" t="s">
        <v>65495</v>
      </c>
      <c r="B18527" t="s">
        <v>65496</v>
      </c>
      <c r="C18527" t="s">
        <v>65497</v>
      </c>
      <c r="D18527" t="s">
        <v>65498</v>
      </c>
      <c r="E18527">
        <v>293925</v>
      </c>
      <c r="F18527" t="s">
        <v>18</v>
      </c>
      <c r="G18527" t="s">
        <v>25</v>
      </c>
      <c r="H18527" t="s">
        <v>142</v>
      </c>
      <c r="I18527" t="s">
        <v>143</v>
      </c>
      <c r="J18527" t="s">
        <v>143</v>
      </c>
      <c r="K18527">
        <v>1</v>
      </c>
      <c r="L18527" s="1">
        <v>36526</v>
      </c>
      <c r="M18527" s="1">
        <v>40017</v>
      </c>
      <c r="N18527" s="1">
        <v>40017</v>
      </c>
    </row>
    <row r="18528" spans="1:18" hidden="1" x14ac:dyDescent="0.2">
      <c r="A18528" t="s">
        <v>65499</v>
      </c>
      <c r="B18528" t="s">
        <v>65500</v>
      </c>
      <c r="C18528" t="s">
        <v>65501</v>
      </c>
      <c r="D18528" t="s">
        <v>1384</v>
      </c>
      <c r="E18528">
        <v>4490000</v>
      </c>
      <c r="F18528" t="s">
        <v>18</v>
      </c>
      <c r="G18528" t="s">
        <v>128</v>
      </c>
      <c r="H18528" t="s">
        <v>65502</v>
      </c>
      <c r="I18528" t="s">
        <v>65503</v>
      </c>
      <c r="J18528" t="s">
        <v>65503</v>
      </c>
      <c r="K18528">
        <v>2</v>
      </c>
      <c r="M18528" s="1">
        <v>40171</v>
      </c>
      <c r="N18528" s="1">
        <v>40354</v>
      </c>
      <c r="O18528"/>
      <c r="P18528"/>
      <c r="Q18528"/>
      <c r="R18528"/>
    </row>
    <row r="18529" spans="1:18" x14ac:dyDescent="0.2">
      <c r="A18529" t="s">
        <v>65504</v>
      </c>
      <c r="B18529" t="s">
        <v>65505</v>
      </c>
      <c r="C18529" t="s">
        <v>65506</v>
      </c>
      <c r="D18529" t="s">
        <v>94</v>
      </c>
      <c r="E18529">
        <v>8200001</v>
      </c>
      <c r="F18529" t="s">
        <v>207</v>
      </c>
      <c r="G18529" t="s">
        <v>25</v>
      </c>
      <c r="H18529" t="s">
        <v>286</v>
      </c>
      <c r="I18529" t="s">
        <v>578</v>
      </c>
      <c r="J18529" t="s">
        <v>578</v>
      </c>
      <c r="K18529">
        <v>1</v>
      </c>
      <c r="L18529" s="1">
        <v>39448</v>
      </c>
      <c r="M18529" s="1">
        <v>41736</v>
      </c>
      <c r="N18529" s="1">
        <v>41736</v>
      </c>
    </row>
    <row r="18530" spans="1:18" x14ac:dyDescent="0.2">
      <c r="A18530" t="s">
        <v>65507</v>
      </c>
      <c r="B18530" t="s">
        <v>65508</v>
      </c>
      <c r="C18530" t="s">
        <v>65509</v>
      </c>
      <c r="D18530" t="s">
        <v>42</v>
      </c>
      <c r="E18530">
        <v>46000000</v>
      </c>
      <c r="F18530" t="s">
        <v>18</v>
      </c>
      <c r="G18530" t="s">
        <v>25</v>
      </c>
      <c r="H18530" t="s">
        <v>64</v>
      </c>
      <c r="I18530" t="s">
        <v>65</v>
      </c>
      <c r="J18530" t="s">
        <v>2145</v>
      </c>
      <c r="K18530">
        <v>2</v>
      </c>
      <c r="L18530" s="1">
        <v>35796</v>
      </c>
      <c r="M18530" s="1">
        <v>38897</v>
      </c>
      <c r="N18530" s="1">
        <v>40385</v>
      </c>
    </row>
    <row r="18531" spans="1:18" hidden="1" x14ac:dyDescent="0.2">
      <c r="A18531" t="s">
        <v>65510</v>
      </c>
      <c r="B18531" t="s">
        <v>65511</v>
      </c>
      <c r="C18531" t="s">
        <v>65512</v>
      </c>
      <c r="D18531" t="s">
        <v>42</v>
      </c>
      <c r="E18531">
        <v>20000000</v>
      </c>
      <c r="F18531" t="s">
        <v>18</v>
      </c>
      <c r="G18531" t="s">
        <v>25</v>
      </c>
      <c r="H18531" t="s">
        <v>298</v>
      </c>
      <c r="I18531" t="s">
        <v>299</v>
      </c>
      <c r="J18531" t="s">
        <v>65513</v>
      </c>
      <c r="K18531">
        <v>1</v>
      </c>
      <c r="M18531" s="1">
        <v>39538</v>
      </c>
      <c r="N18531" s="1">
        <v>39538</v>
      </c>
      <c r="O18531"/>
      <c r="P18531"/>
      <c r="Q18531"/>
      <c r="R18531"/>
    </row>
    <row r="18532" spans="1:18" hidden="1" x14ac:dyDescent="0.2">
      <c r="A18532" t="s">
        <v>65514</v>
      </c>
      <c r="B18532" t="s">
        <v>65515</v>
      </c>
      <c r="C18532" t="s">
        <v>65516</v>
      </c>
      <c r="D18532" t="s">
        <v>65517</v>
      </c>
      <c r="E18532">
        <v>1982219</v>
      </c>
      <c r="F18532" t="s">
        <v>18</v>
      </c>
      <c r="G18532" t="s">
        <v>57</v>
      </c>
      <c r="H18532" t="s">
        <v>58</v>
      </c>
      <c r="I18532" t="s">
        <v>59</v>
      </c>
      <c r="J18532" t="s">
        <v>7895</v>
      </c>
      <c r="K18532">
        <v>4</v>
      </c>
      <c r="L18532" s="1">
        <v>40917</v>
      </c>
      <c r="M18532" s="1">
        <v>41239</v>
      </c>
      <c r="N18532" s="1">
        <v>41689</v>
      </c>
    </row>
    <row r="18533" spans="1:18" x14ac:dyDescent="0.2">
      <c r="A18533" t="s">
        <v>65518</v>
      </c>
      <c r="B18533" t="s">
        <v>65519</v>
      </c>
      <c r="C18533" t="s">
        <v>65520</v>
      </c>
      <c r="D18533" t="s">
        <v>42</v>
      </c>
      <c r="E18533">
        <v>2498750</v>
      </c>
      <c r="F18533" t="s">
        <v>18</v>
      </c>
      <c r="G18533" t="s">
        <v>25</v>
      </c>
      <c r="H18533" t="s">
        <v>286</v>
      </c>
      <c r="I18533" t="s">
        <v>874</v>
      </c>
      <c r="J18533" t="s">
        <v>874</v>
      </c>
      <c r="K18533">
        <v>4</v>
      </c>
      <c r="L18533" s="1">
        <v>36892</v>
      </c>
      <c r="M18533" s="1">
        <v>40697</v>
      </c>
      <c r="N18533" s="1">
        <v>41533</v>
      </c>
    </row>
    <row r="18534" spans="1:18" hidden="1" x14ac:dyDescent="0.2">
      <c r="A18534" t="s">
        <v>65521</v>
      </c>
      <c r="B18534" t="s">
        <v>65522</v>
      </c>
      <c r="C18534" t="s">
        <v>65523</v>
      </c>
      <c r="D18534" t="s">
        <v>65524</v>
      </c>
      <c r="E18534">
        <v>1650000</v>
      </c>
      <c r="F18534" t="s">
        <v>18</v>
      </c>
      <c r="G18534" t="s">
        <v>19</v>
      </c>
      <c r="H18534">
        <v>16</v>
      </c>
      <c r="I18534" t="s">
        <v>20</v>
      </c>
      <c r="J18534" t="s">
        <v>20</v>
      </c>
      <c r="K18534">
        <v>2</v>
      </c>
      <c r="L18534" s="1">
        <v>41217</v>
      </c>
      <c r="M18534" s="1">
        <v>41217</v>
      </c>
      <c r="N18534" s="1">
        <v>41284</v>
      </c>
    </row>
    <row r="18535" spans="1:18" x14ac:dyDescent="0.2">
      <c r="A18535" t="s">
        <v>65525</v>
      </c>
      <c r="B18535" t="s">
        <v>65526</v>
      </c>
      <c r="C18535" t="s">
        <v>65527</v>
      </c>
      <c r="D18535" t="s">
        <v>65528</v>
      </c>
      <c r="E18535">
        <v>56309183</v>
      </c>
      <c r="F18535" t="s">
        <v>689</v>
      </c>
      <c r="G18535" t="s">
        <v>25</v>
      </c>
      <c r="H18535" t="s">
        <v>430</v>
      </c>
      <c r="I18535" t="s">
        <v>528</v>
      </c>
      <c r="J18535" t="s">
        <v>1649</v>
      </c>
      <c r="K18535">
        <v>4</v>
      </c>
      <c r="L18535" s="1">
        <v>35065</v>
      </c>
      <c r="M18535" s="1">
        <v>39052</v>
      </c>
      <c r="N18535" s="1">
        <v>40750</v>
      </c>
    </row>
    <row r="18536" spans="1:18" x14ac:dyDescent="0.2">
      <c r="A18536" t="s">
        <v>65529</v>
      </c>
      <c r="B18536" t="s">
        <v>65530</v>
      </c>
      <c r="C18536" t="s">
        <v>65531</v>
      </c>
      <c r="D18536" t="s">
        <v>65532</v>
      </c>
      <c r="E18536">
        <v>50000000</v>
      </c>
      <c r="F18536" t="s">
        <v>689</v>
      </c>
      <c r="G18536" t="s">
        <v>25</v>
      </c>
      <c r="H18536" t="s">
        <v>1011</v>
      </c>
      <c r="I18536" t="s">
        <v>1012</v>
      </c>
      <c r="J18536" t="s">
        <v>25159</v>
      </c>
      <c r="K18536">
        <v>1</v>
      </c>
      <c r="L18536" s="1">
        <v>33970</v>
      </c>
      <c r="M18536" s="1">
        <v>39629</v>
      </c>
      <c r="N18536" s="1">
        <v>39629</v>
      </c>
    </row>
    <row r="18537" spans="1:18" x14ac:dyDescent="0.2">
      <c r="A18537" t="s">
        <v>65533</v>
      </c>
      <c r="B18537" t="s">
        <v>65534</v>
      </c>
      <c r="C18537" t="s">
        <v>65535</v>
      </c>
      <c r="D18537" t="s">
        <v>65536</v>
      </c>
      <c r="E18537">
        <v>1400000</v>
      </c>
      <c r="F18537" t="s">
        <v>18</v>
      </c>
      <c r="G18537" t="s">
        <v>25</v>
      </c>
      <c r="H18537" t="s">
        <v>64</v>
      </c>
      <c r="I18537" t="s">
        <v>65</v>
      </c>
      <c r="J18537" t="s">
        <v>71</v>
      </c>
      <c r="K18537">
        <v>2</v>
      </c>
      <c r="L18537" s="1">
        <v>41183</v>
      </c>
      <c r="M18537" s="1">
        <v>41733</v>
      </c>
      <c r="N18537" s="1">
        <v>42081</v>
      </c>
    </row>
    <row r="18538" spans="1:18" hidden="1" x14ac:dyDescent="0.2">
      <c r="A18538" t="s">
        <v>65537</v>
      </c>
      <c r="B18538" t="s">
        <v>65538</v>
      </c>
      <c r="E18538" t="s">
        <v>43</v>
      </c>
      <c r="F18538" t="s">
        <v>207</v>
      </c>
      <c r="K18538">
        <v>1</v>
      </c>
      <c r="M18538" s="1">
        <v>41579</v>
      </c>
      <c r="N18538" s="1">
        <v>41579</v>
      </c>
      <c r="O18538"/>
      <c r="P18538"/>
      <c r="Q18538"/>
      <c r="R18538"/>
    </row>
    <row r="18539" spans="1:18" x14ac:dyDescent="0.2">
      <c r="A18539" t="s">
        <v>65539</v>
      </c>
      <c r="B18539" t="s">
        <v>65540</v>
      </c>
      <c r="C18539" t="s">
        <v>65541</v>
      </c>
      <c r="D18539" t="s">
        <v>127</v>
      </c>
      <c r="E18539">
        <v>50000</v>
      </c>
      <c r="F18539" t="s">
        <v>18</v>
      </c>
      <c r="G18539" t="s">
        <v>25</v>
      </c>
      <c r="H18539" t="s">
        <v>64</v>
      </c>
      <c r="I18539" t="s">
        <v>65</v>
      </c>
      <c r="J18539" t="s">
        <v>71</v>
      </c>
      <c r="K18539">
        <v>1</v>
      </c>
      <c r="L18539" s="1">
        <v>40909</v>
      </c>
      <c r="M18539" s="1">
        <v>41163</v>
      </c>
      <c r="N18539" s="1">
        <v>41163</v>
      </c>
    </row>
    <row r="18540" spans="1:18" x14ac:dyDescent="0.2">
      <c r="A18540" t="s">
        <v>65542</v>
      </c>
      <c r="B18540" t="s">
        <v>65543</v>
      </c>
      <c r="C18540" t="s">
        <v>65544</v>
      </c>
      <c r="D18540" t="s">
        <v>741</v>
      </c>
      <c r="E18540">
        <v>250104</v>
      </c>
      <c r="F18540" t="s">
        <v>18</v>
      </c>
      <c r="G18540" t="s">
        <v>25</v>
      </c>
      <c r="H18540" t="s">
        <v>545</v>
      </c>
      <c r="I18540" t="s">
        <v>546</v>
      </c>
      <c r="J18540" t="s">
        <v>5575</v>
      </c>
      <c r="K18540">
        <v>1</v>
      </c>
      <c r="L18540" s="1">
        <v>37987</v>
      </c>
      <c r="M18540" s="1">
        <v>41469</v>
      </c>
      <c r="N18540" s="1">
        <v>41469</v>
      </c>
    </row>
    <row r="18541" spans="1:18" x14ac:dyDescent="0.2">
      <c r="A18541" t="s">
        <v>65545</v>
      </c>
      <c r="B18541" t="s">
        <v>65546</v>
      </c>
      <c r="C18541" t="s">
        <v>65547</v>
      </c>
      <c r="D18541" t="s">
        <v>65548</v>
      </c>
      <c r="E18541">
        <v>25000000</v>
      </c>
      <c r="F18541" t="s">
        <v>18</v>
      </c>
      <c r="G18541" t="s">
        <v>25</v>
      </c>
      <c r="H18541" t="s">
        <v>286</v>
      </c>
      <c r="I18541" t="s">
        <v>874</v>
      </c>
      <c r="J18541" t="s">
        <v>5304</v>
      </c>
      <c r="K18541">
        <v>1</v>
      </c>
      <c r="L18541" s="1">
        <v>33604</v>
      </c>
      <c r="M18541" s="1">
        <v>38586</v>
      </c>
      <c r="N18541" s="1">
        <v>38586</v>
      </c>
    </row>
    <row r="18542" spans="1:18" x14ac:dyDescent="0.2">
      <c r="A18542" t="s">
        <v>65549</v>
      </c>
      <c r="B18542" t="s">
        <v>65550</v>
      </c>
      <c r="C18542" t="s">
        <v>65551</v>
      </c>
      <c r="D18542" t="s">
        <v>94</v>
      </c>
      <c r="E18542">
        <v>3155000</v>
      </c>
      <c r="F18542" t="s">
        <v>18</v>
      </c>
      <c r="G18542" t="s">
        <v>25</v>
      </c>
      <c r="H18542" t="s">
        <v>286</v>
      </c>
      <c r="I18542" t="s">
        <v>1030</v>
      </c>
      <c r="J18542" t="s">
        <v>1030</v>
      </c>
      <c r="K18542">
        <v>2</v>
      </c>
      <c r="L18542" s="1">
        <v>41365</v>
      </c>
      <c r="M18542" s="1">
        <v>41689</v>
      </c>
      <c r="N18542" s="1">
        <v>42045</v>
      </c>
    </row>
    <row r="18543" spans="1:18" hidden="1" x14ac:dyDescent="0.2">
      <c r="A18543" t="s">
        <v>65552</v>
      </c>
      <c r="B18543" t="s">
        <v>65553</v>
      </c>
      <c r="C18543" t="s">
        <v>65554</v>
      </c>
      <c r="D18543" t="s">
        <v>65555</v>
      </c>
      <c r="E18543">
        <v>1304160</v>
      </c>
      <c r="F18543" t="s">
        <v>18</v>
      </c>
      <c r="K18543">
        <v>1</v>
      </c>
      <c r="M18543" s="1">
        <v>41256</v>
      </c>
      <c r="N18543" s="1">
        <v>41256</v>
      </c>
      <c r="O18543"/>
      <c r="P18543"/>
      <c r="Q18543"/>
      <c r="R18543"/>
    </row>
    <row r="18544" spans="1:18" x14ac:dyDescent="0.2">
      <c r="A18544" t="s">
        <v>65556</v>
      </c>
      <c r="B18544" t="s">
        <v>65557</v>
      </c>
      <c r="C18544" t="s">
        <v>65558</v>
      </c>
      <c r="D18544" t="s">
        <v>264</v>
      </c>
      <c r="E18544">
        <v>1000000</v>
      </c>
      <c r="F18544" t="s">
        <v>18</v>
      </c>
      <c r="G18544" t="s">
        <v>25</v>
      </c>
      <c r="H18544" t="s">
        <v>44</v>
      </c>
      <c r="I18544" t="s">
        <v>282</v>
      </c>
      <c r="J18544" t="s">
        <v>282</v>
      </c>
      <c r="K18544">
        <v>1</v>
      </c>
      <c r="L18544" s="1">
        <v>36892</v>
      </c>
      <c r="M18544" s="1">
        <v>40592</v>
      </c>
      <c r="N18544" s="1">
        <v>40592</v>
      </c>
    </row>
    <row r="18545" spans="1:18" hidden="1" x14ac:dyDescent="0.2">
      <c r="A18545" t="s">
        <v>65559</v>
      </c>
      <c r="B18545" t="s">
        <v>65560</v>
      </c>
      <c r="C18545" t="s">
        <v>65561</v>
      </c>
      <c r="E18545" t="s">
        <v>43</v>
      </c>
      <c r="F18545" t="s">
        <v>18</v>
      </c>
      <c r="G18545" t="s">
        <v>25</v>
      </c>
      <c r="H18545" t="s">
        <v>1080</v>
      </c>
      <c r="I18545" t="s">
        <v>6156</v>
      </c>
      <c r="J18545" t="s">
        <v>65562</v>
      </c>
      <c r="K18545">
        <v>1</v>
      </c>
      <c r="L18545" s="1">
        <v>40483</v>
      </c>
      <c r="M18545" s="1">
        <v>40961</v>
      </c>
      <c r="N18545" s="1">
        <v>40961</v>
      </c>
      <c r="O18545"/>
      <c r="P18545"/>
      <c r="Q18545"/>
      <c r="R18545"/>
    </row>
    <row r="18546" spans="1:18" x14ac:dyDescent="0.2">
      <c r="A18546" t="s">
        <v>65563</v>
      </c>
      <c r="B18546" t="s">
        <v>65564</v>
      </c>
      <c r="C18546" t="s">
        <v>65565</v>
      </c>
      <c r="D18546" t="s">
        <v>42</v>
      </c>
      <c r="E18546">
        <v>100000</v>
      </c>
      <c r="F18546" t="s">
        <v>689</v>
      </c>
      <c r="G18546" t="s">
        <v>25</v>
      </c>
      <c r="H18546" t="s">
        <v>44</v>
      </c>
      <c r="I18546" t="s">
        <v>282</v>
      </c>
      <c r="J18546" t="s">
        <v>282</v>
      </c>
      <c r="K18546">
        <v>1</v>
      </c>
      <c r="L18546" s="1">
        <v>36608</v>
      </c>
      <c r="M18546" s="1">
        <v>42112</v>
      </c>
      <c r="N18546" s="1">
        <v>42112</v>
      </c>
    </row>
    <row r="18547" spans="1:18" hidden="1" x14ac:dyDescent="0.2">
      <c r="A18547" t="s">
        <v>65566</v>
      </c>
      <c r="B18547" t="s">
        <v>65567</v>
      </c>
      <c r="C18547" t="s">
        <v>65568</v>
      </c>
      <c r="D18547" t="s">
        <v>317</v>
      </c>
      <c r="E18547">
        <v>11000000</v>
      </c>
      <c r="F18547" t="s">
        <v>18</v>
      </c>
      <c r="G18547" t="s">
        <v>25</v>
      </c>
      <c r="H18547" t="s">
        <v>64</v>
      </c>
      <c r="I18547" t="s">
        <v>65</v>
      </c>
      <c r="J18547" t="s">
        <v>71</v>
      </c>
      <c r="K18547">
        <v>1</v>
      </c>
      <c r="M18547" s="1">
        <v>37512</v>
      </c>
      <c r="N18547" s="1">
        <v>37512</v>
      </c>
      <c r="O18547"/>
      <c r="P18547"/>
      <c r="Q18547"/>
      <c r="R18547"/>
    </row>
    <row r="18548" spans="1:18" hidden="1" x14ac:dyDescent="0.2">
      <c r="A18548" t="s">
        <v>65569</v>
      </c>
      <c r="B18548" t="s">
        <v>65570</v>
      </c>
      <c r="C18548" t="s">
        <v>65571</v>
      </c>
      <c r="D18548" t="s">
        <v>15550</v>
      </c>
      <c r="E18548">
        <v>637757</v>
      </c>
      <c r="F18548" t="s">
        <v>18</v>
      </c>
      <c r="G18548" t="s">
        <v>1062</v>
      </c>
      <c r="H18548">
        <v>5</v>
      </c>
      <c r="I18548" t="s">
        <v>1063</v>
      </c>
      <c r="J18548" t="s">
        <v>25544</v>
      </c>
      <c r="K18548">
        <v>1</v>
      </c>
      <c r="L18548" s="1">
        <v>37622</v>
      </c>
      <c r="M18548" s="1">
        <v>41928</v>
      </c>
      <c r="N18548" s="1">
        <v>41928</v>
      </c>
    </row>
    <row r="18549" spans="1:18" hidden="1" x14ac:dyDescent="0.2">
      <c r="A18549" t="s">
        <v>65572</v>
      </c>
      <c r="B18549" t="s">
        <v>65573</v>
      </c>
      <c r="D18549" t="s">
        <v>1744</v>
      </c>
      <c r="E18549" t="s">
        <v>43</v>
      </c>
      <c r="F18549" t="s">
        <v>18</v>
      </c>
      <c r="G18549" t="s">
        <v>1062</v>
      </c>
      <c r="H18549">
        <v>2</v>
      </c>
      <c r="I18549" t="s">
        <v>1736</v>
      </c>
      <c r="J18549" t="s">
        <v>1736</v>
      </c>
      <c r="K18549">
        <v>2</v>
      </c>
      <c r="L18549" s="1">
        <v>40909</v>
      </c>
      <c r="M18549" s="1">
        <v>41289</v>
      </c>
      <c r="N18549" s="1">
        <v>41820</v>
      </c>
      <c r="O18549"/>
      <c r="P18549"/>
      <c r="Q18549"/>
      <c r="R18549"/>
    </row>
    <row r="18550" spans="1:18" hidden="1" x14ac:dyDescent="0.2">
      <c r="A18550" t="s">
        <v>65574</v>
      </c>
      <c r="B18550" t="s">
        <v>65575</v>
      </c>
      <c r="C18550" t="s">
        <v>65576</v>
      </c>
      <c r="D18550" t="s">
        <v>248</v>
      </c>
      <c r="E18550" t="s">
        <v>43</v>
      </c>
      <c r="F18550" t="s">
        <v>18</v>
      </c>
      <c r="G18550" t="s">
        <v>57</v>
      </c>
      <c r="H18550" t="s">
        <v>16568</v>
      </c>
      <c r="I18550" t="s">
        <v>16569</v>
      </c>
      <c r="J18550" t="s">
        <v>16569</v>
      </c>
      <c r="K18550">
        <v>1</v>
      </c>
      <c r="L18550" s="1">
        <v>40252</v>
      </c>
      <c r="M18550" s="1">
        <v>42262</v>
      </c>
      <c r="N18550" s="1">
        <v>42262</v>
      </c>
      <c r="O18550"/>
      <c r="P18550"/>
      <c r="Q18550"/>
      <c r="R18550"/>
    </row>
    <row r="18551" spans="1:18" hidden="1" x14ac:dyDescent="0.2">
      <c r="A18551" t="s">
        <v>65577</v>
      </c>
      <c r="B18551" t="s">
        <v>65578</v>
      </c>
      <c r="C18551" t="s">
        <v>65579</v>
      </c>
      <c r="D18551" t="s">
        <v>42</v>
      </c>
      <c r="E18551">
        <v>765000</v>
      </c>
      <c r="F18551" t="s">
        <v>18</v>
      </c>
      <c r="G18551" t="s">
        <v>25</v>
      </c>
      <c r="H18551" t="s">
        <v>3993</v>
      </c>
      <c r="I18551" t="s">
        <v>3994</v>
      </c>
      <c r="J18551" t="s">
        <v>3995</v>
      </c>
      <c r="K18551">
        <v>1</v>
      </c>
      <c r="M18551" s="1">
        <v>42212</v>
      </c>
      <c r="N18551" s="1">
        <v>42212</v>
      </c>
      <c r="O18551"/>
      <c r="P18551"/>
      <c r="Q18551"/>
      <c r="R18551"/>
    </row>
    <row r="18552" spans="1:18" hidden="1" x14ac:dyDescent="0.2">
      <c r="A18552" t="s">
        <v>65580</v>
      </c>
      <c r="B18552" t="s">
        <v>65581</v>
      </c>
      <c r="C18552" t="s">
        <v>65582</v>
      </c>
      <c r="E18552">
        <v>75000</v>
      </c>
      <c r="F18552" t="s">
        <v>207</v>
      </c>
      <c r="K18552">
        <v>1</v>
      </c>
      <c r="L18552" s="1">
        <v>41852</v>
      </c>
      <c r="M18552" s="1">
        <v>42125</v>
      </c>
      <c r="N18552" s="1">
        <v>42125</v>
      </c>
    </row>
    <row r="18553" spans="1:18" x14ac:dyDescent="0.2">
      <c r="A18553" t="s">
        <v>65583</v>
      </c>
      <c r="B18553" t="s">
        <v>65584</v>
      </c>
      <c r="C18553" t="s">
        <v>65585</v>
      </c>
      <c r="D18553" t="s">
        <v>741</v>
      </c>
      <c r="E18553">
        <v>2750000</v>
      </c>
      <c r="F18553" t="s">
        <v>18</v>
      </c>
      <c r="G18553" t="s">
        <v>25</v>
      </c>
      <c r="H18553" t="s">
        <v>106</v>
      </c>
      <c r="I18553" t="s">
        <v>17325</v>
      </c>
      <c r="J18553" t="s">
        <v>17325</v>
      </c>
      <c r="K18553">
        <v>2</v>
      </c>
      <c r="L18553" s="1">
        <v>40909</v>
      </c>
      <c r="M18553" s="1">
        <v>41694</v>
      </c>
      <c r="N18553" s="1">
        <v>41908</v>
      </c>
    </row>
    <row r="18554" spans="1:18" x14ac:dyDescent="0.2">
      <c r="A18554" t="s">
        <v>65586</v>
      </c>
      <c r="B18554" t="s">
        <v>65587</v>
      </c>
      <c r="C18554" t="s">
        <v>65588</v>
      </c>
      <c r="D18554" t="s">
        <v>65589</v>
      </c>
      <c r="E18554">
        <v>650000</v>
      </c>
      <c r="F18554" t="s">
        <v>18</v>
      </c>
      <c r="G18554" t="s">
        <v>25</v>
      </c>
      <c r="H18554" t="s">
        <v>64</v>
      </c>
      <c r="I18554" t="s">
        <v>65</v>
      </c>
      <c r="J18554" t="s">
        <v>271</v>
      </c>
      <c r="K18554">
        <v>1</v>
      </c>
      <c r="L18554" s="1">
        <v>36526</v>
      </c>
      <c r="M18554" s="1">
        <v>37738</v>
      </c>
      <c r="N18554" s="1">
        <v>37738</v>
      </c>
    </row>
    <row r="18555" spans="1:18" hidden="1" x14ac:dyDescent="0.2">
      <c r="A18555" t="s">
        <v>65590</v>
      </c>
      <c r="B18555" t="s">
        <v>65591</v>
      </c>
      <c r="C18555" t="s">
        <v>65592</v>
      </c>
      <c r="D18555" t="s">
        <v>9181</v>
      </c>
      <c r="E18555">
        <v>7500000</v>
      </c>
      <c r="F18555" t="s">
        <v>18</v>
      </c>
      <c r="G18555" t="s">
        <v>19</v>
      </c>
      <c r="H18555">
        <v>19</v>
      </c>
      <c r="I18555" t="s">
        <v>474</v>
      </c>
      <c r="J18555" t="s">
        <v>474</v>
      </c>
      <c r="K18555">
        <v>1</v>
      </c>
      <c r="L18555" s="1">
        <v>36892</v>
      </c>
      <c r="M18555" s="1">
        <v>38132</v>
      </c>
      <c r="N18555" s="1">
        <v>38132</v>
      </c>
    </row>
    <row r="18556" spans="1:18" x14ac:dyDescent="0.2">
      <c r="A18556" t="s">
        <v>65593</v>
      </c>
      <c r="B18556" t="s">
        <v>65594</v>
      </c>
      <c r="C18556" t="s">
        <v>65595</v>
      </c>
      <c r="D18556" t="s">
        <v>56</v>
      </c>
      <c r="E18556">
        <v>120000</v>
      </c>
      <c r="F18556" t="s">
        <v>18</v>
      </c>
      <c r="G18556" t="s">
        <v>25</v>
      </c>
      <c r="H18556" t="s">
        <v>64</v>
      </c>
      <c r="I18556" t="s">
        <v>65</v>
      </c>
      <c r="J18556" t="s">
        <v>71</v>
      </c>
      <c r="K18556">
        <v>1</v>
      </c>
      <c r="L18556" s="1">
        <v>41555</v>
      </c>
      <c r="M18556" s="1">
        <v>41927</v>
      </c>
      <c r="N18556" s="1">
        <v>41927</v>
      </c>
    </row>
    <row r="18557" spans="1:18" hidden="1" x14ac:dyDescent="0.2">
      <c r="A18557" t="s">
        <v>65596</v>
      </c>
      <c r="B18557" t="s">
        <v>65597</v>
      </c>
      <c r="C18557" t="s">
        <v>65598</v>
      </c>
      <c r="D18557" t="s">
        <v>65599</v>
      </c>
      <c r="E18557" t="s">
        <v>43</v>
      </c>
      <c r="F18557" t="s">
        <v>18</v>
      </c>
      <c r="G18557" t="s">
        <v>25</v>
      </c>
      <c r="H18557" t="s">
        <v>106</v>
      </c>
      <c r="I18557" t="s">
        <v>107</v>
      </c>
      <c r="J18557" t="s">
        <v>108</v>
      </c>
      <c r="K18557">
        <v>1</v>
      </c>
      <c r="L18557" s="1">
        <v>41275</v>
      </c>
      <c r="M18557" s="1">
        <v>41802</v>
      </c>
      <c r="N18557" s="1">
        <v>41802</v>
      </c>
      <c r="O18557"/>
      <c r="P18557"/>
      <c r="Q18557"/>
      <c r="R18557"/>
    </row>
    <row r="18558" spans="1:18" x14ac:dyDescent="0.2">
      <c r="A18558" t="s">
        <v>65600</v>
      </c>
      <c r="B18558" t="s">
        <v>65601</v>
      </c>
      <c r="C18558" t="s">
        <v>65602</v>
      </c>
      <c r="D18558" t="s">
        <v>65603</v>
      </c>
      <c r="E18558">
        <v>1400000</v>
      </c>
      <c r="F18558" t="s">
        <v>18</v>
      </c>
      <c r="G18558" t="s">
        <v>25</v>
      </c>
      <c r="H18558" t="s">
        <v>64</v>
      </c>
      <c r="I18558" t="s">
        <v>65</v>
      </c>
      <c r="J18558" t="s">
        <v>271</v>
      </c>
      <c r="K18558">
        <v>2</v>
      </c>
      <c r="L18558" s="1">
        <v>41275</v>
      </c>
      <c r="M18558" s="1">
        <v>41640</v>
      </c>
      <c r="N18558" s="1">
        <v>41993</v>
      </c>
    </row>
    <row r="18559" spans="1:18" hidden="1" x14ac:dyDescent="0.2">
      <c r="A18559" t="s">
        <v>65604</v>
      </c>
      <c r="B18559" t="s">
        <v>65605</v>
      </c>
      <c r="C18559" t="s">
        <v>65606</v>
      </c>
      <c r="D18559" t="s">
        <v>2195</v>
      </c>
      <c r="E18559">
        <v>1000000</v>
      </c>
      <c r="F18559" t="s">
        <v>18</v>
      </c>
      <c r="K18559">
        <v>2</v>
      </c>
      <c r="M18559" s="1">
        <v>41640</v>
      </c>
      <c r="N18559" s="1">
        <v>42005</v>
      </c>
      <c r="O18559"/>
      <c r="P18559"/>
      <c r="Q18559"/>
      <c r="R18559"/>
    </row>
    <row r="18560" spans="1:18" x14ac:dyDescent="0.2">
      <c r="A18560" t="s">
        <v>65607</v>
      </c>
      <c r="B18560" t="s">
        <v>65608</v>
      </c>
      <c r="C18560" t="s">
        <v>65609</v>
      </c>
      <c r="D18560" t="s">
        <v>65610</v>
      </c>
      <c r="E18560">
        <v>585000</v>
      </c>
      <c r="F18560" t="s">
        <v>18</v>
      </c>
      <c r="G18560" t="s">
        <v>25</v>
      </c>
      <c r="H18560" t="s">
        <v>808</v>
      </c>
      <c r="I18560" t="s">
        <v>809</v>
      </c>
      <c r="J18560" t="s">
        <v>810</v>
      </c>
      <c r="K18560">
        <v>2</v>
      </c>
      <c r="L18560" s="1">
        <v>39843</v>
      </c>
      <c r="M18560" s="1">
        <v>40878</v>
      </c>
      <c r="N18560" s="1">
        <v>40909</v>
      </c>
    </row>
    <row r="18561" spans="1:18" x14ac:dyDescent="0.2">
      <c r="A18561" t="s">
        <v>65611</v>
      </c>
      <c r="B18561" t="s">
        <v>65612</v>
      </c>
      <c r="C18561" t="s">
        <v>65613</v>
      </c>
      <c r="D18561" t="s">
        <v>50</v>
      </c>
      <c r="E18561">
        <v>1500000</v>
      </c>
      <c r="F18561" t="s">
        <v>207</v>
      </c>
      <c r="G18561" t="s">
        <v>25</v>
      </c>
      <c r="H18561" t="s">
        <v>64</v>
      </c>
      <c r="I18561" t="s">
        <v>95</v>
      </c>
      <c r="J18561" t="s">
        <v>95</v>
      </c>
      <c r="K18561">
        <v>1</v>
      </c>
      <c r="L18561" s="1">
        <v>39448</v>
      </c>
      <c r="M18561" s="1">
        <v>40150</v>
      </c>
      <c r="N18561" s="1">
        <v>40150</v>
      </c>
    </row>
    <row r="18562" spans="1:18" x14ac:dyDescent="0.2">
      <c r="A18562" t="s">
        <v>65614</v>
      </c>
      <c r="B18562" t="s">
        <v>65615</v>
      </c>
      <c r="C18562" t="s">
        <v>65616</v>
      </c>
      <c r="D18562" t="s">
        <v>633</v>
      </c>
      <c r="E18562">
        <v>3319997</v>
      </c>
      <c r="F18562" t="s">
        <v>18</v>
      </c>
      <c r="G18562" t="s">
        <v>25</v>
      </c>
      <c r="H18562" t="s">
        <v>1352</v>
      </c>
      <c r="I18562" t="s">
        <v>1353</v>
      </c>
      <c r="J18562" t="s">
        <v>1354</v>
      </c>
      <c r="K18562">
        <v>2</v>
      </c>
      <c r="L18562" s="1">
        <v>38718</v>
      </c>
      <c r="M18562" s="1">
        <v>40038</v>
      </c>
      <c r="N18562" s="1">
        <v>41505</v>
      </c>
    </row>
    <row r="18563" spans="1:18" x14ac:dyDescent="0.2">
      <c r="A18563" t="s">
        <v>65617</v>
      </c>
      <c r="B18563" t="s">
        <v>65618</v>
      </c>
      <c r="C18563" t="s">
        <v>65619</v>
      </c>
      <c r="D18563" t="s">
        <v>633</v>
      </c>
      <c r="E18563">
        <v>58000000</v>
      </c>
      <c r="F18563" t="s">
        <v>18</v>
      </c>
      <c r="G18563" t="s">
        <v>25</v>
      </c>
      <c r="H18563" t="s">
        <v>64</v>
      </c>
      <c r="I18563" t="s">
        <v>1221</v>
      </c>
      <c r="J18563" t="s">
        <v>7234</v>
      </c>
      <c r="K18563">
        <v>3</v>
      </c>
      <c r="L18563" s="1">
        <v>39448</v>
      </c>
      <c r="M18563" s="1">
        <v>41226</v>
      </c>
      <c r="N18563" s="1">
        <v>42156</v>
      </c>
    </row>
    <row r="18564" spans="1:18" hidden="1" x14ac:dyDescent="0.2">
      <c r="A18564" t="s">
        <v>65620</v>
      </c>
      <c r="B18564" t="s">
        <v>65621</v>
      </c>
      <c r="C18564" t="s">
        <v>65622</v>
      </c>
      <c r="E18564" t="s">
        <v>43</v>
      </c>
      <c r="F18564" t="s">
        <v>18</v>
      </c>
      <c r="G18564" t="s">
        <v>25</v>
      </c>
      <c r="H18564" t="s">
        <v>64</v>
      </c>
      <c r="I18564" t="s">
        <v>65</v>
      </c>
      <c r="J18564" t="s">
        <v>664</v>
      </c>
      <c r="K18564">
        <v>1</v>
      </c>
      <c r="L18564" s="1">
        <v>42170</v>
      </c>
      <c r="M18564" s="1">
        <v>42156</v>
      </c>
      <c r="N18564" s="1">
        <v>42156</v>
      </c>
      <c r="O18564"/>
      <c r="P18564"/>
      <c r="Q18564"/>
      <c r="R18564"/>
    </row>
    <row r="18565" spans="1:18" x14ac:dyDescent="0.2">
      <c r="A18565" t="s">
        <v>65623</v>
      </c>
      <c r="B18565" t="s">
        <v>65624</v>
      </c>
      <c r="D18565" t="s">
        <v>65625</v>
      </c>
      <c r="E18565">
        <v>8000000</v>
      </c>
      <c r="F18565" t="s">
        <v>113</v>
      </c>
      <c r="G18565" t="s">
        <v>25</v>
      </c>
      <c r="H18565" t="s">
        <v>64</v>
      </c>
      <c r="I18565" t="s">
        <v>65</v>
      </c>
      <c r="J18565" t="s">
        <v>71</v>
      </c>
      <c r="K18565">
        <v>2</v>
      </c>
      <c r="L18565" s="1">
        <v>35796</v>
      </c>
      <c r="M18565" s="1">
        <v>36416</v>
      </c>
      <c r="N18565" s="1">
        <v>37048</v>
      </c>
    </row>
    <row r="18566" spans="1:18" hidden="1" x14ac:dyDescent="0.2">
      <c r="A18566" t="s">
        <v>65626</v>
      </c>
      <c r="B18566" t="s">
        <v>65627</v>
      </c>
      <c r="C18566" t="s">
        <v>65628</v>
      </c>
      <c r="D18566" t="s">
        <v>3485</v>
      </c>
      <c r="E18566">
        <v>13000000</v>
      </c>
      <c r="F18566" t="s">
        <v>18</v>
      </c>
      <c r="G18566" t="s">
        <v>25</v>
      </c>
      <c r="H18566" t="s">
        <v>99</v>
      </c>
      <c r="I18566" t="s">
        <v>100</v>
      </c>
      <c r="J18566" t="s">
        <v>65629</v>
      </c>
      <c r="K18566">
        <v>1</v>
      </c>
      <c r="M18566" s="1">
        <v>36901</v>
      </c>
      <c r="N18566" s="1">
        <v>36901</v>
      </c>
      <c r="O18566"/>
      <c r="P18566"/>
      <c r="Q18566"/>
      <c r="R18566"/>
    </row>
    <row r="18567" spans="1:18" hidden="1" x14ac:dyDescent="0.2">
      <c r="A18567" t="s">
        <v>65630</v>
      </c>
      <c r="B18567" t="s">
        <v>65631</v>
      </c>
      <c r="C18567" t="s">
        <v>65632</v>
      </c>
      <c r="D18567" t="s">
        <v>75</v>
      </c>
      <c r="E18567">
        <v>5750129</v>
      </c>
      <c r="F18567" t="s">
        <v>18</v>
      </c>
      <c r="G18567" t="s">
        <v>1138</v>
      </c>
      <c r="H18567">
        <v>2</v>
      </c>
      <c r="I18567" t="s">
        <v>1745</v>
      </c>
      <c r="J18567" t="s">
        <v>1746</v>
      </c>
      <c r="K18567">
        <v>2</v>
      </c>
      <c r="L18567" s="1">
        <v>41306</v>
      </c>
      <c r="M18567" s="1">
        <v>41426</v>
      </c>
      <c r="N18567" s="1">
        <v>41744</v>
      </c>
    </row>
    <row r="18568" spans="1:18" hidden="1" x14ac:dyDescent="0.2">
      <c r="A18568" t="s">
        <v>65633</v>
      </c>
      <c r="B18568" t="s">
        <v>65634</v>
      </c>
      <c r="C18568" t="s">
        <v>65635</v>
      </c>
      <c r="D18568" t="s">
        <v>65636</v>
      </c>
      <c r="E18568">
        <v>10000</v>
      </c>
      <c r="F18568" t="s">
        <v>18</v>
      </c>
      <c r="K18568">
        <v>1</v>
      </c>
      <c r="M18568" s="1">
        <v>42091</v>
      </c>
      <c r="N18568" s="1">
        <v>42091</v>
      </c>
      <c r="O18568"/>
      <c r="P18568"/>
      <c r="Q18568"/>
      <c r="R18568"/>
    </row>
    <row r="18569" spans="1:18" hidden="1" x14ac:dyDescent="0.2">
      <c r="A18569" t="s">
        <v>65637</v>
      </c>
      <c r="B18569" t="s">
        <v>65638</v>
      </c>
      <c r="C18569" t="s">
        <v>65639</v>
      </c>
      <c r="D18569" t="s">
        <v>50</v>
      </c>
      <c r="E18569" t="s">
        <v>43</v>
      </c>
      <c r="F18569" t="s">
        <v>18</v>
      </c>
      <c r="G18569" t="s">
        <v>51</v>
      </c>
      <c r="I18569" t="s">
        <v>52</v>
      </c>
      <c r="J18569" t="s">
        <v>11223</v>
      </c>
      <c r="K18569">
        <v>1</v>
      </c>
      <c r="L18569" s="1">
        <v>39448</v>
      </c>
      <c r="M18569" s="1">
        <v>40735</v>
      </c>
      <c r="N18569" s="1">
        <v>40735</v>
      </c>
      <c r="O18569"/>
      <c r="P18569"/>
      <c r="Q18569"/>
      <c r="R18569"/>
    </row>
    <row r="18570" spans="1:18" hidden="1" x14ac:dyDescent="0.2">
      <c r="A18570" t="s">
        <v>65640</v>
      </c>
      <c r="B18570" t="s">
        <v>65641</v>
      </c>
      <c r="C18570" t="s">
        <v>65642</v>
      </c>
      <c r="D18570" t="s">
        <v>65643</v>
      </c>
      <c r="E18570">
        <v>193584</v>
      </c>
      <c r="F18570" t="s">
        <v>18</v>
      </c>
      <c r="K18570">
        <v>3</v>
      </c>
      <c r="M18570" s="1">
        <v>41061</v>
      </c>
      <c r="N18570" s="1">
        <v>41487</v>
      </c>
      <c r="O18570"/>
      <c r="P18570"/>
      <c r="Q18570"/>
      <c r="R18570"/>
    </row>
    <row r="18571" spans="1:18" hidden="1" x14ac:dyDescent="0.2">
      <c r="A18571" t="s">
        <v>65644</v>
      </c>
      <c r="B18571" t="s">
        <v>65645</v>
      </c>
      <c r="C18571" t="s">
        <v>65646</v>
      </c>
      <c r="D18571" t="s">
        <v>42</v>
      </c>
      <c r="E18571">
        <v>5700000</v>
      </c>
      <c r="F18571" t="s">
        <v>18</v>
      </c>
      <c r="G18571" t="s">
        <v>479</v>
      </c>
      <c r="I18571" t="s">
        <v>480</v>
      </c>
      <c r="J18571" t="s">
        <v>480</v>
      </c>
      <c r="K18571">
        <v>1</v>
      </c>
      <c r="M18571" s="1">
        <v>37666</v>
      </c>
      <c r="N18571" s="1">
        <v>37666</v>
      </c>
      <c r="O18571"/>
      <c r="P18571"/>
      <c r="Q18571"/>
      <c r="R18571"/>
    </row>
    <row r="18572" spans="1:18" hidden="1" x14ac:dyDescent="0.2">
      <c r="A18572" t="s">
        <v>65647</v>
      </c>
      <c r="B18572" t="s">
        <v>65648</v>
      </c>
      <c r="C18572" t="s">
        <v>65649</v>
      </c>
      <c r="D18572" t="s">
        <v>544</v>
      </c>
      <c r="E18572">
        <v>40000</v>
      </c>
      <c r="F18572" t="s">
        <v>18</v>
      </c>
      <c r="G18572" t="s">
        <v>25</v>
      </c>
      <c r="H18572" t="s">
        <v>1396</v>
      </c>
      <c r="I18572" t="s">
        <v>1397</v>
      </c>
      <c r="J18572" t="s">
        <v>1397</v>
      </c>
      <c r="K18572">
        <v>2</v>
      </c>
      <c r="M18572" s="1">
        <v>40948</v>
      </c>
      <c r="N18572" s="1">
        <v>41221</v>
      </c>
      <c r="O18572"/>
      <c r="P18572"/>
      <c r="Q18572"/>
      <c r="R18572"/>
    </row>
    <row r="18573" spans="1:18" hidden="1" x14ac:dyDescent="0.2">
      <c r="A18573" t="s">
        <v>65650</v>
      </c>
      <c r="B18573" t="s">
        <v>65651</v>
      </c>
      <c r="C18573" t="s">
        <v>65652</v>
      </c>
      <c r="D18573" t="s">
        <v>65653</v>
      </c>
      <c r="E18573">
        <v>92420</v>
      </c>
      <c r="F18573" t="s">
        <v>18</v>
      </c>
      <c r="G18573" t="s">
        <v>3403</v>
      </c>
      <c r="H18573">
        <v>7</v>
      </c>
      <c r="I18573" t="s">
        <v>3404</v>
      </c>
      <c r="J18573" t="s">
        <v>3404</v>
      </c>
      <c r="K18573">
        <v>2</v>
      </c>
      <c r="L18573" s="1">
        <v>40544</v>
      </c>
      <c r="M18573" s="1">
        <v>40878</v>
      </c>
      <c r="N18573" s="1">
        <v>41609</v>
      </c>
    </row>
    <row r="18574" spans="1:18" hidden="1" x14ac:dyDescent="0.2">
      <c r="A18574" t="s">
        <v>65654</v>
      </c>
      <c r="B18574" t="s">
        <v>65655</v>
      </c>
      <c r="C18574" t="s">
        <v>65656</v>
      </c>
      <c r="D18574" t="s">
        <v>1384</v>
      </c>
      <c r="E18574">
        <v>7670000</v>
      </c>
      <c r="F18574" t="s">
        <v>18</v>
      </c>
      <c r="G18574" t="s">
        <v>2125</v>
      </c>
      <c r="H18574">
        <v>15</v>
      </c>
      <c r="I18574" t="s">
        <v>8549</v>
      </c>
      <c r="J18574" t="s">
        <v>8549</v>
      </c>
      <c r="K18574">
        <v>1</v>
      </c>
      <c r="M18574" s="1">
        <v>39860</v>
      </c>
      <c r="N18574" s="1">
        <v>39860</v>
      </c>
      <c r="O18574"/>
      <c r="P18574"/>
      <c r="Q18574"/>
      <c r="R18574"/>
    </row>
    <row r="18575" spans="1:18" hidden="1" x14ac:dyDescent="0.2">
      <c r="A18575" t="s">
        <v>65657</v>
      </c>
      <c r="B18575" t="s">
        <v>65658</v>
      </c>
      <c r="C18575" t="s">
        <v>65659</v>
      </c>
      <c r="D18575" t="s">
        <v>307</v>
      </c>
      <c r="E18575" t="s">
        <v>43</v>
      </c>
      <c r="F18575" t="s">
        <v>18</v>
      </c>
      <c r="G18575" t="s">
        <v>458</v>
      </c>
      <c r="H18575">
        <v>48</v>
      </c>
      <c r="I18575" t="s">
        <v>459</v>
      </c>
      <c r="J18575" t="s">
        <v>459</v>
      </c>
      <c r="K18575">
        <v>1</v>
      </c>
      <c r="L18575" s="1">
        <v>41091</v>
      </c>
      <c r="M18575" s="1">
        <v>41091</v>
      </c>
      <c r="N18575" s="1">
        <v>41091</v>
      </c>
      <c r="O18575"/>
      <c r="P18575"/>
      <c r="Q18575"/>
      <c r="R18575"/>
    </row>
    <row r="18576" spans="1:18" hidden="1" x14ac:dyDescent="0.2">
      <c r="A18576" t="s">
        <v>65660</v>
      </c>
      <c r="B18576" t="s">
        <v>65661</v>
      </c>
      <c r="C18576" t="s">
        <v>65662</v>
      </c>
      <c r="D18576" t="s">
        <v>65663</v>
      </c>
      <c r="E18576">
        <v>30000</v>
      </c>
      <c r="F18576" t="s">
        <v>18</v>
      </c>
      <c r="K18576">
        <v>2</v>
      </c>
      <c r="L18576" s="1">
        <v>41275</v>
      </c>
      <c r="M18576" s="1">
        <v>41275</v>
      </c>
      <c r="N18576" s="1">
        <v>41852</v>
      </c>
    </row>
    <row r="18577" spans="1:18" hidden="1" x14ac:dyDescent="0.2">
      <c r="A18577" t="s">
        <v>65664</v>
      </c>
      <c r="B18577" t="s">
        <v>65665</v>
      </c>
      <c r="C18577" t="s">
        <v>65666</v>
      </c>
      <c r="D18577" t="s">
        <v>75</v>
      </c>
      <c r="E18577">
        <v>26173</v>
      </c>
      <c r="F18577" t="s">
        <v>18</v>
      </c>
      <c r="G18577" t="s">
        <v>479</v>
      </c>
      <c r="I18577" t="s">
        <v>480</v>
      </c>
      <c r="J18577" t="s">
        <v>480</v>
      </c>
      <c r="K18577">
        <v>1</v>
      </c>
      <c r="M18577" s="1">
        <v>41398</v>
      </c>
      <c r="N18577" s="1">
        <v>41398</v>
      </c>
      <c r="O18577"/>
      <c r="P18577"/>
      <c r="Q18577"/>
      <c r="R18577"/>
    </row>
    <row r="18578" spans="1:18" hidden="1" x14ac:dyDescent="0.2">
      <c r="A18578" t="s">
        <v>65667</v>
      </c>
      <c r="B18578" t="s">
        <v>65668</v>
      </c>
      <c r="C18578" t="s">
        <v>65669</v>
      </c>
      <c r="D18578" t="s">
        <v>65670</v>
      </c>
      <c r="E18578">
        <v>5000000</v>
      </c>
      <c r="F18578" t="s">
        <v>18</v>
      </c>
      <c r="G18578" t="s">
        <v>366</v>
      </c>
      <c r="H18578">
        <v>26</v>
      </c>
      <c r="I18578" t="s">
        <v>367</v>
      </c>
      <c r="J18578" t="s">
        <v>367</v>
      </c>
      <c r="K18578">
        <v>1</v>
      </c>
      <c r="L18578" s="1">
        <v>39814</v>
      </c>
      <c r="M18578" s="1">
        <v>41778</v>
      </c>
      <c r="N18578" s="1">
        <v>41778</v>
      </c>
    </row>
    <row r="18579" spans="1:18" x14ac:dyDescent="0.2">
      <c r="A18579" t="s">
        <v>65671</v>
      </c>
      <c r="B18579" t="s">
        <v>65672</v>
      </c>
      <c r="C18579" t="s">
        <v>65673</v>
      </c>
      <c r="D18579" t="s">
        <v>56</v>
      </c>
      <c r="E18579">
        <v>14176048</v>
      </c>
      <c r="F18579" t="s">
        <v>207</v>
      </c>
      <c r="G18579" t="s">
        <v>25</v>
      </c>
      <c r="H18579" t="s">
        <v>1272</v>
      </c>
      <c r="I18579" t="s">
        <v>1273</v>
      </c>
      <c r="J18579" t="s">
        <v>1274</v>
      </c>
      <c r="K18579">
        <v>4</v>
      </c>
      <c r="L18579" s="1">
        <v>39448</v>
      </c>
      <c r="M18579" s="1">
        <v>40014</v>
      </c>
      <c r="N18579" s="1">
        <v>42270</v>
      </c>
    </row>
    <row r="18580" spans="1:18" hidden="1" x14ac:dyDescent="0.2">
      <c r="A18580" t="s">
        <v>65674</v>
      </c>
      <c r="B18580" t="s">
        <v>65675</v>
      </c>
      <c r="C18580" t="s">
        <v>65676</v>
      </c>
      <c r="D18580" t="s">
        <v>50</v>
      </c>
      <c r="E18580">
        <v>40000</v>
      </c>
      <c r="F18580" t="s">
        <v>18</v>
      </c>
      <c r="G18580" t="s">
        <v>76</v>
      </c>
      <c r="H18580">
        <v>12</v>
      </c>
      <c r="I18580" t="s">
        <v>77</v>
      </c>
      <c r="J18580" t="s">
        <v>77</v>
      </c>
      <c r="K18580">
        <v>1</v>
      </c>
      <c r="M18580" s="1">
        <v>40898</v>
      </c>
      <c r="N18580" s="1">
        <v>40898</v>
      </c>
      <c r="O18580"/>
      <c r="P18580"/>
      <c r="Q18580"/>
      <c r="R18580"/>
    </row>
    <row r="18581" spans="1:18" hidden="1" x14ac:dyDescent="0.2">
      <c r="A18581" t="s">
        <v>65677</v>
      </c>
      <c r="B18581" t="s">
        <v>65678</v>
      </c>
      <c r="C18581" t="s">
        <v>65679</v>
      </c>
      <c r="D18581" t="s">
        <v>14269</v>
      </c>
      <c r="E18581" t="s">
        <v>43</v>
      </c>
      <c r="F18581" t="s">
        <v>18</v>
      </c>
      <c r="G18581" t="s">
        <v>479</v>
      </c>
      <c r="I18581" t="s">
        <v>480</v>
      </c>
      <c r="J18581" t="s">
        <v>480</v>
      </c>
      <c r="K18581">
        <v>1</v>
      </c>
      <c r="L18581" s="1">
        <v>41275</v>
      </c>
      <c r="M18581" s="1">
        <v>41275</v>
      </c>
      <c r="N18581" s="1">
        <v>41275</v>
      </c>
      <c r="O18581"/>
      <c r="P18581"/>
      <c r="Q18581"/>
      <c r="R18581"/>
    </row>
    <row r="18582" spans="1:18" hidden="1" x14ac:dyDescent="0.2">
      <c r="A18582" t="s">
        <v>65680</v>
      </c>
      <c r="B18582" t="s">
        <v>65681</v>
      </c>
      <c r="C18582" t="s">
        <v>65682</v>
      </c>
      <c r="D18582" t="s">
        <v>766</v>
      </c>
      <c r="E18582">
        <v>5680800</v>
      </c>
      <c r="F18582" t="s">
        <v>18</v>
      </c>
      <c r="G18582" t="s">
        <v>623</v>
      </c>
      <c r="H18582">
        <v>5</v>
      </c>
      <c r="I18582" t="s">
        <v>883</v>
      </c>
      <c r="J18582" t="s">
        <v>11484</v>
      </c>
      <c r="K18582">
        <v>1</v>
      </c>
      <c r="M18582" s="1">
        <v>40738</v>
      </c>
      <c r="N18582" s="1">
        <v>40738</v>
      </c>
      <c r="O18582"/>
      <c r="P18582"/>
      <c r="Q18582"/>
      <c r="R18582"/>
    </row>
    <row r="18583" spans="1:18" hidden="1" x14ac:dyDescent="0.2">
      <c r="A18583" t="s">
        <v>65683</v>
      </c>
      <c r="B18583" t="s">
        <v>65684</v>
      </c>
      <c r="C18583" t="s">
        <v>65685</v>
      </c>
      <c r="D18583" t="s">
        <v>25459</v>
      </c>
      <c r="E18583">
        <v>58519352</v>
      </c>
      <c r="F18583" t="s">
        <v>689</v>
      </c>
      <c r="K18583">
        <v>4</v>
      </c>
      <c r="L18583" s="1">
        <v>35796</v>
      </c>
      <c r="M18583" s="1">
        <v>36844</v>
      </c>
      <c r="N18583" s="1">
        <v>41928</v>
      </c>
    </row>
    <row r="18584" spans="1:18" x14ac:dyDescent="0.2">
      <c r="A18584" t="s">
        <v>65686</v>
      </c>
      <c r="B18584" t="s">
        <v>65687</v>
      </c>
      <c r="C18584" t="s">
        <v>65688</v>
      </c>
      <c r="D18584" t="s">
        <v>65689</v>
      </c>
      <c r="E18584">
        <v>993661.26919999998</v>
      </c>
      <c r="F18584" t="s">
        <v>18</v>
      </c>
      <c r="G18584" t="s">
        <v>25</v>
      </c>
      <c r="H18584" t="s">
        <v>64</v>
      </c>
      <c r="I18584" t="s">
        <v>65</v>
      </c>
      <c r="J18584" t="s">
        <v>71</v>
      </c>
      <c r="K18584">
        <v>1</v>
      </c>
      <c r="L18584" s="1">
        <v>40909</v>
      </c>
      <c r="M18584" s="1">
        <v>41060</v>
      </c>
      <c r="N18584" s="1">
        <v>41060</v>
      </c>
    </row>
    <row r="18585" spans="1:18" hidden="1" x14ac:dyDescent="0.2">
      <c r="A18585" t="s">
        <v>65690</v>
      </c>
      <c r="B18585" t="s">
        <v>65691</v>
      </c>
      <c r="C18585" t="s">
        <v>65692</v>
      </c>
      <c r="D18585" t="s">
        <v>65693</v>
      </c>
      <c r="E18585">
        <v>50809</v>
      </c>
      <c r="F18585" t="s">
        <v>18</v>
      </c>
      <c r="G18585" t="s">
        <v>57</v>
      </c>
      <c r="H18585" t="s">
        <v>202</v>
      </c>
      <c r="I18585" t="s">
        <v>203</v>
      </c>
      <c r="J18585" t="s">
        <v>203</v>
      </c>
      <c r="K18585">
        <v>1</v>
      </c>
      <c r="L18585" s="1">
        <v>40544</v>
      </c>
      <c r="M18585" s="1">
        <v>41030</v>
      </c>
      <c r="N18585" s="1">
        <v>41030</v>
      </c>
    </row>
    <row r="18586" spans="1:18" x14ac:dyDescent="0.2">
      <c r="A18586" t="s">
        <v>65694</v>
      </c>
      <c r="B18586" t="s">
        <v>65695</v>
      </c>
      <c r="C18586" t="s">
        <v>65696</v>
      </c>
      <c r="D18586" t="s">
        <v>633</v>
      </c>
      <c r="E18586">
        <v>2494353</v>
      </c>
      <c r="F18586" t="s">
        <v>18</v>
      </c>
      <c r="G18586" t="s">
        <v>25</v>
      </c>
      <c r="H18586" t="s">
        <v>64</v>
      </c>
      <c r="I18586" t="s">
        <v>507</v>
      </c>
      <c r="J18586" t="s">
        <v>11039</v>
      </c>
      <c r="K18586">
        <v>5</v>
      </c>
      <c r="L18586" s="1">
        <v>35431</v>
      </c>
      <c r="M18586" s="1">
        <v>39555</v>
      </c>
      <c r="N18586" s="1">
        <v>41779</v>
      </c>
    </row>
    <row r="18587" spans="1:18" x14ac:dyDescent="0.2">
      <c r="A18587" t="s">
        <v>65697</v>
      </c>
      <c r="B18587" t="s">
        <v>65698</v>
      </c>
      <c r="C18587" t="s">
        <v>65699</v>
      </c>
      <c r="D18587" t="s">
        <v>36</v>
      </c>
      <c r="E18587">
        <v>12000000</v>
      </c>
      <c r="F18587" t="s">
        <v>18</v>
      </c>
      <c r="G18587" t="s">
        <v>25</v>
      </c>
      <c r="H18587" t="s">
        <v>64</v>
      </c>
      <c r="I18587" t="s">
        <v>65</v>
      </c>
      <c r="J18587" t="s">
        <v>852</v>
      </c>
      <c r="K18587">
        <v>1</v>
      </c>
      <c r="L18587" s="1">
        <v>36281</v>
      </c>
      <c r="M18587" s="1">
        <v>36945</v>
      </c>
      <c r="N18587" s="1">
        <v>36945</v>
      </c>
    </row>
    <row r="18588" spans="1:18" hidden="1" x14ac:dyDescent="0.2">
      <c r="A18588" t="s">
        <v>65700</v>
      </c>
      <c r="B18588" t="s">
        <v>65701</v>
      </c>
      <c r="E18588" t="s">
        <v>43</v>
      </c>
      <c r="F18588" t="s">
        <v>18</v>
      </c>
      <c r="K18588">
        <v>1</v>
      </c>
      <c r="M18588" s="1">
        <v>41884</v>
      </c>
      <c r="N18588" s="1">
        <v>41884</v>
      </c>
      <c r="O18588"/>
      <c r="P18588"/>
      <c r="Q18588"/>
      <c r="R18588"/>
    </row>
    <row r="18589" spans="1:18" x14ac:dyDescent="0.2">
      <c r="A18589" t="s">
        <v>65702</v>
      </c>
      <c r="B18589" t="s">
        <v>65703</v>
      </c>
      <c r="C18589" t="s">
        <v>65704</v>
      </c>
      <c r="D18589" t="s">
        <v>56</v>
      </c>
      <c r="E18589">
        <v>2249999</v>
      </c>
      <c r="F18589" t="s">
        <v>18</v>
      </c>
      <c r="G18589" t="s">
        <v>25</v>
      </c>
      <c r="H18589" t="s">
        <v>64</v>
      </c>
      <c r="I18589" t="s">
        <v>966</v>
      </c>
      <c r="J18589" t="s">
        <v>967</v>
      </c>
      <c r="K18589">
        <v>1</v>
      </c>
      <c r="L18589" s="1">
        <v>40179</v>
      </c>
      <c r="M18589" s="1">
        <v>41395</v>
      </c>
      <c r="N18589" s="1">
        <v>41395</v>
      </c>
    </row>
    <row r="18590" spans="1:18" x14ac:dyDescent="0.2">
      <c r="A18590" t="s">
        <v>65705</v>
      </c>
      <c r="B18590" t="s">
        <v>65706</v>
      </c>
      <c r="C18590" t="s">
        <v>65707</v>
      </c>
      <c r="D18590" t="s">
        <v>65708</v>
      </c>
      <c r="E18590">
        <v>6813355</v>
      </c>
      <c r="F18590" t="s">
        <v>18</v>
      </c>
      <c r="G18590" t="s">
        <v>25</v>
      </c>
      <c r="H18590" t="s">
        <v>99</v>
      </c>
      <c r="I18590" t="s">
        <v>100</v>
      </c>
      <c r="J18590" t="s">
        <v>5878</v>
      </c>
      <c r="K18590">
        <v>2</v>
      </c>
      <c r="L18590" s="1">
        <v>40544</v>
      </c>
      <c r="M18590" s="1">
        <v>41366</v>
      </c>
      <c r="N18590" s="1">
        <v>41864</v>
      </c>
    </row>
    <row r="18591" spans="1:18" hidden="1" x14ac:dyDescent="0.2">
      <c r="A18591" t="s">
        <v>65709</v>
      </c>
      <c r="B18591" t="s">
        <v>65710</v>
      </c>
      <c r="C18591" t="s">
        <v>65711</v>
      </c>
      <c r="D18591" t="s">
        <v>56</v>
      </c>
      <c r="E18591">
        <v>36000000</v>
      </c>
      <c r="F18591" t="s">
        <v>18</v>
      </c>
      <c r="G18591" t="s">
        <v>25</v>
      </c>
      <c r="H18591" t="s">
        <v>64</v>
      </c>
      <c r="I18591" t="s">
        <v>65</v>
      </c>
      <c r="J18591" t="s">
        <v>71</v>
      </c>
      <c r="K18591">
        <v>1</v>
      </c>
      <c r="M18591" s="1">
        <v>39157</v>
      </c>
      <c r="N18591" s="1">
        <v>39157</v>
      </c>
      <c r="O18591"/>
      <c r="P18591"/>
      <c r="Q18591"/>
      <c r="R18591"/>
    </row>
    <row r="18592" spans="1:18" hidden="1" x14ac:dyDescent="0.2">
      <c r="A18592" t="s">
        <v>65712</v>
      </c>
      <c r="B18592" t="s">
        <v>65713</v>
      </c>
      <c r="C18592" t="s">
        <v>65714</v>
      </c>
      <c r="D18592" t="s">
        <v>65715</v>
      </c>
      <c r="E18592" t="s">
        <v>43</v>
      </c>
      <c r="F18592" t="s">
        <v>207</v>
      </c>
      <c r="G18592" t="s">
        <v>25</v>
      </c>
      <c r="H18592" t="s">
        <v>808</v>
      </c>
      <c r="I18592" t="s">
        <v>809</v>
      </c>
      <c r="J18592" t="s">
        <v>809</v>
      </c>
      <c r="K18592">
        <v>1</v>
      </c>
      <c r="L18592" s="1">
        <v>41640</v>
      </c>
      <c r="M18592" s="1">
        <v>42188</v>
      </c>
      <c r="N18592" s="1">
        <v>42188</v>
      </c>
      <c r="O18592"/>
      <c r="P18592"/>
      <c r="Q18592"/>
      <c r="R18592"/>
    </row>
    <row r="18593" spans="1:18" x14ac:dyDescent="0.2">
      <c r="A18593" t="s">
        <v>65716</v>
      </c>
      <c r="B18593" t="s">
        <v>65717</v>
      </c>
      <c r="C18593" t="s">
        <v>65718</v>
      </c>
      <c r="D18593" t="s">
        <v>42</v>
      </c>
      <c r="E18593">
        <v>500000</v>
      </c>
      <c r="F18593" t="s">
        <v>18</v>
      </c>
      <c r="G18593" t="s">
        <v>25</v>
      </c>
      <c r="H18593" t="s">
        <v>286</v>
      </c>
      <c r="I18593" t="s">
        <v>578</v>
      </c>
      <c r="J18593" t="s">
        <v>65719</v>
      </c>
      <c r="K18593">
        <v>1</v>
      </c>
      <c r="L18593" s="1">
        <v>37257</v>
      </c>
      <c r="M18593" s="1">
        <v>41886</v>
      </c>
      <c r="N18593" s="1">
        <v>41886</v>
      </c>
    </row>
    <row r="18594" spans="1:18" x14ac:dyDescent="0.2">
      <c r="A18594" t="s">
        <v>65720</v>
      </c>
      <c r="B18594" t="s">
        <v>65721</v>
      </c>
      <c r="C18594" t="s">
        <v>65722</v>
      </c>
      <c r="D18594" t="s">
        <v>23339</v>
      </c>
      <c r="E18594">
        <v>20352</v>
      </c>
      <c r="F18594" t="s">
        <v>18</v>
      </c>
      <c r="G18594" t="s">
        <v>25</v>
      </c>
      <c r="H18594" t="s">
        <v>64</v>
      </c>
      <c r="I18594" t="s">
        <v>65</v>
      </c>
      <c r="J18594" t="s">
        <v>71</v>
      </c>
      <c r="K18594">
        <v>1</v>
      </c>
      <c r="L18594" s="1">
        <v>41275</v>
      </c>
      <c r="M18594" s="1">
        <v>41841</v>
      </c>
      <c r="N18594" s="1">
        <v>41841</v>
      </c>
    </row>
    <row r="18595" spans="1:18" hidden="1" x14ac:dyDescent="0.2">
      <c r="A18595" t="s">
        <v>65723</v>
      </c>
      <c r="B18595" t="s">
        <v>65724</v>
      </c>
      <c r="C18595" t="s">
        <v>65725</v>
      </c>
      <c r="D18595" t="s">
        <v>56</v>
      </c>
      <c r="E18595">
        <v>49083000</v>
      </c>
      <c r="F18595" t="s">
        <v>18</v>
      </c>
      <c r="G18595" t="s">
        <v>25</v>
      </c>
      <c r="H18595" t="s">
        <v>158</v>
      </c>
      <c r="I18595" t="s">
        <v>244</v>
      </c>
      <c r="J18595" t="s">
        <v>244</v>
      </c>
      <c r="K18595">
        <v>3</v>
      </c>
      <c r="M18595" s="1">
        <v>41000</v>
      </c>
      <c r="N18595" s="1">
        <v>41745</v>
      </c>
      <c r="O18595"/>
      <c r="P18595"/>
      <c r="Q18595"/>
      <c r="R18595"/>
    </row>
    <row r="18596" spans="1:18" x14ac:dyDescent="0.2">
      <c r="A18596" t="s">
        <v>65726</v>
      </c>
      <c r="B18596" t="s">
        <v>65727</v>
      </c>
      <c r="C18596" t="s">
        <v>65728</v>
      </c>
      <c r="D18596" t="s">
        <v>37894</v>
      </c>
      <c r="E18596">
        <v>2715790</v>
      </c>
      <c r="F18596" t="s">
        <v>18</v>
      </c>
      <c r="G18596" t="s">
        <v>25</v>
      </c>
      <c r="H18596" t="s">
        <v>2676</v>
      </c>
      <c r="I18596" t="s">
        <v>23892</v>
      </c>
      <c r="J18596" t="s">
        <v>65729</v>
      </c>
      <c r="K18596">
        <v>1</v>
      </c>
      <c r="L18596" s="1">
        <v>35431</v>
      </c>
      <c r="M18596" s="1">
        <v>41848</v>
      </c>
      <c r="N18596" s="1">
        <v>41848</v>
      </c>
    </row>
    <row r="18597" spans="1:18" hidden="1" x14ac:dyDescent="0.2">
      <c r="A18597" t="s">
        <v>65730</v>
      </c>
      <c r="B18597" t="s">
        <v>65731</v>
      </c>
      <c r="C18597" t="s">
        <v>65732</v>
      </c>
      <c r="D18597" t="s">
        <v>65733</v>
      </c>
      <c r="E18597">
        <v>1944669</v>
      </c>
      <c r="F18597" t="s">
        <v>18</v>
      </c>
      <c r="G18597" t="s">
        <v>25</v>
      </c>
      <c r="H18597" t="s">
        <v>64</v>
      </c>
      <c r="I18597" t="s">
        <v>95</v>
      </c>
      <c r="J18597" t="s">
        <v>95</v>
      </c>
      <c r="K18597">
        <v>2</v>
      </c>
      <c r="M18597" s="1">
        <v>40758</v>
      </c>
      <c r="N18597" s="1">
        <v>41086</v>
      </c>
      <c r="O18597"/>
      <c r="P18597"/>
      <c r="Q18597"/>
      <c r="R18597"/>
    </row>
    <row r="18598" spans="1:18" hidden="1" x14ac:dyDescent="0.2">
      <c r="A18598" t="s">
        <v>65734</v>
      </c>
      <c r="B18598" t="s">
        <v>65735</v>
      </c>
      <c r="C18598" t="s">
        <v>65736</v>
      </c>
      <c r="D18598" t="s">
        <v>65737</v>
      </c>
      <c r="E18598">
        <v>1816440</v>
      </c>
      <c r="F18598" t="s">
        <v>18</v>
      </c>
      <c r="G18598" t="s">
        <v>638</v>
      </c>
      <c r="H18598">
        <v>16</v>
      </c>
      <c r="I18598" t="s">
        <v>36611</v>
      </c>
      <c r="J18598" t="s">
        <v>36611</v>
      </c>
      <c r="K18598">
        <v>2</v>
      </c>
      <c r="L18598" s="1">
        <v>39083</v>
      </c>
      <c r="M18598" s="1">
        <v>40013</v>
      </c>
      <c r="N18598" s="1">
        <v>40894</v>
      </c>
    </row>
    <row r="18599" spans="1:18" hidden="1" x14ac:dyDescent="0.2">
      <c r="A18599" t="s">
        <v>65738</v>
      </c>
      <c r="B18599" t="s">
        <v>65739</v>
      </c>
      <c r="C18599" t="s">
        <v>65740</v>
      </c>
      <c r="D18599" t="s">
        <v>42</v>
      </c>
      <c r="E18599" t="s">
        <v>43</v>
      </c>
      <c r="F18599" t="s">
        <v>18</v>
      </c>
      <c r="G18599" t="s">
        <v>25</v>
      </c>
      <c r="H18599" t="s">
        <v>44</v>
      </c>
      <c r="I18599" t="s">
        <v>282</v>
      </c>
      <c r="J18599" t="s">
        <v>282</v>
      </c>
      <c r="K18599">
        <v>1</v>
      </c>
      <c r="L18599" s="1">
        <v>34342</v>
      </c>
      <c r="M18599" s="1">
        <v>41981</v>
      </c>
      <c r="N18599" s="1">
        <v>41981</v>
      </c>
      <c r="O18599"/>
      <c r="P18599"/>
      <c r="Q18599"/>
      <c r="R18599"/>
    </row>
    <row r="18600" spans="1:18" x14ac:dyDescent="0.2">
      <c r="A18600" t="s">
        <v>65741</v>
      </c>
      <c r="B18600" t="s">
        <v>65742</v>
      </c>
      <c r="C18600" t="s">
        <v>65743</v>
      </c>
      <c r="D18600" t="s">
        <v>56</v>
      </c>
      <c r="E18600">
        <v>25000</v>
      </c>
      <c r="F18600" t="s">
        <v>18</v>
      </c>
      <c r="G18600" t="s">
        <v>25</v>
      </c>
      <c r="H18600" t="s">
        <v>64</v>
      </c>
      <c r="I18600" t="s">
        <v>95</v>
      </c>
      <c r="J18600" t="s">
        <v>5433</v>
      </c>
      <c r="K18600">
        <v>1</v>
      </c>
      <c r="L18600" s="1">
        <v>41487</v>
      </c>
      <c r="M18600" s="1">
        <v>41487</v>
      </c>
      <c r="N18600" s="1">
        <v>41487</v>
      </c>
    </row>
    <row r="18601" spans="1:18" hidden="1" x14ac:dyDescent="0.2">
      <c r="A18601" t="s">
        <v>65744</v>
      </c>
      <c r="B18601" t="s">
        <v>65745</v>
      </c>
      <c r="D18601" t="s">
        <v>5698</v>
      </c>
      <c r="E18601">
        <v>25000</v>
      </c>
      <c r="F18601" t="s">
        <v>18</v>
      </c>
      <c r="K18601">
        <v>1</v>
      </c>
      <c r="M18601" s="1">
        <v>42048</v>
      </c>
      <c r="N18601" s="1">
        <v>42048</v>
      </c>
      <c r="O18601"/>
      <c r="P18601"/>
      <c r="Q18601"/>
      <c r="R18601"/>
    </row>
    <row r="18602" spans="1:18" hidden="1" x14ac:dyDescent="0.2">
      <c r="A18602" t="s">
        <v>65746</v>
      </c>
      <c r="B18602" t="s">
        <v>65747</v>
      </c>
      <c r="C18602" t="s">
        <v>65748</v>
      </c>
      <c r="E18602" t="s">
        <v>43</v>
      </c>
      <c r="F18602" t="s">
        <v>18</v>
      </c>
      <c r="K18602">
        <v>1</v>
      </c>
      <c r="L18602" s="1">
        <v>42125</v>
      </c>
      <c r="M18602" s="1">
        <v>42186</v>
      </c>
      <c r="N18602" s="1">
        <v>42186</v>
      </c>
      <c r="O18602"/>
      <c r="P18602"/>
      <c r="Q18602"/>
      <c r="R18602"/>
    </row>
    <row r="18603" spans="1:18" hidden="1" x14ac:dyDescent="0.2">
      <c r="A18603" t="s">
        <v>65749</v>
      </c>
      <c r="B18603" t="s">
        <v>65750</v>
      </c>
      <c r="C18603" t="s">
        <v>65751</v>
      </c>
      <c r="D18603" t="s">
        <v>65752</v>
      </c>
      <c r="E18603">
        <v>2000000</v>
      </c>
      <c r="F18603" t="s">
        <v>18</v>
      </c>
      <c r="G18603" t="s">
        <v>128</v>
      </c>
      <c r="H18603" t="s">
        <v>17212</v>
      </c>
      <c r="I18603" t="s">
        <v>17213</v>
      </c>
      <c r="J18603" t="s">
        <v>17213</v>
      </c>
      <c r="K18603">
        <v>1</v>
      </c>
      <c r="L18603" s="1">
        <v>36526</v>
      </c>
      <c r="M18603" s="1">
        <v>39600</v>
      </c>
      <c r="N18603" s="1">
        <v>39600</v>
      </c>
    </row>
    <row r="18604" spans="1:18" x14ac:dyDescent="0.2">
      <c r="A18604" t="s">
        <v>65753</v>
      </c>
      <c r="B18604" t="s">
        <v>65754</v>
      </c>
      <c r="C18604" t="s">
        <v>65755</v>
      </c>
      <c r="D18604" t="s">
        <v>63</v>
      </c>
      <c r="E18604">
        <v>3671000</v>
      </c>
      <c r="F18604" t="s">
        <v>18</v>
      </c>
      <c r="G18604" t="s">
        <v>25</v>
      </c>
      <c r="H18604" t="s">
        <v>298</v>
      </c>
      <c r="I18604" t="s">
        <v>299</v>
      </c>
      <c r="J18604" t="s">
        <v>299</v>
      </c>
      <c r="K18604">
        <v>8</v>
      </c>
      <c r="L18604" s="1">
        <v>35796</v>
      </c>
      <c r="M18604" s="1">
        <v>35796</v>
      </c>
      <c r="N18604" s="1">
        <v>41214</v>
      </c>
    </row>
    <row r="18605" spans="1:18" hidden="1" x14ac:dyDescent="0.2">
      <c r="A18605" t="s">
        <v>65756</v>
      </c>
      <c r="B18605" t="s">
        <v>65757</v>
      </c>
      <c r="C18605" t="s">
        <v>65758</v>
      </c>
      <c r="D18605" t="s">
        <v>56</v>
      </c>
      <c r="E18605" t="s">
        <v>43</v>
      </c>
      <c r="F18605" t="s">
        <v>18</v>
      </c>
      <c r="G18605" t="s">
        <v>1062</v>
      </c>
      <c r="H18605">
        <v>7</v>
      </c>
      <c r="I18605" t="s">
        <v>18881</v>
      </c>
      <c r="J18605" t="s">
        <v>18882</v>
      </c>
      <c r="K18605">
        <v>1</v>
      </c>
      <c r="M18605" s="1">
        <v>41101</v>
      </c>
      <c r="N18605" s="1">
        <v>41101</v>
      </c>
      <c r="O18605"/>
      <c r="P18605"/>
      <c r="Q18605"/>
      <c r="R18605"/>
    </row>
    <row r="18606" spans="1:18" x14ac:dyDescent="0.2">
      <c r="A18606" t="s">
        <v>65759</v>
      </c>
      <c r="B18606" t="s">
        <v>65760</v>
      </c>
      <c r="C18606" t="s">
        <v>65761</v>
      </c>
      <c r="D18606" t="s">
        <v>3582</v>
      </c>
      <c r="E18606">
        <v>61500000</v>
      </c>
      <c r="F18606" t="s">
        <v>689</v>
      </c>
      <c r="G18606" t="s">
        <v>25</v>
      </c>
      <c r="H18606" t="s">
        <v>158</v>
      </c>
      <c r="I18606" t="s">
        <v>244</v>
      </c>
      <c r="J18606" t="s">
        <v>327</v>
      </c>
      <c r="K18606">
        <v>5</v>
      </c>
      <c r="L18606" s="1">
        <v>39083</v>
      </c>
      <c r="M18606" s="1">
        <v>40093</v>
      </c>
      <c r="N18606" s="1">
        <v>41682</v>
      </c>
    </row>
    <row r="18607" spans="1:18" hidden="1" x14ac:dyDescent="0.2">
      <c r="A18607" t="s">
        <v>65762</v>
      </c>
      <c r="B18607" t="s">
        <v>65763</v>
      </c>
      <c r="C18607" t="s">
        <v>65764</v>
      </c>
      <c r="D18607" t="s">
        <v>65765</v>
      </c>
      <c r="E18607" t="s">
        <v>43</v>
      </c>
      <c r="F18607" t="s">
        <v>207</v>
      </c>
      <c r="K18607">
        <v>2</v>
      </c>
      <c r="L18607" s="1">
        <v>41649</v>
      </c>
      <c r="M18607" s="1">
        <v>41649</v>
      </c>
      <c r="N18607" s="1">
        <v>42095</v>
      </c>
      <c r="O18607"/>
      <c r="P18607"/>
      <c r="Q18607"/>
      <c r="R18607"/>
    </row>
    <row r="18608" spans="1:18" hidden="1" x14ac:dyDescent="0.2">
      <c r="A18608" t="s">
        <v>65766</v>
      </c>
      <c r="B18608" t="s">
        <v>65767</v>
      </c>
      <c r="C18608" t="s">
        <v>65768</v>
      </c>
      <c r="D18608" t="s">
        <v>317</v>
      </c>
      <c r="E18608">
        <v>12000000</v>
      </c>
      <c r="F18608" t="s">
        <v>18</v>
      </c>
      <c r="K18608">
        <v>1</v>
      </c>
      <c r="M18608" s="1">
        <v>36941</v>
      </c>
      <c r="N18608" s="1">
        <v>36941</v>
      </c>
      <c r="O18608"/>
      <c r="P18608"/>
      <c r="Q18608"/>
      <c r="R18608"/>
    </row>
    <row r="18609" spans="1:18" hidden="1" x14ac:dyDescent="0.2">
      <c r="A18609" t="s">
        <v>65769</v>
      </c>
      <c r="B18609" t="s">
        <v>65770</v>
      </c>
      <c r="C18609" t="s">
        <v>65771</v>
      </c>
      <c r="D18609" t="s">
        <v>65772</v>
      </c>
      <c r="E18609" t="s">
        <v>43</v>
      </c>
      <c r="F18609" t="s">
        <v>18</v>
      </c>
      <c r="G18609" t="s">
        <v>1062</v>
      </c>
      <c r="H18609">
        <v>2</v>
      </c>
      <c r="I18609" t="s">
        <v>1736</v>
      </c>
      <c r="J18609" t="s">
        <v>1736</v>
      </c>
      <c r="K18609">
        <v>1</v>
      </c>
      <c r="L18609" s="1">
        <v>41640</v>
      </c>
      <c r="M18609" s="1">
        <v>41971</v>
      </c>
      <c r="N18609" s="1">
        <v>41971</v>
      </c>
      <c r="O18609"/>
      <c r="P18609"/>
      <c r="Q18609"/>
      <c r="R18609"/>
    </row>
    <row r="18610" spans="1:18" hidden="1" x14ac:dyDescent="0.2">
      <c r="A18610" t="s">
        <v>65773</v>
      </c>
      <c r="B18610" t="s">
        <v>65774</v>
      </c>
      <c r="E18610">
        <v>31000000</v>
      </c>
      <c r="F18610" t="s">
        <v>18</v>
      </c>
      <c r="K18610">
        <v>1</v>
      </c>
      <c r="M18610" s="1">
        <v>39183</v>
      </c>
      <c r="N18610" s="1">
        <v>39183</v>
      </c>
      <c r="O18610"/>
      <c r="P18610"/>
      <c r="Q18610"/>
      <c r="R18610"/>
    </row>
    <row r="18611" spans="1:18" x14ac:dyDescent="0.2">
      <c r="A18611" t="s">
        <v>65775</v>
      </c>
      <c r="B18611" t="s">
        <v>65776</v>
      </c>
      <c r="C18611" t="s">
        <v>65777</v>
      </c>
      <c r="D18611" t="s">
        <v>65778</v>
      </c>
      <c r="E18611">
        <v>2271450</v>
      </c>
      <c r="F18611" t="s">
        <v>18</v>
      </c>
      <c r="G18611" t="s">
        <v>25</v>
      </c>
      <c r="H18611" t="s">
        <v>64</v>
      </c>
      <c r="I18611" t="s">
        <v>65</v>
      </c>
      <c r="J18611" t="s">
        <v>71</v>
      </c>
      <c r="K18611">
        <v>2</v>
      </c>
      <c r="L18611" s="1">
        <v>40909</v>
      </c>
      <c r="M18611" s="1">
        <v>40238</v>
      </c>
      <c r="N18611" s="1">
        <v>41351</v>
      </c>
    </row>
    <row r="18612" spans="1:18" x14ac:dyDescent="0.2">
      <c r="A18612" t="s">
        <v>65779</v>
      </c>
      <c r="B18612" t="s">
        <v>65780</v>
      </c>
      <c r="C18612" t="s">
        <v>65781</v>
      </c>
      <c r="D18612" t="s">
        <v>65782</v>
      </c>
      <c r="E18612">
        <v>35000000</v>
      </c>
      <c r="F18612" t="s">
        <v>113</v>
      </c>
      <c r="G18612" t="s">
        <v>25</v>
      </c>
      <c r="H18612" t="s">
        <v>64</v>
      </c>
      <c r="I18612" t="s">
        <v>65</v>
      </c>
      <c r="J18612" t="s">
        <v>1160</v>
      </c>
      <c r="K18612">
        <v>3</v>
      </c>
      <c r="L18612" s="1">
        <v>35796</v>
      </c>
      <c r="M18612" s="1">
        <v>36755</v>
      </c>
      <c r="N18612" s="1">
        <v>39455</v>
      </c>
    </row>
    <row r="18613" spans="1:18" hidden="1" x14ac:dyDescent="0.2">
      <c r="A18613" t="s">
        <v>65783</v>
      </c>
      <c r="B18613" t="s">
        <v>65784</v>
      </c>
      <c r="C18613" t="s">
        <v>65785</v>
      </c>
      <c r="D18613" t="s">
        <v>3114</v>
      </c>
      <c r="E18613">
        <v>2000000</v>
      </c>
      <c r="F18613" t="s">
        <v>18</v>
      </c>
      <c r="G18613" t="s">
        <v>57</v>
      </c>
      <c r="H18613" t="s">
        <v>58</v>
      </c>
      <c r="I18613" t="s">
        <v>35827</v>
      </c>
      <c r="J18613" t="s">
        <v>35827</v>
      </c>
      <c r="K18613">
        <v>1</v>
      </c>
      <c r="L18613" s="1">
        <v>37257</v>
      </c>
      <c r="M18613" s="1">
        <v>39994</v>
      </c>
      <c r="N18613" s="1">
        <v>39994</v>
      </c>
    </row>
    <row r="18614" spans="1:18" hidden="1" x14ac:dyDescent="0.2">
      <c r="A18614" t="s">
        <v>65786</v>
      </c>
      <c r="B18614" t="s">
        <v>65787</v>
      </c>
      <c r="C18614" t="s">
        <v>65788</v>
      </c>
      <c r="D18614" t="s">
        <v>65789</v>
      </c>
      <c r="E18614">
        <v>500000</v>
      </c>
      <c r="F18614" t="s">
        <v>18</v>
      </c>
      <c r="G18614" t="s">
        <v>19</v>
      </c>
      <c r="H18614">
        <v>19</v>
      </c>
      <c r="I18614" t="s">
        <v>474</v>
      </c>
      <c r="J18614" t="s">
        <v>474</v>
      </c>
      <c r="K18614">
        <v>2</v>
      </c>
      <c r="L18614" s="1">
        <v>40909</v>
      </c>
      <c r="M18614" s="1">
        <v>42089</v>
      </c>
      <c r="N18614" s="1">
        <v>42236</v>
      </c>
    </row>
    <row r="18615" spans="1:18" hidden="1" x14ac:dyDescent="0.2">
      <c r="A18615" t="s">
        <v>65790</v>
      </c>
      <c r="B18615" t="s">
        <v>65791</v>
      </c>
      <c r="C18615" t="s">
        <v>65792</v>
      </c>
      <c r="D18615" t="s">
        <v>65793</v>
      </c>
      <c r="E18615">
        <v>7000000</v>
      </c>
      <c r="F18615" t="s">
        <v>18</v>
      </c>
      <c r="G18615" t="s">
        <v>4627</v>
      </c>
      <c r="H18615">
        <v>13</v>
      </c>
      <c r="I18615" t="s">
        <v>4628</v>
      </c>
      <c r="J18615" t="s">
        <v>4628</v>
      </c>
      <c r="K18615">
        <v>1</v>
      </c>
      <c r="L18615" s="1">
        <v>40405</v>
      </c>
      <c r="M18615" s="1">
        <v>41729</v>
      </c>
      <c r="N18615" s="1">
        <v>41729</v>
      </c>
    </row>
    <row r="18616" spans="1:18" hidden="1" x14ac:dyDescent="0.2">
      <c r="A18616" t="s">
        <v>65794</v>
      </c>
      <c r="B18616" t="s">
        <v>65795</v>
      </c>
      <c r="D18616" t="s">
        <v>65796</v>
      </c>
      <c r="E18616">
        <v>12500</v>
      </c>
      <c r="F18616" t="s">
        <v>207</v>
      </c>
      <c r="K18616">
        <v>1</v>
      </c>
      <c r="M18616" s="1">
        <v>42217</v>
      </c>
      <c r="N18616" s="1">
        <v>42217</v>
      </c>
      <c r="O18616"/>
      <c r="P18616"/>
      <c r="Q18616"/>
      <c r="R18616"/>
    </row>
    <row r="18617" spans="1:18" x14ac:dyDescent="0.2">
      <c r="A18617" t="s">
        <v>65797</v>
      </c>
      <c r="B18617" t="s">
        <v>65798</v>
      </c>
      <c r="C18617" t="s">
        <v>65799</v>
      </c>
      <c r="D18617" t="s">
        <v>75</v>
      </c>
      <c r="E18617">
        <v>1000000</v>
      </c>
      <c r="F18617" t="s">
        <v>18</v>
      </c>
      <c r="G18617" t="s">
        <v>25</v>
      </c>
      <c r="H18617" t="s">
        <v>106</v>
      </c>
      <c r="I18617" t="s">
        <v>107</v>
      </c>
      <c r="J18617" t="s">
        <v>5335</v>
      </c>
      <c r="K18617">
        <v>1</v>
      </c>
      <c r="L18617" s="1">
        <v>40269</v>
      </c>
      <c r="M18617" s="1">
        <v>40909</v>
      </c>
      <c r="N18617" s="1">
        <v>40909</v>
      </c>
    </row>
    <row r="18618" spans="1:18" hidden="1" x14ac:dyDescent="0.2">
      <c r="A18618" t="s">
        <v>65800</v>
      </c>
      <c r="B18618" t="s">
        <v>65801</v>
      </c>
      <c r="C18618" t="s">
        <v>65802</v>
      </c>
      <c r="D18618" t="s">
        <v>6549</v>
      </c>
      <c r="E18618">
        <v>16554338</v>
      </c>
      <c r="F18618" t="s">
        <v>207</v>
      </c>
      <c r="G18618" t="s">
        <v>128</v>
      </c>
      <c r="H18618" t="s">
        <v>129</v>
      </c>
      <c r="I18618" t="s">
        <v>130</v>
      </c>
      <c r="J18618" t="s">
        <v>130</v>
      </c>
      <c r="K18618">
        <v>1</v>
      </c>
      <c r="L18618" s="1">
        <v>34335</v>
      </c>
      <c r="M18618" s="1">
        <v>39083</v>
      </c>
      <c r="N18618" s="1">
        <v>39083</v>
      </c>
    </row>
    <row r="18619" spans="1:18" hidden="1" x14ac:dyDescent="0.2">
      <c r="A18619" t="s">
        <v>65803</v>
      </c>
      <c r="B18619" t="s">
        <v>65804</v>
      </c>
      <c r="C18619" t="s">
        <v>65805</v>
      </c>
      <c r="D18619" t="s">
        <v>741</v>
      </c>
      <c r="E18619">
        <v>15500000</v>
      </c>
      <c r="F18619" t="s">
        <v>18</v>
      </c>
      <c r="G18619" t="s">
        <v>699</v>
      </c>
      <c r="H18619">
        <v>2</v>
      </c>
      <c r="I18619" t="s">
        <v>700</v>
      </c>
      <c r="J18619" t="s">
        <v>10421</v>
      </c>
      <c r="K18619">
        <v>2</v>
      </c>
      <c r="M18619" s="1">
        <v>38453</v>
      </c>
      <c r="N18619" s="1">
        <v>39036</v>
      </c>
      <c r="O18619"/>
      <c r="P18619"/>
      <c r="Q18619"/>
      <c r="R18619"/>
    </row>
    <row r="18620" spans="1:18" x14ac:dyDescent="0.2">
      <c r="A18620" t="s">
        <v>65806</v>
      </c>
      <c r="B18620" t="s">
        <v>65807</v>
      </c>
      <c r="C18620" t="s">
        <v>65808</v>
      </c>
      <c r="D18620" t="s">
        <v>65809</v>
      </c>
      <c r="E18620">
        <v>8500000</v>
      </c>
      <c r="F18620" t="s">
        <v>18</v>
      </c>
      <c r="G18620" t="s">
        <v>25</v>
      </c>
      <c r="H18620" t="s">
        <v>64</v>
      </c>
      <c r="I18620" t="s">
        <v>95</v>
      </c>
      <c r="J18620" t="s">
        <v>95</v>
      </c>
      <c r="K18620">
        <v>2</v>
      </c>
      <c r="L18620" s="1">
        <v>40909</v>
      </c>
      <c r="M18620" s="1">
        <v>41338</v>
      </c>
      <c r="N18620" s="1">
        <v>41814</v>
      </c>
    </row>
    <row r="18621" spans="1:18" x14ac:dyDescent="0.2">
      <c r="A18621" t="s">
        <v>65810</v>
      </c>
      <c r="B18621" t="s">
        <v>65811</v>
      </c>
      <c r="C18621" t="s">
        <v>65812</v>
      </c>
      <c r="D18621" t="s">
        <v>766</v>
      </c>
      <c r="E18621">
        <v>150000000</v>
      </c>
      <c r="F18621" t="s">
        <v>18</v>
      </c>
      <c r="G18621" t="s">
        <v>25</v>
      </c>
      <c r="H18621" t="s">
        <v>286</v>
      </c>
      <c r="I18621" t="s">
        <v>578</v>
      </c>
      <c r="J18621" t="s">
        <v>578</v>
      </c>
      <c r="K18621">
        <v>1</v>
      </c>
      <c r="L18621" s="1">
        <v>39462</v>
      </c>
      <c r="M18621" s="1">
        <v>39845</v>
      </c>
      <c r="N18621" s="1">
        <v>39845</v>
      </c>
    </row>
    <row r="18622" spans="1:18" x14ac:dyDescent="0.2">
      <c r="A18622" t="s">
        <v>65813</v>
      </c>
      <c r="B18622" t="s">
        <v>65814</v>
      </c>
      <c r="C18622" t="s">
        <v>65815</v>
      </c>
      <c r="D18622" t="s">
        <v>65816</v>
      </c>
      <c r="E18622">
        <v>750000</v>
      </c>
      <c r="F18622" t="s">
        <v>18</v>
      </c>
      <c r="G18622" t="s">
        <v>25</v>
      </c>
      <c r="H18622" t="s">
        <v>99</v>
      </c>
      <c r="I18622" t="s">
        <v>100</v>
      </c>
      <c r="J18622" t="s">
        <v>2979</v>
      </c>
      <c r="K18622">
        <v>2</v>
      </c>
      <c r="L18622" s="1">
        <v>38666</v>
      </c>
      <c r="M18622" s="1">
        <v>38353</v>
      </c>
      <c r="N18622" s="1">
        <v>38353</v>
      </c>
    </row>
    <row r="18623" spans="1:18" hidden="1" x14ac:dyDescent="0.2">
      <c r="A18623" t="s">
        <v>65817</v>
      </c>
      <c r="B18623" t="s">
        <v>65818</v>
      </c>
      <c r="C18623" t="s">
        <v>65819</v>
      </c>
      <c r="D18623" t="s">
        <v>65820</v>
      </c>
      <c r="E18623">
        <v>24999996</v>
      </c>
      <c r="F18623" t="s">
        <v>113</v>
      </c>
      <c r="G18623" t="s">
        <v>57</v>
      </c>
      <c r="H18623" t="s">
        <v>202</v>
      </c>
      <c r="I18623" t="s">
        <v>203</v>
      </c>
      <c r="J18623" t="s">
        <v>15551</v>
      </c>
      <c r="K18623">
        <v>1</v>
      </c>
      <c r="L18623" s="1">
        <v>39295</v>
      </c>
      <c r="M18623" s="1">
        <v>41157</v>
      </c>
      <c r="N18623" s="1">
        <v>41157</v>
      </c>
    </row>
    <row r="18624" spans="1:18" hidden="1" x14ac:dyDescent="0.2">
      <c r="A18624" t="s">
        <v>65821</v>
      </c>
      <c r="B18624" t="s">
        <v>65822</v>
      </c>
      <c r="C18624" t="s">
        <v>65823</v>
      </c>
      <c r="D18624" t="s">
        <v>65824</v>
      </c>
      <c r="E18624" t="s">
        <v>43</v>
      </c>
      <c r="F18624" t="s">
        <v>18</v>
      </c>
      <c r="G18624" t="s">
        <v>1138</v>
      </c>
      <c r="H18624">
        <v>15</v>
      </c>
      <c r="I18624" t="s">
        <v>4021</v>
      </c>
      <c r="J18624" t="s">
        <v>7869</v>
      </c>
      <c r="K18624">
        <v>1</v>
      </c>
      <c r="M18624" s="1">
        <v>40179</v>
      </c>
      <c r="N18624" s="1">
        <v>40179</v>
      </c>
      <c r="O18624"/>
      <c r="P18624"/>
      <c r="Q18624"/>
      <c r="R18624"/>
    </row>
    <row r="18625" spans="1:18" hidden="1" x14ac:dyDescent="0.2">
      <c r="A18625" t="s">
        <v>65825</v>
      </c>
      <c r="B18625" t="s">
        <v>65826</v>
      </c>
      <c r="C18625" t="s">
        <v>65827</v>
      </c>
      <c r="E18625">
        <v>25000000</v>
      </c>
      <c r="F18625" t="s">
        <v>207</v>
      </c>
      <c r="G18625" t="s">
        <v>25</v>
      </c>
      <c r="H18625" t="s">
        <v>158</v>
      </c>
      <c r="I18625" t="s">
        <v>244</v>
      </c>
      <c r="J18625" t="s">
        <v>14023</v>
      </c>
      <c r="K18625">
        <v>1</v>
      </c>
      <c r="M18625" s="1">
        <v>36473</v>
      </c>
      <c r="N18625" s="1">
        <v>36473</v>
      </c>
      <c r="O18625"/>
      <c r="P18625"/>
      <c r="Q18625"/>
      <c r="R18625"/>
    </row>
    <row r="18626" spans="1:18" hidden="1" x14ac:dyDescent="0.2">
      <c r="A18626" t="s">
        <v>65828</v>
      </c>
      <c r="B18626" t="s">
        <v>65829</v>
      </c>
      <c r="C18626" t="s">
        <v>65830</v>
      </c>
      <c r="D18626" t="s">
        <v>65831</v>
      </c>
      <c r="E18626">
        <v>258215</v>
      </c>
      <c r="F18626" t="s">
        <v>207</v>
      </c>
      <c r="K18626">
        <v>1</v>
      </c>
      <c r="L18626" s="1">
        <v>38750</v>
      </c>
      <c r="M18626" s="1">
        <v>38718</v>
      </c>
      <c r="N18626" s="1">
        <v>38718</v>
      </c>
    </row>
    <row r="18627" spans="1:18" x14ac:dyDescent="0.2">
      <c r="A18627" t="s">
        <v>65832</v>
      </c>
      <c r="B18627" t="s">
        <v>65833</v>
      </c>
      <c r="C18627" t="s">
        <v>65834</v>
      </c>
      <c r="D18627" t="s">
        <v>65835</v>
      </c>
      <c r="E18627">
        <v>100000000</v>
      </c>
      <c r="F18627" t="s">
        <v>18</v>
      </c>
      <c r="G18627" t="s">
        <v>25</v>
      </c>
      <c r="H18627" t="s">
        <v>106</v>
      </c>
      <c r="I18627" t="s">
        <v>107</v>
      </c>
      <c r="J18627" t="s">
        <v>108</v>
      </c>
      <c r="K18627">
        <v>1</v>
      </c>
      <c r="L18627" s="1">
        <v>41944</v>
      </c>
      <c r="M18627" s="1">
        <v>42143</v>
      </c>
      <c r="N18627" s="1">
        <v>42143</v>
      </c>
    </row>
    <row r="18628" spans="1:18" hidden="1" x14ac:dyDescent="0.2">
      <c r="A18628" t="s">
        <v>65836</v>
      </c>
      <c r="B18628" t="s">
        <v>65837</v>
      </c>
      <c r="C18628" t="s">
        <v>65838</v>
      </c>
      <c r="D18628" t="s">
        <v>127</v>
      </c>
      <c r="E18628" t="s">
        <v>43</v>
      </c>
      <c r="F18628" t="s">
        <v>18</v>
      </c>
      <c r="G18628" t="s">
        <v>57</v>
      </c>
      <c r="H18628" t="s">
        <v>202</v>
      </c>
      <c r="I18628" t="s">
        <v>203</v>
      </c>
      <c r="J18628" t="s">
        <v>203</v>
      </c>
      <c r="K18628">
        <v>1</v>
      </c>
      <c r="L18628" s="1">
        <v>41091</v>
      </c>
      <c r="M18628" s="1">
        <v>40770</v>
      </c>
      <c r="N18628" s="1">
        <v>40770</v>
      </c>
      <c r="O18628"/>
      <c r="P18628"/>
      <c r="Q18628"/>
      <c r="R18628"/>
    </row>
    <row r="18629" spans="1:18" x14ac:dyDescent="0.2">
      <c r="A18629" t="s">
        <v>65839</v>
      </c>
      <c r="B18629" t="s">
        <v>65840</v>
      </c>
      <c r="C18629" t="s">
        <v>65841</v>
      </c>
      <c r="D18629" t="s">
        <v>65842</v>
      </c>
      <c r="E18629">
        <v>23700000</v>
      </c>
      <c r="F18629" t="s">
        <v>18</v>
      </c>
      <c r="G18629" t="s">
        <v>25</v>
      </c>
      <c r="H18629" t="s">
        <v>142</v>
      </c>
      <c r="I18629" t="s">
        <v>143</v>
      </c>
      <c r="J18629" t="s">
        <v>143</v>
      </c>
      <c r="K18629">
        <v>3</v>
      </c>
      <c r="L18629" s="1">
        <v>35431</v>
      </c>
      <c r="M18629" s="1">
        <v>37409</v>
      </c>
      <c r="N18629" s="1">
        <v>39216</v>
      </c>
    </row>
    <row r="18630" spans="1:18" hidden="1" x14ac:dyDescent="0.2">
      <c r="A18630" t="s">
        <v>65843</v>
      </c>
      <c r="B18630" t="s">
        <v>65844</v>
      </c>
      <c r="D18630" t="s">
        <v>3396</v>
      </c>
      <c r="E18630" t="s">
        <v>43</v>
      </c>
      <c r="F18630" t="s">
        <v>18</v>
      </c>
      <c r="G18630" t="s">
        <v>25</v>
      </c>
      <c r="H18630" t="s">
        <v>286</v>
      </c>
      <c r="I18630" t="s">
        <v>1030</v>
      </c>
      <c r="J18630" t="s">
        <v>1030</v>
      </c>
      <c r="K18630">
        <v>1</v>
      </c>
      <c r="L18630" s="1">
        <v>38353</v>
      </c>
      <c r="M18630" s="1">
        <v>40532</v>
      </c>
      <c r="N18630" s="1">
        <v>40532</v>
      </c>
      <c r="O18630"/>
      <c r="P18630"/>
      <c r="Q18630"/>
      <c r="R18630"/>
    </row>
    <row r="18631" spans="1:18" hidden="1" x14ac:dyDescent="0.2">
      <c r="A18631" t="s">
        <v>65845</v>
      </c>
      <c r="B18631" t="s">
        <v>65846</v>
      </c>
      <c r="C18631" t="s">
        <v>65847</v>
      </c>
      <c r="D18631" t="s">
        <v>445</v>
      </c>
      <c r="E18631" t="s">
        <v>43</v>
      </c>
      <c r="F18631" t="s">
        <v>113</v>
      </c>
      <c r="G18631" t="s">
        <v>25</v>
      </c>
      <c r="H18631" t="s">
        <v>142</v>
      </c>
      <c r="I18631" t="s">
        <v>143</v>
      </c>
      <c r="J18631" t="s">
        <v>65848</v>
      </c>
      <c r="K18631">
        <v>1</v>
      </c>
      <c r="M18631" s="1">
        <v>39514</v>
      </c>
      <c r="N18631" s="1">
        <v>39514</v>
      </c>
      <c r="O18631"/>
      <c r="P18631"/>
      <c r="Q18631"/>
      <c r="R18631"/>
    </row>
    <row r="18632" spans="1:18" hidden="1" x14ac:dyDescent="0.2">
      <c r="A18632" t="s">
        <v>65849</v>
      </c>
      <c r="B18632" t="s">
        <v>65850</v>
      </c>
      <c r="C18632" t="s">
        <v>65851</v>
      </c>
      <c r="D18632" t="s">
        <v>766</v>
      </c>
      <c r="E18632">
        <v>20000000</v>
      </c>
      <c r="F18632" t="s">
        <v>113</v>
      </c>
      <c r="G18632" t="s">
        <v>25</v>
      </c>
      <c r="H18632" t="s">
        <v>64</v>
      </c>
      <c r="I18632" t="s">
        <v>966</v>
      </c>
      <c r="J18632" t="s">
        <v>7489</v>
      </c>
      <c r="K18632">
        <v>1</v>
      </c>
      <c r="M18632" s="1">
        <v>39429</v>
      </c>
      <c r="N18632" s="1">
        <v>39429</v>
      </c>
      <c r="O18632"/>
      <c r="P18632"/>
      <c r="Q18632"/>
      <c r="R18632"/>
    </row>
    <row r="18633" spans="1:18" hidden="1" x14ac:dyDescent="0.2">
      <c r="A18633" t="s">
        <v>65852</v>
      </c>
      <c r="B18633" t="s">
        <v>65853</v>
      </c>
      <c r="C18633" t="s">
        <v>65854</v>
      </c>
      <c r="D18633" t="s">
        <v>65855</v>
      </c>
      <c r="E18633" t="s">
        <v>43</v>
      </c>
      <c r="F18633" t="s">
        <v>18</v>
      </c>
      <c r="G18633" t="s">
        <v>25</v>
      </c>
      <c r="H18633" t="s">
        <v>1080</v>
      </c>
      <c r="I18633" t="s">
        <v>1081</v>
      </c>
      <c r="J18633" t="s">
        <v>1170</v>
      </c>
      <c r="K18633">
        <v>1</v>
      </c>
      <c r="M18633" s="1">
        <v>39975</v>
      </c>
      <c r="N18633" s="1">
        <v>39975</v>
      </c>
      <c r="O18633"/>
      <c r="P18633"/>
      <c r="Q18633"/>
      <c r="R18633"/>
    </row>
    <row r="18634" spans="1:18" hidden="1" x14ac:dyDescent="0.2">
      <c r="A18634" t="s">
        <v>65856</v>
      </c>
      <c r="B18634" t="s">
        <v>65857</v>
      </c>
      <c r="C18634" t="s">
        <v>65858</v>
      </c>
      <c r="D18634" t="s">
        <v>65859</v>
      </c>
      <c r="E18634">
        <v>6000000</v>
      </c>
      <c r="F18634" t="s">
        <v>18</v>
      </c>
      <c r="G18634" t="s">
        <v>1126</v>
      </c>
      <c r="H18634">
        <v>24</v>
      </c>
      <c r="I18634" t="s">
        <v>1582</v>
      </c>
      <c r="J18634" t="s">
        <v>11529</v>
      </c>
      <c r="K18634">
        <v>1</v>
      </c>
      <c r="L18634" s="1">
        <v>40664</v>
      </c>
      <c r="M18634" s="1">
        <v>41456</v>
      </c>
      <c r="N18634" s="1">
        <v>41456</v>
      </c>
    </row>
    <row r="18635" spans="1:18" hidden="1" x14ac:dyDescent="0.2">
      <c r="A18635" t="s">
        <v>65860</v>
      </c>
      <c r="B18635" t="s">
        <v>65861</v>
      </c>
      <c r="C18635" t="s">
        <v>65862</v>
      </c>
      <c r="D18635" t="s">
        <v>42</v>
      </c>
      <c r="E18635">
        <v>11185748</v>
      </c>
      <c r="F18635" t="s">
        <v>18</v>
      </c>
      <c r="G18635" t="s">
        <v>165</v>
      </c>
      <c r="H18635" t="s">
        <v>166</v>
      </c>
      <c r="I18635" t="s">
        <v>167</v>
      </c>
      <c r="J18635" t="s">
        <v>6604</v>
      </c>
      <c r="K18635">
        <v>2</v>
      </c>
      <c r="L18635" s="1">
        <v>36892</v>
      </c>
      <c r="M18635" s="1">
        <v>38594</v>
      </c>
      <c r="N18635" s="1">
        <v>41018</v>
      </c>
    </row>
    <row r="18636" spans="1:18" hidden="1" x14ac:dyDescent="0.2">
      <c r="A18636" t="s">
        <v>65863</v>
      </c>
      <c r="B18636" t="s">
        <v>65864</v>
      </c>
      <c r="C18636" t="s">
        <v>65865</v>
      </c>
      <c r="D18636" t="s">
        <v>65866</v>
      </c>
      <c r="E18636">
        <v>1700000</v>
      </c>
      <c r="F18636" t="s">
        <v>18</v>
      </c>
      <c r="G18636" t="s">
        <v>638</v>
      </c>
      <c r="H18636">
        <v>4</v>
      </c>
      <c r="I18636" t="s">
        <v>3256</v>
      </c>
      <c r="J18636" t="s">
        <v>3256</v>
      </c>
      <c r="K18636">
        <v>1</v>
      </c>
      <c r="L18636" s="1">
        <v>40087</v>
      </c>
      <c r="M18636" s="1">
        <v>40886</v>
      </c>
      <c r="N18636" s="1">
        <v>40886</v>
      </c>
    </row>
    <row r="18637" spans="1:18" hidden="1" x14ac:dyDescent="0.2">
      <c r="A18637" t="s">
        <v>65867</v>
      </c>
      <c r="B18637" t="s">
        <v>65868</v>
      </c>
      <c r="C18637" t="s">
        <v>65869</v>
      </c>
      <c r="D18637" t="s">
        <v>65870</v>
      </c>
      <c r="E18637" t="s">
        <v>43</v>
      </c>
      <c r="F18637" t="s">
        <v>18</v>
      </c>
      <c r="G18637" t="s">
        <v>1062</v>
      </c>
      <c r="H18637">
        <v>16</v>
      </c>
      <c r="I18637" t="s">
        <v>1704</v>
      </c>
      <c r="J18637" t="s">
        <v>1704</v>
      </c>
      <c r="K18637">
        <v>1</v>
      </c>
      <c r="L18637" s="1">
        <v>39453</v>
      </c>
      <c r="M18637" s="1">
        <v>39371</v>
      </c>
      <c r="N18637" s="1">
        <v>39371</v>
      </c>
      <c r="O18637"/>
      <c r="P18637"/>
      <c r="Q18637"/>
      <c r="R18637"/>
    </row>
    <row r="18638" spans="1:18" hidden="1" x14ac:dyDescent="0.2">
      <c r="A18638" t="s">
        <v>65871</v>
      </c>
      <c r="B18638" t="s">
        <v>65872</v>
      </c>
      <c r="C18638" t="s">
        <v>65873</v>
      </c>
      <c r="D18638" t="s">
        <v>17001</v>
      </c>
      <c r="E18638" t="s">
        <v>43</v>
      </c>
      <c r="F18638" t="s">
        <v>18</v>
      </c>
      <c r="G18638" t="s">
        <v>2906</v>
      </c>
      <c r="H18638">
        <v>77</v>
      </c>
      <c r="I18638" t="s">
        <v>9694</v>
      </c>
      <c r="J18638" t="s">
        <v>9695</v>
      </c>
      <c r="K18638">
        <v>1</v>
      </c>
      <c r="M18638" s="1">
        <v>39117</v>
      </c>
      <c r="N18638" s="1">
        <v>39117</v>
      </c>
      <c r="O18638"/>
      <c r="P18638"/>
      <c r="Q18638"/>
      <c r="R18638"/>
    </row>
    <row r="18639" spans="1:18" x14ac:dyDescent="0.2">
      <c r="A18639" t="s">
        <v>65874</v>
      </c>
      <c r="B18639" t="s">
        <v>65875</v>
      </c>
      <c r="C18639" t="s">
        <v>65876</v>
      </c>
      <c r="D18639" t="s">
        <v>65877</v>
      </c>
      <c r="E18639">
        <v>40000</v>
      </c>
      <c r="F18639" t="s">
        <v>207</v>
      </c>
      <c r="G18639" t="s">
        <v>25</v>
      </c>
      <c r="H18639" t="s">
        <v>64</v>
      </c>
      <c r="I18639" t="s">
        <v>1221</v>
      </c>
      <c r="J18639" t="s">
        <v>13288</v>
      </c>
      <c r="K18639">
        <v>1</v>
      </c>
      <c r="L18639" s="1">
        <v>40859</v>
      </c>
      <c r="M18639" s="1">
        <v>41271</v>
      </c>
      <c r="N18639" s="1">
        <v>41271</v>
      </c>
    </row>
    <row r="18640" spans="1:18" hidden="1" x14ac:dyDescent="0.2">
      <c r="A18640" t="s">
        <v>65878</v>
      </c>
      <c r="B18640" t="s">
        <v>65879</v>
      </c>
      <c r="C18640" t="s">
        <v>65880</v>
      </c>
      <c r="D18640" t="s">
        <v>766</v>
      </c>
      <c r="E18640">
        <v>10040000</v>
      </c>
      <c r="F18640" t="s">
        <v>18</v>
      </c>
      <c r="G18640" t="s">
        <v>16672</v>
      </c>
      <c r="H18640">
        <v>3</v>
      </c>
      <c r="I18640" t="s">
        <v>16673</v>
      </c>
      <c r="J18640" t="s">
        <v>16674</v>
      </c>
      <c r="K18640">
        <v>1</v>
      </c>
      <c r="L18640" s="1">
        <v>38353</v>
      </c>
      <c r="M18640" s="1">
        <v>41122</v>
      </c>
      <c r="N18640" s="1">
        <v>41122</v>
      </c>
    </row>
    <row r="18641" spans="1:18" hidden="1" x14ac:dyDescent="0.2">
      <c r="A18641" t="s">
        <v>65881</v>
      </c>
      <c r="B18641" t="s">
        <v>65882</v>
      </c>
      <c r="C18641" t="s">
        <v>65883</v>
      </c>
      <c r="D18641" t="s">
        <v>766</v>
      </c>
      <c r="E18641">
        <v>4800000</v>
      </c>
      <c r="F18641" t="s">
        <v>113</v>
      </c>
      <c r="G18641" t="s">
        <v>25</v>
      </c>
      <c r="H18641" t="s">
        <v>99</v>
      </c>
      <c r="I18641" t="s">
        <v>3295</v>
      </c>
      <c r="J18641" t="s">
        <v>65884</v>
      </c>
      <c r="K18641">
        <v>1</v>
      </c>
      <c r="M18641" s="1">
        <v>39800</v>
      </c>
      <c r="N18641" s="1">
        <v>39800</v>
      </c>
      <c r="O18641"/>
      <c r="P18641"/>
      <c r="Q18641"/>
      <c r="R18641"/>
    </row>
    <row r="18642" spans="1:18" x14ac:dyDescent="0.2">
      <c r="A18642" t="s">
        <v>65885</v>
      </c>
      <c r="B18642" t="s">
        <v>65886</v>
      </c>
      <c r="C18642" t="s">
        <v>65887</v>
      </c>
      <c r="D18642" t="s">
        <v>65888</v>
      </c>
      <c r="E18642">
        <v>120000</v>
      </c>
      <c r="F18642" t="s">
        <v>207</v>
      </c>
      <c r="G18642" t="s">
        <v>25</v>
      </c>
      <c r="H18642" t="s">
        <v>106</v>
      </c>
      <c r="I18642" t="s">
        <v>107</v>
      </c>
      <c r="J18642" t="s">
        <v>5335</v>
      </c>
      <c r="K18642">
        <v>1</v>
      </c>
      <c r="L18642" s="1">
        <v>41395</v>
      </c>
      <c r="M18642" s="1">
        <v>41518</v>
      </c>
      <c r="N18642" s="1">
        <v>41518</v>
      </c>
    </row>
    <row r="18643" spans="1:18" hidden="1" x14ac:dyDescent="0.2">
      <c r="A18643" t="s">
        <v>65889</v>
      </c>
      <c r="B18643" t="s">
        <v>65890</v>
      </c>
      <c r="C18643" t="s">
        <v>65891</v>
      </c>
      <c r="E18643" t="s">
        <v>43</v>
      </c>
      <c r="F18643" t="s">
        <v>18</v>
      </c>
      <c r="G18643" t="s">
        <v>25</v>
      </c>
      <c r="H18643" t="s">
        <v>64</v>
      </c>
      <c r="I18643" t="s">
        <v>65</v>
      </c>
      <c r="J18643" t="s">
        <v>4868</v>
      </c>
      <c r="K18643">
        <v>1</v>
      </c>
      <c r="M18643" s="1">
        <v>36467</v>
      </c>
      <c r="N18643" s="1">
        <v>36467</v>
      </c>
      <c r="O18643"/>
      <c r="P18643"/>
      <c r="Q18643"/>
      <c r="R18643"/>
    </row>
    <row r="18644" spans="1:18" hidden="1" x14ac:dyDescent="0.2">
      <c r="A18644" t="s">
        <v>65892</v>
      </c>
      <c r="B18644" t="s">
        <v>65893</v>
      </c>
      <c r="C18644" t="s">
        <v>65894</v>
      </c>
      <c r="D18644" t="s">
        <v>1289</v>
      </c>
      <c r="E18644" t="s">
        <v>43</v>
      </c>
      <c r="F18644" t="s">
        <v>113</v>
      </c>
      <c r="G18644" t="s">
        <v>347</v>
      </c>
      <c r="K18644">
        <v>1</v>
      </c>
      <c r="M18644" s="1">
        <v>39618</v>
      </c>
      <c r="N18644" s="1">
        <v>39618</v>
      </c>
      <c r="O18644"/>
      <c r="P18644"/>
      <c r="Q18644"/>
      <c r="R18644"/>
    </row>
    <row r="18645" spans="1:18" hidden="1" x14ac:dyDescent="0.2">
      <c r="A18645" t="s">
        <v>65895</v>
      </c>
      <c r="B18645" t="s">
        <v>65896</v>
      </c>
      <c r="C18645" t="s">
        <v>65897</v>
      </c>
      <c r="D18645" t="s">
        <v>42</v>
      </c>
      <c r="E18645">
        <v>190476</v>
      </c>
      <c r="F18645" t="s">
        <v>18</v>
      </c>
      <c r="G18645" t="s">
        <v>57</v>
      </c>
      <c r="H18645" t="s">
        <v>202</v>
      </c>
      <c r="I18645" t="s">
        <v>203</v>
      </c>
      <c r="J18645" t="s">
        <v>203</v>
      </c>
      <c r="K18645">
        <v>1</v>
      </c>
      <c r="L18645" s="1">
        <v>34335</v>
      </c>
      <c r="M18645" s="1">
        <v>40374</v>
      </c>
      <c r="N18645" s="1">
        <v>40374</v>
      </c>
    </row>
    <row r="18646" spans="1:18" x14ac:dyDescent="0.2">
      <c r="A18646" t="s">
        <v>65898</v>
      </c>
      <c r="B18646" t="s">
        <v>65899</v>
      </c>
      <c r="C18646" t="s">
        <v>65900</v>
      </c>
      <c r="D18646" t="s">
        <v>65901</v>
      </c>
      <c r="E18646">
        <v>6875000</v>
      </c>
      <c r="F18646" t="s">
        <v>113</v>
      </c>
      <c r="G18646" t="s">
        <v>25</v>
      </c>
      <c r="H18646" t="s">
        <v>64</v>
      </c>
      <c r="I18646" t="s">
        <v>95</v>
      </c>
      <c r="J18646" t="s">
        <v>21714</v>
      </c>
      <c r="K18646">
        <v>2</v>
      </c>
      <c r="L18646" s="1">
        <v>39539</v>
      </c>
      <c r="M18646" s="1">
        <v>39554</v>
      </c>
      <c r="N18646" s="1">
        <v>40686</v>
      </c>
    </row>
    <row r="18647" spans="1:18" x14ac:dyDescent="0.2">
      <c r="A18647" t="s">
        <v>65902</v>
      </c>
      <c r="B18647" t="s">
        <v>65903</v>
      </c>
      <c r="C18647" t="s">
        <v>65904</v>
      </c>
      <c r="D18647" t="s">
        <v>1247</v>
      </c>
      <c r="E18647">
        <v>75000</v>
      </c>
      <c r="F18647" t="s">
        <v>18</v>
      </c>
      <c r="G18647" t="s">
        <v>25</v>
      </c>
      <c r="H18647" t="s">
        <v>430</v>
      </c>
      <c r="I18647" t="s">
        <v>528</v>
      </c>
      <c r="J18647" t="s">
        <v>3661</v>
      </c>
      <c r="K18647">
        <v>2</v>
      </c>
      <c r="L18647" s="1">
        <v>40544</v>
      </c>
      <c r="M18647" s="1">
        <v>40771</v>
      </c>
      <c r="N18647" s="1">
        <v>41359</v>
      </c>
    </row>
    <row r="18648" spans="1:18" hidden="1" x14ac:dyDescent="0.2">
      <c r="A18648" t="s">
        <v>65905</v>
      </c>
      <c r="B18648" t="s">
        <v>65906</v>
      </c>
      <c r="D18648" t="s">
        <v>718</v>
      </c>
      <c r="E18648">
        <v>162954</v>
      </c>
      <c r="F18648" t="s">
        <v>18</v>
      </c>
      <c r="K18648">
        <v>1</v>
      </c>
      <c r="M18648" s="1">
        <v>41699</v>
      </c>
      <c r="N18648" s="1">
        <v>41699</v>
      </c>
      <c r="O18648"/>
      <c r="P18648"/>
      <c r="Q18648"/>
      <c r="R18648"/>
    </row>
    <row r="18649" spans="1:18" x14ac:dyDescent="0.2">
      <c r="A18649" t="s">
        <v>65907</v>
      </c>
      <c r="B18649" t="s">
        <v>65908</v>
      </c>
      <c r="C18649" t="s">
        <v>65909</v>
      </c>
      <c r="D18649" t="s">
        <v>3110</v>
      </c>
      <c r="E18649">
        <v>6210000</v>
      </c>
      <c r="F18649" t="s">
        <v>18</v>
      </c>
      <c r="G18649" t="s">
        <v>25</v>
      </c>
      <c r="H18649" t="s">
        <v>64</v>
      </c>
      <c r="I18649" t="s">
        <v>65</v>
      </c>
      <c r="J18649" t="s">
        <v>27113</v>
      </c>
      <c r="K18649">
        <v>1</v>
      </c>
      <c r="L18649" s="1">
        <v>37257</v>
      </c>
      <c r="M18649" s="1">
        <v>42202</v>
      </c>
      <c r="N18649" s="1">
        <v>42202</v>
      </c>
    </row>
    <row r="18650" spans="1:18" hidden="1" x14ac:dyDescent="0.2">
      <c r="A18650" t="s">
        <v>65910</v>
      </c>
      <c r="B18650" t="s">
        <v>65911</v>
      </c>
      <c r="C18650" t="s">
        <v>65912</v>
      </c>
      <c r="D18650" t="s">
        <v>65913</v>
      </c>
      <c r="E18650">
        <v>425000</v>
      </c>
      <c r="F18650" t="s">
        <v>18</v>
      </c>
      <c r="G18650" t="s">
        <v>12410</v>
      </c>
      <c r="H18650">
        <v>4</v>
      </c>
      <c r="I18650" t="s">
        <v>39929</v>
      </c>
      <c r="J18650" t="s">
        <v>39929</v>
      </c>
      <c r="K18650">
        <v>1</v>
      </c>
      <c r="L18650" s="1">
        <v>41275</v>
      </c>
      <c r="M18650" s="1">
        <v>41760</v>
      </c>
      <c r="N18650" s="1">
        <v>41760</v>
      </c>
    </row>
    <row r="18651" spans="1:18" hidden="1" x14ac:dyDescent="0.2">
      <c r="A18651" t="s">
        <v>65914</v>
      </c>
      <c r="B18651" t="s">
        <v>65915</v>
      </c>
      <c r="C18651" t="s">
        <v>65916</v>
      </c>
      <c r="D18651" t="s">
        <v>65917</v>
      </c>
      <c r="E18651">
        <v>12500000</v>
      </c>
      <c r="F18651" t="s">
        <v>207</v>
      </c>
      <c r="G18651" t="s">
        <v>57</v>
      </c>
      <c r="H18651" t="s">
        <v>58</v>
      </c>
      <c r="I18651" t="s">
        <v>59</v>
      </c>
      <c r="J18651" t="s">
        <v>59</v>
      </c>
      <c r="K18651">
        <v>2</v>
      </c>
      <c r="L18651" s="1">
        <v>38749</v>
      </c>
      <c r="M18651" s="1">
        <v>38718</v>
      </c>
      <c r="N18651" s="1">
        <v>39197</v>
      </c>
    </row>
    <row r="18652" spans="1:18" hidden="1" x14ac:dyDescent="0.2">
      <c r="A18652" t="s">
        <v>65918</v>
      </c>
      <c r="B18652" t="s">
        <v>65919</v>
      </c>
      <c r="C18652" t="s">
        <v>65920</v>
      </c>
      <c r="D18652" t="s">
        <v>3843</v>
      </c>
      <c r="E18652">
        <v>435475</v>
      </c>
      <c r="F18652" t="s">
        <v>18</v>
      </c>
      <c r="G18652" t="s">
        <v>57</v>
      </c>
      <c r="H18652" t="s">
        <v>202</v>
      </c>
      <c r="I18652" t="s">
        <v>12005</v>
      </c>
      <c r="J18652" t="s">
        <v>12005</v>
      </c>
      <c r="K18652">
        <v>1</v>
      </c>
      <c r="M18652" s="1">
        <v>42054</v>
      </c>
      <c r="N18652" s="1">
        <v>42054</v>
      </c>
      <c r="O18652"/>
      <c r="P18652"/>
      <c r="Q18652"/>
      <c r="R18652"/>
    </row>
    <row r="18653" spans="1:18" hidden="1" x14ac:dyDescent="0.2">
      <c r="A18653" t="s">
        <v>65921</v>
      </c>
      <c r="B18653" t="s">
        <v>65922</v>
      </c>
      <c r="C18653" t="s">
        <v>65923</v>
      </c>
      <c r="D18653" t="s">
        <v>134</v>
      </c>
      <c r="E18653">
        <v>500000</v>
      </c>
      <c r="F18653" t="s">
        <v>18</v>
      </c>
      <c r="G18653" t="s">
        <v>699</v>
      </c>
      <c r="H18653">
        <v>5</v>
      </c>
      <c r="I18653" t="s">
        <v>700</v>
      </c>
      <c r="J18653" t="s">
        <v>700</v>
      </c>
      <c r="K18653">
        <v>1</v>
      </c>
      <c r="M18653" s="1">
        <v>40757</v>
      </c>
      <c r="N18653" s="1">
        <v>40757</v>
      </c>
      <c r="O18653"/>
      <c r="P18653"/>
      <c r="Q18653"/>
      <c r="R18653"/>
    </row>
    <row r="18654" spans="1:18" hidden="1" x14ac:dyDescent="0.2">
      <c r="A18654" t="s">
        <v>65924</v>
      </c>
      <c r="B18654" t="s">
        <v>65925</v>
      </c>
      <c r="C18654" t="s">
        <v>65926</v>
      </c>
      <c r="D18654" t="s">
        <v>42</v>
      </c>
      <c r="E18654">
        <v>170000</v>
      </c>
      <c r="F18654" t="s">
        <v>18</v>
      </c>
      <c r="G18654" t="s">
        <v>1255</v>
      </c>
      <c r="H18654">
        <v>42</v>
      </c>
      <c r="I18654" t="s">
        <v>1256</v>
      </c>
      <c r="J18654" t="s">
        <v>1256</v>
      </c>
      <c r="K18654">
        <v>1</v>
      </c>
      <c r="L18654" s="1">
        <v>41277</v>
      </c>
      <c r="M18654" s="1">
        <v>41660</v>
      </c>
      <c r="N18654" s="1">
        <v>41660</v>
      </c>
    </row>
    <row r="18655" spans="1:18" hidden="1" x14ac:dyDescent="0.2">
      <c r="A18655" t="s">
        <v>65927</v>
      </c>
      <c r="B18655" t="s">
        <v>65928</v>
      </c>
      <c r="C18655" t="s">
        <v>65929</v>
      </c>
      <c r="D18655" t="s">
        <v>10132</v>
      </c>
      <c r="E18655">
        <v>78259</v>
      </c>
      <c r="F18655" t="s">
        <v>207</v>
      </c>
      <c r="G18655" t="s">
        <v>128</v>
      </c>
      <c r="H18655" t="s">
        <v>129</v>
      </c>
      <c r="I18655" t="s">
        <v>130</v>
      </c>
      <c r="J18655" t="s">
        <v>130</v>
      </c>
      <c r="K18655">
        <v>1</v>
      </c>
      <c r="L18655" s="1">
        <v>40909</v>
      </c>
      <c r="M18655" s="1">
        <v>41122</v>
      </c>
      <c r="N18655" s="1">
        <v>41122</v>
      </c>
    </row>
    <row r="18656" spans="1:18" x14ac:dyDescent="0.2">
      <c r="A18656" t="s">
        <v>65930</v>
      </c>
      <c r="B18656" t="s">
        <v>65931</v>
      </c>
      <c r="C18656" t="s">
        <v>65932</v>
      </c>
      <c r="D18656" t="s">
        <v>264</v>
      </c>
      <c r="E18656">
        <v>47000000</v>
      </c>
      <c r="F18656" t="s">
        <v>113</v>
      </c>
      <c r="G18656" t="s">
        <v>25</v>
      </c>
      <c r="H18656" t="s">
        <v>545</v>
      </c>
      <c r="I18656" t="s">
        <v>546</v>
      </c>
      <c r="J18656" t="s">
        <v>8881</v>
      </c>
      <c r="K18656">
        <v>3</v>
      </c>
      <c r="L18656" s="1">
        <v>30682</v>
      </c>
      <c r="M18656" s="1">
        <v>36892</v>
      </c>
      <c r="N18656" s="1">
        <v>38174</v>
      </c>
    </row>
    <row r="18657" spans="1:18" hidden="1" x14ac:dyDescent="0.2">
      <c r="A18657" t="s">
        <v>65933</v>
      </c>
      <c r="B18657" t="s">
        <v>65934</v>
      </c>
      <c r="C18657" t="s">
        <v>65935</v>
      </c>
      <c r="D18657" t="s">
        <v>36</v>
      </c>
      <c r="E18657" t="s">
        <v>43</v>
      </c>
      <c r="F18657" t="s">
        <v>18</v>
      </c>
      <c r="K18657">
        <v>1</v>
      </c>
      <c r="L18657" s="1">
        <v>40179</v>
      </c>
      <c r="M18657" s="1">
        <v>40732</v>
      </c>
      <c r="N18657" s="1">
        <v>40732</v>
      </c>
      <c r="O18657"/>
      <c r="P18657"/>
      <c r="Q18657"/>
      <c r="R18657"/>
    </row>
    <row r="18658" spans="1:18" hidden="1" x14ac:dyDescent="0.2">
      <c r="A18658" t="s">
        <v>65936</v>
      </c>
      <c r="B18658" t="s">
        <v>65937</v>
      </c>
      <c r="C18658" t="s">
        <v>65938</v>
      </c>
      <c r="D18658" t="s">
        <v>544</v>
      </c>
      <c r="E18658">
        <v>250000</v>
      </c>
      <c r="F18658" t="s">
        <v>18</v>
      </c>
      <c r="G18658" t="s">
        <v>57</v>
      </c>
      <c r="H18658" t="s">
        <v>1644</v>
      </c>
      <c r="I18658" t="s">
        <v>1645</v>
      </c>
      <c r="J18658" t="s">
        <v>1645</v>
      </c>
      <c r="K18658">
        <v>1</v>
      </c>
      <c r="M18658" s="1">
        <v>41039</v>
      </c>
      <c r="N18658" s="1">
        <v>41039</v>
      </c>
      <c r="O18658"/>
      <c r="P18658"/>
      <c r="Q18658"/>
      <c r="R18658"/>
    </row>
    <row r="18659" spans="1:18" hidden="1" x14ac:dyDescent="0.2">
      <c r="A18659" t="s">
        <v>65939</v>
      </c>
      <c r="B18659" t="s">
        <v>65940</v>
      </c>
      <c r="C18659" t="s">
        <v>65941</v>
      </c>
      <c r="D18659" t="s">
        <v>25491</v>
      </c>
      <c r="E18659" t="s">
        <v>43</v>
      </c>
      <c r="F18659" t="s">
        <v>18</v>
      </c>
      <c r="G18659" t="s">
        <v>25</v>
      </c>
      <c r="H18659" t="s">
        <v>64</v>
      </c>
      <c r="I18659" t="s">
        <v>95</v>
      </c>
      <c r="J18659" t="s">
        <v>12702</v>
      </c>
      <c r="K18659">
        <v>1</v>
      </c>
      <c r="L18659" s="1">
        <v>42005</v>
      </c>
      <c r="M18659" s="1">
        <v>41896</v>
      </c>
      <c r="N18659" s="1">
        <v>41896</v>
      </c>
      <c r="O18659"/>
      <c r="P18659"/>
      <c r="Q18659"/>
      <c r="R18659"/>
    </row>
    <row r="18660" spans="1:18" x14ac:dyDescent="0.2">
      <c r="A18660" t="s">
        <v>65942</v>
      </c>
      <c r="B18660" t="s">
        <v>65943</v>
      </c>
      <c r="C18660" t="s">
        <v>65944</v>
      </c>
      <c r="D18660" t="s">
        <v>5261</v>
      </c>
      <c r="E18660">
        <v>100000</v>
      </c>
      <c r="F18660" t="s">
        <v>18</v>
      </c>
      <c r="G18660" t="s">
        <v>25</v>
      </c>
      <c r="H18660" t="s">
        <v>1080</v>
      </c>
      <c r="I18660" t="s">
        <v>1081</v>
      </c>
      <c r="J18660" t="s">
        <v>1170</v>
      </c>
      <c r="K18660">
        <v>1</v>
      </c>
      <c r="L18660" s="1">
        <v>41517</v>
      </c>
      <c r="M18660" s="1">
        <v>41641</v>
      </c>
      <c r="N18660" s="1">
        <v>41641</v>
      </c>
    </row>
    <row r="18661" spans="1:18" hidden="1" x14ac:dyDescent="0.2">
      <c r="A18661" t="s">
        <v>65945</v>
      </c>
      <c r="B18661" t="s">
        <v>65946</v>
      </c>
      <c r="C18661" t="s">
        <v>65947</v>
      </c>
      <c r="D18661" t="s">
        <v>718</v>
      </c>
      <c r="E18661">
        <v>375790</v>
      </c>
      <c r="F18661" t="s">
        <v>18</v>
      </c>
      <c r="G18661" t="s">
        <v>347</v>
      </c>
      <c r="H18661">
        <v>11</v>
      </c>
      <c r="I18661" t="s">
        <v>15347</v>
      </c>
      <c r="J18661" t="s">
        <v>15347</v>
      </c>
      <c r="K18661">
        <v>2</v>
      </c>
      <c r="L18661" s="1">
        <v>41487</v>
      </c>
      <c r="M18661" s="1">
        <v>41472</v>
      </c>
      <c r="N18661" s="1">
        <v>41876</v>
      </c>
    </row>
    <row r="18662" spans="1:18" hidden="1" x14ac:dyDescent="0.2">
      <c r="A18662" t="s">
        <v>65948</v>
      </c>
      <c r="B18662" t="s">
        <v>65949</v>
      </c>
      <c r="C18662" t="s">
        <v>65950</v>
      </c>
      <c r="D18662" t="s">
        <v>65951</v>
      </c>
      <c r="E18662" t="s">
        <v>43</v>
      </c>
      <c r="F18662" t="s">
        <v>18</v>
      </c>
      <c r="G18662" t="s">
        <v>25</v>
      </c>
      <c r="H18662" t="s">
        <v>64</v>
      </c>
      <c r="I18662" t="s">
        <v>65</v>
      </c>
      <c r="J18662" t="s">
        <v>71</v>
      </c>
      <c r="K18662">
        <v>1</v>
      </c>
      <c r="L18662" s="1">
        <v>41612</v>
      </c>
      <c r="M18662" s="1">
        <v>41807</v>
      </c>
      <c r="N18662" s="1">
        <v>41807</v>
      </c>
      <c r="O18662"/>
      <c r="P18662"/>
      <c r="Q18662"/>
      <c r="R18662"/>
    </row>
    <row r="18663" spans="1:18" hidden="1" x14ac:dyDescent="0.2">
      <c r="A18663" t="s">
        <v>65952</v>
      </c>
      <c r="B18663" t="s">
        <v>65953</v>
      </c>
      <c r="C18663" t="s">
        <v>65954</v>
      </c>
      <c r="D18663" t="s">
        <v>65955</v>
      </c>
      <c r="E18663">
        <v>1960000</v>
      </c>
      <c r="F18663" t="s">
        <v>18</v>
      </c>
      <c r="K18663">
        <v>1</v>
      </c>
      <c r="L18663" s="1">
        <v>38353</v>
      </c>
      <c r="M18663" s="1">
        <v>39929</v>
      </c>
      <c r="N18663" s="1">
        <v>39929</v>
      </c>
    </row>
    <row r="18664" spans="1:18" hidden="1" x14ac:dyDescent="0.2">
      <c r="A18664" t="s">
        <v>65956</v>
      </c>
      <c r="B18664" t="s">
        <v>65957</v>
      </c>
      <c r="C18664" t="s">
        <v>65958</v>
      </c>
      <c r="D18664" t="s">
        <v>2326</v>
      </c>
      <c r="E18664">
        <v>1000000</v>
      </c>
      <c r="F18664" t="s">
        <v>689</v>
      </c>
      <c r="G18664" t="s">
        <v>25</v>
      </c>
      <c r="H18664" t="s">
        <v>644</v>
      </c>
      <c r="I18664" t="s">
        <v>645</v>
      </c>
      <c r="J18664" t="s">
        <v>645</v>
      </c>
      <c r="K18664">
        <v>1</v>
      </c>
      <c r="M18664" s="1">
        <v>40060</v>
      </c>
      <c r="N18664" s="1">
        <v>40060</v>
      </c>
      <c r="O18664"/>
      <c r="P18664"/>
      <c r="Q18664"/>
      <c r="R18664"/>
    </row>
    <row r="18665" spans="1:18" hidden="1" x14ac:dyDescent="0.2">
      <c r="A18665" t="s">
        <v>65959</v>
      </c>
      <c r="B18665" t="s">
        <v>65960</v>
      </c>
      <c r="C18665" t="s">
        <v>65961</v>
      </c>
      <c r="E18665" t="s">
        <v>43</v>
      </c>
      <c r="F18665" t="s">
        <v>18</v>
      </c>
      <c r="G18665" t="s">
        <v>3319</v>
      </c>
      <c r="H18665">
        <v>7</v>
      </c>
      <c r="I18665" t="s">
        <v>3320</v>
      </c>
      <c r="J18665" t="s">
        <v>44095</v>
      </c>
      <c r="K18665">
        <v>1</v>
      </c>
      <c r="L18665" s="1">
        <v>40544</v>
      </c>
      <c r="M18665" s="1">
        <v>40909</v>
      </c>
      <c r="N18665" s="1">
        <v>40909</v>
      </c>
      <c r="O18665"/>
      <c r="P18665"/>
      <c r="Q18665"/>
      <c r="R18665"/>
    </row>
    <row r="18666" spans="1:18" hidden="1" x14ac:dyDescent="0.2">
      <c r="A18666" t="s">
        <v>65962</v>
      </c>
      <c r="B18666" t="s">
        <v>65963</v>
      </c>
      <c r="D18666" t="s">
        <v>16851</v>
      </c>
      <c r="E18666" t="s">
        <v>43</v>
      </c>
      <c r="F18666" t="s">
        <v>18</v>
      </c>
      <c r="G18666" t="s">
        <v>57</v>
      </c>
      <c r="H18666" t="s">
        <v>4487</v>
      </c>
      <c r="I18666" t="s">
        <v>6236</v>
      </c>
      <c r="J18666" t="s">
        <v>6236</v>
      </c>
      <c r="K18666">
        <v>1</v>
      </c>
      <c r="L18666" s="1">
        <v>41939</v>
      </c>
      <c r="M18666" s="1">
        <v>41940</v>
      </c>
      <c r="N18666" s="1">
        <v>41940</v>
      </c>
      <c r="O18666"/>
      <c r="P18666"/>
      <c r="Q18666"/>
      <c r="R18666"/>
    </row>
    <row r="18667" spans="1:18" hidden="1" x14ac:dyDescent="0.2">
      <c r="A18667" t="s">
        <v>65964</v>
      </c>
      <c r="B18667" t="s">
        <v>65965</v>
      </c>
      <c r="C18667" t="s">
        <v>65966</v>
      </c>
      <c r="D18667" t="s">
        <v>65967</v>
      </c>
      <c r="E18667">
        <v>685166</v>
      </c>
      <c r="F18667" t="s">
        <v>18</v>
      </c>
      <c r="G18667" t="s">
        <v>638</v>
      </c>
      <c r="H18667">
        <v>12</v>
      </c>
      <c r="I18667" t="s">
        <v>639</v>
      </c>
      <c r="J18667" t="s">
        <v>65968</v>
      </c>
      <c r="K18667">
        <v>1</v>
      </c>
      <c r="L18667" s="1">
        <v>40544</v>
      </c>
      <c r="M18667" s="1">
        <v>41969</v>
      </c>
      <c r="N18667" s="1">
        <v>41969</v>
      </c>
    </row>
    <row r="18668" spans="1:18" x14ac:dyDescent="0.2">
      <c r="A18668" t="s">
        <v>65969</v>
      </c>
      <c r="B18668" t="s">
        <v>65970</v>
      </c>
      <c r="C18668" t="s">
        <v>65971</v>
      </c>
      <c r="D18668" t="s">
        <v>741</v>
      </c>
      <c r="E18668">
        <v>985003</v>
      </c>
      <c r="F18668" t="s">
        <v>18</v>
      </c>
      <c r="G18668" t="s">
        <v>25</v>
      </c>
      <c r="H18668" t="s">
        <v>1306</v>
      </c>
      <c r="I18668" t="s">
        <v>245</v>
      </c>
      <c r="J18668" t="s">
        <v>245</v>
      </c>
      <c r="K18668">
        <v>2</v>
      </c>
      <c r="L18668" s="1">
        <v>40544</v>
      </c>
      <c r="M18668" s="1">
        <v>40878</v>
      </c>
      <c r="N18668" s="1">
        <v>41612</v>
      </c>
    </row>
    <row r="18669" spans="1:18" x14ac:dyDescent="0.2">
      <c r="A18669" t="s">
        <v>65972</v>
      </c>
      <c r="B18669" t="s">
        <v>65973</v>
      </c>
      <c r="C18669" t="s">
        <v>65974</v>
      </c>
      <c r="D18669" t="s">
        <v>1401</v>
      </c>
      <c r="E18669">
        <v>280000000</v>
      </c>
      <c r="F18669" t="s">
        <v>689</v>
      </c>
      <c r="G18669" t="s">
        <v>25</v>
      </c>
      <c r="H18669" t="s">
        <v>64</v>
      </c>
      <c r="I18669" t="s">
        <v>65</v>
      </c>
      <c r="J18669" t="s">
        <v>4841</v>
      </c>
      <c r="K18669">
        <v>2</v>
      </c>
      <c r="L18669" s="1">
        <v>35796</v>
      </c>
      <c r="M18669" s="1">
        <v>36497</v>
      </c>
      <c r="N18669" s="1">
        <v>36497</v>
      </c>
    </row>
    <row r="18670" spans="1:18" hidden="1" x14ac:dyDescent="0.2">
      <c r="A18670" t="s">
        <v>65975</v>
      </c>
      <c r="B18670" t="s">
        <v>65976</v>
      </c>
      <c r="D18670" t="s">
        <v>65977</v>
      </c>
      <c r="E18670">
        <v>20130789</v>
      </c>
      <c r="F18670" t="s">
        <v>207</v>
      </c>
      <c r="G18670" t="s">
        <v>128</v>
      </c>
      <c r="H18670" t="s">
        <v>129</v>
      </c>
      <c r="I18670" t="s">
        <v>130</v>
      </c>
      <c r="J18670" t="s">
        <v>130</v>
      </c>
      <c r="K18670">
        <v>1</v>
      </c>
      <c r="M18670" s="1">
        <v>38008</v>
      </c>
      <c r="N18670" s="1">
        <v>38008</v>
      </c>
      <c r="O18670"/>
      <c r="P18670"/>
      <c r="Q18670"/>
      <c r="R18670"/>
    </row>
    <row r="18671" spans="1:18" hidden="1" x14ac:dyDescent="0.2">
      <c r="A18671" t="s">
        <v>65978</v>
      </c>
      <c r="B18671" t="s">
        <v>65979</v>
      </c>
      <c r="C18671" t="s">
        <v>65980</v>
      </c>
      <c r="D18671" t="s">
        <v>65981</v>
      </c>
      <c r="E18671">
        <v>170139.40090000001</v>
      </c>
      <c r="F18671" t="s">
        <v>18</v>
      </c>
      <c r="G18671" t="s">
        <v>650</v>
      </c>
      <c r="H18671">
        <v>7</v>
      </c>
      <c r="I18671" t="s">
        <v>9548</v>
      </c>
      <c r="J18671" t="s">
        <v>16025</v>
      </c>
      <c r="K18671">
        <v>1</v>
      </c>
      <c r="L18671" s="1">
        <v>41801</v>
      </c>
      <c r="M18671" s="1">
        <v>42296</v>
      </c>
      <c r="N18671" s="1">
        <v>42296</v>
      </c>
    </row>
    <row r="18672" spans="1:18" hidden="1" x14ac:dyDescent="0.2">
      <c r="A18672" t="s">
        <v>65982</v>
      </c>
      <c r="B18672" t="s">
        <v>65983</v>
      </c>
      <c r="C18672" t="s">
        <v>65984</v>
      </c>
      <c r="D18672" t="s">
        <v>42</v>
      </c>
      <c r="E18672" t="s">
        <v>43</v>
      </c>
      <c r="F18672" t="s">
        <v>18</v>
      </c>
      <c r="G18672" t="s">
        <v>128</v>
      </c>
      <c r="H18672" t="s">
        <v>45552</v>
      </c>
      <c r="I18672" t="s">
        <v>50128</v>
      </c>
      <c r="J18672" t="s">
        <v>50128</v>
      </c>
      <c r="K18672">
        <v>1</v>
      </c>
      <c r="L18672" s="1">
        <v>28491</v>
      </c>
      <c r="M18672" s="1">
        <v>41533</v>
      </c>
      <c r="N18672" s="1">
        <v>41533</v>
      </c>
      <c r="O18672"/>
      <c r="P18672"/>
      <c r="Q18672"/>
      <c r="R18672"/>
    </row>
    <row r="18673" spans="1:18" hidden="1" x14ac:dyDescent="0.2">
      <c r="A18673" t="s">
        <v>65985</v>
      </c>
      <c r="B18673" t="s">
        <v>65986</v>
      </c>
      <c r="C18673" t="s">
        <v>65987</v>
      </c>
      <c r="D18673" t="s">
        <v>65988</v>
      </c>
      <c r="E18673">
        <v>30000</v>
      </c>
      <c r="F18673" t="s">
        <v>18</v>
      </c>
      <c r="G18673" t="s">
        <v>25</v>
      </c>
      <c r="H18673" t="s">
        <v>106</v>
      </c>
      <c r="I18673" t="s">
        <v>107</v>
      </c>
      <c r="J18673" t="s">
        <v>108</v>
      </c>
      <c r="K18673">
        <v>1</v>
      </c>
      <c r="M18673" s="1">
        <v>41699</v>
      </c>
      <c r="N18673" s="1">
        <v>41699</v>
      </c>
      <c r="O18673"/>
      <c r="P18673"/>
      <c r="Q18673"/>
      <c r="R18673"/>
    </row>
    <row r="18674" spans="1:18" hidden="1" x14ac:dyDescent="0.2">
      <c r="A18674" t="s">
        <v>65989</v>
      </c>
      <c r="B18674" t="s">
        <v>65990</v>
      </c>
      <c r="C18674" t="s">
        <v>65991</v>
      </c>
      <c r="D18674" t="s">
        <v>248</v>
      </c>
      <c r="E18674">
        <v>31885858</v>
      </c>
      <c r="F18674" t="s">
        <v>18</v>
      </c>
      <c r="G18674" t="s">
        <v>128</v>
      </c>
      <c r="H18674" t="s">
        <v>65992</v>
      </c>
      <c r="I18674" t="s">
        <v>65993</v>
      </c>
      <c r="J18674" t="s">
        <v>65993</v>
      </c>
      <c r="K18674">
        <v>1</v>
      </c>
      <c r="M18674" s="1">
        <v>40840</v>
      </c>
      <c r="N18674" s="1">
        <v>40840</v>
      </c>
      <c r="O18674"/>
      <c r="P18674"/>
      <c r="Q18674"/>
      <c r="R18674"/>
    </row>
    <row r="18675" spans="1:18" hidden="1" x14ac:dyDescent="0.2">
      <c r="A18675" t="s">
        <v>65994</v>
      </c>
      <c r="B18675" t="s">
        <v>65995</v>
      </c>
      <c r="C18675" t="s">
        <v>65996</v>
      </c>
      <c r="D18675" t="s">
        <v>65997</v>
      </c>
      <c r="E18675" t="s">
        <v>43</v>
      </c>
      <c r="F18675" t="s">
        <v>18</v>
      </c>
      <c r="G18675" t="s">
        <v>25</v>
      </c>
      <c r="H18675" t="s">
        <v>286</v>
      </c>
      <c r="I18675" t="s">
        <v>1030</v>
      </c>
      <c r="J18675" t="s">
        <v>1030</v>
      </c>
      <c r="K18675">
        <v>2</v>
      </c>
      <c r="L18675" s="1">
        <v>41275</v>
      </c>
      <c r="M18675" s="1">
        <v>41197</v>
      </c>
      <c r="N18675" s="1">
        <v>41581</v>
      </c>
      <c r="O18675"/>
      <c r="P18675"/>
      <c r="Q18675"/>
      <c r="R18675"/>
    </row>
    <row r="18676" spans="1:18" hidden="1" x14ac:dyDescent="0.2">
      <c r="A18676" t="s">
        <v>65998</v>
      </c>
      <c r="B18676" t="s">
        <v>65999</v>
      </c>
      <c r="C18676" t="s">
        <v>66000</v>
      </c>
      <c r="D18676" t="s">
        <v>1247</v>
      </c>
      <c r="E18676">
        <v>12500000</v>
      </c>
      <c r="F18676" t="s">
        <v>18</v>
      </c>
      <c r="G18676" t="s">
        <v>347</v>
      </c>
      <c r="H18676">
        <v>6</v>
      </c>
      <c r="I18676" t="s">
        <v>12866</v>
      </c>
      <c r="J18676" t="s">
        <v>12866</v>
      </c>
      <c r="K18676">
        <v>1</v>
      </c>
      <c r="M18676" s="1">
        <v>42311</v>
      </c>
      <c r="N18676" s="1">
        <v>42311</v>
      </c>
      <c r="O18676"/>
      <c r="P18676"/>
      <c r="Q18676"/>
      <c r="R18676"/>
    </row>
    <row r="18677" spans="1:18" x14ac:dyDescent="0.2">
      <c r="A18677" t="s">
        <v>66001</v>
      </c>
      <c r="B18677" t="s">
        <v>66002</v>
      </c>
      <c r="C18677" t="s">
        <v>66003</v>
      </c>
      <c r="D18677" t="s">
        <v>1384</v>
      </c>
      <c r="E18677">
        <v>1200000</v>
      </c>
      <c r="F18677" t="s">
        <v>18</v>
      </c>
      <c r="G18677" t="s">
        <v>25</v>
      </c>
      <c r="H18677" t="s">
        <v>286</v>
      </c>
      <c r="I18677" t="s">
        <v>1030</v>
      </c>
      <c r="J18677" t="s">
        <v>1030</v>
      </c>
      <c r="K18677">
        <v>1</v>
      </c>
      <c r="L18677" s="1">
        <v>39448</v>
      </c>
      <c r="M18677" s="1">
        <v>40120</v>
      </c>
      <c r="N18677" s="1">
        <v>40120</v>
      </c>
    </row>
    <row r="18678" spans="1:18" hidden="1" x14ac:dyDescent="0.2">
      <c r="A18678" t="s">
        <v>66004</v>
      </c>
      <c r="B18678" t="s">
        <v>66005</v>
      </c>
      <c r="C18678" t="s">
        <v>66006</v>
      </c>
      <c r="D18678" t="s">
        <v>75</v>
      </c>
      <c r="E18678">
        <v>161080</v>
      </c>
      <c r="F18678" t="s">
        <v>207</v>
      </c>
      <c r="G18678" t="s">
        <v>128</v>
      </c>
      <c r="H18678" t="s">
        <v>129</v>
      </c>
      <c r="I18678" t="s">
        <v>130</v>
      </c>
      <c r="J18678" t="s">
        <v>130</v>
      </c>
      <c r="K18678">
        <v>1</v>
      </c>
      <c r="M18678" s="1">
        <v>40616</v>
      </c>
      <c r="N18678" s="1">
        <v>40616</v>
      </c>
      <c r="O18678"/>
      <c r="P18678"/>
      <c r="Q18678"/>
      <c r="R18678"/>
    </row>
    <row r="18679" spans="1:18" hidden="1" x14ac:dyDescent="0.2">
      <c r="A18679" t="s">
        <v>66007</v>
      </c>
      <c r="B18679" t="s">
        <v>66008</v>
      </c>
      <c r="C18679" t="s">
        <v>66009</v>
      </c>
      <c r="D18679" t="s">
        <v>3814</v>
      </c>
      <c r="E18679" t="s">
        <v>43</v>
      </c>
      <c r="F18679" t="s">
        <v>18</v>
      </c>
      <c r="G18679" t="s">
        <v>25</v>
      </c>
      <c r="H18679" t="s">
        <v>64</v>
      </c>
      <c r="I18679" t="s">
        <v>65</v>
      </c>
      <c r="J18679" t="s">
        <v>71</v>
      </c>
      <c r="K18679">
        <v>1</v>
      </c>
      <c r="L18679" s="1">
        <v>41640</v>
      </c>
      <c r="M18679" s="1">
        <v>42095</v>
      </c>
      <c r="N18679" s="1">
        <v>42095</v>
      </c>
      <c r="O18679"/>
      <c r="P18679"/>
      <c r="Q18679"/>
      <c r="R18679"/>
    </row>
    <row r="18680" spans="1:18" x14ac:dyDescent="0.2">
      <c r="A18680" t="s">
        <v>66010</v>
      </c>
      <c r="B18680" t="s">
        <v>66011</v>
      </c>
      <c r="C18680" t="s">
        <v>66012</v>
      </c>
      <c r="D18680" t="s">
        <v>66013</v>
      </c>
      <c r="E18680">
        <v>2220000</v>
      </c>
      <c r="F18680" t="s">
        <v>18</v>
      </c>
      <c r="G18680" t="s">
        <v>25</v>
      </c>
      <c r="H18680" t="s">
        <v>3993</v>
      </c>
      <c r="I18680" t="s">
        <v>3994</v>
      </c>
      <c r="J18680" t="s">
        <v>2585</v>
      </c>
      <c r="K18680">
        <v>2</v>
      </c>
      <c r="L18680" s="1">
        <v>41640</v>
      </c>
      <c r="M18680" s="1">
        <v>41974</v>
      </c>
      <c r="N18680" s="1">
        <v>42130</v>
      </c>
    </row>
    <row r="18681" spans="1:18" hidden="1" x14ac:dyDescent="0.2">
      <c r="A18681" t="s">
        <v>66014</v>
      </c>
      <c r="B18681" t="s">
        <v>66015</v>
      </c>
      <c r="C18681" t="s">
        <v>66016</v>
      </c>
      <c r="D18681" t="s">
        <v>66017</v>
      </c>
      <c r="E18681">
        <v>3600000</v>
      </c>
      <c r="F18681" t="s">
        <v>18</v>
      </c>
      <c r="G18681" t="s">
        <v>25</v>
      </c>
      <c r="H18681" t="s">
        <v>158</v>
      </c>
      <c r="I18681" t="s">
        <v>244</v>
      </c>
      <c r="J18681" t="s">
        <v>7577</v>
      </c>
      <c r="K18681">
        <v>1</v>
      </c>
      <c r="M18681" s="1">
        <v>36978</v>
      </c>
      <c r="N18681" s="1">
        <v>36978</v>
      </c>
      <c r="O18681"/>
      <c r="P18681"/>
      <c r="Q18681"/>
      <c r="R18681"/>
    </row>
    <row r="18682" spans="1:18" x14ac:dyDescent="0.2">
      <c r="A18682" t="s">
        <v>66018</v>
      </c>
      <c r="B18682" t="s">
        <v>66019</v>
      </c>
      <c r="C18682" t="s">
        <v>66020</v>
      </c>
      <c r="D18682" t="s">
        <v>357</v>
      </c>
      <c r="E18682">
        <v>1250000</v>
      </c>
      <c r="F18682" t="s">
        <v>18</v>
      </c>
      <c r="G18682" t="s">
        <v>25</v>
      </c>
      <c r="H18682" t="s">
        <v>64</v>
      </c>
      <c r="I18682" t="s">
        <v>95</v>
      </c>
      <c r="J18682" t="s">
        <v>95</v>
      </c>
      <c r="K18682">
        <v>1</v>
      </c>
      <c r="L18682" s="1">
        <v>38718</v>
      </c>
      <c r="M18682" s="1">
        <v>40165</v>
      </c>
      <c r="N18682" s="1">
        <v>40165</v>
      </c>
    </row>
    <row r="18683" spans="1:18" hidden="1" x14ac:dyDescent="0.2">
      <c r="A18683" t="s">
        <v>66021</v>
      </c>
      <c r="B18683" t="s">
        <v>66022</v>
      </c>
      <c r="C18683" t="s">
        <v>66023</v>
      </c>
      <c r="D18683" t="s">
        <v>9401</v>
      </c>
      <c r="E18683" t="s">
        <v>43</v>
      </c>
      <c r="F18683" t="s">
        <v>18</v>
      </c>
      <c r="G18683" t="s">
        <v>1126</v>
      </c>
      <c r="H18683">
        <v>24</v>
      </c>
      <c r="I18683" t="s">
        <v>1582</v>
      </c>
      <c r="J18683" t="s">
        <v>11529</v>
      </c>
      <c r="K18683">
        <v>1</v>
      </c>
      <c r="L18683" s="1">
        <v>41640</v>
      </c>
      <c r="M18683" s="1">
        <v>42157</v>
      </c>
      <c r="N18683" s="1">
        <v>42157</v>
      </c>
      <c r="O18683"/>
      <c r="P18683"/>
      <c r="Q18683"/>
      <c r="R18683"/>
    </row>
    <row r="18684" spans="1:18" hidden="1" x14ac:dyDescent="0.2">
      <c r="A18684" t="s">
        <v>66024</v>
      </c>
      <c r="B18684" t="s">
        <v>66025</v>
      </c>
      <c r="C18684" t="s">
        <v>66026</v>
      </c>
      <c r="D18684" t="s">
        <v>66027</v>
      </c>
      <c r="E18684">
        <v>1000000</v>
      </c>
      <c r="F18684" t="s">
        <v>18</v>
      </c>
      <c r="G18684" t="s">
        <v>25</v>
      </c>
      <c r="H18684" t="s">
        <v>430</v>
      </c>
      <c r="I18684" t="s">
        <v>6338</v>
      </c>
      <c r="J18684" t="s">
        <v>6338</v>
      </c>
      <c r="K18684">
        <v>1</v>
      </c>
      <c r="M18684" s="1">
        <v>40617</v>
      </c>
      <c r="N18684" s="1">
        <v>40617</v>
      </c>
      <c r="O18684"/>
      <c r="P18684"/>
      <c r="Q18684"/>
      <c r="R18684"/>
    </row>
    <row r="18685" spans="1:18" x14ac:dyDescent="0.2">
      <c r="A18685" t="s">
        <v>66028</v>
      </c>
      <c r="B18685" t="s">
        <v>66029</v>
      </c>
      <c r="C18685" t="s">
        <v>66030</v>
      </c>
      <c r="D18685" t="s">
        <v>66031</v>
      </c>
      <c r="E18685">
        <v>2141557</v>
      </c>
      <c r="F18685" t="s">
        <v>18</v>
      </c>
      <c r="G18685" t="s">
        <v>25</v>
      </c>
      <c r="H18685" t="s">
        <v>158</v>
      </c>
      <c r="I18685" t="s">
        <v>244</v>
      </c>
      <c r="J18685" t="s">
        <v>327</v>
      </c>
      <c r="K18685">
        <v>3</v>
      </c>
      <c r="L18685" s="1">
        <v>38777</v>
      </c>
      <c r="M18685" s="1">
        <v>40940</v>
      </c>
      <c r="N18685" s="1">
        <v>41337</v>
      </c>
    </row>
    <row r="18686" spans="1:18" hidden="1" x14ac:dyDescent="0.2">
      <c r="A18686" t="s">
        <v>66032</v>
      </c>
      <c r="B18686" t="s">
        <v>66033</v>
      </c>
      <c r="C18686" t="s">
        <v>66034</v>
      </c>
      <c r="D18686" t="s">
        <v>718</v>
      </c>
      <c r="E18686">
        <v>16000000</v>
      </c>
      <c r="F18686" t="s">
        <v>207</v>
      </c>
      <c r="G18686" t="s">
        <v>19</v>
      </c>
      <c r="H18686">
        <v>25</v>
      </c>
      <c r="I18686" t="s">
        <v>151</v>
      </c>
      <c r="J18686" t="s">
        <v>151</v>
      </c>
      <c r="K18686">
        <v>1</v>
      </c>
      <c r="L18686" s="1">
        <v>39083</v>
      </c>
      <c r="M18686" s="1">
        <v>41628</v>
      </c>
      <c r="N18686" s="1">
        <v>41628</v>
      </c>
    </row>
    <row r="18687" spans="1:18" hidden="1" x14ac:dyDescent="0.2">
      <c r="A18687" t="s">
        <v>66035</v>
      </c>
      <c r="B18687" t="s">
        <v>66036</v>
      </c>
      <c r="C18687" t="s">
        <v>66037</v>
      </c>
      <c r="D18687" t="s">
        <v>66038</v>
      </c>
      <c r="E18687">
        <v>306000</v>
      </c>
      <c r="F18687" t="s">
        <v>18</v>
      </c>
      <c r="G18687" t="s">
        <v>25</v>
      </c>
      <c r="H18687" t="s">
        <v>64</v>
      </c>
      <c r="I18687" t="s">
        <v>95</v>
      </c>
      <c r="J18687" t="s">
        <v>95</v>
      </c>
      <c r="K18687">
        <v>2</v>
      </c>
      <c r="M18687" s="1">
        <v>40998</v>
      </c>
      <c r="N18687" s="1">
        <v>42122</v>
      </c>
      <c r="O18687"/>
      <c r="P18687"/>
      <c r="Q18687"/>
      <c r="R18687"/>
    </row>
    <row r="18688" spans="1:18" hidden="1" x14ac:dyDescent="0.2">
      <c r="A18688" t="s">
        <v>66039</v>
      </c>
      <c r="B18688" t="s">
        <v>66040</v>
      </c>
      <c r="C18688" t="s">
        <v>66041</v>
      </c>
      <c r="D18688" t="s">
        <v>66042</v>
      </c>
      <c r="E18688" t="s">
        <v>43</v>
      </c>
      <c r="F18688" t="s">
        <v>18</v>
      </c>
      <c r="G18688" t="s">
        <v>222</v>
      </c>
      <c r="H18688">
        <v>2</v>
      </c>
      <c r="I18688" t="s">
        <v>223</v>
      </c>
      <c r="J18688" t="s">
        <v>223</v>
      </c>
      <c r="K18688">
        <v>2</v>
      </c>
      <c r="L18688" s="1">
        <v>41801</v>
      </c>
      <c r="M18688" s="1">
        <v>41821</v>
      </c>
      <c r="N18688" s="1">
        <v>42083</v>
      </c>
      <c r="O18688"/>
      <c r="P18688"/>
      <c r="Q18688"/>
      <c r="R18688"/>
    </row>
    <row r="18689" spans="1:18" x14ac:dyDescent="0.2">
      <c r="A18689" t="s">
        <v>66043</v>
      </c>
      <c r="B18689" t="s">
        <v>66044</v>
      </c>
      <c r="C18689" t="s">
        <v>66045</v>
      </c>
      <c r="D18689" t="s">
        <v>42</v>
      </c>
      <c r="E18689">
        <v>9235625</v>
      </c>
      <c r="F18689" t="s">
        <v>18</v>
      </c>
      <c r="G18689" t="s">
        <v>25</v>
      </c>
      <c r="H18689" t="s">
        <v>64</v>
      </c>
      <c r="I18689" t="s">
        <v>65</v>
      </c>
      <c r="J18689" t="s">
        <v>236</v>
      </c>
      <c r="K18689">
        <v>3</v>
      </c>
      <c r="L18689" s="1">
        <v>37257</v>
      </c>
      <c r="M18689" s="1">
        <v>40835</v>
      </c>
      <c r="N18689" s="1">
        <v>41834</v>
      </c>
    </row>
    <row r="18690" spans="1:18" x14ac:dyDescent="0.2">
      <c r="A18690" t="s">
        <v>66046</v>
      </c>
      <c r="B18690" t="s">
        <v>66047</v>
      </c>
      <c r="C18690" t="s">
        <v>66048</v>
      </c>
      <c r="D18690" t="s">
        <v>285</v>
      </c>
      <c r="E18690">
        <v>850000</v>
      </c>
      <c r="F18690" t="s">
        <v>18</v>
      </c>
      <c r="G18690" t="s">
        <v>25</v>
      </c>
      <c r="H18690" t="s">
        <v>89</v>
      </c>
      <c r="I18690" t="s">
        <v>10631</v>
      </c>
      <c r="J18690" t="s">
        <v>58436</v>
      </c>
      <c r="K18690">
        <v>1</v>
      </c>
      <c r="L18690" s="1">
        <v>41429</v>
      </c>
      <c r="M18690" s="1">
        <v>41641</v>
      </c>
      <c r="N18690" s="1">
        <v>41641</v>
      </c>
    </row>
    <row r="18691" spans="1:18" x14ac:dyDescent="0.2">
      <c r="A18691" t="s">
        <v>66049</v>
      </c>
      <c r="B18691" t="s">
        <v>66050</v>
      </c>
      <c r="C18691" t="s">
        <v>66051</v>
      </c>
      <c r="D18691" t="s">
        <v>66052</v>
      </c>
      <c r="E18691">
        <v>10500000</v>
      </c>
      <c r="F18691" t="s">
        <v>18</v>
      </c>
      <c r="G18691" t="s">
        <v>25</v>
      </c>
      <c r="H18691" t="s">
        <v>64</v>
      </c>
      <c r="I18691" t="s">
        <v>1221</v>
      </c>
      <c r="J18691" t="s">
        <v>1221</v>
      </c>
      <c r="K18691">
        <v>3</v>
      </c>
      <c r="L18691" s="1">
        <v>38718</v>
      </c>
      <c r="M18691" s="1">
        <v>40238</v>
      </c>
      <c r="N18691" s="1">
        <v>42095</v>
      </c>
    </row>
    <row r="18692" spans="1:18" x14ac:dyDescent="0.2">
      <c r="A18692" t="s">
        <v>66053</v>
      </c>
      <c r="B18692" t="s">
        <v>66054</v>
      </c>
      <c r="C18692" t="s">
        <v>66055</v>
      </c>
      <c r="D18692" t="s">
        <v>36</v>
      </c>
      <c r="E18692">
        <v>20000</v>
      </c>
      <c r="F18692" t="s">
        <v>18</v>
      </c>
      <c r="G18692" t="s">
        <v>25</v>
      </c>
      <c r="H18692" t="s">
        <v>64</v>
      </c>
      <c r="I18692" t="s">
        <v>65</v>
      </c>
      <c r="J18692" t="s">
        <v>71</v>
      </c>
      <c r="K18692">
        <v>1</v>
      </c>
      <c r="L18692" s="1">
        <v>41091</v>
      </c>
      <c r="M18692" s="1">
        <v>41164</v>
      </c>
      <c r="N18692" s="1">
        <v>41164</v>
      </c>
    </row>
    <row r="18693" spans="1:18" x14ac:dyDescent="0.2">
      <c r="A18693" t="s">
        <v>66056</v>
      </c>
      <c r="B18693" t="s">
        <v>66057</v>
      </c>
      <c r="C18693" t="s">
        <v>66058</v>
      </c>
      <c r="D18693" t="s">
        <v>66059</v>
      </c>
      <c r="E18693">
        <v>5000000</v>
      </c>
      <c r="F18693" t="s">
        <v>18</v>
      </c>
      <c r="G18693" t="s">
        <v>25</v>
      </c>
      <c r="H18693" t="s">
        <v>286</v>
      </c>
      <c r="I18693" t="s">
        <v>874</v>
      </c>
      <c r="J18693" t="s">
        <v>874</v>
      </c>
      <c r="K18693">
        <v>1</v>
      </c>
      <c r="L18693" s="1">
        <v>37622</v>
      </c>
      <c r="M18693" s="1">
        <v>41654</v>
      </c>
      <c r="N18693" s="1">
        <v>41654</v>
      </c>
    </row>
    <row r="18694" spans="1:18" x14ac:dyDescent="0.2">
      <c r="A18694" t="s">
        <v>66060</v>
      </c>
      <c r="B18694" t="s">
        <v>66061</v>
      </c>
      <c r="C18694" t="s">
        <v>66062</v>
      </c>
      <c r="D18694" t="s">
        <v>66063</v>
      </c>
      <c r="E18694">
        <v>850000</v>
      </c>
      <c r="F18694" t="s">
        <v>18</v>
      </c>
      <c r="G18694" t="s">
        <v>25</v>
      </c>
      <c r="H18694" t="s">
        <v>106</v>
      </c>
      <c r="I18694" t="s">
        <v>107</v>
      </c>
      <c r="J18694" t="s">
        <v>108</v>
      </c>
      <c r="K18694">
        <v>1</v>
      </c>
      <c r="L18694" s="1">
        <v>42036</v>
      </c>
      <c r="M18694" s="1">
        <v>42036</v>
      </c>
      <c r="N18694" s="1">
        <v>42036</v>
      </c>
    </row>
    <row r="18695" spans="1:18" x14ac:dyDescent="0.2">
      <c r="A18695" t="s">
        <v>66064</v>
      </c>
      <c r="B18695" t="s">
        <v>66065</v>
      </c>
      <c r="C18695" t="s">
        <v>66066</v>
      </c>
      <c r="D18695" t="s">
        <v>66067</v>
      </c>
      <c r="E18695">
        <v>2100000</v>
      </c>
      <c r="F18695" t="s">
        <v>18</v>
      </c>
      <c r="G18695" t="s">
        <v>25</v>
      </c>
      <c r="H18695" t="s">
        <v>1396</v>
      </c>
      <c r="I18695" t="s">
        <v>1397</v>
      </c>
      <c r="J18695" t="s">
        <v>1397</v>
      </c>
      <c r="K18695">
        <v>2</v>
      </c>
      <c r="L18695" s="1">
        <v>38702</v>
      </c>
      <c r="M18695" s="1">
        <v>39222</v>
      </c>
      <c r="N18695" s="1">
        <v>41737</v>
      </c>
    </row>
    <row r="18696" spans="1:18" x14ac:dyDescent="0.2">
      <c r="A18696" t="s">
        <v>66068</v>
      </c>
      <c r="B18696" t="s">
        <v>66069</v>
      </c>
      <c r="C18696" t="s">
        <v>66070</v>
      </c>
      <c r="D18696" t="s">
        <v>59349</v>
      </c>
      <c r="E18696">
        <v>95000</v>
      </c>
      <c r="F18696" t="s">
        <v>18</v>
      </c>
      <c r="G18696" t="s">
        <v>25</v>
      </c>
      <c r="H18696" t="s">
        <v>44</v>
      </c>
      <c r="I18696" t="s">
        <v>282</v>
      </c>
      <c r="J18696" t="s">
        <v>282</v>
      </c>
      <c r="K18696">
        <v>1</v>
      </c>
      <c r="L18696" s="1">
        <v>41699</v>
      </c>
      <c r="M18696" s="1">
        <v>42005</v>
      </c>
      <c r="N18696" s="1">
        <v>42005</v>
      </c>
    </row>
    <row r="18697" spans="1:18" x14ac:dyDescent="0.2">
      <c r="A18697" t="s">
        <v>66071</v>
      </c>
      <c r="B18697" t="s">
        <v>66072</v>
      </c>
      <c r="C18697" t="s">
        <v>66073</v>
      </c>
      <c r="D18697" t="s">
        <v>65951</v>
      </c>
      <c r="E18697">
        <v>3499994</v>
      </c>
      <c r="F18697" t="s">
        <v>18</v>
      </c>
      <c r="G18697" t="s">
        <v>25</v>
      </c>
      <c r="H18697" t="s">
        <v>106</v>
      </c>
      <c r="I18697" t="s">
        <v>107</v>
      </c>
      <c r="J18697" t="s">
        <v>108</v>
      </c>
      <c r="K18697">
        <v>2</v>
      </c>
      <c r="L18697" s="1">
        <v>41395</v>
      </c>
      <c r="M18697" s="1">
        <v>41683</v>
      </c>
      <c r="N18697" s="1">
        <v>42264</v>
      </c>
    </row>
    <row r="18698" spans="1:18" hidden="1" x14ac:dyDescent="0.2">
      <c r="A18698" t="s">
        <v>66074</v>
      </c>
      <c r="B18698" t="s">
        <v>66075</v>
      </c>
      <c r="C18698" t="s">
        <v>66076</v>
      </c>
      <c r="D18698" t="s">
        <v>42</v>
      </c>
      <c r="E18698" t="s">
        <v>43</v>
      </c>
      <c r="F18698" t="s">
        <v>18</v>
      </c>
      <c r="G18698" t="s">
        <v>25</v>
      </c>
      <c r="H18698" t="s">
        <v>286</v>
      </c>
      <c r="I18698" t="s">
        <v>578</v>
      </c>
      <c r="J18698" t="s">
        <v>578</v>
      </c>
      <c r="K18698">
        <v>1</v>
      </c>
      <c r="M18698" s="1">
        <v>41047</v>
      </c>
      <c r="N18698" s="1">
        <v>41047</v>
      </c>
      <c r="O18698"/>
      <c r="P18698"/>
      <c r="Q18698"/>
      <c r="R18698"/>
    </row>
    <row r="18699" spans="1:18" hidden="1" x14ac:dyDescent="0.2">
      <c r="A18699" t="s">
        <v>66077</v>
      </c>
      <c r="B18699" t="s">
        <v>66078</v>
      </c>
      <c r="C18699" t="s">
        <v>66079</v>
      </c>
      <c r="D18699" t="s">
        <v>66080</v>
      </c>
      <c r="E18699">
        <v>720000</v>
      </c>
      <c r="F18699" t="s">
        <v>18</v>
      </c>
      <c r="G18699" t="s">
        <v>458</v>
      </c>
      <c r="H18699">
        <v>48</v>
      </c>
      <c r="I18699" t="s">
        <v>459</v>
      </c>
      <c r="J18699" t="s">
        <v>459</v>
      </c>
      <c r="K18699">
        <v>1</v>
      </c>
      <c r="L18699" s="1">
        <v>39873</v>
      </c>
      <c r="M18699" s="1">
        <v>40695</v>
      </c>
      <c r="N18699" s="1">
        <v>40695</v>
      </c>
    </row>
    <row r="18700" spans="1:18" hidden="1" x14ac:dyDescent="0.2">
      <c r="A18700" t="s">
        <v>66081</v>
      </c>
      <c r="B18700" t="s">
        <v>66082</v>
      </c>
      <c r="D18700" t="s">
        <v>66083</v>
      </c>
      <c r="E18700">
        <v>7000000</v>
      </c>
      <c r="F18700" t="s">
        <v>113</v>
      </c>
      <c r="K18700">
        <v>1</v>
      </c>
      <c r="M18700" s="1">
        <v>39043</v>
      </c>
      <c r="N18700" s="1">
        <v>39043</v>
      </c>
      <c r="O18700"/>
      <c r="P18700"/>
      <c r="Q18700"/>
      <c r="R18700"/>
    </row>
    <row r="18701" spans="1:18" hidden="1" x14ac:dyDescent="0.2">
      <c r="A18701" t="s">
        <v>66084</v>
      </c>
      <c r="B18701" t="s">
        <v>66085</v>
      </c>
      <c r="C18701" t="s">
        <v>66086</v>
      </c>
      <c r="D18701" t="s">
        <v>56</v>
      </c>
      <c r="E18701">
        <v>13326421.68</v>
      </c>
      <c r="F18701" t="s">
        <v>18</v>
      </c>
      <c r="G18701" t="s">
        <v>552</v>
      </c>
      <c r="H18701">
        <v>56</v>
      </c>
      <c r="I18701" t="s">
        <v>2552</v>
      </c>
      <c r="J18701" t="s">
        <v>2552</v>
      </c>
      <c r="K18701">
        <v>3</v>
      </c>
      <c r="L18701" s="1">
        <v>37257</v>
      </c>
      <c r="M18701" s="1">
        <v>39051</v>
      </c>
      <c r="N18701" s="1">
        <v>40072</v>
      </c>
    </row>
    <row r="18702" spans="1:18" x14ac:dyDescent="0.2">
      <c r="A18702" t="s">
        <v>66087</v>
      </c>
      <c r="B18702" t="s">
        <v>66088</v>
      </c>
      <c r="C18702" t="s">
        <v>66089</v>
      </c>
      <c r="D18702" t="s">
        <v>56</v>
      </c>
      <c r="E18702">
        <v>12000000</v>
      </c>
      <c r="F18702" t="s">
        <v>113</v>
      </c>
      <c r="G18702" t="s">
        <v>25</v>
      </c>
      <c r="H18702" t="s">
        <v>190</v>
      </c>
      <c r="I18702" t="s">
        <v>191</v>
      </c>
      <c r="J18702" t="s">
        <v>191</v>
      </c>
      <c r="K18702">
        <v>1</v>
      </c>
      <c r="L18702" s="1">
        <v>34335</v>
      </c>
      <c r="M18702" s="1">
        <v>38726</v>
      </c>
      <c r="N18702" s="1">
        <v>38726</v>
      </c>
    </row>
    <row r="18703" spans="1:18" hidden="1" x14ac:dyDescent="0.2">
      <c r="A18703" t="s">
        <v>66090</v>
      </c>
      <c r="B18703" t="s">
        <v>66091</v>
      </c>
      <c r="C18703" t="s">
        <v>66092</v>
      </c>
      <c r="D18703" t="s">
        <v>66093</v>
      </c>
      <c r="E18703">
        <v>100000</v>
      </c>
      <c r="F18703" t="s">
        <v>18</v>
      </c>
      <c r="G18703" t="s">
        <v>650</v>
      </c>
      <c r="H18703">
        <v>15</v>
      </c>
      <c r="I18703" t="s">
        <v>14454</v>
      </c>
      <c r="J18703" t="s">
        <v>14454</v>
      </c>
      <c r="K18703">
        <v>1</v>
      </c>
      <c r="L18703" s="1">
        <v>40179</v>
      </c>
      <c r="M18703" s="1">
        <v>41016</v>
      </c>
      <c r="N18703" s="1">
        <v>41016</v>
      </c>
    </row>
    <row r="18704" spans="1:18" hidden="1" x14ac:dyDescent="0.2">
      <c r="A18704" t="s">
        <v>66094</v>
      </c>
      <c r="B18704" t="s">
        <v>66095</v>
      </c>
      <c r="C18704" t="s">
        <v>66096</v>
      </c>
      <c r="D18704" t="s">
        <v>66097</v>
      </c>
      <c r="E18704">
        <v>50000</v>
      </c>
      <c r="F18704" t="s">
        <v>18</v>
      </c>
      <c r="G18704" t="s">
        <v>308</v>
      </c>
      <c r="H18704">
        <v>10</v>
      </c>
      <c r="I18704" t="s">
        <v>1687</v>
      </c>
      <c r="J18704" t="s">
        <v>1687</v>
      </c>
      <c r="K18704">
        <v>1</v>
      </c>
      <c r="L18704" s="1">
        <v>40592</v>
      </c>
      <c r="M18704" s="1">
        <v>40544</v>
      </c>
      <c r="N18704" s="1">
        <v>40544</v>
      </c>
    </row>
    <row r="18705" spans="1:18" hidden="1" x14ac:dyDescent="0.2">
      <c r="A18705" t="s">
        <v>66098</v>
      </c>
      <c r="B18705" t="s">
        <v>66099</v>
      </c>
      <c r="C18705" t="s">
        <v>66100</v>
      </c>
      <c r="D18705" t="s">
        <v>56</v>
      </c>
      <c r="E18705" t="s">
        <v>43</v>
      </c>
      <c r="F18705" t="s">
        <v>18</v>
      </c>
      <c r="G18705" t="s">
        <v>19</v>
      </c>
      <c r="H18705">
        <v>3</v>
      </c>
      <c r="I18705" t="s">
        <v>5642</v>
      </c>
      <c r="J18705" t="s">
        <v>66101</v>
      </c>
      <c r="K18705">
        <v>1</v>
      </c>
      <c r="L18705" s="1">
        <v>40544</v>
      </c>
      <c r="M18705" s="1">
        <v>41626</v>
      </c>
      <c r="N18705" s="1">
        <v>41626</v>
      </c>
      <c r="O18705"/>
      <c r="P18705"/>
      <c r="Q18705"/>
      <c r="R18705"/>
    </row>
    <row r="18706" spans="1:18" hidden="1" x14ac:dyDescent="0.2">
      <c r="A18706" t="s">
        <v>66102</v>
      </c>
      <c r="B18706" t="s">
        <v>66103</v>
      </c>
      <c r="C18706" t="s">
        <v>66104</v>
      </c>
      <c r="D18706" t="s">
        <v>1503</v>
      </c>
      <c r="E18706">
        <v>16640000</v>
      </c>
      <c r="F18706" t="s">
        <v>18</v>
      </c>
      <c r="G18706" t="s">
        <v>165</v>
      </c>
      <c r="H18706" t="s">
        <v>1480</v>
      </c>
      <c r="K18706">
        <v>1</v>
      </c>
      <c r="M18706" s="1">
        <v>39939</v>
      </c>
      <c r="N18706" s="1">
        <v>39939</v>
      </c>
      <c r="O18706"/>
      <c r="P18706"/>
      <c r="Q18706"/>
      <c r="R18706"/>
    </row>
    <row r="18707" spans="1:18" hidden="1" x14ac:dyDescent="0.2">
      <c r="A18707" t="s">
        <v>66105</v>
      </c>
      <c r="B18707" t="s">
        <v>66106</v>
      </c>
      <c r="C18707" t="s">
        <v>66107</v>
      </c>
      <c r="D18707" t="s">
        <v>264</v>
      </c>
      <c r="E18707">
        <v>2329144</v>
      </c>
      <c r="F18707" t="s">
        <v>18</v>
      </c>
      <c r="G18707" t="s">
        <v>128</v>
      </c>
      <c r="H18707" t="s">
        <v>129</v>
      </c>
      <c r="I18707" t="s">
        <v>130</v>
      </c>
      <c r="J18707" t="s">
        <v>130</v>
      </c>
      <c r="K18707">
        <v>2</v>
      </c>
      <c r="L18707" s="1">
        <v>40544</v>
      </c>
      <c r="M18707" s="1">
        <v>40875</v>
      </c>
      <c r="N18707" s="1">
        <v>41276</v>
      </c>
    </row>
    <row r="18708" spans="1:18" x14ac:dyDescent="0.2">
      <c r="A18708" t="s">
        <v>66108</v>
      </c>
      <c r="B18708" t="s">
        <v>66109</v>
      </c>
      <c r="C18708" t="s">
        <v>66110</v>
      </c>
      <c r="D18708" t="s">
        <v>42</v>
      </c>
      <c r="E18708">
        <v>25000000</v>
      </c>
      <c r="F18708" t="s">
        <v>18</v>
      </c>
      <c r="G18708" t="s">
        <v>25</v>
      </c>
      <c r="H18708" t="s">
        <v>158</v>
      </c>
      <c r="I18708" t="s">
        <v>244</v>
      </c>
      <c r="J18708" t="s">
        <v>244</v>
      </c>
      <c r="K18708">
        <v>1</v>
      </c>
      <c r="L18708" s="1">
        <v>39814</v>
      </c>
      <c r="M18708" s="1">
        <v>41830</v>
      </c>
      <c r="N18708" s="1">
        <v>41830</v>
      </c>
    </row>
    <row r="18709" spans="1:18" x14ac:dyDescent="0.2">
      <c r="A18709" t="s">
        <v>66111</v>
      </c>
      <c r="B18709" t="s">
        <v>66112</v>
      </c>
      <c r="C18709" t="s">
        <v>66113</v>
      </c>
      <c r="D18709" t="s">
        <v>766</v>
      </c>
      <c r="E18709">
        <v>311453228</v>
      </c>
      <c r="F18709" t="s">
        <v>18</v>
      </c>
      <c r="G18709" t="s">
        <v>25</v>
      </c>
      <c r="H18709" t="s">
        <v>286</v>
      </c>
      <c r="I18709" t="s">
        <v>874</v>
      </c>
      <c r="J18709" t="s">
        <v>5304</v>
      </c>
      <c r="K18709">
        <v>4</v>
      </c>
      <c r="L18709" s="1">
        <v>39814</v>
      </c>
      <c r="M18709" s="1">
        <v>39753</v>
      </c>
      <c r="N18709" s="1">
        <v>41575</v>
      </c>
    </row>
    <row r="18710" spans="1:18" x14ac:dyDescent="0.2">
      <c r="A18710" t="s">
        <v>66114</v>
      </c>
      <c r="B18710" t="s">
        <v>66115</v>
      </c>
      <c r="C18710" t="s">
        <v>66116</v>
      </c>
      <c r="D18710" t="s">
        <v>181</v>
      </c>
      <c r="E18710">
        <v>3500000</v>
      </c>
      <c r="F18710" t="s">
        <v>18</v>
      </c>
      <c r="G18710" t="s">
        <v>25</v>
      </c>
      <c r="H18710" t="s">
        <v>286</v>
      </c>
      <c r="I18710" t="s">
        <v>1030</v>
      </c>
      <c r="J18710" t="s">
        <v>1030</v>
      </c>
      <c r="K18710">
        <v>3</v>
      </c>
      <c r="L18710" s="1">
        <v>41275</v>
      </c>
      <c r="M18710" s="1">
        <v>41821</v>
      </c>
      <c r="N18710" s="1">
        <v>42270</v>
      </c>
    </row>
    <row r="18711" spans="1:18" x14ac:dyDescent="0.2">
      <c r="A18711" t="s">
        <v>66117</v>
      </c>
      <c r="B18711" t="s">
        <v>66118</v>
      </c>
      <c r="C18711" t="s">
        <v>66119</v>
      </c>
      <c r="D18711" t="s">
        <v>75</v>
      </c>
      <c r="E18711">
        <v>300000</v>
      </c>
      <c r="F18711" t="s">
        <v>18</v>
      </c>
      <c r="G18711" t="s">
        <v>25</v>
      </c>
      <c r="H18711" t="s">
        <v>158</v>
      </c>
      <c r="I18711" t="s">
        <v>244</v>
      </c>
      <c r="J18711" t="s">
        <v>244</v>
      </c>
      <c r="K18711">
        <v>1</v>
      </c>
      <c r="L18711" s="1">
        <v>40179</v>
      </c>
      <c r="M18711" s="1">
        <v>40521</v>
      </c>
      <c r="N18711" s="1">
        <v>40521</v>
      </c>
    </row>
    <row r="18712" spans="1:18" hidden="1" x14ac:dyDescent="0.2">
      <c r="A18712" t="s">
        <v>66120</v>
      </c>
      <c r="B18712" t="s">
        <v>66121</v>
      </c>
      <c r="E18712" t="s">
        <v>43</v>
      </c>
      <c r="F18712" t="s">
        <v>18</v>
      </c>
      <c r="K18712">
        <v>1</v>
      </c>
      <c r="M18712" s="1">
        <v>37956</v>
      </c>
      <c r="N18712" s="1">
        <v>37956</v>
      </c>
      <c r="O18712"/>
      <c r="P18712"/>
      <c r="Q18712"/>
      <c r="R18712"/>
    </row>
    <row r="18713" spans="1:18" hidden="1" x14ac:dyDescent="0.2">
      <c r="A18713" t="s">
        <v>66122</v>
      </c>
      <c r="B18713" t="s">
        <v>66123</v>
      </c>
      <c r="C18713" t="s">
        <v>66124</v>
      </c>
      <c r="D18713" t="s">
        <v>66125</v>
      </c>
      <c r="E18713" t="s">
        <v>43</v>
      </c>
      <c r="F18713" t="s">
        <v>113</v>
      </c>
      <c r="G18713" t="s">
        <v>1062</v>
      </c>
      <c r="H18713">
        <v>16</v>
      </c>
      <c r="I18713" t="s">
        <v>1704</v>
      </c>
      <c r="J18713" t="s">
        <v>1704</v>
      </c>
      <c r="K18713">
        <v>1</v>
      </c>
      <c r="L18713" s="1">
        <v>37622</v>
      </c>
      <c r="M18713" s="1">
        <v>39083</v>
      </c>
      <c r="N18713" s="1">
        <v>39083</v>
      </c>
      <c r="O18713"/>
      <c r="P18713"/>
      <c r="Q18713"/>
      <c r="R18713"/>
    </row>
    <row r="18714" spans="1:18" x14ac:dyDescent="0.2">
      <c r="A18714" t="s">
        <v>66126</v>
      </c>
      <c r="B18714" t="s">
        <v>66127</v>
      </c>
      <c r="C18714" t="s">
        <v>66128</v>
      </c>
      <c r="D18714" t="s">
        <v>66129</v>
      </c>
      <c r="E18714">
        <v>400000</v>
      </c>
      <c r="F18714" t="s">
        <v>18</v>
      </c>
      <c r="G18714" t="s">
        <v>25</v>
      </c>
      <c r="H18714" t="s">
        <v>286</v>
      </c>
      <c r="I18714" t="s">
        <v>874</v>
      </c>
      <c r="J18714" t="s">
        <v>66130</v>
      </c>
      <c r="K18714">
        <v>1</v>
      </c>
      <c r="L18714" s="1">
        <v>38443</v>
      </c>
      <c r="M18714" s="1">
        <v>41487</v>
      </c>
      <c r="N18714" s="1">
        <v>41487</v>
      </c>
    </row>
    <row r="18715" spans="1:18" hidden="1" x14ac:dyDescent="0.2">
      <c r="A18715" t="s">
        <v>66131</v>
      </c>
      <c r="B18715" t="s">
        <v>66132</v>
      </c>
      <c r="C18715" t="s">
        <v>66133</v>
      </c>
      <c r="D18715" t="s">
        <v>66134</v>
      </c>
      <c r="E18715">
        <v>170000</v>
      </c>
      <c r="F18715" t="s">
        <v>18</v>
      </c>
      <c r="K18715">
        <v>2</v>
      </c>
      <c r="M18715" s="1">
        <v>40692</v>
      </c>
      <c r="N18715" s="1">
        <v>40692</v>
      </c>
      <c r="O18715"/>
      <c r="P18715"/>
      <c r="Q18715"/>
      <c r="R18715"/>
    </row>
    <row r="18716" spans="1:18" hidden="1" x14ac:dyDescent="0.2">
      <c r="A18716" t="s">
        <v>66135</v>
      </c>
      <c r="B18716" t="s">
        <v>66136</v>
      </c>
      <c r="C18716" t="s">
        <v>66137</v>
      </c>
      <c r="D18716" t="s">
        <v>66138</v>
      </c>
      <c r="E18716">
        <v>3884570</v>
      </c>
      <c r="F18716" t="s">
        <v>18</v>
      </c>
      <c r="G18716" t="s">
        <v>552</v>
      </c>
      <c r="H18716">
        <v>29</v>
      </c>
      <c r="I18716" t="s">
        <v>749</v>
      </c>
      <c r="J18716" t="s">
        <v>749</v>
      </c>
      <c r="K18716">
        <v>3</v>
      </c>
      <c r="L18716" s="1">
        <v>39132</v>
      </c>
      <c r="M18716" s="1">
        <v>39132</v>
      </c>
      <c r="N18716" s="1">
        <v>39981</v>
      </c>
    </row>
    <row r="18717" spans="1:18" hidden="1" x14ac:dyDescent="0.2">
      <c r="A18717" t="s">
        <v>66139</v>
      </c>
      <c r="B18717" t="s">
        <v>66140</v>
      </c>
      <c r="C18717" t="s">
        <v>66141</v>
      </c>
      <c r="D18717" t="s">
        <v>56</v>
      </c>
      <c r="E18717" t="s">
        <v>43</v>
      </c>
      <c r="F18717" t="s">
        <v>207</v>
      </c>
      <c r="G18717" t="s">
        <v>366</v>
      </c>
      <c r="H18717">
        <v>21</v>
      </c>
      <c r="I18717" t="s">
        <v>367</v>
      </c>
      <c r="J18717" t="s">
        <v>1609</v>
      </c>
      <c r="K18717">
        <v>1</v>
      </c>
      <c r="M18717" s="1">
        <v>40204</v>
      </c>
      <c r="N18717" s="1">
        <v>40204</v>
      </c>
      <c r="O18717"/>
      <c r="P18717"/>
      <c r="Q18717"/>
      <c r="R18717"/>
    </row>
    <row r="18718" spans="1:18" hidden="1" x14ac:dyDescent="0.2">
      <c r="A18718" t="s">
        <v>66142</v>
      </c>
      <c r="B18718" t="s">
        <v>66143</v>
      </c>
      <c r="D18718" t="s">
        <v>66144</v>
      </c>
      <c r="E18718">
        <v>208712.3492</v>
      </c>
      <c r="F18718" t="s">
        <v>18</v>
      </c>
      <c r="G18718" t="s">
        <v>492</v>
      </c>
      <c r="H18718">
        <v>2</v>
      </c>
      <c r="K18718">
        <v>1</v>
      </c>
      <c r="M18718" s="1">
        <v>41369</v>
      </c>
      <c r="N18718" s="1">
        <v>41369</v>
      </c>
      <c r="O18718"/>
      <c r="P18718"/>
      <c r="Q18718"/>
      <c r="R18718"/>
    </row>
    <row r="18719" spans="1:18" hidden="1" x14ac:dyDescent="0.2">
      <c r="A18719" t="s">
        <v>66145</v>
      </c>
      <c r="B18719" t="s">
        <v>66146</v>
      </c>
      <c r="C18719" t="s">
        <v>66147</v>
      </c>
      <c r="E18719" t="s">
        <v>43</v>
      </c>
      <c r="F18719" t="s">
        <v>207</v>
      </c>
      <c r="K18719">
        <v>1</v>
      </c>
      <c r="L18719" s="1">
        <v>37622</v>
      </c>
      <c r="M18719" s="1">
        <v>37893</v>
      </c>
      <c r="N18719" s="1">
        <v>37893</v>
      </c>
      <c r="O18719"/>
      <c r="P18719"/>
      <c r="Q18719"/>
      <c r="R18719"/>
    </row>
    <row r="18720" spans="1:18" hidden="1" x14ac:dyDescent="0.2">
      <c r="A18720" t="s">
        <v>66148</v>
      </c>
      <c r="B18720" t="s">
        <v>66149</v>
      </c>
      <c r="C18720" t="s">
        <v>66150</v>
      </c>
      <c r="D18720" t="s">
        <v>134</v>
      </c>
      <c r="E18720">
        <v>40000000</v>
      </c>
      <c r="F18720" t="s">
        <v>18</v>
      </c>
      <c r="G18720" t="s">
        <v>406</v>
      </c>
      <c r="H18720">
        <v>40</v>
      </c>
      <c r="I18720" t="s">
        <v>980</v>
      </c>
      <c r="J18720" t="s">
        <v>980</v>
      </c>
      <c r="K18720">
        <v>2</v>
      </c>
      <c r="L18720" s="1">
        <v>38808</v>
      </c>
      <c r="M18720" s="1">
        <v>39630</v>
      </c>
      <c r="N18720" s="1">
        <v>39753</v>
      </c>
    </row>
    <row r="18721" spans="1:18" hidden="1" x14ac:dyDescent="0.2">
      <c r="A18721" t="s">
        <v>66151</v>
      </c>
      <c r="B18721" t="s">
        <v>66152</v>
      </c>
      <c r="C18721" t="s">
        <v>66153</v>
      </c>
      <c r="D18721" t="s">
        <v>3110</v>
      </c>
      <c r="E18721" t="s">
        <v>43</v>
      </c>
      <c r="F18721" t="s">
        <v>18</v>
      </c>
      <c r="G18721" t="s">
        <v>25</v>
      </c>
      <c r="H18721" t="s">
        <v>44</v>
      </c>
      <c r="I18721" t="s">
        <v>282</v>
      </c>
      <c r="J18721" t="s">
        <v>282</v>
      </c>
      <c r="K18721">
        <v>1</v>
      </c>
      <c r="L18721" s="1">
        <v>40179</v>
      </c>
      <c r="M18721" s="1">
        <v>41177</v>
      </c>
      <c r="N18721" s="1">
        <v>41177</v>
      </c>
      <c r="O18721"/>
      <c r="P18721"/>
      <c r="Q18721"/>
      <c r="R18721"/>
    </row>
    <row r="18722" spans="1:18" hidden="1" x14ac:dyDescent="0.2">
      <c r="A18722" t="s">
        <v>66154</v>
      </c>
      <c r="B18722" t="s">
        <v>66155</v>
      </c>
      <c r="C18722" t="s">
        <v>66156</v>
      </c>
      <c r="D18722" t="s">
        <v>66157</v>
      </c>
      <c r="E18722" t="s">
        <v>43</v>
      </c>
      <c r="F18722" t="s">
        <v>18</v>
      </c>
      <c r="G18722" t="s">
        <v>128</v>
      </c>
      <c r="H18722" t="s">
        <v>129</v>
      </c>
      <c r="I18722" t="s">
        <v>130</v>
      </c>
      <c r="J18722" t="s">
        <v>130</v>
      </c>
      <c r="K18722">
        <v>1</v>
      </c>
      <c r="L18722" s="1">
        <v>41815</v>
      </c>
      <c r="M18722" s="1">
        <v>41919</v>
      </c>
      <c r="N18722" s="1">
        <v>41919</v>
      </c>
      <c r="O18722"/>
      <c r="P18722"/>
      <c r="Q18722"/>
      <c r="R18722"/>
    </row>
    <row r="18723" spans="1:18" hidden="1" x14ac:dyDescent="0.2">
      <c r="A18723" t="s">
        <v>66158</v>
      </c>
      <c r="B18723" t="s">
        <v>66159</v>
      </c>
      <c r="C18723" t="s">
        <v>66160</v>
      </c>
      <c r="D18723" t="s">
        <v>66161</v>
      </c>
      <c r="E18723">
        <v>11700000</v>
      </c>
      <c r="F18723" t="s">
        <v>18</v>
      </c>
      <c r="K18723">
        <v>1</v>
      </c>
      <c r="M18723" s="1">
        <v>37698</v>
      </c>
      <c r="N18723" s="1">
        <v>37698</v>
      </c>
      <c r="O18723"/>
      <c r="P18723"/>
      <c r="Q18723"/>
      <c r="R18723"/>
    </row>
    <row r="18724" spans="1:18" hidden="1" x14ac:dyDescent="0.2">
      <c r="A18724" t="s">
        <v>66162</v>
      </c>
      <c r="B18724" t="s">
        <v>66163</v>
      </c>
      <c r="C18724" t="s">
        <v>66164</v>
      </c>
      <c r="D18724" t="s">
        <v>66165</v>
      </c>
      <c r="E18724">
        <v>213922.04680000001</v>
      </c>
      <c r="F18724" t="s">
        <v>18</v>
      </c>
      <c r="G18724" t="s">
        <v>552</v>
      </c>
      <c r="H18724">
        <v>34</v>
      </c>
      <c r="I18724" t="s">
        <v>20542</v>
      </c>
      <c r="J18724" t="s">
        <v>66166</v>
      </c>
      <c r="K18724">
        <v>1</v>
      </c>
      <c r="L18724" s="1">
        <v>37509</v>
      </c>
      <c r="M18724" s="1">
        <v>42110</v>
      </c>
      <c r="N18724" s="1">
        <v>42110</v>
      </c>
    </row>
    <row r="18725" spans="1:18" x14ac:dyDescent="0.2">
      <c r="A18725" t="s">
        <v>66167</v>
      </c>
      <c r="B18725" t="s">
        <v>66168</v>
      </c>
      <c r="C18725" t="s">
        <v>66169</v>
      </c>
      <c r="D18725" t="s">
        <v>42</v>
      </c>
      <c r="E18725">
        <v>501000</v>
      </c>
      <c r="F18725" t="s">
        <v>18</v>
      </c>
      <c r="G18725" t="s">
        <v>25</v>
      </c>
      <c r="H18725" t="s">
        <v>644</v>
      </c>
      <c r="I18725" t="s">
        <v>645</v>
      </c>
      <c r="J18725" t="s">
        <v>645</v>
      </c>
      <c r="K18725">
        <v>1</v>
      </c>
      <c r="L18725" s="1">
        <v>39814</v>
      </c>
      <c r="M18725" s="1">
        <v>40865</v>
      </c>
      <c r="N18725" s="1">
        <v>40865</v>
      </c>
    </row>
    <row r="18726" spans="1:18" hidden="1" x14ac:dyDescent="0.2">
      <c r="A18726" t="s">
        <v>66170</v>
      </c>
      <c r="B18726" t="s">
        <v>66171</v>
      </c>
      <c r="C18726" t="s">
        <v>66172</v>
      </c>
      <c r="D18726" t="s">
        <v>544</v>
      </c>
      <c r="E18726" t="s">
        <v>43</v>
      </c>
      <c r="F18726" t="s">
        <v>113</v>
      </c>
      <c r="G18726" t="s">
        <v>25</v>
      </c>
      <c r="H18726" t="s">
        <v>64</v>
      </c>
      <c r="I18726" t="s">
        <v>65</v>
      </c>
      <c r="J18726" t="s">
        <v>271</v>
      </c>
      <c r="K18726">
        <v>1</v>
      </c>
      <c r="L18726" s="1">
        <v>40544</v>
      </c>
      <c r="M18726" s="1">
        <v>40757</v>
      </c>
      <c r="N18726" s="1">
        <v>40757</v>
      </c>
      <c r="O18726"/>
      <c r="P18726"/>
      <c r="Q18726"/>
      <c r="R18726"/>
    </row>
    <row r="18727" spans="1:18" hidden="1" x14ac:dyDescent="0.2">
      <c r="A18727" t="s">
        <v>66173</v>
      </c>
      <c r="B18727" t="s">
        <v>66174</v>
      </c>
      <c r="C18727" t="s">
        <v>66175</v>
      </c>
      <c r="D18727" t="s">
        <v>42</v>
      </c>
      <c r="E18727">
        <v>3500000</v>
      </c>
      <c r="F18727" t="s">
        <v>18</v>
      </c>
      <c r="G18727" t="s">
        <v>57</v>
      </c>
      <c r="H18727" t="s">
        <v>202</v>
      </c>
      <c r="I18727" t="s">
        <v>203</v>
      </c>
      <c r="J18727" t="s">
        <v>203</v>
      </c>
      <c r="K18727">
        <v>1</v>
      </c>
      <c r="L18727" s="1">
        <v>37257</v>
      </c>
      <c r="M18727" s="1">
        <v>41529</v>
      </c>
      <c r="N18727" s="1">
        <v>41529</v>
      </c>
    </row>
    <row r="18728" spans="1:18" hidden="1" x14ac:dyDescent="0.2">
      <c r="A18728" t="s">
        <v>66176</v>
      </c>
      <c r="B18728" t="s">
        <v>66177</v>
      </c>
      <c r="C18728" t="s">
        <v>66178</v>
      </c>
      <c r="D18728" t="s">
        <v>30975</v>
      </c>
      <c r="E18728">
        <v>6600000</v>
      </c>
      <c r="F18728" t="s">
        <v>18</v>
      </c>
      <c r="G18728" t="s">
        <v>128</v>
      </c>
      <c r="H18728" t="s">
        <v>129</v>
      </c>
      <c r="I18728" t="s">
        <v>130</v>
      </c>
      <c r="J18728" t="s">
        <v>130</v>
      </c>
      <c r="K18728">
        <v>5</v>
      </c>
      <c r="L18728" s="1">
        <v>40756</v>
      </c>
      <c r="M18728" s="1">
        <v>41263</v>
      </c>
      <c r="N18728" s="1">
        <v>41640</v>
      </c>
    </row>
    <row r="18729" spans="1:18" hidden="1" x14ac:dyDescent="0.2">
      <c r="A18729" t="s">
        <v>66179</v>
      </c>
      <c r="B18729" t="s">
        <v>66180</v>
      </c>
      <c r="C18729" t="s">
        <v>66181</v>
      </c>
      <c r="D18729" t="s">
        <v>32667</v>
      </c>
      <c r="E18729">
        <v>15000</v>
      </c>
      <c r="F18729" t="s">
        <v>207</v>
      </c>
      <c r="K18729">
        <v>2</v>
      </c>
      <c r="L18729" s="1">
        <v>40607</v>
      </c>
      <c r="M18729" s="1">
        <v>40607</v>
      </c>
      <c r="N18729" s="1">
        <v>40739</v>
      </c>
    </row>
    <row r="18730" spans="1:18" x14ac:dyDescent="0.2">
      <c r="A18730" t="s">
        <v>66182</v>
      </c>
      <c r="B18730" t="s">
        <v>66183</v>
      </c>
      <c r="C18730" t="s">
        <v>66184</v>
      </c>
      <c r="D18730" t="s">
        <v>2479</v>
      </c>
      <c r="E18730">
        <v>125000</v>
      </c>
      <c r="F18730" t="s">
        <v>18</v>
      </c>
      <c r="G18730" t="s">
        <v>25</v>
      </c>
      <c r="H18730" t="s">
        <v>135</v>
      </c>
      <c r="I18730" t="s">
        <v>136</v>
      </c>
      <c r="J18730" t="s">
        <v>1114</v>
      </c>
      <c r="K18730">
        <v>1</v>
      </c>
      <c r="L18730" s="1">
        <v>37562</v>
      </c>
      <c r="M18730" s="1">
        <v>40373</v>
      </c>
      <c r="N18730" s="1">
        <v>40373</v>
      </c>
    </row>
    <row r="18731" spans="1:18" hidden="1" x14ac:dyDescent="0.2">
      <c r="A18731" t="s">
        <v>66185</v>
      </c>
      <c r="B18731" t="s">
        <v>66186</v>
      </c>
      <c r="D18731" t="s">
        <v>66187</v>
      </c>
      <c r="E18731">
        <v>21000000</v>
      </c>
      <c r="F18731" t="s">
        <v>18</v>
      </c>
      <c r="K18731">
        <v>1</v>
      </c>
      <c r="M18731" s="1">
        <v>36732</v>
      </c>
      <c r="N18731" s="1">
        <v>36732</v>
      </c>
      <c r="O18731"/>
      <c r="P18731"/>
      <c r="Q18731"/>
      <c r="R18731"/>
    </row>
    <row r="18732" spans="1:18" hidden="1" x14ac:dyDescent="0.2">
      <c r="A18732" t="s">
        <v>66188</v>
      </c>
      <c r="B18732" t="s">
        <v>66189</v>
      </c>
      <c r="C18732" t="s">
        <v>66190</v>
      </c>
      <c r="E18732" t="s">
        <v>43</v>
      </c>
      <c r="F18732" t="s">
        <v>207</v>
      </c>
      <c r="G18732" t="s">
        <v>1138</v>
      </c>
      <c r="H18732">
        <v>27</v>
      </c>
      <c r="I18732" t="s">
        <v>1745</v>
      </c>
      <c r="J18732" t="s">
        <v>1746</v>
      </c>
      <c r="K18732">
        <v>1</v>
      </c>
      <c r="L18732" s="1">
        <v>40179</v>
      </c>
      <c r="M18732" s="1">
        <v>42272</v>
      </c>
      <c r="N18732" s="1">
        <v>42272</v>
      </c>
      <c r="O18732"/>
      <c r="P18732"/>
      <c r="Q18732"/>
      <c r="R18732"/>
    </row>
    <row r="18733" spans="1:18" hidden="1" x14ac:dyDescent="0.2">
      <c r="A18733" t="s">
        <v>66191</v>
      </c>
      <c r="B18733" t="s">
        <v>66192</v>
      </c>
      <c r="C18733" t="s">
        <v>66193</v>
      </c>
      <c r="D18733" t="s">
        <v>66194</v>
      </c>
      <c r="E18733">
        <v>4223350</v>
      </c>
      <c r="F18733" t="s">
        <v>18</v>
      </c>
      <c r="G18733" t="s">
        <v>128</v>
      </c>
      <c r="H18733" t="s">
        <v>129</v>
      </c>
      <c r="I18733" t="s">
        <v>130</v>
      </c>
      <c r="J18733" t="s">
        <v>130</v>
      </c>
      <c r="K18733">
        <v>3</v>
      </c>
      <c r="L18733" s="1">
        <v>39814</v>
      </c>
      <c r="M18733" s="1">
        <v>40081</v>
      </c>
      <c r="N18733" s="1">
        <v>41418</v>
      </c>
    </row>
    <row r="18734" spans="1:18" hidden="1" x14ac:dyDescent="0.2">
      <c r="A18734" t="s">
        <v>66195</v>
      </c>
      <c r="B18734" t="s">
        <v>66196</v>
      </c>
      <c r="C18734" t="s">
        <v>66197</v>
      </c>
      <c r="E18734" t="s">
        <v>43</v>
      </c>
      <c r="F18734" t="s">
        <v>18</v>
      </c>
      <c r="G18734" t="s">
        <v>25</v>
      </c>
      <c r="H18734" t="s">
        <v>790</v>
      </c>
      <c r="I18734" t="s">
        <v>16943</v>
      </c>
      <c r="J18734" t="s">
        <v>66198</v>
      </c>
      <c r="K18734">
        <v>1</v>
      </c>
      <c r="L18734" s="1">
        <v>41187</v>
      </c>
      <c r="M18734" s="1">
        <v>40949</v>
      </c>
      <c r="N18734" s="1">
        <v>40949</v>
      </c>
      <c r="O18734"/>
      <c r="P18734"/>
      <c r="Q18734"/>
      <c r="R18734"/>
    </row>
    <row r="18735" spans="1:18" hidden="1" x14ac:dyDescent="0.2">
      <c r="A18735" t="s">
        <v>66199</v>
      </c>
      <c r="B18735" t="s">
        <v>66200</v>
      </c>
      <c r="C18735" t="s">
        <v>66201</v>
      </c>
      <c r="D18735" t="s">
        <v>66202</v>
      </c>
      <c r="E18735" t="s">
        <v>43</v>
      </c>
      <c r="F18735" t="s">
        <v>18</v>
      </c>
      <c r="G18735" t="s">
        <v>699</v>
      </c>
      <c r="H18735">
        <v>5</v>
      </c>
      <c r="I18735" t="s">
        <v>700</v>
      </c>
      <c r="J18735" t="s">
        <v>700</v>
      </c>
      <c r="K18735">
        <v>2</v>
      </c>
      <c r="L18735" s="1">
        <v>41699</v>
      </c>
      <c r="M18735" s="1">
        <v>41862</v>
      </c>
      <c r="N18735" s="1">
        <v>41953</v>
      </c>
      <c r="O18735"/>
      <c r="P18735"/>
      <c r="Q18735"/>
      <c r="R18735"/>
    </row>
    <row r="18736" spans="1:18" x14ac:dyDescent="0.2">
      <c r="A18736" t="s">
        <v>66203</v>
      </c>
      <c r="B18736" t="s">
        <v>66204</v>
      </c>
      <c r="C18736" t="s">
        <v>66205</v>
      </c>
      <c r="D18736" t="s">
        <v>42</v>
      </c>
      <c r="E18736">
        <v>8100000</v>
      </c>
      <c r="F18736" t="s">
        <v>18</v>
      </c>
      <c r="G18736" t="s">
        <v>25</v>
      </c>
      <c r="H18736" t="s">
        <v>106</v>
      </c>
      <c r="I18736" t="s">
        <v>107</v>
      </c>
      <c r="J18736" t="s">
        <v>108</v>
      </c>
      <c r="K18736">
        <v>2</v>
      </c>
      <c r="L18736" s="1">
        <v>41030</v>
      </c>
      <c r="M18736" s="1">
        <v>41334</v>
      </c>
      <c r="N18736" s="1">
        <v>41981</v>
      </c>
    </row>
    <row r="18737" spans="1:18" x14ac:dyDescent="0.2">
      <c r="A18737" t="s">
        <v>66206</v>
      </c>
      <c r="B18737" t="s">
        <v>66207</v>
      </c>
      <c r="C18737" t="s">
        <v>66208</v>
      </c>
      <c r="D18737" t="s">
        <v>66209</v>
      </c>
      <c r="E18737">
        <v>75000</v>
      </c>
      <c r="F18737" t="s">
        <v>18</v>
      </c>
      <c r="G18737" t="s">
        <v>25</v>
      </c>
      <c r="H18737" t="s">
        <v>158</v>
      </c>
      <c r="I18737" t="s">
        <v>244</v>
      </c>
      <c r="J18737" t="s">
        <v>327</v>
      </c>
      <c r="K18737">
        <v>1</v>
      </c>
      <c r="L18737" s="1">
        <v>40920</v>
      </c>
      <c r="M18737" s="1">
        <v>40940</v>
      </c>
      <c r="N18737" s="1">
        <v>40940</v>
      </c>
    </row>
    <row r="18738" spans="1:18" hidden="1" x14ac:dyDescent="0.2">
      <c r="A18738" t="s">
        <v>66210</v>
      </c>
      <c r="B18738" t="s">
        <v>66211</v>
      </c>
      <c r="C18738" t="s">
        <v>66212</v>
      </c>
      <c r="D18738" t="s">
        <v>66213</v>
      </c>
      <c r="E18738" t="s">
        <v>43</v>
      </c>
      <c r="F18738" t="s">
        <v>18</v>
      </c>
      <c r="G18738" t="s">
        <v>25</v>
      </c>
      <c r="H18738" t="s">
        <v>1080</v>
      </c>
      <c r="I18738" t="s">
        <v>1081</v>
      </c>
      <c r="J18738" t="s">
        <v>1170</v>
      </c>
      <c r="K18738">
        <v>1</v>
      </c>
      <c r="M18738" s="1">
        <v>39499</v>
      </c>
      <c r="N18738" s="1">
        <v>39499</v>
      </c>
      <c r="O18738"/>
      <c r="P18738"/>
      <c r="Q18738"/>
      <c r="R18738"/>
    </row>
    <row r="18739" spans="1:18" x14ac:dyDescent="0.2">
      <c r="A18739" t="s">
        <v>66214</v>
      </c>
      <c r="B18739" t="s">
        <v>66215</v>
      </c>
      <c r="C18739" t="s">
        <v>66216</v>
      </c>
      <c r="D18739" t="s">
        <v>766</v>
      </c>
      <c r="E18739">
        <v>2000000</v>
      </c>
      <c r="F18739" t="s">
        <v>207</v>
      </c>
      <c r="G18739" t="s">
        <v>25</v>
      </c>
      <c r="H18739" t="s">
        <v>808</v>
      </c>
      <c r="I18739" t="s">
        <v>809</v>
      </c>
      <c r="J18739" t="s">
        <v>7697</v>
      </c>
      <c r="K18739">
        <v>1</v>
      </c>
      <c r="L18739" s="1">
        <v>37257</v>
      </c>
      <c r="M18739" s="1">
        <v>39601</v>
      </c>
      <c r="N18739" s="1">
        <v>39601</v>
      </c>
    </row>
    <row r="18740" spans="1:18" hidden="1" x14ac:dyDescent="0.2">
      <c r="A18740" t="s">
        <v>66217</v>
      </c>
      <c r="B18740" t="s">
        <v>66218</v>
      </c>
      <c r="C18740" t="s">
        <v>66219</v>
      </c>
      <c r="D18740" t="s">
        <v>42</v>
      </c>
      <c r="E18740">
        <v>2551000</v>
      </c>
      <c r="F18740" t="s">
        <v>207</v>
      </c>
      <c r="G18740" t="s">
        <v>25</v>
      </c>
      <c r="H18740" t="s">
        <v>3162</v>
      </c>
      <c r="I18740" t="s">
        <v>3163</v>
      </c>
      <c r="J18740" t="s">
        <v>5056</v>
      </c>
      <c r="K18740">
        <v>2</v>
      </c>
      <c r="M18740" s="1">
        <v>40606</v>
      </c>
      <c r="N18740" s="1">
        <v>40606</v>
      </c>
      <c r="O18740"/>
      <c r="P18740"/>
      <c r="Q18740"/>
      <c r="R18740"/>
    </row>
    <row r="18741" spans="1:18" hidden="1" x14ac:dyDescent="0.2">
      <c r="A18741" t="s">
        <v>66220</v>
      </c>
      <c r="B18741" t="s">
        <v>66221</v>
      </c>
      <c r="C18741" t="s">
        <v>66222</v>
      </c>
      <c r="D18741" t="s">
        <v>66223</v>
      </c>
      <c r="E18741">
        <v>859704.13249999995</v>
      </c>
      <c r="F18741" t="s">
        <v>18</v>
      </c>
      <c r="G18741" t="s">
        <v>57</v>
      </c>
      <c r="H18741" t="s">
        <v>3339</v>
      </c>
      <c r="I18741" t="s">
        <v>33274</v>
      </c>
      <c r="J18741" t="s">
        <v>66224</v>
      </c>
      <c r="K18741">
        <v>5</v>
      </c>
      <c r="L18741" s="1">
        <v>41280</v>
      </c>
      <c r="M18741" s="1">
        <v>42064</v>
      </c>
      <c r="N18741" s="1">
        <v>42317</v>
      </c>
    </row>
    <row r="18742" spans="1:18" hidden="1" x14ac:dyDescent="0.2">
      <c r="A18742" t="s">
        <v>66225</v>
      </c>
      <c r="B18742" t="s">
        <v>66226</v>
      </c>
      <c r="C18742" t="s">
        <v>66227</v>
      </c>
      <c r="D18742" t="s">
        <v>36</v>
      </c>
      <c r="E18742">
        <v>16000000</v>
      </c>
      <c r="F18742" t="s">
        <v>18</v>
      </c>
      <c r="G18742" t="s">
        <v>458</v>
      </c>
      <c r="H18742">
        <v>48</v>
      </c>
      <c r="I18742" t="s">
        <v>459</v>
      </c>
      <c r="J18742" t="s">
        <v>459</v>
      </c>
      <c r="K18742">
        <v>3</v>
      </c>
      <c r="L18742" s="1">
        <v>38353</v>
      </c>
      <c r="M18742" s="1">
        <v>40524</v>
      </c>
      <c r="N18742" s="1">
        <v>41519</v>
      </c>
    </row>
    <row r="18743" spans="1:18" hidden="1" x14ac:dyDescent="0.2">
      <c r="A18743" t="s">
        <v>66228</v>
      </c>
      <c r="B18743" t="s">
        <v>66229</v>
      </c>
      <c r="C18743" t="s">
        <v>66230</v>
      </c>
      <c r="D18743" t="s">
        <v>50</v>
      </c>
      <c r="E18743">
        <v>1000000</v>
      </c>
      <c r="F18743" t="s">
        <v>18</v>
      </c>
      <c r="G18743" t="s">
        <v>57</v>
      </c>
      <c r="H18743" t="s">
        <v>58</v>
      </c>
      <c r="I18743" t="s">
        <v>59</v>
      </c>
      <c r="J18743" t="s">
        <v>59</v>
      </c>
      <c r="K18743">
        <v>1</v>
      </c>
      <c r="L18743" s="1">
        <v>40179</v>
      </c>
      <c r="M18743" s="1">
        <v>41099</v>
      </c>
      <c r="N18743" s="1">
        <v>41099</v>
      </c>
    </row>
    <row r="18744" spans="1:18" hidden="1" x14ac:dyDescent="0.2">
      <c r="A18744" t="s">
        <v>66231</v>
      </c>
      <c r="B18744" t="s">
        <v>66232</v>
      </c>
      <c r="C18744" t="s">
        <v>66233</v>
      </c>
      <c r="D18744" t="s">
        <v>357</v>
      </c>
      <c r="E18744" t="s">
        <v>43</v>
      </c>
      <c r="F18744" t="s">
        <v>18</v>
      </c>
      <c r="G18744" t="s">
        <v>19</v>
      </c>
      <c r="H18744">
        <v>2</v>
      </c>
      <c r="I18744" t="s">
        <v>66234</v>
      </c>
      <c r="J18744" t="s">
        <v>66234</v>
      </c>
      <c r="K18744">
        <v>1</v>
      </c>
      <c r="L18744" s="1">
        <v>40909</v>
      </c>
      <c r="M18744" s="1">
        <v>41604</v>
      </c>
      <c r="N18744" s="1">
        <v>41604</v>
      </c>
      <c r="O18744"/>
      <c r="P18744"/>
      <c r="Q18744"/>
      <c r="R18744"/>
    </row>
    <row r="18745" spans="1:18" hidden="1" x14ac:dyDescent="0.2">
      <c r="A18745" t="s">
        <v>66235</v>
      </c>
      <c r="B18745" t="s">
        <v>66236</v>
      </c>
      <c r="C18745" t="s">
        <v>66237</v>
      </c>
      <c r="D18745" t="s">
        <v>56</v>
      </c>
      <c r="E18745">
        <v>3152000</v>
      </c>
      <c r="F18745" t="s">
        <v>18</v>
      </c>
      <c r="K18745">
        <v>1</v>
      </c>
      <c r="L18745" s="1">
        <v>39114</v>
      </c>
      <c r="M18745" s="1">
        <v>39783</v>
      </c>
      <c r="N18745" s="1">
        <v>39783</v>
      </c>
    </row>
    <row r="18746" spans="1:18" hidden="1" x14ac:dyDescent="0.2">
      <c r="A18746" t="s">
        <v>66238</v>
      </c>
      <c r="B18746" t="s">
        <v>66239</v>
      </c>
      <c r="C18746" t="s">
        <v>66240</v>
      </c>
      <c r="D18746" t="s">
        <v>56</v>
      </c>
      <c r="E18746">
        <v>85919109</v>
      </c>
      <c r="F18746" t="s">
        <v>689</v>
      </c>
      <c r="G18746" t="s">
        <v>165</v>
      </c>
      <c r="H18746" t="s">
        <v>5601</v>
      </c>
      <c r="I18746" t="s">
        <v>5805</v>
      </c>
      <c r="J18746" t="s">
        <v>5805</v>
      </c>
      <c r="K18746">
        <v>6</v>
      </c>
      <c r="M18746" s="1">
        <v>38659</v>
      </c>
      <c r="N18746" s="1">
        <v>41935</v>
      </c>
      <c r="O18746"/>
      <c r="P18746"/>
      <c r="Q18746"/>
      <c r="R18746"/>
    </row>
    <row r="18747" spans="1:18" hidden="1" x14ac:dyDescent="0.2">
      <c r="A18747" t="s">
        <v>66241</v>
      </c>
      <c r="B18747" t="s">
        <v>66242</v>
      </c>
      <c r="D18747" t="s">
        <v>21242</v>
      </c>
      <c r="E18747">
        <v>18000000</v>
      </c>
      <c r="F18747" t="s">
        <v>18</v>
      </c>
      <c r="G18747" t="s">
        <v>25</v>
      </c>
      <c r="H18747" t="s">
        <v>3162</v>
      </c>
      <c r="I18747" t="s">
        <v>3163</v>
      </c>
      <c r="J18747" t="s">
        <v>3825</v>
      </c>
      <c r="K18747">
        <v>1</v>
      </c>
      <c r="M18747" s="1">
        <v>40861</v>
      </c>
      <c r="N18747" s="1">
        <v>40861</v>
      </c>
      <c r="O18747"/>
      <c r="P18747"/>
      <c r="Q18747"/>
      <c r="R18747"/>
    </row>
    <row r="18748" spans="1:18" hidden="1" x14ac:dyDescent="0.2">
      <c r="A18748" t="s">
        <v>66243</v>
      </c>
      <c r="B18748" t="s">
        <v>66244</v>
      </c>
      <c r="C18748" t="s">
        <v>66245</v>
      </c>
      <c r="E18748" t="s">
        <v>43</v>
      </c>
      <c r="F18748" t="s">
        <v>18</v>
      </c>
      <c r="G18748" t="s">
        <v>25</v>
      </c>
      <c r="H18748" t="s">
        <v>44</v>
      </c>
      <c r="I18748" t="s">
        <v>282</v>
      </c>
      <c r="J18748" t="s">
        <v>282</v>
      </c>
      <c r="K18748">
        <v>1</v>
      </c>
      <c r="L18748" s="1">
        <v>41913</v>
      </c>
      <c r="M18748" s="1">
        <v>42064</v>
      </c>
      <c r="N18748" s="1">
        <v>42064</v>
      </c>
      <c r="O18748"/>
      <c r="P18748"/>
      <c r="Q18748"/>
      <c r="R18748"/>
    </row>
    <row r="18749" spans="1:18" hidden="1" x14ac:dyDescent="0.2">
      <c r="A18749" t="s">
        <v>66246</v>
      </c>
      <c r="B18749" t="s">
        <v>66247</v>
      </c>
      <c r="C18749" t="s">
        <v>66248</v>
      </c>
      <c r="D18749" t="s">
        <v>66249</v>
      </c>
      <c r="E18749">
        <v>7055</v>
      </c>
      <c r="F18749" t="s">
        <v>207</v>
      </c>
      <c r="G18749" t="s">
        <v>366</v>
      </c>
      <c r="H18749">
        <v>26</v>
      </c>
      <c r="I18749" t="s">
        <v>367</v>
      </c>
      <c r="J18749" t="s">
        <v>367</v>
      </c>
      <c r="K18749">
        <v>1</v>
      </c>
      <c r="L18749" s="1">
        <v>40254</v>
      </c>
      <c r="M18749" s="1">
        <v>40254</v>
      </c>
      <c r="N18749" s="1">
        <v>40254</v>
      </c>
    </row>
    <row r="18750" spans="1:18" hidden="1" x14ac:dyDescent="0.2">
      <c r="A18750" t="s">
        <v>66250</v>
      </c>
      <c r="B18750" t="s">
        <v>66251</v>
      </c>
      <c r="D18750" t="s">
        <v>56</v>
      </c>
      <c r="E18750">
        <v>15500000</v>
      </c>
      <c r="F18750" t="s">
        <v>18</v>
      </c>
      <c r="G18750" t="s">
        <v>25</v>
      </c>
      <c r="H18750" t="s">
        <v>790</v>
      </c>
      <c r="I18750" t="s">
        <v>791</v>
      </c>
      <c r="J18750" t="s">
        <v>791</v>
      </c>
      <c r="K18750">
        <v>1</v>
      </c>
      <c r="M18750" s="1">
        <v>41073</v>
      </c>
      <c r="N18750" s="1">
        <v>41073</v>
      </c>
      <c r="O18750"/>
      <c r="P18750"/>
      <c r="Q18750"/>
      <c r="R18750"/>
    </row>
    <row r="18751" spans="1:18" hidden="1" x14ac:dyDescent="0.2">
      <c r="A18751" t="s">
        <v>66252</v>
      </c>
      <c r="B18751" t="s">
        <v>66253</v>
      </c>
      <c r="C18751" t="s">
        <v>66254</v>
      </c>
      <c r="D18751" t="s">
        <v>56</v>
      </c>
      <c r="E18751">
        <v>63000000</v>
      </c>
      <c r="F18751" t="s">
        <v>113</v>
      </c>
      <c r="G18751" t="s">
        <v>128</v>
      </c>
      <c r="H18751" t="s">
        <v>3391</v>
      </c>
      <c r="K18751">
        <v>2</v>
      </c>
      <c r="L18751" s="1">
        <v>35796</v>
      </c>
      <c r="M18751" s="1">
        <v>38931</v>
      </c>
      <c r="N18751" s="1">
        <v>39667</v>
      </c>
    </row>
    <row r="18752" spans="1:18" hidden="1" x14ac:dyDescent="0.2">
      <c r="A18752" t="s">
        <v>66255</v>
      </c>
      <c r="B18752" t="s">
        <v>66256</v>
      </c>
      <c r="C18752" t="s">
        <v>66257</v>
      </c>
      <c r="D18752" t="s">
        <v>42</v>
      </c>
      <c r="E18752">
        <v>94648</v>
      </c>
      <c r="F18752" t="s">
        <v>18</v>
      </c>
      <c r="G18752" t="s">
        <v>341</v>
      </c>
      <c r="H18752">
        <v>11</v>
      </c>
      <c r="I18752" t="s">
        <v>497</v>
      </c>
      <c r="J18752" t="s">
        <v>497</v>
      </c>
      <c r="K18752">
        <v>1</v>
      </c>
      <c r="L18752" s="1">
        <v>41101</v>
      </c>
      <c r="M18752" s="1">
        <v>41628</v>
      </c>
      <c r="N18752" s="1">
        <v>41628</v>
      </c>
    </row>
    <row r="18753" spans="1:18" hidden="1" x14ac:dyDescent="0.2">
      <c r="A18753" t="s">
        <v>66258</v>
      </c>
      <c r="B18753" t="s">
        <v>66259</v>
      </c>
      <c r="C18753" t="s">
        <v>66260</v>
      </c>
      <c r="D18753" t="s">
        <v>66261</v>
      </c>
      <c r="E18753">
        <v>419630</v>
      </c>
      <c r="F18753" t="s">
        <v>18</v>
      </c>
      <c r="K18753">
        <v>1</v>
      </c>
      <c r="L18753" s="1">
        <v>41277</v>
      </c>
      <c r="M18753" s="1">
        <v>42004</v>
      </c>
      <c r="N18753" s="1">
        <v>42004</v>
      </c>
    </row>
    <row r="18754" spans="1:18" x14ac:dyDescent="0.2">
      <c r="A18754" t="s">
        <v>66262</v>
      </c>
      <c r="B18754" t="s">
        <v>66263</v>
      </c>
      <c r="C18754" t="s">
        <v>66264</v>
      </c>
      <c r="D18754" t="s">
        <v>42</v>
      </c>
      <c r="E18754">
        <v>38100000</v>
      </c>
      <c r="F18754" t="s">
        <v>18</v>
      </c>
      <c r="G18754" t="s">
        <v>25</v>
      </c>
      <c r="H18754" t="s">
        <v>64</v>
      </c>
      <c r="I18754" t="s">
        <v>1221</v>
      </c>
      <c r="J18754" t="s">
        <v>1221</v>
      </c>
      <c r="K18754">
        <v>1</v>
      </c>
      <c r="L18754" s="1">
        <v>38718</v>
      </c>
      <c r="M18754" s="1">
        <v>36955</v>
      </c>
      <c r="N18754" s="1">
        <v>36955</v>
      </c>
    </row>
    <row r="18755" spans="1:18" hidden="1" x14ac:dyDescent="0.2">
      <c r="A18755" t="s">
        <v>66265</v>
      </c>
      <c r="B18755" t="s">
        <v>66266</v>
      </c>
      <c r="C18755" t="s">
        <v>66267</v>
      </c>
      <c r="E18755" t="s">
        <v>43</v>
      </c>
      <c r="F18755" t="s">
        <v>207</v>
      </c>
      <c r="G18755" t="s">
        <v>1138</v>
      </c>
      <c r="H18755">
        <v>2</v>
      </c>
      <c r="I18755" t="s">
        <v>1745</v>
      </c>
      <c r="J18755" t="s">
        <v>1746</v>
      </c>
      <c r="K18755">
        <v>1</v>
      </c>
      <c r="M18755" s="1">
        <v>42125</v>
      </c>
      <c r="N18755" s="1">
        <v>42125</v>
      </c>
      <c r="O18755"/>
      <c r="P18755"/>
      <c r="Q18755"/>
      <c r="R18755"/>
    </row>
    <row r="18756" spans="1:18" hidden="1" x14ac:dyDescent="0.2">
      <c r="A18756" t="s">
        <v>66268</v>
      </c>
      <c r="B18756" t="s">
        <v>66269</v>
      </c>
      <c r="C18756" t="s">
        <v>66270</v>
      </c>
      <c r="D18756" t="s">
        <v>75</v>
      </c>
      <c r="E18756">
        <v>256000</v>
      </c>
      <c r="F18756" t="s">
        <v>18</v>
      </c>
      <c r="G18756" t="s">
        <v>552</v>
      </c>
      <c r="H18756">
        <v>56</v>
      </c>
      <c r="I18756" t="s">
        <v>2552</v>
      </c>
      <c r="J18756" t="s">
        <v>2552</v>
      </c>
      <c r="K18756">
        <v>1</v>
      </c>
      <c r="L18756" s="1">
        <v>39083</v>
      </c>
      <c r="M18756" s="1">
        <v>39786</v>
      </c>
      <c r="N18756" s="1">
        <v>39786</v>
      </c>
    </row>
    <row r="18757" spans="1:18" hidden="1" x14ac:dyDescent="0.2">
      <c r="A18757" t="s">
        <v>66271</v>
      </c>
      <c r="B18757" t="s">
        <v>66272</v>
      </c>
      <c r="C18757" t="s">
        <v>66273</v>
      </c>
      <c r="D18757" t="s">
        <v>20490</v>
      </c>
      <c r="E18757">
        <v>476166</v>
      </c>
      <c r="F18757" t="s">
        <v>18</v>
      </c>
      <c r="G18757" t="s">
        <v>513</v>
      </c>
      <c r="H18757">
        <v>2</v>
      </c>
      <c r="I18757" t="s">
        <v>43384</v>
      </c>
      <c r="J18757" t="s">
        <v>43385</v>
      </c>
      <c r="K18757">
        <v>4</v>
      </c>
      <c r="L18757" s="1">
        <v>41275</v>
      </c>
      <c r="M18757" s="1">
        <v>41306</v>
      </c>
      <c r="N18757" s="1">
        <v>42121</v>
      </c>
    </row>
    <row r="18758" spans="1:18" x14ac:dyDescent="0.2">
      <c r="A18758" t="s">
        <v>66274</v>
      </c>
      <c r="B18758" t="s">
        <v>66275</v>
      </c>
      <c r="C18758" t="s">
        <v>66276</v>
      </c>
      <c r="D18758" t="s">
        <v>357</v>
      </c>
      <c r="E18758">
        <v>125000</v>
      </c>
      <c r="F18758" t="s">
        <v>18</v>
      </c>
      <c r="G18758" t="s">
        <v>25</v>
      </c>
      <c r="H18758" t="s">
        <v>808</v>
      </c>
      <c r="I18758" t="s">
        <v>809</v>
      </c>
      <c r="J18758" t="s">
        <v>3599</v>
      </c>
      <c r="K18758">
        <v>1</v>
      </c>
      <c r="L18758" s="1">
        <v>40179</v>
      </c>
      <c r="M18758" s="1">
        <v>41085</v>
      </c>
      <c r="N18758" s="1">
        <v>41085</v>
      </c>
    </row>
    <row r="18759" spans="1:18" hidden="1" x14ac:dyDescent="0.2">
      <c r="A18759" t="s">
        <v>66277</v>
      </c>
      <c r="B18759" t="s">
        <v>66278</v>
      </c>
      <c r="C18759" t="s">
        <v>66279</v>
      </c>
      <c r="D18759" t="s">
        <v>66280</v>
      </c>
      <c r="E18759">
        <v>930208</v>
      </c>
      <c r="F18759" t="s">
        <v>18</v>
      </c>
      <c r="G18759" t="s">
        <v>128</v>
      </c>
      <c r="H18759" t="s">
        <v>129</v>
      </c>
      <c r="I18759" t="s">
        <v>130</v>
      </c>
      <c r="J18759" t="s">
        <v>130</v>
      </c>
      <c r="K18759">
        <v>1</v>
      </c>
      <c r="L18759" s="1">
        <v>40065</v>
      </c>
      <c r="M18759" s="1">
        <v>41072</v>
      </c>
      <c r="N18759" s="1">
        <v>41072</v>
      </c>
    </row>
    <row r="18760" spans="1:18" x14ac:dyDescent="0.2">
      <c r="A18760" t="s">
        <v>66281</v>
      </c>
      <c r="B18760" t="s">
        <v>66282</v>
      </c>
      <c r="C18760" t="s">
        <v>66283</v>
      </c>
      <c r="D18760" t="s">
        <v>66284</v>
      </c>
      <c r="E18760">
        <v>250000</v>
      </c>
      <c r="F18760" t="s">
        <v>18</v>
      </c>
      <c r="G18760" t="s">
        <v>25</v>
      </c>
      <c r="H18760" t="s">
        <v>106</v>
      </c>
      <c r="I18760" t="s">
        <v>107</v>
      </c>
      <c r="J18760" t="s">
        <v>108</v>
      </c>
      <c r="K18760">
        <v>1</v>
      </c>
      <c r="L18760" s="1">
        <v>39508</v>
      </c>
      <c r="M18760" s="1">
        <v>39548</v>
      </c>
      <c r="N18760" s="1">
        <v>39548</v>
      </c>
    </row>
    <row r="18761" spans="1:18" hidden="1" x14ac:dyDescent="0.2">
      <c r="A18761" t="s">
        <v>66285</v>
      </c>
      <c r="B18761" t="s">
        <v>66286</v>
      </c>
      <c r="C18761" t="s">
        <v>66287</v>
      </c>
      <c r="D18761" t="s">
        <v>2442</v>
      </c>
      <c r="E18761">
        <v>40000</v>
      </c>
      <c r="F18761" t="s">
        <v>18</v>
      </c>
      <c r="G18761" t="s">
        <v>76</v>
      </c>
      <c r="H18761">
        <v>12</v>
      </c>
      <c r="I18761" t="s">
        <v>77</v>
      </c>
      <c r="J18761" t="s">
        <v>77</v>
      </c>
      <c r="K18761">
        <v>1</v>
      </c>
      <c r="L18761" s="1">
        <v>40544</v>
      </c>
      <c r="M18761" s="1">
        <v>40909</v>
      </c>
      <c r="N18761" s="1">
        <v>40909</v>
      </c>
    </row>
    <row r="18762" spans="1:18" x14ac:dyDescent="0.2">
      <c r="A18762" t="s">
        <v>66288</v>
      </c>
      <c r="B18762" t="s">
        <v>66289</v>
      </c>
      <c r="C18762" t="s">
        <v>66290</v>
      </c>
      <c r="D18762" t="s">
        <v>42</v>
      </c>
      <c r="E18762">
        <v>3600000</v>
      </c>
      <c r="F18762" t="s">
        <v>113</v>
      </c>
      <c r="G18762" t="s">
        <v>25</v>
      </c>
      <c r="H18762" t="s">
        <v>142</v>
      </c>
      <c r="I18762" t="s">
        <v>143</v>
      </c>
      <c r="J18762" t="s">
        <v>143</v>
      </c>
      <c r="K18762">
        <v>2</v>
      </c>
      <c r="L18762" s="1">
        <v>36526</v>
      </c>
      <c r="M18762" s="1">
        <v>38994</v>
      </c>
      <c r="N18762" s="1">
        <v>39988</v>
      </c>
    </row>
    <row r="18763" spans="1:18" hidden="1" x14ac:dyDescent="0.2">
      <c r="A18763" t="s">
        <v>66291</v>
      </c>
      <c r="B18763" t="s">
        <v>66292</v>
      </c>
      <c r="C18763" t="s">
        <v>66293</v>
      </c>
      <c r="D18763" t="s">
        <v>66294</v>
      </c>
      <c r="E18763" t="s">
        <v>43</v>
      </c>
      <c r="F18763" t="s">
        <v>18</v>
      </c>
      <c r="K18763">
        <v>1</v>
      </c>
      <c r="L18763" s="1">
        <v>37987</v>
      </c>
      <c r="M18763" s="1">
        <v>39448</v>
      </c>
      <c r="N18763" s="1">
        <v>39448</v>
      </c>
      <c r="O18763"/>
      <c r="P18763"/>
      <c r="Q18763"/>
      <c r="R18763"/>
    </row>
    <row r="18764" spans="1:18" hidden="1" x14ac:dyDescent="0.2">
      <c r="A18764" t="s">
        <v>66295</v>
      </c>
      <c r="B18764" t="s">
        <v>66296</v>
      </c>
      <c r="C18764" t="s">
        <v>66297</v>
      </c>
      <c r="D18764" t="s">
        <v>181</v>
      </c>
      <c r="E18764">
        <v>209000</v>
      </c>
      <c r="F18764" t="s">
        <v>207</v>
      </c>
      <c r="G18764" t="s">
        <v>128</v>
      </c>
      <c r="H18764" t="s">
        <v>3219</v>
      </c>
      <c r="I18764" t="s">
        <v>3220</v>
      </c>
      <c r="J18764" t="s">
        <v>66298</v>
      </c>
      <c r="K18764">
        <v>1</v>
      </c>
      <c r="M18764" s="1">
        <v>39388</v>
      </c>
      <c r="N18764" s="1">
        <v>39388</v>
      </c>
      <c r="O18764"/>
      <c r="P18764"/>
      <c r="Q18764"/>
      <c r="R18764"/>
    </row>
    <row r="18765" spans="1:18" hidden="1" x14ac:dyDescent="0.2">
      <c r="A18765" t="s">
        <v>66299</v>
      </c>
      <c r="B18765" t="s">
        <v>66300</v>
      </c>
      <c r="C18765" t="s">
        <v>66301</v>
      </c>
      <c r="D18765" t="s">
        <v>66302</v>
      </c>
      <c r="E18765">
        <v>3000000</v>
      </c>
      <c r="F18765" t="s">
        <v>18</v>
      </c>
      <c r="G18765" t="s">
        <v>25</v>
      </c>
      <c r="H18765" t="s">
        <v>64</v>
      </c>
      <c r="I18765" t="s">
        <v>65</v>
      </c>
      <c r="J18765" t="s">
        <v>66</v>
      </c>
      <c r="K18765">
        <v>1</v>
      </c>
      <c r="M18765" s="1">
        <v>38338</v>
      </c>
      <c r="N18765" s="1">
        <v>38338</v>
      </c>
      <c r="O18765"/>
      <c r="P18765"/>
      <c r="Q18765"/>
      <c r="R18765"/>
    </row>
    <row r="18766" spans="1:18" hidden="1" x14ac:dyDescent="0.2">
      <c r="A18766" t="s">
        <v>66303</v>
      </c>
      <c r="B18766" t="s">
        <v>66304</v>
      </c>
      <c r="C18766" t="s">
        <v>66305</v>
      </c>
      <c r="D18766" t="s">
        <v>94</v>
      </c>
      <c r="E18766">
        <v>11750000</v>
      </c>
      <c r="F18766" t="s">
        <v>689</v>
      </c>
      <c r="G18766" t="s">
        <v>25</v>
      </c>
      <c r="H18766" t="s">
        <v>208</v>
      </c>
      <c r="I18766" t="s">
        <v>7706</v>
      </c>
      <c r="J18766" t="s">
        <v>1970</v>
      </c>
      <c r="K18766">
        <v>1</v>
      </c>
      <c r="M18766" s="1">
        <v>40351</v>
      </c>
      <c r="N18766" s="1">
        <v>40351</v>
      </c>
      <c r="O18766"/>
      <c r="P18766"/>
      <c r="Q18766"/>
      <c r="R18766"/>
    </row>
    <row r="18767" spans="1:18" hidden="1" x14ac:dyDescent="0.2">
      <c r="A18767" t="s">
        <v>66306</v>
      </c>
      <c r="B18767" t="s">
        <v>66307</v>
      </c>
      <c r="C18767" t="s">
        <v>66308</v>
      </c>
      <c r="D18767" t="s">
        <v>66309</v>
      </c>
      <c r="E18767">
        <v>42000000</v>
      </c>
      <c r="F18767" t="s">
        <v>18</v>
      </c>
      <c r="G18767" t="s">
        <v>25</v>
      </c>
      <c r="H18767" t="s">
        <v>208</v>
      </c>
      <c r="I18767" t="s">
        <v>6943</v>
      </c>
      <c r="J18767" t="s">
        <v>17986</v>
      </c>
      <c r="K18767">
        <v>1</v>
      </c>
      <c r="M18767" s="1">
        <v>37830</v>
      </c>
      <c r="N18767" s="1">
        <v>37830</v>
      </c>
      <c r="O18767"/>
      <c r="P18767"/>
      <c r="Q18767"/>
      <c r="R18767"/>
    </row>
    <row r="18768" spans="1:18" hidden="1" x14ac:dyDescent="0.2">
      <c r="A18768" t="s">
        <v>66310</v>
      </c>
      <c r="B18768" t="s">
        <v>66311</v>
      </c>
      <c r="D18768" t="s">
        <v>56</v>
      </c>
      <c r="E18768">
        <v>6650000</v>
      </c>
      <c r="F18768" t="s">
        <v>207</v>
      </c>
      <c r="G18768" t="s">
        <v>25</v>
      </c>
      <c r="H18768" t="s">
        <v>158</v>
      </c>
      <c r="K18768">
        <v>1</v>
      </c>
      <c r="M18768" s="1">
        <v>39456</v>
      </c>
      <c r="N18768" s="1">
        <v>39456</v>
      </c>
      <c r="O18768"/>
      <c r="P18768"/>
      <c r="Q18768"/>
      <c r="R18768"/>
    </row>
    <row r="18769" spans="1:18" hidden="1" x14ac:dyDescent="0.2">
      <c r="A18769" t="s">
        <v>66312</v>
      </c>
      <c r="B18769" t="s">
        <v>66313</v>
      </c>
      <c r="C18769" t="s">
        <v>66314</v>
      </c>
      <c r="D18769" t="s">
        <v>66315</v>
      </c>
      <c r="E18769" t="s">
        <v>43</v>
      </c>
      <c r="F18769" t="s">
        <v>113</v>
      </c>
      <c r="G18769" t="s">
        <v>25</v>
      </c>
      <c r="H18769" t="s">
        <v>3162</v>
      </c>
      <c r="I18769" t="s">
        <v>3163</v>
      </c>
      <c r="J18769" t="s">
        <v>3164</v>
      </c>
      <c r="K18769">
        <v>1</v>
      </c>
      <c r="L18769" s="1">
        <v>35796</v>
      </c>
      <c r="M18769" s="1">
        <v>39482</v>
      </c>
      <c r="N18769" s="1">
        <v>39482</v>
      </c>
      <c r="O18769"/>
      <c r="P18769"/>
      <c r="Q18769"/>
      <c r="R18769"/>
    </row>
    <row r="18770" spans="1:18" hidden="1" x14ac:dyDescent="0.2">
      <c r="A18770" t="s">
        <v>66316</v>
      </c>
      <c r="B18770" t="s">
        <v>66317</v>
      </c>
      <c r="C18770" t="s">
        <v>66318</v>
      </c>
      <c r="D18770" t="s">
        <v>1541</v>
      </c>
      <c r="E18770">
        <v>4000000</v>
      </c>
      <c r="F18770" t="s">
        <v>18</v>
      </c>
      <c r="G18770" t="s">
        <v>19</v>
      </c>
      <c r="H18770">
        <v>16</v>
      </c>
      <c r="I18770" t="s">
        <v>66319</v>
      </c>
      <c r="J18770" t="s">
        <v>66319</v>
      </c>
      <c r="K18770">
        <v>1</v>
      </c>
      <c r="L18770" s="1">
        <v>38353</v>
      </c>
      <c r="M18770" s="1">
        <v>42047</v>
      </c>
      <c r="N18770" s="1">
        <v>42047</v>
      </c>
    </row>
    <row r="18771" spans="1:18" hidden="1" x14ac:dyDescent="0.2">
      <c r="A18771" t="s">
        <v>66320</v>
      </c>
      <c r="B18771" t="s">
        <v>66321</v>
      </c>
      <c r="C18771" t="s">
        <v>66322</v>
      </c>
      <c r="D18771" t="s">
        <v>66323</v>
      </c>
      <c r="E18771" t="s">
        <v>43</v>
      </c>
      <c r="F18771" t="s">
        <v>18</v>
      </c>
      <c r="G18771" t="s">
        <v>165</v>
      </c>
      <c r="H18771" t="s">
        <v>166</v>
      </c>
      <c r="I18771" t="s">
        <v>167</v>
      </c>
      <c r="J18771" t="s">
        <v>167</v>
      </c>
      <c r="K18771">
        <v>1</v>
      </c>
      <c r="L18771" s="1">
        <v>37987</v>
      </c>
      <c r="M18771" s="1">
        <v>41640</v>
      </c>
      <c r="N18771" s="1">
        <v>41640</v>
      </c>
      <c r="O18771"/>
      <c r="P18771"/>
      <c r="Q18771"/>
      <c r="R18771"/>
    </row>
    <row r="18772" spans="1:18" x14ac:dyDescent="0.2">
      <c r="A18772" t="s">
        <v>66324</v>
      </c>
      <c r="B18772" t="s">
        <v>66325</v>
      </c>
      <c r="C18772" t="s">
        <v>66326</v>
      </c>
      <c r="D18772" t="s">
        <v>19527</v>
      </c>
      <c r="E18772">
        <v>250000</v>
      </c>
      <c r="F18772" t="s">
        <v>18</v>
      </c>
      <c r="G18772" t="s">
        <v>25</v>
      </c>
      <c r="H18772" t="s">
        <v>286</v>
      </c>
      <c r="I18772" t="s">
        <v>1030</v>
      </c>
      <c r="J18772" t="s">
        <v>1030</v>
      </c>
      <c r="K18772">
        <v>2</v>
      </c>
      <c r="L18772" s="1">
        <v>39880</v>
      </c>
      <c r="M18772" s="1">
        <v>39088</v>
      </c>
      <c r="N18772" s="1">
        <v>41357</v>
      </c>
    </row>
    <row r="18773" spans="1:18" hidden="1" x14ac:dyDescent="0.2">
      <c r="A18773" t="s">
        <v>66327</v>
      </c>
      <c r="B18773" t="s">
        <v>66328</v>
      </c>
      <c r="C18773" t="s">
        <v>66329</v>
      </c>
      <c r="D18773" t="s">
        <v>66330</v>
      </c>
      <c r="E18773">
        <v>20000</v>
      </c>
      <c r="F18773" t="s">
        <v>18</v>
      </c>
      <c r="G18773" t="s">
        <v>25</v>
      </c>
      <c r="H18773" t="s">
        <v>4968</v>
      </c>
      <c r="I18773" t="s">
        <v>4969</v>
      </c>
      <c r="J18773" t="s">
        <v>4969</v>
      </c>
      <c r="K18773">
        <v>1</v>
      </c>
      <c r="M18773" s="1">
        <v>41540</v>
      </c>
      <c r="N18773" s="1">
        <v>41540</v>
      </c>
      <c r="O18773"/>
      <c r="P18773"/>
      <c r="Q18773"/>
      <c r="R18773"/>
    </row>
    <row r="18774" spans="1:18" hidden="1" x14ac:dyDescent="0.2">
      <c r="A18774" t="s">
        <v>66331</v>
      </c>
      <c r="B18774" t="s">
        <v>66332</v>
      </c>
      <c r="D18774" t="s">
        <v>544</v>
      </c>
      <c r="E18774">
        <v>587000</v>
      </c>
      <c r="F18774" t="s">
        <v>18</v>
      </c>
      <c r="G18774" t="s">
        <v>128</v>
      </c>
      <c r="H18774" t="s">
        <v>3010</v>
      </c>
      <c r="I18774" t="s">
        <v>130</v>
      </c>
      <c r="J18774" t="s">
        <v>3011</v>
      </c>
      <c r="K18774">
        <v>1</v>
      </c>
      <c r="L18774" s="1">
        <v>38353</v>
      </c>
      <c r="M18774" s="1">
        <v>38972</v>
      </c>
      <c r="N18774" s="1">
        <v>38972</v>
      </c>
    </row>
    <row r="18775" spans="1:18" hidden="1" x14ac:dyDescent="0.2">
      <c r="A18775" t="s">
        <v>66333</v>
      </c>
      <c r="B18775" t="s">
        <v>66334</v>
      </c>
      <c r="C18775" t="s">
        <v>66335</v>
      </c>
      <c r="D18775" t="s">
        <v>66336</v>
      </c>
      <c r="E18775">
        <v>4757461</v>
      </c>
      <c r="F18775" t="s">
        <v>18</v>
      </c>
      <c r="G18775" t="s">
        <v>128</v>
      </c>
      <c r="H18775" t="s">
        <v>13816</v>
      </c>
      <c r="I18775" t="s">
        <v>13817</v>
      </c>
      <c r="J18775" t="s">
        <v>13817</v>
      </c>
      <c r="K18775">
        <v>2</v>
      </c>
      <c r="L18775" s="1">
        <v>38353</v>
      </c>
      <c r="M18775" s="1">
        <v>40451</v>
      </c>
      <c r="N18775" s="1">
        <v>40958</v>
      </c>
    </row>
    <row r="18776" spans="1:18" hidden="1" x14ac:dyDescent="0.2">
      <c r="A18776" t="s">
        <v>66337</v>
      </c>
      <c r="B18776" t="s">
        <v>66338</v>
      </c>
      <c r="C18776" t="s">
        <v>66339</v>
      </c>
      <c r="D18776" t="s">
        <v>66340</v>
      </c>
      <c r="E18776">
        <v>19639999</v>
      </c>
      <c r="F18776" t="s">
        <v>18</v>
      </c>
      <c r="G18776" t="s">
        <v>57</v>
      </c>
      <c r="H18776" t="s">
        <v>202</v>
      </c>
      <c r="I18776" t="s">
        <v>203</v>
      </c>
      <c r="J18776" t="s">
        <v>327</v>
      </c>
      <c r="K18776">
        <v>2</v>
      </c>
      <c r="L18776" s="1">
        <v>36892</v>
      </c>
      <c r="M18776" s="1">
        <v>41472</v>
      </c>
      <c r="N18776" s="1">
        <v>41898</v>
      </c>
    </row>
    <row r="18777" spans="1:18" hidden="1" x14ac:dyDescent="0.2">
      <c r="A18777" t="s">
        <v>66341</v>
      </c>
      <c r="B18777" t="s">
        <v>66342</v>
      </c>
      <c r="C18777" t="s">
        <v>66343</v>
      </c>
      <c r="D18777" t="s">
        <v>66344</v>
      </c>
      <c r="E18777">
        <v>13403254</v>
      </c>
      <c r="F18777" t="s">
        <v>18</v>
      </c>
      <c r="G18777" t="s">
        <v>128</v>
      </c>
      <c r="H18777" t="s">
        <v>8089</v>
      </c>
      <c r="I18777" t="s">
        <v>130</v>
      </c>
      <c r="J18777" t="s">
        <v>12799</v>
      </c>
      <c r="K18777">
        <v>2</v>
      </c>
      <c r="L18777" s="1">
        <v>39356</v>
      </c>
      <c r="M18777" s="1">
        <v>41849</v>
      </c>
      <c r="N18777" s="1">
        <v>42221</v>
      </c>
    </row>
    <row r="18778" spans="1:18" x14ac:dyDescent="0.2">
      <c r="A18778" t="s">
        <v>66345</v>
      </c>
      <c r="B18778" t="s">
        <v>66346</v>
      </c>
      <c r="C18778" t="s">
        <v>66347</v>
      </c>
      <c r="D18778" t="s">
        <v>26424</v>
      </c>
      <c r="E18778">
        <v>18500000</v>
      </c>
      <c r="F18778" t="s">
        <v>18</v>
      </c>
      <c r="G18778" t="s">
        <v>25</v>
      </c>
      <c r="H18778" t="s">
        <v>142</v>
      </c>
      <c r="I18778" t="s">
        <v>143</v>
      </c>
      <c r="J18778" t="s">
        <v>55706</v>
      </c>
      <c r="K18778">
        <v>2</v>
      </c>
      <c r="L18778" s="1">
        <v>36892</v>
      </c>
      <c r="M18778" s="1">
        <v>40664</v>
      </c>
      <c r="N18778" s="1">
        <v>41892</v>
      </c>
    </row>
    <row r="18779" spans="1:18" x14ac:dyDescent="0.2">
      <c r="A18779" t="s">
        <v>66348</v>
      </c>
      <c r="B18779" t="s">
        <v>66349</v>
      </c>
      <c r="C18779" t="s">
        <v>66350</v>
      </c>
      <c r="D18779" t="s">
        <v>42355</v>
      </c>
      <c r="E18779">
        <v>25800000</v>
      </c>
      <c r="F18779" t="s">
        <v>18</v>
      </c>
      <c r="G18779" t="s">
        <v>25</v>
      </c>
      <c r="H18779" t="s">
        <v>64</v>
      </c>
      <c r="I18779" t="s">
        <v>65</v>
      </c>
      <c r="J18779" t="s">
        <v>66</v>
      </c>
      <c r="K18779">
        <v>3</v>
      </c>
      <c r="L18779" s="1">
        <v>40909</v>
      </c>
      <c r="M18779" s="1">
        <v>41499</v>
      </c>
      <c r="N18779" s="1">
        <v>42229</v>
      </c>
    </row>
    <row r="18780" spans="1:18" hidden="1" x14ac:dyDescent="0.2">
      <c r="A18780" t="s">
        <v>66351</v>
      </c>
      <c r="B18780" t="s">
        <v>66352</v>
      </c>
      <c r="C18780" t="s">
        <v>66353</v>
      </c>
      <c r="D18780" t="s">
        <v>8644</v>
      </c>
      <c r="E18780">
        <v>8170676</v>
      </c>
      <c r="F18780" t="s">
        <v>18</v>
      </c>
      <c r="G18780" t="s">
        <v>552</v>
      </c>
      <c r="H18780">
        <v>29</v>
      </c>
      <c r="I18780" t="s">
        <v>749</v>
      </c>
      <c r="J18780" t="s">
        <v>749</v>
      </c>
      <c r="K18780">
        <v>1</v>
      </c>
      <c r="L18780" s="1">
        <v>40909</v>
      </c>
      <c r="M18780" s="1">
        <v>41793</v>
      </c>
      <c r="N18780" s="1">
        <v>41793</v>
      </c>
    </row>
    <row r="18781" spans="1:18" hidden="1" x14ac:dyDescent="0.2">
      <c r="A18781" t="s">
        <v>66354</v>
      </c>
      <c r="B18781" t="s">
        <v>66355</v>
      </c>
      <c r="C18781" t="s">
        <v>66356</v>
      </c>
      <c r="D18781" t="s">
        <v>66357</v>
      </c>
      <c r="E18781">
        <v>237000</v>
      </c>
      <c r="F18781" t="s">
        <v>18</v>
      </c>
      <c r="G18781" t="s">
        <v>8907</v>
      </c>
      <c r="H18781">
        <v>11</v>
      </c>
      <c r="I18781" t="s">
        <v>8908</v>
      </c>
      <c r="J18781" t="s">
        <v>8908</v>
      </c>
      <c r="K18781">
        <v>2</v>
      </c>
      <c r="L18781" s="1">
        <v>40940</v>
      </c>
      <c r="M18781" s="1">
        <v>40940</v>
      </c>
      <c r="N18781" s="1">
        <v>41107</v>
      </c>
    </row>
    <row r="18782" spans="1:18" hidden="1" x14ac:dyDescent="0.2">
      <c r="A18782" t="s">
        <v>66358</v>
      </c>
      <c r="B18782" t="s">
        <v>66359</v>
      </c>
      <c r="C18782" t="s">
        <v>66360</v>
      </c>
      <c r="D18782" t="s">
        <v>23563</v>
      </c>
      <c r="E18782">
        <v>3142071</v>
      </c>
      <c r="F18782" t="s">
        <v>18</v>
      </c>
      <c r="G18782" t="s">
        <v>57</v>
      </c>
      <c r="H18782" t="s">
        <v>202</v>
      </c>
      <c r="I18782" t="s">
        <v>12005</v>
      </c>
      <c r="J18782" t="s">
        <v>12005</v>
      </c>
      <c r="K18782">
        <v>4</v>
      </c>
      <c r="L18782" s="1">
        <v>38718</v>
      </c>
      <c r="M18782" s="1">
        <v>39933</v>
      </c>
      <c r="N18782" s="1">
        <v>42128</v>
      </c>
    </row>
    <row r="18783" spans="1:18" x14ac:dyDescent="0.2">
      <c r="A18783" t="s">
        <v>66361</v>
      </c>
      <c r="B18783" t="s">
        <v>66362</v>
      </c>
      <c r="C18783" t="s">
        <v>66363</v>
      </c>
      <c r="D18783" t="s">
        <v>1384</v>
      </c>
      <c r="E18783">
        <v>73615481</v>
      </c>
      <c r="F18783" t="s">
        <v>18</v>
      </c>
      <c r="G18783" t="s">
        <v>25</v>
      </c>
      <c r="H18783" t="s">
        <v>64</v>
      </c>
      <c r="I18783" t="s">
        <v>65</v>
      </c>
      <c r="J18783" t="s">
        <v>1103</v>
      </c>
      <c r="K18783">
        <v>7</v>
      </c>
      <c r="L18783" s="1">
        <v>36526</v>
      </c>
      <c r="M18783" s="1">
        <v>37293</v>
      </c>
      <c r="N18783" s="1">
        <v>41091</v>
      </c>
    </row>
    <row r="18784" spans="1:18" hidden="1" x14ac:dyDescent="0.2">
      <c r="A18784" t="s">
        <v>66364</v>
      </c>
      <c r="B18784" t="s">
        <v>66365</v>
      </c>
      <c r="C18784" t="s">
        <v>66366</v>
      </c>
      <c r="D18784" t="s">
        <v>66367</v>
      </c>
      <c r="E18784">
        <v>132975</v>
      </c>
      <c r="F18784" t="s">
        <v>18</v>
      </c>
      <c r="G18784" t="s">
        <v>165</v>
      </c>
      <c r="H18784" t="s">
        <v>1228</v>
      </c>
      <c r="I18784" t="s">
        <v>1229</v>
      </c>
      <c r="J18784" t="s">
        <v>66368</v>
      </c>
      <c r="K18784">
        <v>1</v>
      </c>
      <c r="L18784" s="1">
        <v>40909</v>
      </c>
      <c r="M18784" s="1">
        <v>41530</v>
      </c>
      <c r="N18784" s="1">
        <v>41530</v>
      </c>
    </row>
    <row r="18785" spans="1:18" hidden="1" x14ac:dyDescent="0.2">
      <c r="A18785" t="s">
        <v>66369</v>
      </c>
      <c r="B18785" t="s">
        <v>66370</v>
      </c>
      <c r="C18785" t="s">
        <v>66371</v>
      </c>
      <c r="D18785" t="s">
        <v>66372</v>
      </c>
      <c r="E18785">
        <v>339000000</v>
      </c>
      <c r="F18785" t="s">
        <v>18</v>
      </c>
      <c r="G18785" t="s">
        <v>4881</v>
      </c>
      <c r="I18785" t="s">
        <v>42497</v>
      </c>
      <c r="J18785" t="s">
        <v>66373</v>
      </c>
      <c r="K18785">
        <v>1</v>
      </c>
      <c r="L18785" s="1">
        <v>44927</v>
      </c>
      <c r="M18785" s="1">
        <v>42102</v>
      </c>
      <c r="N18785" s="1">
        <v>42102</v>
      </c>
    </row>
    <row r="18786" spans="1:18" hidden="1" x14ac:dyDescent="0.2">
      <c r="A18786" t="s">
        <v>66374</v>
      </c>
      <c r="B18786" t="s">
        <v>66375</v>
      </c>
      <c r="C18786" t="s">
        <v>66376</v>
      </c>
      <c r="D18786" t="s">
        <v>24338</v>
      </c>
      <c r="E18786">
        <v>6000000</v>
      </c>
      <c r="F18786" t="s">
        <v>207</v>
      </c>
      <c r="G18786" t="s">
        <v>458</v>
      </c>
      <c r="H18786">
        <v>48</v>
      </c>
      <c r="I18786" t="s">
        <v>459</v>
      </c>
      <c r="J18786" t="s">
        <v>459</v>
      </c>
      <c r="K18786">
        <v>1</v>
      </c>
      <c r="L18786" s="1">
        <v>39814</v>
      </c>
      <c r="M18786" s="1">
        <v>41153</v>
      </c>
      <c r="N18786" s="1">
        <v>41153</v>
      </c>
    </row>
    <row r="18787" spans="1:18" hidden="1" x14ac:dyDescent="0.2">
      <c r="A18787" t="s">
        <v>66377</v>
      </c>
      <c r="B18787" t="s">
        <v>66378</v>
      </c>
      <c r="C18787" t="s">
        <v>66379</v>
      </c>
      <c r="D18787" t="s">
        <v>17821</v>
      </c>
      <c r="E18787">
        <v>15579067</v>
      </c>
      <c r="F18787" t="s">
        <v>18</v>
      </c>
      <c r="G18787" t="s">
        <v>2906</v>
      </c>
      <c r="H18787">
        <v>83</v>
      </c>
      <c r="I18787" t="s">
        <v>66380</v>
      </c>
      <c r="J18787" t="s">
        <v>66380</v>
      </c>
      <c r="K18787">
        <v>1</v>
      </c>
      <c r="L18787" s="1">
        <v>37987</v>
      </c>
      <c r="M18787" s="1">
        <v>41837</v>
      </c>
      <c r="N18787" s="1">
        <v>41837</v>
      </c>
    </row>
    <row r="18788" spans="1:18" x14ac:dyDescent="0.2">
      <c r="A18788" t="s">
        <v>66381</v>
      </c>
      <c r="B18788" t="s">
        <v>66382</v>
      </c>
      <c r="D18788" t="s">
        <v>285</v>
      </c>
      <c r="E18788">
        <v>2000000</v>
      </c>
      <c r="F18788" t="s">
        <v>18</v>
      </c>
      <c r="G18788" t="s">
        <v>25</v>
      </c>
      <c r="H18788" t="s">
        <v>89</v>
      </c>
      <c r="I18788" t="s">
        <v>3569</v>
      </c>
      <c r="J18788" t="s">
        <v>25211</v>
      </c>
      <c r="K18788">
        <v>1</v>
      </c>
      <c r="L18788" s="1">
        <v>41803</v>
      </c>
      <c r="M18788" s="1">
        <v>41803</v>
      </c>
      <c r="N18788" s="1">
        <v>41803</v>
      </c>
    </row>
    <row r="18789" spans="1:18" hidden="1" x14ac:dyDescent="0.2">
      <c r="A18789" t="s">
        <v>66383</v>
      </c>
      <c r="B18789" t="s">
        <v>66384</v>
      </c>
      <c r="C18789" t="s">
        <v>66385</v>
      </c>
      <c r="D18789" t="s">
        <v>66386</v>
      </c>
      <c r="E18789">
        <v>893514</v>
      </c>
      <c r="F18789" t="s">
        <v>18</v>
      </c>
      <c r="G18789" t="s">
        <v>552</v>
      </c>
      <c r="H18789">
        <v>60</v>
      </c>
      <c r="I18789" t="s">
        <v>5648</v>
      </c>
      <c r="J18789" t="s">
        <v>5648</v>
      </c>
      <c r="K18789">
        <v>3</v>
      </c>
      <c r="L18789" s="1">
        <v>41166</v>
      </c>
      <c r="M18789" s="1">
        <v>41438</v>
      </c>
      <c r="N18789" s="1">
        <v>41929</v>
      </c>
    </row>
    <row r="18790" spans="1:18" hidden="1" x14ac:dyDescent="0.2">
      <c r="A18790" t="s">
        <v>66387</v>
      </c>
      <c r="B18790" t="s">
        <v>66388</v>
      </c>
      <c r="D18790" t="s">
        <v>54791</v>
      </c>
      <c r="E18790">
        <v>26717468</v>
      </c>
      <c r="F18790" t="s">
        <v>18</v>
      </c>
      <c r="G18790" t="s">
        <v>1126</v>
      </c>
      <c r="H18790">
        <v>25</v>
      </c>
      <c r="I18790" t="s">
        <v>7594</v>
      </c>
      <c r="J18790" t="s">
        <v>7594</v>
      </c>
      <c r="K18790">
        <v>1</v>
      </c>
      <c r="L18790" s="1">
        <v>36161</v>
      </c>
      <c r="M18790" s="1">
        <v>37938</v>
      </c>
      <c r="N18790" s="1">
        <v>37938</v>
      </c>
    </row>
    <row r="18791" spans="1:18" hidden="1" x14ac:dyDescent="0.2">
      <c r="A18791" t="s">
        <v>66389</v>
      </c>
      <c r="B18791" t="s">
        <v>66390</v>
      </c>
      <c r="D18791" t="s">
        <v>56</v>
      </c>
      <c r="E18791">
        <v>2250000</v>
      </c>
      <c r="F18791" t="s">
        <v>18</v>
      </c>
      <c r="G18791" t="s">
        <v>25</v>
      </c>
      <c r="H18791" t="s">
        <v>106</v>
      </c>
      <c r="I18791" t="s">
        <v>107</v>
      </c>
      <c r="J18791" t="s">
        <v>9893</v>
      </c>
      <c r="K18791">
        <v>1</v>
      </c>
      <c r="M18791" s="1">
        <v>41736</v>
      </c>
      <c r="N18791" s="1">
        <v>41736</v>
      </c>
      <c r="O18791"/>
      <c r="P18791"/>
      <c r="Q18791"/>
      <c r="R18791"/>
    </row>
    <row r="18792" spans="1:18" hidden="1" x14ac:dyDescent="0.2">
      <c r="A18792" t="s">
        <v>66391</v>
      </c>
      <c r="B18792" t="s">
        <v>66392</v>
      </c>
      <c r="C18792" t="s">
        <v>66393</v>
      </c>
      <c r="D18792" t="s">
        <v>66394</v>
      </c>
      <c r="E18792">
        <v>5000000</v>
      </c>
      <c r="F18792" t="s">
        <v>113</v>
      </c>
      <c r="G18792" t="s">
        <v>699</v>
      </c>
      <c r="H18792">
        <v>5</v>
      </c>
      <c r="I18792" t="s">
        <v>700</v>
      </c>
      <c r="J18792" t="s">
        <v>11459</v>
      </c>
      <c r="K18792">
        <v>3</v>
      </c>
      <c r="M18792" s="1">
        <v>38687</v>
      </c>
      <c r="N18792" s="1">
        <v>39233</v>
      </c>
      <c r="O18792"/>
      <c r="P18792"/>
      <c r="Q18792"/>
      <c r="R18792"/>
    </row>
    <row r="18793" spans="1:18" hidden="1" x14ac:dyDescent="0.2">
      <c r="A18793" t="s">
        <v>66395</v>
      </c>
      <c r="B18793" t="s">
        <v>66396</v>
      </c>
      <c r="C18793" t="s">
        <v>66397</v>
      </c>
      <c r="D18793" t="s">
        <v>66398</v>
      </c>
      <c r="E18793">
        <v>4500</v>
      </c>
      <c r="F18793" t="s">
        <v>18</v>
      </c>
      <c r="G18793" t="s">
        <v>66399</v>
      </c>
      <c r="H18793">
        <v>8</v>
      </c>
      <c r="I18793" t="s">
        <v>66400</v>
      </c>
      <c r="J18793" t="s">
        <v>66401</v>
      </c>
      <c r="K18793">
        <v>1</v>
      </c>
      <c r="L18793" s="1">
        <v>42005</v>
      </c>
      <c r="M18793" s="1">
        <v>41974</v>
      </c>
      <c r="N18793" s="1">
        <v>41974</v>
      </c>
    </row>
    <row r="18794" spans="1:18" x14ac:dyDescent="0.2">
      <c r="A18794" t="s">
        <v>66402</v>
      </c>
      <c r="B18794" t="s">
        <v>66403</v>
      </c>
      <c r="C18794" t="s">
        <v>66404</v>
      </c>
      <c r="D18794" t="s">
        <v>42</v>
      </c>
      <c r="E18794">
        <v>4000000</v>
      </c>
      <c r="F18794" t="s">
        <v>18</v>
      </c>
      <c r="G18794" t="s">
        <v>25</v>
      </c>
      <c r="H18794" t="s">
        <v>286</v>
      </c>
      <c r="I18794" t="s">
        <v>1030</v>
      </c>
      <c r="J18794" t="s">
        <v>1030</v>
      </c>
      <c r="K18794">
        <v>1</v>
      </c>
      <c r="L18794" s="1">
        <v>37987</v>
      </c>
      <c r="M18794" s="1">
        <v>41079</v>
      </c>
      <c r="N18794" s="1">
        <v>41079</v>
      </c>
    </row>
    <row r="18795" spans="1:18" x14ac:dyDescent="0.2">
      <c r="A18795" t="s">
        <v>66405</v>
      </c>
      <c r="B18795" t="s">
        <v>66406</v>
      </c>
      <c r="C18795" t="s">
        <v>66407</v>
      </c>
      <c r="D18795" t="s">
        <v>94</v>
      </c>
      <c r="E18795">
        <v>726000</v>
      </c>
      <c r="F18795" t="s">
        <v>18</v>
      </c>
      <c r="G18795" t="s">
        <v>25</v>
      </c>
      <c r="H18795" t="s">
        <v>190</v>
      </c>
      <c r="I18795" t="s">
        <v>191</v>
      </c>
      <c r="J18795" t="s">
        <v>9420</v>
      </c>
      <c r="K18795">
        <v>2</v>
      </c>
      <c r="L18795" s="1">
        <v>39448</v>
      </c>
      <c r="M18795" s="1">
        <v>40085</v>
      </c>
      <c r="N18795" s="1">
        <v>41527</v>
      </c>
    </row>
    <row r="18796" spans="1:18" hidden="1" x14ac:dyDescent="0.2">
      <c r="A18796" t="s">
        <v>66408</v>
      </c>
      <c r="B18796" t="s">
        <v>66409</v>
      </c>
      <c r="C18796" t="s">
        <v>66410</v>
      </c>
      <c r="D18796" t="s">
        <v>42</v>
      </c>
      <c r="E18796" t="s">
        <v>43</v>
      </c>
      <c r="F18796" t="s">
        <v>113</v>
      </c>
      <c r="G18796" t="s">
        <v>25</v>
      </c>
      <c r="H18796" t="s">
        <v>808</v>
      </c>
      <c r="I18796" t="s">
        <v>809</v>
      </c>
      <c r="J18796" t="s">
        <v>3599</v>
      </c>
      <c r="K18796">
        <v>1</v>
      </c>
      <c r="M18796" s="1">
        <v>40450</v>
      </c>
      <c r="N18796" s="1">
        <v>40450</v>
      </c>
      <c r="O18796"/>
      <c r="P18796"/>
      <c r="Q18796"/>
      <c r="R18796"/>
    </row>
    <row r="18797" spans="1:18" hidden="1" x14ac:dyDescent="0.2">
      <c r="A18797" t="s">
        <v>66411</v>
      </c>
      <c r="B18797" t="s">
        <v>66412</v>
      </c>
      <c r="C18797" t="s">
        <v>66413</v>
      </c>
      <c r="D18797" t="s">
        <v>66414</v>
      </c>
      <c r="E18797">
        <v>1500000</v>
      </c>
      <c r="F18797" t="s">
        <v>18</v>
      </c>
      <c r="G18797" t="s">
        <v>7019</v>
      </c>
      <c r="H18797">
        <v>17</v>
      </c>
      <c r="I18797" t="s">
        <v>7020</v>
      </c>
      <c r="J18797" t="s">
        <v>7021</v>
      </c>
      <c r="K18797">
        <v>1</v>
      </c>
      <c r="L18797" s="1">
        <v>38718</v>
      </c>
      <c r="M18797" s="1">
        <v>41786</v>
      </c>
      <c r="N18797" s="1">
        <v>41786</v>
      </c>
    </row>
    <row r="18798" spans="1:18" x14ac:dyDescent="0.2">
      <c r="A18798" t="s">
        <v>66415</v>
      </c>
      <c r="B18798" t="s">
        <v>66416</v>
      </c>
      <c r="C18798" t="s">
        <v>66417</v>
      </c>
      <c r="D18798" t="s">
        <v>62617</v>
      </c>
      <c r="E18798">
        <v>192000000</v>
      </c>
      <c r="F18798" t="s">
        <v>18</v>
      </c>
      <c r="G18798" t="s">
        <v>25</v>
      </c>
      <c r="H18798" t="s">
        <v>64</v>
      </c>
      <c r="I18798" t="s">
        <v>95</v>
      </c>
      <c r="J18798" t="s">
        <v>2611</v>
      </c>
      <c r="K18798">
        <v>3</v>
      </c>
      <c r="L18798" s="1">
        <v>39083</v>
      </c>
      <c r="M18798" s="1">
        <v>39559</v>
      </c>
      <c r="N18798" s="1">
        <v>41534</v>
      </c>
    </row>
    <row r="18799" spans="1:18" hidden="1" x14ac:dyDescent="0.2">
      <c r="A18799" t="s">
        <v>66418</v>
      </c>
      <c r="B18799" t="s">
        <v>66419</v>
      </c>
      <c r="C18799" t="s">
        <v>66420</v>
      </c>
      <c r="D18799" t="s">
        <v>66421</v>
      </c>
      <c r="E18799">
        <v>975000</v>
      </c>
      <c r="F18799" t="s">
        <v>18</v>
      </c>
      <c r="G18799" t="s">
        <v>3319</v>
      </c>
      <c r="K18799">
        <v>4</v>
      </c>
      <c r="L18799" s="1">
        <v>40909</v>
      </c>
      <c r="M18799" s="1">
        <v>41019</v>
      </c>
      <c r="N18799" s="1">
        <v>42212</v>
      </c>
    </row>
    <row r="18800" spans="1:18" hidden="1" x14ac:dyDescent="0.2">
      <c r="A18800" t="s">
        <v>66422</v>
      </c>
      <c r="B18800" t="s">
        <v>66423</v>
      </c>
      <c r="C18800" t="s">
        <v>66424</v>
      </c>
      <c r="D18800" t="s">
        <v>1247</v>
      </c>
      <c r="E18800" t="s">
        <v>43</v>
      </c>
      <c r="F18800" t="s">
        <v>18</v>
      </c>
      <c r="G18800" t="s">
        <v>25</v>
      </c>
      <c r="H18800" t="s">
        <v>3162</v>
      </c>
      <c r="I18800" t="s">
        <v>3163</v>
      </c>
      <c r="J18800" t="s">
        <v>3825</v>
      </c>
      <c r="K18800">
        <v>1</v>
      </c>
      <c r="M18800" s="1">
        <v>42013</v>
      </c>
      <c r="N18800" s="1">
        <v>42013</v>
      </c>
      <c r="O18800"/>
      <c r="P18800"/>
      <c r="Q18800"/>
      <c r="R18800"/>
    </row>
    <row r="18801" spans="1:18" hidden="1" x14ac:dyDescent="0.2">
      <c r="A18801" t="s">
        <v>66425</v>
      </c>
      <c r="B18801" t="s">
        <v>66426</v>
      </c>
      <c r="C18801" t="s">
        <v>66427</v>
      </c>
      <c r="D18801" t="s">
        <v>66428</v>
      </c>
      <c r="E18801">
        <v>20000000</v>
      </c>
      <c r="F18801" t="s">
        <v>113</v>
      </c>
      <c r="G18801" t="s">
        <v>25</v>
      </c>
      <c r="H18801" t="s">
        <v>972</v>
      </c>
      <c r="I18801" t="s">
        <v>973</v>
      </c>
      <c r="J18801" t="s">
        <v>973</v>
      </c>
      <c r="K18801">
        <v>1</v>
      </c>
      <c r="M18801" s="1">
        <v>37728</v>
      </c>
      <c r="N18801" s="1">
        <v>37728</v>
      </c>
      <c r="O18801"/>
      <c r="P18801"/>
      <c r="Q18801"/>
      <c r="R18801"/>
    </row>
    <row r="18802" spans="1:18" hidden="1" x14ac:dyDescent="0.2">
      <c r="A18802" t="s">
        <v>66429</v>
      </c>
      <c r="B18802" t="s">
        <v>66430</v>
      </c>
      <c r="C18802" t="s">
        <v>66431</v>
      </c>
      <c r="D18802" t="s">
        <v>181</v>
      </c>
      <c r="E18802">
        <v>789400</v>
      </c>
      <c r="F18802" t="s">
        <v>18</v>
      </c>
      <c r="G18802" t="s">
        <v>25</v>
      </c>
      <c r="H18802" t="s">
        <v>82</v>
      </c>
      <c r="I18802" t="s">
        <v>3879</v>
      </c>
      <c r="J18802" t="s">
        <v>3879</v>
      </c>
      <c r="K18802">
        <v>1</v>
      </c>
      <c r="M18802" s="1">
        <v>40240</v>
      </c>
      <c r="N18802" s="1">
        <v>40240</v>
      </c>
      <c r="O18802"/>
      <c r="P18802"/>
      <c r="Q18802"/>
      <c r="R18802"/>
    </row>
    <row r="18803" spans="1:18" hidden="1" x14ac:dyDescent="0.2">
      <c r="A18803" t="s">
        <v>66432</v>
      </c>
      <c r="B18803" t="s">
        <v>66433</v>
      </c>
      <c r="C18803" t="s">
        <v>66434</v>
      </c>
      <c r="E18803" t="s">
        <v>43</v>
      </c>
      <c r="F18803" t="s">
        <v>113</v>
      </c>
      <c r="G18803" t="s">
        <v>25</v>
      </c>
      <c r="H18803" t="s">
        <v>1011</v>
      </c>
      <c r="K18803">
        <v>1</v>
      </c>
      <c r="M18803" s="1">
        <v>39219</v>
      </c>
      <c r="N18803" s="1">
        <v>39219</v>
      </c>
      <c r="O18803"/>
      <c r="P18803"/>
      <c r="Q18803"/>
      <c r="R18803"/>
    </row>
    <row r="18804" spans="1:18" hidden="1" x14ac:dyDescent="0.2">
      <c r="A18804" t="s">
        <v>66435</v>
      </c>
      <c r="B18804" t="s">
        <v>66436</v>
      </c>
      <c r="C18804" t="s">
        <v>66437</v>
      </c>
      <c r="D18804" t="s">
        <v>66438</v>
      </c>
      <c r="E18804">
        <v>2000000</v>
      </c>
      <c r="F18804" t="s">
        <v>18</v>
      </c>
      <c r="G18804" t="s">
        <v>8907</v>
      </c>
      <c r="H18804">
        <v>6</v>
      </c>
      <c r="I18804" t="s">
        <v>6338</v>
      </c>
      <c r="J18804" t="s">
        <v>6338</v>
      </c>
      <c r="K18804">
        <v>1</v>
      </c>
      <c r="L18804" s="1">
        <v>36526</v>
      </c>
      <c r="M18804" s="1">
        <v>40026</v>
      </c>
      <c r="N18804" s="1">
        <v>40026</v>
      </c>
    </row>
    <row r="18805" spans="1:18" hidden="1" x14ac:dyDescent="0.2">
      <c r="A18805" t="s">
        <v>66439</v>
      </c>
      <c r="B18805" t="s">
        <v>66440</v>
      </c>
      <c r="C18805" t="s">
        <v>66441</v>
      </c>
      <c r="D18805" t="s">
        <v>248</v>
      </c>
      <c r="E18805">
        <v>12144055</v>
      </c>
      <c r="F18805" t="s">
        <v>207</v>
      </c>
      <c r="G18805" t="s">
        <v>165</v>
      </c>
      <c r="H18805" t="s">
        <v>166</v>
      </c>
      <c r="I18805" t="s">
        <v>167</v>
      </c>
      <c r="J18805" t="s">
        <v>167</v>
      </c>
      <c r="K18805">
        <v>1</v>
      </c>
      <c r="L18805" s="1">
        <v>33970</v>
      </c>
      <c r="M18805" s="1">
        <v>40449</v>
      </c>
      <c r="N18805" s="1">
        <v>40449</v>
      </c>
    </row>
    <row r="18806" spans="1:18" hidden="1" x14ac:dyDescent="0.2">
      <c r="A18806" t="s">
        <v>66442</v>
      </c>
      <c r="B18806" t="s">
        <v>66443</v>
      </c>
      <c r="C18806" t="s">
        <v>66444</v>
      </c>
      <c r="D18806" t="s">
        <v>66445</v>
      </c>
      <c r="E18806">
        <v>5700000</v>
      </c>
      <c r="F18806" t="s">
        <v>18</v>
      </c>
      <c r="K18806">
        <v>3</v>
      </c>
      <c r="L18806" s="1">
        <v>40316</v>
      </c>
      <c r="M18806" s="1">
        <v>40842</v>
      </c>
      <c r="N18806" s="1">
        <v>42125</v>
      </c>
    </row>
    <row r="18807" spans="1:18" hidden="1" x14ac:dyDescent="0.2">
      <c r="A18807" t="s">
        <v>66446</v>
      </c>
      <c r="B18807" t="s">
        <v>66447</v>
      </c>
      <c r="C18807" t="s">
        <v>66448</v>
      </c>
      <c r="D18807" t="s">
        <v>56</v>
      </c>
      <c r="E18807">
        <v>20200245</v>
      </c>
      <c r="F18807" t="s">
        <v>18</v>
      </c>
      <c r="G18807" t="s">
        <v>25</v>
      </c>
      <c r="H18807" t="s">
        <v>582</v>
      </c>
      <c r="I18807" t="s">
        <v>6373</v>
      </c>
      <c r="J18807" t="s">
        <v>6373</v>
      </c>
      <c r="K18807">
        <v>3</v>
      </c>
      <c r="M18807" s="1">
        <v>40301</v>
      </c>
      <c r="N18807" s="1">
        <v>40695</v>
      </c>
      <c r="O18807"/>
      <c r="P18807"/>
      <c r="Q18807"/>
      <c r="R18807"/>
    </row>
    <row r="18808" spans="1:18" hidden="1" x14ac:dyDescent="0.2">
      <c r="A18808" t="s">
        <v>66449</v>
      </c>
      <c r="B18808" t="s">
        <v>66450</v>
      </c>
      <c r="E18808" t="s">
        <v>43</v>
      </c>
      <c r="F18808" t="s">
        <v>18</v>
      </c>
      <c r="K18808">
        <v>1</v>
      </c>
      <c r="M18808" s="1">
        <v>42107</v>
      </c>
      <c r="N18808" s="1">
        <v>42107</v>
      </c>
      <c r="O18808"/>
      <c r="P18808"/>
      <c r="Q18808"/>
      <c r="R18808"/>
    </row>
    <row r="18809" spans="1:18" x14ac:dyDescent="0.2">
      <c r="A18809" t="s">
        <v>66451</v>
      </c>
      <c r="B18809" t="s">
        <v>66452</v>
      </c>
      <c r="C18809" t="s">
        <v>66453</v>
      </c>
      <c r="D18809" t="s">
        <v>66454</v>
      </c>
      <c r="E18809">
        <v>245650000</v>
      </c>
      <c r="F18809" t="s">
        <v>689</v>
      </c>
      <c r="G18809" t="s">
        <v>25</v>
      </c>
      <c r="H18809" t="s">
        <v>1080</v>
      </c>
      <c r="I18809" t="s">
        <v>1081</v>
      </c>
      <c r="J18809" t="s">
        <v>1442</v>
      </c>
      <c r="K18809">
        <v>3</v>
      </c>
      <c r="L18809" s="1">
        <v>39448</v>
      </c>
      <c r="M18809" s="1">
        <v>39569</v>
      </c>
      <c r="N18809" s="1">
        <v>42087</v>
      </c>
    </row>
    <row r="18810" spans="1:18" hidden="1" x14ac:dyDescent="0.2">
      <c r="A18810" t="s">
        <v>66455</v>
      </c>
      <c r="B18810" t="s">
        <v>66456</v>
      </c>
      <c r="C18810" t="s">
        <v>66457</v>
      </c>
      <c r="D18810" t="s">
        <v>27833</v>
      </c>
      <c r="E18810">
        <v>109705</v>
      </c>
      <c r="F18810" t="s">
        <v>18</v>
      </c>
      <c r="K18810">
        <v>1</v>
      </c>
      <c r="M18810" s="1">
        <v>40995</v>
      </c>
      <c r="N18810" s="1">
        <v>40995</v>
      </c>
      <c r="O18810"/>
      <c r="P18810"/>
      <c r="Q18810"/>
      <c r="R18810"/>
    </row>
    <row r="18811" spans="1:18" hidden="1" x14ac:dyDescent="0.2">
      <c r="A18811" t="s">
        <v>66458</v>
      </c>
      <c r="B18811" t="s">
        <v>66459</v>
      </c>
      <c r="C18811" t="s">
        <v>66460</v>
      </c>
      <c r="D18811" t="s">
        <v>1503</v>
      </c>
      <c r="E18811">
        <v>1370000</v>
      </c>
      <c r="F18811" t="s">
        <v>18</v>
      </c>
      <c r="G18811" t="s">
        <v>860</v>
      </c>
      <c r="H18811" t="s">
        <v>861</v>
      </c>
      <c r="I18811" t="s">
        <v>6907</v>
      </c>
      <c r="J18811" t="s">
        <v>15848</v>
      </c>
      <c r="K18811">
        <v>1</v>
      </c>
      <c r="L18811" s="1">
        <v>36526</v>
      </c>
      <c r="M18811" s="1">
        <v>38718</v>
      </c>
      <c r="N18811" s="1">
        <v>38718</v>
      </c>
    </row>
    <row r="18812" spans="1:18" hidden="1" x14ac:dyDescent="0.2">
      <c r="A18812" t="s">
        <v>66461</v>
      </c>
      <c r="B18812" t="s">
        <v>66462</v>
      </c>
      <c r="C18812" t="s">
        <v>66463</v>
      </c>
      <c r="D18812" t="s">
        <v>42</v>
      </c>
      <c r="E18812">
        <v>21000000</v>
      </c>
      <c r="F18812" t="s">
        <v>689</v>
      </c>
      <c r="G18812" t="s">
        <v>57</v>
      </c>
      <c r="H18812" t="s">
        <v>202</v>
      </c>
      <c r="I18812" t="s">
        <v>203</v>
      </c>
      <c r="J18812" t="s">
        <v>203</v>
      </c>
      <c r="K18812">
        <v>2</v>
      </c>
      <c r="L18812" s="1">
        <v>35431</v>
      </c>
      <c r="M18812" s="1">
        <v>37158</v>
      </c>
      <c r="N18812" s="1">
        <v>41814</v>
      </c>
    </row>
    <row r="18813" spans="1:18" hidden="1" x14ac:dyDescent="0.2">
      <c r="A18813" t="s">
        <v>66464</v>
      </c>
      <c r="B18813" t="s">
        <v>66465</v>
      </c>
      <c r="C18813" t="s">
        <v>66466</v>
      </c>
      <c r="D18813" t="s">
        <v>248</v>
      </c>
      <c r="E18813">
        <v>270862</v>
      </c>
      <c r="F18813" t="s">
        <v>18</v>
      </c>
      <c r="G18813" t="s">
        <v>552</v>
      </c>
      <c r="H18813">
        <v>60</v>
      </c>
      <c r="I18813" t="s">
        <v>5648</v>
      </c>
      <c r="J18813" t="s">
        <v>5648</v>
      </c>
      <c r="K18813">
        <v>1</v>
      </c>
      <c r="L18813" s="1">
        <v>41275</v>
      </c>
      <c r="M18813" s="1">
        <v>41802</v>
      </c>
      <c r="N18813" s="1">
        <v>41802</v>
      </c>
    </row>
    <row r="18814" spans="1:18" hidden="1" x14ac:dyDescent="0.2">
      <c r="A18814" t="s">
        <v>66467</v>
      </c>
      <c r="B18814" t="s">
        <v>66468</v>
      </c>
      <c r="C18814" t="s">
        <v>66469</v>
      </c>
      <c r="D18814" t="s">
        <v>2199</v>
      </c>
      <c r="E18814" t="s">
        <v>43</v>
      </c>
      <c r="F18814" t="s">
        <v>207</v>
      </c>
      <c r="G18814" t="s">
        <v>4937</v>
      </c>
      <c r="H18814">
        <v>14</v>
      </c>
      <c r="I18814" t="s">
        <v>7376</v>
      </c>
      <c r="J18814" t="s">
        <v>7761</v>
      </c>
      <c r="K18814">
        <v>1</v>
      </c>
      <c r="M18814" s="1">
        <v>41992</v>
      </c>
      <c r="N18814" s="1">
        <v>41992</v>
      </c>
      <c r="O18814"/>
      <c r="P18814"/>
      <c r="Q18814"/>
      <c r="R18814"/>
    </row>
    <row r="18815" spans="1:18" hidden="1" x14ac:dyDescent="0.2">
      <c r="A18815" t="s">
        <v>66470</v>
      </c>
      <c r="B18815" t="s">
        <v>66471</v>
      </c>
      <c r="C18815" t="s">
        <v>66472</v>
      </c>
      <c r="D18815" t="s">
        <v>66473</v>
      </c>
      <c r="E18815">
        <v>300000</v>
      </c>
      <c r="F18815" t="s">
        <v>18</v>
      </c>
      <c r="G18815" t="s">
        <v>128</v>
      </c>
      <c r="H18815" t="s">
        <v>3010</v>
      </c>
      <c r="I18815" t="s">
        <v>3220</v>
      </c>
      <c r="J18815" t="s">
        <v>66474</v>
      </c>
      <c r="K18815">
        <v>1</v>
      </c>
      <c r="L18815" s="1">
        <v>40909</v>
      </c>
      <c r="M18815" s="1">
        <v>42208</v>
      </c>
      <c r="N18815" s="1">
        <v>42208</v>
      </c>
    </row>
    <row r="18816" spans="1:18" hidden="1" x14ac:dyDescent="0.2">
      <c r="A18816" t="s">
        <v>66475</v>
      </c>
      <c r="B18816" t="s">
        <v>66476</v>
      </c>
      <c r="C18816" t="s">
        <v>66477</v>
      </c>
      <c r="D18816" t="s">
        <v>66478</v>
      </c>
      <c r="E18816">
        <v>53090.547619999998</v>
      </c>
      <c r="F18816" t="s">
        <v>18</v>
      </c>
      <c r="G18816" t="s">
        <v>552</v>
      </c>
      <c r="H18816">
        <v>60</v>
      </c>
      <c r="I18816" t="s">
        <v>5648</v>
      </c>
      <c r="J18816" t="s">
        <v>5648</v>
      </c>
      <c r="K18816">
        <v>2</v>
      </c>
      <c r="L18816" s="1">
        <v>41238</v>
      </c>
      <c r="M18816" s="1">
        <v>41236</v>
      </c>
      <c r="N18816" s="1">
        <v>42036</v>
      </c>
    </row>
    <row r="18817" spans="1:18" x14ac:dyDescent="0.2">
      <c r="A18817" t="s">
        <v>66479</v>
      </c>
      <c r="B18817" t="s">
        <v>66480</v>
      </c>
      <c r="C18817" t="s">
        <v>66481</v>
      </c>
      <c r="D18817" t="s">
        <v>66482</v>
      </c>
      <c r="E18817">
        <v>50000</v>
      </c>
      <c r="F18817" t="s">
        <v>18</v>
      </c>
      <c r="G18817" t="s">
        <v>25</v>
      </c>
      <c r="H18817" t="s">
        <v>106</v>
      </c>
      <c r="I18817" t="s">
        <v>107</v>
      </c>
      <c r="J18817" t="s">
        <v>108</v>
      </c>
      <c r="K18817">
        <v>1</v>
      </c>
      <c r="L18817" s="1">
        <v>41933</v>
      </c>
      <c r="M18817" s="1">
        <v>42009</v>
      </c>
      <c r="N18817" s="1">
        <v>42009</v>
      </c>
    </row>
    <row r="18818" spans="1:18" hidden="1" x14ac:dyDescent="0.2">
      <c r="A18818" t="s">
        <v>66483</v>
      </c>
      <c r="B18818" t="s">
        <v>66484</v>
      </c>
      <c r="E18818">
        <v>2000000</v>
      </c>
      <c r="F18818" t="s">
        <v>207</v>
      </c>
      <c r="K18818">
        <v>1</v>
      </c>
      <c r="M18818" s="1">
        <v>42292</v>
      </c>
      <c r="N18818" s="1">
        <v>42292</v>
      </c>
      <c r="O18818"/>
      <c r="P18818"/>
      <c r="Q18818"/>
      <c r="R18818"/>
    </row>
    <row r="18819" spans="1:18" x14ac:dyDescent="0.2">
      <c r="A18819" t="s">
        <v>66485</v>
      </c>
      <c r="B18819" t="s">
        <v>66486</v>
      </c>
      <c r="C18819" t="s">
        <v>66487</v>
      </c>
      <c r="D18819" t="s">
        <v>75</v>
      </c>
      <c r="E18819">
        <v>2000000</v>
      </c>
      <c r="F18819" t="s">
        <v>18</v>
      </c>
      <c r="G18819" t="s">
        <v>25</v>
      </c>
      <c r="H18819" t="s">
        <v>64</v>
      </c>
      <c r="I18819" t="s">
        <v>65</v>
      </c>
      <c r="J18819" t="s">
        <v>606</v>
      </c>
      <c r="K18819">
        <v>1</v>
      </c>
      <c r="L18819" s="1">
        <v>39448</v>
      </c>
      <c r="M18819" s="1">
        <v>40295</v>
      </c>
      <c r="N18819" s="1">
        <v>40295</v>
      </c>
    </row>
    <row r="18820" spans="1:18" x14ac:dyDescent="0.2">
      <c r="A18820" t="s">
        <v>66488</v>
      </c>
      <c r="B18820" t="s">
        <v>66489</v>
      </c>
      <c r="C18820" t="s">
        <v>66490</v>
      </c>
      <c r="D18820" t="s">
        <v>42</v>
      </c>
      <c r="E18820">
        <v>1600000</v>
      </c>
      <c r="F18820" t="s">
        <v>18</v>
      </c>
      <c r="G18820" t="s">
        <v>25</v>
      </c>
      <c r="H18820" t="s">
        <v>64</v>
      </c>
      <c r="I18820" t="s">
        <v>65</v>
      </c>
      <c r="J18820" t="s">
        <v>1402</v>
      </c>
      <c r="K18820">
        <v>2</v>
      </c>
      <c r="L18820" s="1">
        <v>41526</v>
      </c>
      <c r="M18820" s="1">
        <v>41585</v>
      </c>
      <c r="N18820" s="1">
        <v>41663</v>
      </c>
    </row>
    <row r="18821" spans="1:18" x14ac:dyDescent="0.2">
      <c r="A18821" t="s">
        <v>66491</v>
      </c>
      <c r="B18821" t="s">
        <v>66492</v>
      </c>
      <c r="C18821" t="s">
        <v>66493</v>
      </c>
      <c r="D18821" t="s">
        <v>3270</v>
      </c>
      <c r="E18821">
        <v>250000</v>
      </c>
      <c r="F18821" t="s">
        <v>18</v>
      </c>
      <c r="G18821" t="s">
        <v>25</v>
      </c>
      <c r="H18821" t="s">
        <v>106</v>
      </c>
      <c r="I18821" t="s">
        <v>107</v>
      </c>
      <c r="J18821" t="s">
        <v>108</v>
      </c>
      <c r="K18821">
        <v>1</v>
      </c>
      <c r="L18821" s="1">
        <v>41275</v>
      </c>
      <c r="M18821" s="1">
        <v>41275</v>
      </c>
      <c r="N18821" s="1">
        <v>41275</v>
      </c>
    </row>
    <row r="18822" spans="1:18" hidden="1" x14ac:dyDescent="0.2">
      <c r="A18822" t="s">
        <v>66494</v>
      </c>
      <c r="B18822" t="s">
        <v>66495</v>
      </c>
      <c r="C18822" t="s">
        <v>66496</v>
      </c>
      <c r="D18822" t="s">
        <v>127</v>
      </c>
      <c r="E18822">
        <v>20000</v>
      </c>
      <c r="F18822" t="s">
        <v>18</v>
      </c>
      <c r="G18822" t="s">
        <v>25</v>
      </c>
      <c r="H18822" t="s">
        <v>64</v>
      </c>
      <c r="I18822" t="s">
        <v>4405</v>
      </c>
      <c r="J18822" t="s">
        <v>9670</v>
      </c>
      <c r="K18822">
        <v>1</v>
      </c>
      <c r="M18822" s="1">
        <v>42070</v>
      </c>
      <c r="N18822" s="1">
        <v>42070</v>
      </c>
      <c r="O18822"/>
      <c r="P18822"/>
      <c r="Q18822"/>
      <c r="R18822"/>
    </row>
    <row r="18823" spans="1:18" hidden="1" x14ac:dyDescent="0.2">
      <c r="A18823" t="s">
        <v>66497</v>
      </c>
      <c r="B18823" t="s">
        <v>66498</v>
      </c>
      <c r="C18823" t="s">
        <v>66499</v>
      </c>
      <c r="D18823" t="s">
        <v>56</v>
      </c>
      <c r="E18823" t="s">
        <v>43</v>
      </c>
      <c r="F18823" t="s">
        <v>207</v>
      </c>
      <c r="G18823" t="s">
        <v>25</v>
      </c>
      <c r="H18823" t="s">
        <v>1080</v>
      </c>
      <c r="I18823" t="s">
        <v>1081</v>
      </c>
      <c r="J18823" t="s">
        <v>1170</v>
      </c>
      <c r="K18823">
        <v>1</v>
      </c>
      <c r="M18823" s="1">
        <v>41774</v>
      </c>
      <c r="N18823" s="1">
        <v>41774</v>
      </c>
      <c r="O18823"/>
      <c r="P18823"/>
      <c r="Q18823"/>
      <c r="R18823"/>
    </row>
    <row r="18824" spans="1:18" hidden="1" x14ac:dyDescent="0.2">
      <c r="A18824" t="s">
        <v>66500</v>
      </c>
      <c r="B18824" t="s">
        <v>66501</v>
      </c>
      <c r="C18824" t="s">
        <v>66502</v>
      </c>
      <c r="D18824" t="s">
        <v>94</v>
      </c>
      <c r="E18824">
        <v>141032301</v>
      </c>
      <c r="F18824" t="s">
        <v>18</v>
      </c>
      <c r="G18824" t="s">
        <v>25</v>
      </c>
      <c r="H18824" t="s">
        <v>3993</v>
      </c>
      <c r="I18824" t="s">
        <v>3994</v>
      </c>
      <c r="J18824" t="s">
        <v>66503</v>
      </c>
      <c r="K18824">
        <v>3</v>
      </c>
      <c r="M18824" s="1">
        <v>40743</v>
      </c>
      <c r="N18824" s="1">
        <v>41772</v>
      </c>
      <c r="O18824"/>
      <c r="P18824"/>
      <c r="Q18824"/>
      <c r="R18824"/>
    </row>
    <row r="18825" spans="1:18" hidden="1" x14ac:dyDescent="0.2">
      <c r="A18825" t="s">
        <v>66504</v>
      </c>
      <c r="B18825" t="s">
        <v>66505</v>
      </c>
      <c r="C18825" t="s">
        <v>66506</v>
      </c>
      <c r="D18825" t="s">
        <v>1384</v>
      </c>
      <c r="E18825">
        <v>7183800</v>
      </c>
      <c r="F18825" t="s">
        <v>18</v>
      </c>
      <c r="G18825" t="s">
        <v>623</v>
      </c>
      <c r="H18825">
        <v>12</v>
      </c>
      <c r="I18825" t="s">
        <v>883</v>
      </c>
      <c r="J18825" t="s">
        <v>35850</v>
      </c>
      <c r="K18825">
        <v>1</v>
      </c>
      <c r="M18825" s="1">
        <v>38755</v>
      </c>
      <c r="N18825" s="1">
        <v>38755</v>
      </c>
      <c r="O18825"/>
      <c r="P18825"/>
      <c r="Q18825"/>
      <c r="R18825"/>
    </row>
    <row r="18826" spans="1:18" x14ac:dyDescent="0.2">
      <c r="A18826" t="s">
        <v>66507</v>
      </c>
      <c r="B18826" t="s">
        <v>66508</v>
      </c>
      <c r="C18826" t="s">
        <v>66509</v>
      </c>
      <c r="D18826" t="s">
        <v>34989</v>
      </c>
      <c r="E18826">
        <v>80000000</v>
      </c>
      <c r="F18826" t="s">
        <v>18</v>
      </c>
      <c r="G18826" t="s">
        <v>25</v>
      </c>
      <c r="H18826" t="s">
        <v>380</v>
      </c>
      <c r="I18826" t="s">
        <v>381</v>
      </c>
      <c r="J18826" t="s">
        <v>381</v>
      </c>
      <c r="K18826">
        <v>1</v>
      </c>
      <c r="L18826" s="1">
        <v>36161</v>
      </c>
      <c r="M18826" s="1">
        <v>37992</v>
      </c>
      <c r="N18826" s="1">
        <v>37992</v>
      </c>
    </row>
    <row r="18827" spans="1:18" hidden="1" x14ac:dyDescent="0.2">
      <c r="A18827" t="s">
        <v>66510</v>
      </c>
      <c r="B18827" t="s">
        <v>66511</v>
      </c>
      <c r="C18827" t="s">
        <v>66512</v>
      </c>
      <c r="D18827" t="s">
        <v>66513</v>
      </c>
      <c r="E18827">
        <v>13000000</v>
      </c>
      <c r="F18827" t="s">
        <v>18</v>
      </c>
      <c r="K18827">
        <v>1</v>
      </c>
      <c r="M18827" s="1">
        <v>38104</v>
      </c>
      <c r="N18827" s="1">
        <v>38104</v>
      </c>
      <c r="O18827"/>
      <c r="P18827"/>
      <c r="Q18827"/>
      <c r="R18827"/>
    </row>
    <row r="18828" spans="1:18" x14ac:dyDescent="0.2">
      <c r="A18828" t="s">
        <v>66514</v>
      </c>
      <c r="B18828" t="s">
        <v>66515</v>
      </c>
      <c r="C18828" t="s">
        <v>66516</v>
      </c>
      <c r="D18828" t="s">
        <v>66517</v>
      </c>
      <c r="E18828">
        <v>325000</v>
      </c>
      <c r="F18828" t="s">
        <v>18</v>
      </c>
      <c r="G18828" t="s">
        <v>25</v>
      </c>
      <c r="H18828" t="s">
        <v>89</v>
      </c>
      <c r="I18828" t="s">
        <v>90</v>
      </c>
      <c r="J18828" t="s">
        <v>90</v>
      </c>
      <c r="K18828">
        <v>2</v>
      </c>
      <c r="L18828" s="1">
        <v>31048</v>
      </c>
      <c r="M18828" s="1">
        <v>41724</v>
      </c>
      <c r="N18828" s="1">
        <v>41990</v>
      </c>
    </row>
    <row r="18829" spans="1:18" x14ac:dyDescent="0.2">
      <c r="A18829" t="s">
        <v>66518</v>
      </c>
      <c r="B18829" t="s">
        <v>66519</v>
      </c>
      <c r="C18829" t="s">
        <v>66520</v>
      </c>
      <c r="D18829" t="s">
        <v>56</v>
      </c>
      <c r="E18829">
        <v>2000000</v>
      </c>
      <c r="F18829" t="s">
        <v>18</v>
      </c>
      <c r="G18829" t="s">
        <v>25</v>
      </c>
      <c r="H18829" t="s">
        <v>44</v>
      </c>
      <c r="I18829" t="s">
        <v>3486</v>
      </c>
      <c r="J18829" t="s">
        <v>38125</v>
      </c>
      <c r="K18829">
        <v>1</v>
      </c>
      <c r="L18829" s="1">
        <v>40544</v>
      </c>
      <c r="M18829" s="1">
        <v>40711</v>
      </c>
      <c r="N18829" s="1">
        <v>40711</v>
      </c>
    </row>
    <row r="18830" spans="1:18" hidden="1" x14ac:dyDescent="0.2">
      <c r="A18830" t="s">
        <v>66521</v>
      </c>
      <c r="B18830" t="s">
        <v>66522</v>
      </c>
      <c r="C18830" t="s">
        <v>66523</v>
      </c>
      <c r="D18830" t="s">
        <v>264</v>
      </c>
      <c r="E18830">
        <v>2180175</v>
      </c>
      <c r="F18830" t="s">
        <v>113</v>
      </c>
      <c r="G18830" t="s">
        <v>128</v>
      </c>
      <c r="H18830" t="s">
        <v>4294</v>
      </c>
      <c r="I18830" t="s">
        <v>4295</v>
      </c>
      <c r="J18830" t="s">
        <v>4295</v>
      </c>
      <c r="K18830">
        <v>1</v>
      </c>
      <c r="L18830" s="1">
        <v>36161</v>
      </c>
      <c r="M18830" s="1">
        <v>37206</v>
      </c>
      <c r="N18830" s="1">
        <v>37206</v>
      </c>
    </row>
    <row r="18831" spans="1:18" hidden="1" x14ac:dyDescent="0.2">
      <c r="A18831" t="s">
        <v>66524</v>
      </c>
      <c r="B18831" t="s">
        <v>66525</v>
      </c>
      <c r="E18831">
        <v>18500000</v>
      </c>
      <c r="F18831" t="s">
        <v>207</v>
      </c>
      <c r="G18831" t="s">
        <v>25</v>
      </c>
      <c r="H18831" t="s">
        <v>142</v>
      </c>
      <c r="I18831" t="s">
        <v>143</v>
      </c>
      <c r="J18831" t="s">
        <v>42817</v>
      </c>
      <c r="K18831">
        <v>1</v>
      </c>
      <c r="M18831" s="1">
        <v>36689</v>
      </c>
      <c r="N18831" s="1">
        <v>36689</v>
      </c>
      <c r="O18831"/>
      <c r="P18831"/>
      <c r="Q18831"/>
      <c r="R18831"/>
    </row>
    <row r="18832" spans="1:18" hidden="1" x14ac:dyDescent="0.2">
      <c r="A18832" t="s">
        <v>66526</v>
      </c>
      <c r="B18832" t="s">
        <v>66527</v>
      </c>
      <c r="C18832" t="s">
        <v>66528</v>
      </c>
      <c r="D18832" t="s">
        <v>42</v>
      </c>
      <c r="E18832">
        <v>750000</v>
      </c>
      <c r="F18832" t="s">
        <v>18</v>
      </c>
      <c r="G18832" t="s">
        <v>25</v>
      </c>
      <c r="H18832" t="s">
        <v>3162</v>
      </c>
      <c r="I18832" t="s">
        <v>3163</v>
      </c>
      <c r="J18832" t="s">
        <v>27482</v>
      </c>
      <c r="K18832">
        <v>1</v>
      </c>
      <c r="M18832" s="1">
        <v>41869</v>
      </c>
      <c r="N18832" s="1">
        <v>41869</v>
      </c>
      <c r="O18832"/>
      <c r="P18832"/>
      <c r="Q18832"/>
      <c r="R18832"/>
    </row>
    <row r="18833" spans="1:18" x14ac:dyDescent="0.2">
      <c r="A18833" t="s">
        <v>66529</v>
      </c>
      <c r="B18833" t="s">
        <v>66530</v>
      </c>
      <c r="C18833" t="s">
        <v>66531</v>
      </c>
      <c r="D18833" t="s">
        <v>66532</v>
      </c>
      <c r="E18833">
        <v>16750000</v>
      </c>
      <c r="F18833" t="s">
        <v>18</v>
      </c>
      <c r="G18833" t="s">
        <v>25</v>
      </c>
      <c r="H18833" t="s">
        <v>158</v>
      </c>
      <c r="I18833" t="s">
        <v>244</v>
      </c>
      <c r="J18833" t="s">
        <v>244</v>
      </c>
      <c r="K18833">
        <v>2</v>
      </c>
      <c r="L18833" s="1">
        <v>40695</v>
      </c>
      <c r="M18833" s="1">
        <v>41015</v>
      </c>
      <c r="N18833" s="1">
        <v>41963</v>
      </c>
    </row>
    <row r="18834" spans="1:18" x14ac:dyDescent="0.2">
      <c r="A18834" t="s">
        <v>66533</v>
      </c>
      <c r="B18834" t="s">
        <v>66534</v>
      </c>
      <c r="C18834" t="s">
        <v>66535</v>
      </c>
      <c r="D18834" t="s">
        <v>56</v>
      </c>
      <c r="E18834">
        <v>9050000</v>
      </c>
      <c r="F18834" t="s">
        <v>18</v>
      </c>
      <c r="G18834" t="s">
        <v>25</v>
      </c>
      <c r="H18834" t="s">
        <v>135</v>
      </c>
      <c r="I18834" t="s">
        <v>136</v>
      </c>
      <c r="J18834" t="s">
        <v>1114</v>
      </c>
      <c r="K18834">
        <v>3</v>
      </c>
      <c r="L18834" s="1">
        <v>40179</v>
      </c>
      <c r="M18834" s="1">
        <v>40722</v>
      </c>
      <c r="N18834" s="1">
        <v>42227</v>
      </c>
    </row>
    <row r="18835" spans="1:18" hidden="1" x14ac:dyDescent="0.2">
      <c r="A18835" t="s">
        <v>66536</v>
      </c>
      <c r="B18835" t="s">
        <v>66537</v>
      </c>
      <c r="C18835" t="s">
        <v>66538</v>
      </c>
      <c r="D18835" t="s">
        <v>66539</v>
      </c>
      <c r="E18835">
        <v>4155039</v>
      </c>
      <c r="F18835" t="s">
        <v>18</v>
      </c>
      <c r="G18835" t="s">
        <v>406</v>
      </c>
      <c r="H18835">
        <v>40</v>
      </c>
      <c r="I18835" t="s">
        <v>980</v>
      </c>
      <c r="J18835" t="s">
        <v>980</v>
      </c>
      <c r="K18835">
        <v>1</v>
      </c>
      <c r="L18835" s="1">
        <v>39275</v>
      </c>
      <c r="M18835" s="1">
        <v>42069</v>
      </c>
      <c r="N18835" s="1">
        <v>42069</v>
      </c>
    </row>
    <row r="18836" spans="1:18" hidden="1" x14ac:dyDescent="0.2">
      <c r="A18836" t="s">
        <v>66540</v>
      </c>
      <c r="B18836" t="s">
        <v>66541</v>
      </c>
      <c r="C18836" t="s">
        <v>66542</v>
      </c>
      <c r="D18836" t="s">
        <v>66543</v>
      </c>
      <c r="E18836">
        <v>20000000</v>
      </c>
      <c r="F18836" t="s">
        <v>18</v>
      </c>
      <c r="G18836" t="s">
        <v>25</v>
      </c>
      <c r="H18836" t="s">
        <v>106</v>
      </c>
      <c r="I18836" t="s">
        <v>107</v>
      </c>
      <c r="J18836" t="s">
        <v>108</v>
      </c>
      <c r="K18836">
        <v>1</v>
      </c>
      <c r="M18836" s="1">
        <v>42264</v>
      </c>
      <c r="N18836" s="1">
        <v>42264</v>
      </c>
      <c r="O18836"/>
      <c r="P18836"/>
      <c r="Q18836"/>
      <c r="R18836"/>
    </row>
    <row r="18837" spans="1:18" hidden="1" x14ac:dyDescent="0.2">
      <c r="A18837" t="s">
        <v>66544</v>
      </c>
      <c r="B18837" t="s">
        <v>66545</v>
      </c>
      <c r="C18837" t="s">
        <v>66546</v>
      </c>
      <c r="D18837" t="s">
        <v>66547</v>
      </c>
      <c r="E18837">
        <v>540422</v>
      </c>
      <c r="F18837" t="s">
        <v>18</v>
      </c>
      <c r="G18837" t="s">
        <v>5951</v>
      </c>
      <c r="I18837" t="s">
        <v>18512</v>
      </c>
      <c r="J18837" t="s">
        <v>18513</v>
      </c>
      <c r="K18837">
        <v>3</v>
      </c>
      <c r="M18837" s="1">
        <v>41365</v>
      </c>
      <c r="N18837" s="1">
        <v>41852</v>
      </c>
      <c r="O18837"/>
      <c r="P18837"/>
      <c r="Q18837"/>
      <c r="R18837"/>
    </row>
    <row r="18838" spans="1:18" hidden="1" x14ac:dyDescent="0.2">
      <c r="A18838" t="s">
        <v>66548</v>
      </c>
      <c r="B18838" t="s">
        <v>66549</v>
      </c>
      <c r="C18838" t="s">
        <v>66550</v>
      </c>
      <c r="E18838">
        <v>2200000</v>
      </c>
      <c r="F18838" t="s">
        <v>207</v>
      </c>
      <c r="K18838">
        <v>1</v>
      </c>
      <c r="M18838" s="1">
        <v>36488</v>
      </c>
      <c r="N18838" s="1">
        <v>36488</v>
      </c>
      <c r="O18838"/>
      <c r="P18838"/>
      <c r="Q18838"/>
      <c r="R18838"/>
    </row>
    <row r="18839" spans="1:18" x14ac:dyDescent="0.2">
      <c r="A18839" t="s">
        <v>66551</v>
      </c>
      <c r="B18839" t="s">
        <v>66552</v>
      </c>
      <c r="C18839" t="s">
        <v>66553</v>
      </c>
      <c r="D18839" t="s">
        <v>24288</v>
      </c>
      <c r="E18839">
        <v>20000</v>
      </c>
      <c r="F18839" t="s">
        <v>18</v>
      </c>
      <c r="G18839" t="s">
        <v>25</v>
      </c>
      <c r="H18839" t="s">
        <v>89</v>
      </c>
      <c r="I18839" t="s">
        <v>4203</v>
      </c>
      <c r="J18839" t="s">
        <v>66554</v>
      </c>
      <c r="K18839">
        <v>1</v>
      </c>
      <c r="L18839" s="1">
        <v>41736</v>
      </c>
      <c r="M18839" s="1">
        <v>41863</v>
      </c>
      <c r="N18839" s="1">
        <v>41863</v>
      </c>
    </row>
    <row r="18840" spans="1:18" hidden="1" x14ac:dyDescent="0.2">
      <c r="A18840" t="s">
        <v>66555</v>
      </c>
      <c r="B18840" t="s">
        <v>66556</v>
      </c>
      <c r="C18840" t="s">
        <v>66557</v>
      </c>
      <c r="D18840" t="s">
        <v>75</v>
      </c>
      <c r="E18840" t="s">
        <v>43</v>
      </c>
      <c r="F18840" t="s">
        <v>207</v>
      </c>
      <c r="G18840" t="s">
        <v>25</v>
      </c>
      <c r="H18840" t="s">
        <v>64</v>
      </c>
      <c r="I18840" t="s">
        <v>65</v>
      </c>
      <c r="J18840" t="s">
        <v>71</v>
      </c>
      <c r="K18840">
        <v>1</v>
      </c>
      <c r="M18840" s="1">
        <v>41894</v>
      </c>
      <c r="N18840" s="1">
        <v>41894</v>
      </c>
      <c r="O18840"/>
      <c r="P18840"/>
      <c r="Q18840"/>
      <c r="R18840"/>
    </row>
    <row r="18841" spans="1:18" x14ac:dyDescent="0.2">
      <c r="A18841" t="s">
        <v>66558</v>
      </c>
      <c r="B18841" t="s">
        <v>66559</v>
      </c>
      <c r="C18841" t="s">
        <v>66560</v>
      </c>
      <c r="D18841" t="s">
        <v>21630</v>
      </c>
      <c r="E18841">
        <v>2300000</v>
      </c>
      <c r="F18841" t="s">
        <v>18</v>
      </c>
      <c r="G18841" t="s">
        <v>25</v>
      </c>
      <c r="H18841" t="s">
        <v>64</v>
      </c>
      <c r="I18841" t="s">
        <v>65</v>
      </c>
      <c r="J18841" t="s">
        <v>71</v>
      </c>
      <c r="K18841">
        <v>1</v>
      </c>
      <c r="L18841" s="1">
        <v>41640</v>
      </c>
      <c r="M18841" s="1">
        <v>41913</v>
      </c>
      <c r="N18841" s="1">
        <v>41913</v>
      </c>
    </row>
    <row r="18842" spans="1:18" hidden="1" x14ac:dyDescent="0.2">
      <c r="A18842" t="s">
        <v>66561</v>
      </c>
      <c r="B18842" t="s">
        <v>66562</v>
      </c>
      <c r="C18842" t="s">
        <v>66563</v>
      </c>
      <c r="D18842" t="s">
        <v>66564</v>
      </c>
      <c r="E18842" t="s">
        <v>43</v>
      </c>
      <c r="F18842" t="s">
        <v>18</v>
      </c>
      <c r="G18842" t="s">
        <v>12313</v>
      </c>
      <c r="H18842">
        <v>1</v>
      </c>
      <c r="I18842" t="s">
        <v>12314</v>
      </c>
      <c r="J18842" t="s">
        <v>12314</v>
      </c>
      <c r="K18842">
        <v>1</v>
      </c>
      <c r="L18842" s="1">
        <v>41571</v>
      </c>
      <c r="M18842" s="1">
        <v>42125</v>
      </c>
      <c r="N18842" s="1">
        <v>42125</v>
      </c>
      <c r="O18842"/>
      <c r="P18842"/>
      <c r="Q18842"/>
      <c r="R18842"/>
    </row>
    <row r="18843" spans="1:18" x14ac:dyDescent="0.2">
      <c r="A18843" t="s">
        <v>66565</v>
      </c>
      <c r="B18843" t="s">
        <v>66566</v>
      </c>
      <c r="C18843" t="s">
        <v>66567</v>
      </c>
      <c r="D18843" t="s">
        <v>285</v>
      </c>
      <c r="E18843">
        <v>1250000</v>
      </c>
      <c r="F18843" t="s">
        <v>18</v>
      </c>
      <c r="G18843" t="s">
        <v>25</v>
      </c>
      <c r="H18843" t="s">
        <v>142</v>
      </c>
      <c r="I18843" t="s">
        <v>143</v>
      </c>
      <c r="J18843" t="s">
        <v>143</v>
      </c>
      <c r="K18843">
        <v>2</v>
      </c>
      <c r="L18843" s="1">
        <v>39052</v>
      </c>
      <c r="M18843" s="1">
        <v>39562</v>
      </c>
      <c r="N18843" s="1">
        <v>40485</v>
      </c>
    </row>
    <row r="18844" spans="1:18" hidden="1" x14ac:dyDescent="0.2">
      <c r="A18844" t="s">
        <v>66568</v>
      </c>
      <c r="B18844" t="s">
        <v>66569</v>
      </c>
      <c r="C18844" t="s">
        <v>66570</v>
      </c>
      <c r="D18844" t="s">
        <v>285</v>
      </c>
      <c r="E18844">
        <v>845313</v>
      </c>
      <c r="F18844" t="s">
        <v>18</v>
      </c>
      <c r="G18844" t="s">
        <v>128</v>
      </c>
      <c r="H18844" t="s">
        <v>3894</v>
      </c>
      <c r="I18844" t="s">
        <v>2686</v>
      </c>
      <c r="J18844" t="s">
        <v>2686</v>
      </c>
      <c r="K18844">
        <v>1</v>
      </c>
      <c r="L18844" s="1">
        <v>40179</v>
      </c>
      <c r="M18844" s="1">
        <v>41765</v>
      </c>
      <c r="N18844" s="1">
        <v>41765</v>
      </c>
    </row>
    <row r="18845" spans="1:18" x14ac:dyDescent="0.2">
      <c r="A18845" t="s">
        <v>66571</v>
      </c>
      <c r="B18845" t="s">
        <v>66572</v>
      </c>
      <c r="C18845" t="s">
        <v>66573</v>
      </c>
      <c r="D18845" t="s">
        <v>1247</v>
      </c>
      <c r="E18845">
        <v>39122000</v>
      </c>
      <c r="F18845" t="s">
        <v>113</v>
      </c>
      <c r="G18845" t="s">
        <v>25</v>
      </c>
      <c r="H18845" t="s">
        <v>64</v>
      </c>
      <c r="I18845" t="s">
        <v>65</v>
      </c>
      <c r="J18845" t="s">
        <v>2604</v>
      </c>
      <c r="K18845">
        <v>4</v>
      </c>
      <c r="L18845" s="1">
        <v>35065</v>
      </c>
      <c r="M18845" s="1">
        <v>39799</v>
      </c>
      <c r="N18845" s="1">
        <v>41091</v>
      </c>
    </row>
    <row r="18846" spans="1:18" x14ac:dyDescent="0.2">
      <c r="A18846" t="s">
        <v>66574</v>
      </c>
      <c r="B18846" t="s">
        <v>66575</v>
      </c>
      <c r="C18846" t="s">
        <v>66576</v>
      </c>
      <c r="D18846" t="s">
        <v>1289</v>
      </c>
      <c r="E18846">
        <v>2300000</v>
      </c>
      <c r="F18846" t="s">
        <v>18</v>
      </c>
      <c r="G18846" t="s">
        <v>25</v>
      </c>
      <c r="H18846" t="s">
        <v>64</v>
      </c>
      <c r="I18846" t="s">
        <v>95</v>
      </c>
      <c r="J18846" t="s">
        <v>95</v>
      </c>
      <c r="K18846">
        <v>3</v>
      </c>
      <c r="L18846" s="1">
        <v>40909</v>
      </c>
      <c r="M18846" s="1">
        <v>41388</v>
      </c>
      <c r="N18846" s="1">
        <v>41915</v>
      </c>
    </row>
    <row r="18847" spans="1:18" hidden="1" x14ac:dyDescent="0.2">
      <c r="A18847" t="s">
        <v>66577</v>
      </c>
      <c r="B18847" t="s">
        <v>66578</v>
      </c>
      <c r="C18847" t="s">
        <v>66579</v>
      </c>
      <c r="D18847" t="s">
        <v>66580</v>
      </c>
      <c r="E18847">
        <v>18000</v>
      </c>
      <c r="F18847" t="s">
        <v>207</v>
      </c>
      <c r="K18847">
        <v>1</v>
      </c>
      <c r="M18847" s="1">
        <v>41334</v>
      </c>
      <c r="N18847" s="1">
        <v>41334</v>
      </c>
      <c r="O18847"/>
      <c r="P18847"/>
      <c r="Q18847"/>
      <c r="R18847"/>
    </row>
    <row r="18848" spans="1:18" x14ac:dyDescent="0.2">
      <c r="A18848" t="s">
        <v>66581</v>
      </c>
      <c r="B18848" t="s">
        <v>66582</v>
      </c>
      <c r="C18848" t="s">
        <v>66583</v>
      </c>
      <c r="D18848" t="s">
        <v>66584</v>
      </c>
      <c r="E18848">
        <v>6175000</v>
      </c>
      <c r="F18848" t="s">
        <v>18</v>
      </c>
      <c r="G18848" t="s">
        <v>25</v>
      </c>
      <c r="H18848" t="s">
        <v>106</v>
      </c>
      <c r="I18848" t="s">
        <v>107</v>
      </c>
      <c r="J18848" t="s">
        <v>108</v>
      </c>
      <c r="K18848">
        <v>4</v>
      </c>
      <c r="L18848" s="1">
        <v>40664</v>
      </c>
      <c r="M18848" s="1">
        <v>40694</v>
      </c>
      <c r="N18848" s="1">
        <v>42200</v>
      </c>
    </row>
    <row r="18849" spans="1:18" x14ac:dyDescent="0.2">
      <c r="A18849" t="s">
        <v>66585</v>
      </c>
      <c r="B18849" t="s">
        <v>66586</v>
      </c>
      <c r="C18849" t="s">
        <v>66587</v>
      </c>
      <c r="D18849" t="s">
        <v>66588</v>
      </c>
      <c r="E18849">
        <v>3100000</v>
      </c>
      <c r="F18849" t="s">
        <v>18</v>
      </c>
      <c r="G18849" t="s">
        <v>25</v>
      </c>
      <c r="H18849" t="s">
        <v>106</v>
      </c>
      <c r="I18849" t="s">
        <v>107</v>
      </c>
      <c r="J18849" t="s">
        <v>108</v>
      </c>
      <c r="K18849">
        <v>2</v>
      </c>
      <c r="L18849" s="1">
        <v>41000</v>
      </c>
      <c r="M18849" s="1">
        <v>41334</v>
      </c>
      <c r="N18849" s="1">
        <v>41618</v>
      </c>
    </row>
    <row r="18850" spans="1:18" hidden="1" x14ac:dyDescent="0.2">
      <c r="A18850" t="s">
        <v>66589</v>
      </c>
      <c r="B18850" t="s">
        <v>66590</v>
      </c>
      <c r="C18850" t="s">
        <v>66591</v>
      </c>
      <c r="D18850" t="s">
        <v>66592</v>
      </c>
      <c r="E18850">
        <v>1000000</v>
      </c>
      <c r="F18850" t="s">
        <v>18</v>
      </c>
      <c r="G18850" t="s">
        <v>341</v>
      </c>
      <c r="H18850">
        <v>11</v>
      </c>
      <c r="I18850" t="s">
        <v>497</v>
      </c>
      <c r="J18850" t="s">
        <v>497</v>
      </c>
      <c r="K18850">
        <v>1</v>
      </c>
      <c r="L18850" s="1">
        <v>41115</v>
      </c>
      <c r="M18850" s="1">
        <v>41771</v>
      </c>
      <c r="N18850" s="1">
        <v>41771</v>
      </c>
    </row>
    <row r="18851" spans="1:18" x14ac:dyDescent="0.2">
      <c r="A18851" t="s">
        <v>66593</v>
      </c>
      <c r="B18851" t="s">
        <v>66594</v>
      </c>
      <c r="C18851" t="s">
        <v>66595</v>
      </c>
      <c r="D18851" t="s">
        <v>66596</v>
      </c>
      <c r="E18851">
        <v>25000</v>
      </c>
      <c r="F18851" t="s">
        <v>18</v>
      </c>
      <c r="G18851" t="s">
        <v>25</v>
      </c>
      <c r="H18851" t="s">
        <v>1080</v>
      </c>
      <c r="I18851" t="s">
        <v>1081</v>
      </c>
      <c r="J18851" t="s">
        <v>1081</v>
      </c>
      <c r="K18851">
        <v>2</v>
      </c>
      <c r="L18851" s="1">
        <v>41518</v>
      </c>
      <c r="M18851" s="1">
        <v>41519</v>
      </c>
      <c r="N18851" s="1">
        <v>41699</v>
      </c>
    </row>
    <row r="18852" spans="1:18" x14ac:dyDescent="0.2">
      <c r="A18852" t="s">
        <v>66597</v>
      </c>
      <c r="B18852" t="s">
        <v>66598</v>
      </c>
      <c r="D18852" t="s">
        <v>63</v>
      </c>
      <c r="E18852">
        <v>4500000</v>
      </c>
      <c r="F18852" t="s">
        <v>18</v>
      </c>
      <c r="G18852" t="s">
        <v>25</v>
      </c>
      <c r="H18852" t="s">
        <v>142</v>
      </c>
      <c r="I18852" t="s">
        <v>143</v>
      </c>
      <c r="J18852" t="s">
        <v>438</v>
      </c>
      <c r="K18852">
        <v>1</v>
      </c>
      <c r="L18852" s="1">
        <v>37622</v>
      </c>
      <c r="M18852" s="1">
        <v>38834</v>
      </c>
      <c r="N18852" s="1">
        <v>38834</v>
      </c>
    </row>
    <row r="18853" spans="1:18" hidden="1" x14ac:dyDescent="0.2">
      <c r="A18853" t="s">
        <v>66599</v>
      </c>
      <c r="B18853" t="s">
        <v>66600</v>
      </c>
      <c r="C18853" t="s">
        <v>66601</v>
      </c>
      <c r="D18853" t="s">
        <v>50</v>
      </c>
      <c r="E18853">
        <v>242500</v>
      </c>
      <c r="F18853" t="s">
        <v>18</v>
      </c>
      <c r="G18853" t="s">
        <v>25</v>
      </c>
      <c r="H18853" t="s">
        <v>64</v>
      </c>
      <c r="I18853" t="s">
        <v>95</v>
      </c>
      <c r="J18853" t="s">
        <v>1428</v>
      </c>
      <c r="K18853">
        <v>1</v>
      </c>
      <c r="M18853" s="1">
        <v>40878</v>
      </c>
      <c r="N18853" s="1">
        <v>40878</v>
      </c>
      <c r="O18853"/>
      <c r="P18853"/>
      <c r="Q18853"/>
      <c r="R18853"/>
    </row>
    <row r="18854" spans="1:18" hidden="1" x14ac:dyDescent="0.2">
      <c r="A18854" t="s">
        <v>66602</v>
      </c>
      <c r="B18854" t="s">
        <v>66603</v>
      </c>
      <c r="C18854" t="s">
        <v>66604</v>
      </c>
      <c r="D18854" t="s">
        <v>2479</v>
      </c>
      <c r="E18854" t="s">
        <v>43</v>
      </c>
      <c r="F18854" t="s">
        <v>18</v>
      </c>
      <c r="G18854" t="s">
        <v>25</v>
      </c>
      <c r="H18854" t="s">
        <v>1080</v>
      </c>
      <c r="I18854" t="s">
        <v>1081</v>
      </c>
      <c r="J18854" t="s">
        <v>66605</v>
      </c>
      <c r="K18854">
        <v>1</v>
      </c>
      <c r="L18854" s="1">
        <v>37622</v>
      </c>
      <c r="M18854" s="1">
        <v>40752</v>
      </c>
      <c r="N18854" s="1">
        <v>40752</v>
      </c>
      <c r="O18854"/>
      <c r="P18854"/>
      <c r="Q18854"/>
      <c r="R18854"/>
    </row>
    <row r="18855" spans="1:18" hidden="1" x14ac:dyDescent="0.2">
      <c r="A18855" t="s">
        <v>66606</v>
      </c>
      <c r="B18855" t="s">
        <v>66607</v>
      </c>
      <c r="C18855" t="s">
        <v>66608</v>
      </c>
      <c r="D18855" t="s">
        <v>66609</v>
      </c>
      <c r="E18855">
        <v>1210000</v>
      </c>
      <c r="F18855" t="s">
        <v>18</v>
      </c>
      <c r="G18855" t="s">
        <v>552</v>
      </c>
      <c r="H18855">
        <v>59</v>
      </c>
      <c r="I18855" t="s">
        <v>12554</v>
      </c>
      <c r="J18855" t="s">
        <v>12554</v>
      </c>
      <c r="K18855">
        <v>1</v>
      </c>
      <c r="M18855" s="1">
        <v>39177</v>
      </c>
      <c r="N18855" s="1">
        <v>39177</v>
      </c>
      <c r="O18855"/>
      <c r="P18855"/>
      <c r="Q18855"/>
      <c r="R18855"/>
    </row>
    <row r="18856" spans="1:18" hidden="1" x14ac:dyDescent="0.2">
      <c r="A18856" t="s">
        <v>66610</v>
      </c>
      <c r="B18856" t="s">
        <v>66611</v>
      </c>
      <c r="C18856" t="s">
        <v>66612</v>
      </c>
      <c r="D18856" t="s">
        <v>66613</v>
      </c>
      <c r="E18856">
        <v>1000000</v>
      </c>
      <c r="F18856" t="s">
        <v>207</v>
      </c>
      <c r="G18856" t="s">
        <v>1138</v>
      </c>
      <c r="H18856">
        <v>2</v>
      </c>
      <c r="I18856" t="s">
        <v>1745</v>
      </c>
      <c r="J18856" t="s">
        <v>1746</v>
      </c>
      <c r="K18856">
        <v>1</v>
      </c>
      <c r="L18856" s="1">
        <v>41080</v>
      </c>
      <c r="M18856" s="1">
        <v>40909</v>
      </c>
      <c r="N18856" s="1">
        <v>40909</v>
      </c>
    </row>
    <row r="18857" spans="1:18" hidden="1" x14ac:dyDescent="0.2">
      <c r="A18857" t="s">
        <v>66614</v>
      </c>
      <c r="B18857" t="s">
        <v>66615</v>
      </c>
      <c r="C18857" t="s">
        <v>66616</v>
      </c>
      <c r="D18857" t="s">
        <v>2966</v>
      </c>
      <c r="E18857" t="s">
        <v>43</v>
      </c>
      <c r="F18857" t="s">
        <v>18</v>
      </c>
      <c r="G18857" t="s">
        <v>25</v>
      </c>
      <c r="H18857" t="s">
        <v>6144</v>
      </c>
      <c r="I18857" t="s">
        <v>6452</v>
      </c>
      <c r="J18857" t="s">
        <v>17868</v>
      </c>
      <c r="K18857">
        <v>1</v>
      </c>
      <c r="L18857" s="1">
        <v>41275</v>
      </c>
      <c r="M18857" s="1">
        <v>41730</v>
      </c>
      <c r="N18857" s="1">
        <v>41730</v>
      </c>
      <c r="O18857"/>
      <c r="P18857"/>
      <c r="Q18857"/>
      <c r="R18857"/>
    </row>
    <row r="18858" spans="1:18" hidden="1" x14ac:dyDescent="0.2">
      <c r="A18858" t="s">
        <v>66617</v>
      </c>
      <c r="B18858" t="s">
        <v>66618</v>
      </c>
      <c r="C18858" t="s">
        <v>66619</v>
      </c>
      <c r="D18858" t="s">
        <v>66620</v>
      </c>
      <c r="E18858">
        <v>6000000</v>
      </c>
      <c r="F18858" t="s">
        <v>207</v>
      </c>
      <c r="G18858" t="s">
        <v>25</v>
      </c>
      <c r="H18858" t="s">
        <v>64</v>
      </c>
      <c r="I18858" t="s">
        <v>1221</v>
      </c>
      <c r="J18858" t="s">
        <v>1221</v>
      </c>
      <c r="K18858">
        <v>1</v>
      </c>
      <c r="M18858" s="1">
        <v>39093</v>
      </c>
      <c r="N18858" s="1">
        <v>39093</v>
      </c>
      <c r="O18858"/>
      <c r="P18858"/>
      <c r="Q18858"/>
      <c r="R18858"/>
    </row>
    <row r="18859" spans="1:18" hidden="1" x14ac:dyDescent="0.2">
      <c r="A18859" t="s">
        <v>66621</v>
      </c>
      <c r="B18859" t="s">
        <v>66622</v>
      </c>
      <c r="E18859">
        <v>11000000</v>
      </c>
      <c r="F18859" t="s">
        <v>207</v>
      </c>
      <c r="K18859">
        <v>1</v>
      </c>
      <c r="M18859" s="1">
        <v>39220</v>
      </c>
      <c r="N18859" s="1">
        <v>39220</v>
      </c>
      <c r="O18859"/>
      <c r="P18859"/>
      <c r="Q18859"/>
      <c r="R18859"/>
    </row>
    <row r="18860" spans="1:18" x14ac:dyDescent="0.2">
      <c r="A18860" t="s">
        <v>66623</v>
      </c>
      <c r="B18860" t="s">
        <v>66624</v>
      </c>
      <c r="C18860" t="s">
        <v>66625</v>
      </c>
      <c r="D18860" t="s">
        <v>66626</v>
      </c>
      <c r="E18860">
        <v>5600000</v>
      </c>
      <c r="F18860" t="s">
        <v>18</v>
      </c>
      <c r="G18860" t="s">
        <v>25</v>
      </c>
      <c r="H18860" t="s">
        <v>64</v>
      </c>
      <c r="I18860" t="s">
        <v>1221</v>
      </c>
      <c r="J18860" t="s">
        <v>3048</v>
      </c>
      <c r="K18860">
        <v>1</v>
      </c>
      <c r="L18860" s="1">
        <v>40391</v>
      </c>
      <c r="M18860" s="1">
        <v>42138</v>
      </c>
      <c r="N18860" s="1">
        <v>42138</v>
      </c>
    </row>
    <row r="18861" spans="1:18" hidden="1" x14ac:dyDescent="0.2">
      <c r="A18861" t="s">
        <v>66627</v>
      </c>
      <c r="B18861" t="s">
        <v>66628</v>
      </c>
      <c r="C18861" t="s">
        <v>66629</v>
      </c>
      <c r="D18861" t="s">
        <v>66630</v>
      </c>
      <c r="E18861">
        <v>38964</v>
      </c>
      <c r="F18861" t="s">
        <v>18</v>
      </c>
      <c r="K18861">
        <v>1</v>
      </c>
      <c r="M18861" s="1">
        <v>42200</v>
      </c>
      <c r="N18861" s="1">
        <v>42200</v>
      </c>
      <c r="O18861"/>
      <c r="P18861"/>
      <c r="Q18861"/>
      <c r="R18861"/>
    </row>
    <row r="18862" spans="1:18" hidden="1" x14ac:dyDescent="0.2">
      <c r="A18862" t="s">
        <v>66631</v>
      </c>
      <c r="B18862" t="s">
        <v>66632</v>
      </c>
      <c r="C18862" t="s">
        <v>66633</v>
      </c>
      <c r="E18862">
        <v>1200000</v>
      </c>
      <c r="F18862" t="s">
        <v>18</v>
      </c>
      <c r="G18862" t="s">
        <v>366</v>
      </c>
      <c r="H18862">
        <v>26</v>
      </c>
      <c r="I18862" t="s">
        <v>367</v>
      </c>
      <c r="J18862" t="s">
        <v>367</v>
      </c>
      <c r="K18862">
        <v>1</v>
      </c>
      <c r="L18862" s="1">
        <v>40544</v>
      </c>
      <c r="M18862" s="1">
        <v>42338</v>
      </c>
      <c r="N18862" s="1">
        <v>42338</v>
      </c>
    </row>
    <row r="18863" spans="1:18" hidden="1" x14ac:dyDescent="0.2">
      <c r="A18863" t="s">
        <v>66634</v>
      </c>
      <c r="B18863" t="s">
        <v>66635</v>
      </c>
      <c r="C18863" t="s">
        <v>66636</v>
      </c>
      <c r="D18863" t="s">
        <v>766</v>
      </c>
      <c r="E18863">
        <v>51000000</v>
      </c>
      <c r="F18863" t="s">
        <v>18</v>
      </c>
      <c r="G18863" t="s">
        <v>37</v>
      </c>
      <c r="H18863">
        <v>4</v>
      </c>
      <c r="I18863" t="s">
        <v>15391</v>
      </c>
      <c r="J18863" t="s">
        <v>15391</v>
      </c>
      <c r="K18863">
        <v>2</v>
      </c>
      <c r="M18863" s="1">
        <v>39630</v>
      </c>
      <c r="N18863" s="1">
        <v>39649</v>
      </c>
      <c r="O18863"/>
      <c r="P18863"/>
      <c r="Q18863"/>
      <c r="R18863"/>
    </row>
    <row r="18864" spans="1:18" hidden="1" x14ac:dyDescent="0.2">
      <c r="A18864" t="s">
        <v>66637</v>
      </c>
      <c r="B18864" t="s">
        <v>66638</v>
      </c>
      <c r="C18864" t="s">
        <v>66639</v>
      </c>
      <c r="D18864" t="s">
        <v>766</v>
      </c>
      <c r="E18864">
        <v>3000003</v>
      </c>
      <c r="F18864" t="s">
        <v>18</v>
      </c>
      <c r="G18864" t="s">
        <v>25</v>
      </c>
      <c r="H18864" t="s">
        <v>64</v>
      </c>
      <c r="I18864" t="s">
        <v>65</v>
      </c>
      <c r="J18864" t="s">
        <v>31130</v>
      </c>
      <c r="K18864">
        <v>2</v>
      </c>
      <c r="M18864" s="1">
        <v>40246</v>
      </c>
      <c r="N18864" s="1">
        <v>40623</v>
      </c>
      <c r="O18864"/>
      <c r="P18864"/>
      <c r="Q18864"/>
      <c r="R18864"/>
    </row>
    <row r="18865" spans="1:18" hidden="1" x14ac:dyDescent="0.2">
      <c r="A18865" t="s">
        <v>66640</v>
      </c>
      <c r="B18865" t="s">
        <v>66641</v>
      </c>
      <c r="C18865" t="s">
        <v>66642</v>
      </c>
      <c r="D18865" t="s">
        <v>66643</v>
      </c>
      <c r="E18865">
        <v>76500</v>
      </c>
      <c r="F18865" t="s">
        <v>207</v>
      </c>
      <c r="K18865">
        <v>1</v>
      </c>
      <c r="L18865" s="1">
        <v>41146</v>
      </c>
      <c r="M18865" s="1">
        <v>41146</v>
      </c>
      <c r="N18865" s="1">
        <v>41146</v>
      </c>
    </row>
    <row r="18866" spans="1:18" hidden="1" x14ac:dyDescent="0.2">
      <c r="A18866" t="s">
        <v>66644</v>
      </c>
      <c r="B18866" t="s">
        <v>66645</v>
      </c>
      <c r="C18866" t="s">
        <v>66646</v>
      </c>
      <c r="D18866" t="s">
        <v>17001</v>
      </c>
      <c r="E18866">
        <v>100000</v>
      </c>
      <c r="F18866" t="s">
        <v>18</v>
      </c>
      <c r="G18866" t="s">
        <v>19</v>
      </c>
      <c r="H18866">
        <v>19</v>
      </c>
      <c r="I18866" t="s">
        <v>474</v>
      </c>
      <c r="J18866" t="s">
        <v>474</v>
      </c>
      <c r="K18866">
        <v>1</v>
      </c>
      <c r="L18866" s="1">
        <v>40934</v>
      </c>
      <c r="M18866" s="1">
        <v>41284</v>
      </c>
      <c r="N18866" s="1">
        <v>41284</v>
      </c>
    </row>
    <row r="18867" spans="1:18" hidden="1" x14ac:dyDescent="0.2">
      <c r="A18867" t="s">
        <v>66647</v>
      </c>
      <c r="B18867" t="s">
        <v>66648</v>
      </c>
      <c r="C18867" t="s">
        <v>66649</v>
      </c>
      <c r="D18867" t="s">
        <v>36</v>
      </c>
      <c r="E18867">
        <v>740000</v>
      </c>
      <c r="F18867" t="s">
        <v>113</v>
      </c>
      <c r="G18867" t="s">
        <v>25</v>
      </c>
      <c r="H18867" t="s">
        <v>64</v>
      </c>
      <c r="I18867" t="s">
        <v>65</v>
      </c>
      <c r="J18867" t="s">
        <v>271</v>
      </c>
      <c r="K18867">
        <v>1</v>
      </c>
      <c r="M18867" s="1">
        <v>40312</v>
      </c>
      <c r="N18867" s="1">
        <v>40312</v>
      </c>
      <c r="O18867"/>
      <c r="P18867"/>
      <c r="Q18867"/>
      <c r="R18867"/>
    </row>
    <row r="18868" spans="1:18" hidden="1" x14ac:dyDescent="0.2">
      <c r="A18868" t="s">
        <v>66650</v>
      </c>
      <c r="B18868" t="s">
        <v>66651</v>
      </c>
      <c r="C18868" t="s">
        <v>66652</v>
      </c>
      <c r="D18868" t="s">
        <v>66653</v>
      </c>
      <c r="E18868">
        <v>3555740</v>
      </c>
      <c r="F18868" t="s">
        <v>18</v>
      </c>
      <c r="G18868" t="s">
        <v>1126</v>
      </c>
      <c r="H18868">
        <v>20</v>
      </c>
      <c r="I18868" t="s">
        <v>56807</v>
      </c>
      <c r="J18868" t="s">
        <v>56807</v>
      </c>
      <c r="K18868">
        <v>2</v>
      </c>
      <c r="L18868" s="1">
        <v>40695</v>
      </c>
      <c r="M18868" s="1">
        <v>40695</v>
      </c>
      <c r="N18868" s="1">
        <v>41518</v>
      </c>
    </row>
    <row r="18869" spans="1:18" hidden="1" x14ac:dyDescent="0.2">
      <c r="A18869" t="s">
        <v>66654</v>
      </c>
      <c r="B18869" t="s">
        <v>66655</v>
      </c>
      <c r="C18869" t="s">
        <v>66656</v>
      </c>
      <c r="D18869" t="s">
        <v>57080</v>
      </c>
      <c r="E18869">
        <v>17071</v>
      </c>
      <c r="F18869" t="s">
        <v>18</v>
      </c>
      <c r="G18869" t="s">
        <v>128</v>
      </c>
      <c r="H18869" t="s">
        <v>129</v>
      </c>
      <c r="I18869" t="s">
        <v>130</v>
      </c>
      <c r="J18869" t="s">
        <v>130</v>
      </c>
      <c r="K18869">
        <v>1</v>
      </c>
      <c r="L18869" s="1">
        <v>41780</v>
      </c>
      <c r="M18869" s="1">
        <v>41821</v>
      </c>
      <c r="N18869" s="1">
        <v>41821</v>
      </c>
    </row>
    <row r="18870" spans="1:18" hidden="1" x14ac:dyDescent="0.2">
      <c r="A18870" t="s">
        <v>66657</v>
      </c>
      <c r="B18870" t="s">
        <v>66658</v>
      </c>
      <c r="C18870" t="s">
        <v>66659</v>
      </c>
      <c r="D18870" t="s">
        <v>13815</v>
      </c>
      <c r="E18870">
        <v>30000000</v>
      </c>
      <c r="F18870" t="s">
        <v>18</v>
      </c>
      <c r="G18870" t="s">
        <v>37</v>
      </c>
      <c r="H18870">
        <v>22</v>
      </c>
      <c r="I18870" t="s">
        <v>38</v>
      </c>
      <c r="J18870" t="s">
        <v>38</v>
      </c>
      <c r="K18870">
        <v>2</v>
      </c>
      <c r="L18870" s="1">
        <v>40544</v>
      </c>
      <c r="M18870" s="1">
        <v>41605</v>
      </c>
      <c r="N18870" s="1">
        <v>41901</v>
      </c>
    </row>
    <row r="18871" spans="1:18" hidden="1" x14ac:dyDescent="0.2">
      <c r="A18871" t="s">
        <v>66660</v>
      </c>
      <c r="B18871" t="s">
        <v>66661</v>
      </c>
      <c r="C18871" t="s">
        <v>66662</v>
      </c>
      <c r="D18871" t="s">
        <v>3708</v>
      </c>
      <c r="E18871">
        <v>6500000</v>
      </c>
      <c r="F18871" t="s">
        <v>113</v>
      </c>
      <c r="K18871">
        <v>1</v>
      </c>
      <c r="M18871" s="1">
        <v>36526</v>
      </c>
      <c r="N18871" s="1">
        <v>36526</v>
      </c>
      <c r="O18871"/>
      <c r="P18871"/>
      <c r="Q18871"/>
      <c r="R18871"/>
    </row>
    <row r="18872" spans="1:18" x14ac:dyDescent="0.2">
      <c r="A18872" t="s">
        <v>66663</v>
      </c>
      <c r="B18872" t="s">
        <v>66664</v>
      </c>
      <c r="C18872" t="s">
        <v>66665</v>
      </c>
      <c r="D18872" t="s">
        <v>741</v>
      </c>
      <c r="E18872">
        <v>50000</v>
      </c>
      <c r="F18872" t="s">
        <v>18</v>
      </c>
      <c r="G18872" t="s">
        <v>25</v>
      </c>
      <c r="H18872" t="s">
        <v>142</v>
      </c>
      <c r="I18872" t="s">
        <v>143</v>
      </c>
      <c r="J18872" t="s">
        <v>1573</v>
      </c>
      <c r="K18872">
        <v>1</v>
      </c>
      <c r="L18872" s="1">
        <v>40909</v>
      </c>
      <c r="M18872" s="1">
        <v>41604</v>
      </c>
      <c r="N18872" s="1">
        <v>41604</v>
      </c>
    </row>
    <row r="18873" spans="1:18" hidden="1" x14ac:dyDescent="0.2">
      <c r="A18873" t="s">
        <v>66666</v>
      </c>
      <c r="B18873" t="s">
        <v>66667</v>
      </c>
      <c r="C18873" t="s">
        <v>66668</v>
      </c>
      <c r="D18873" t="s">
        <v>2479</v>
      </c>
      <c r="E18873">
        <v>1793100</v>
      </c>
      <c r="F18873" t="s">
        <v>18</v>
      </c>
      <c r="G18873" t="s">
        <v>1025</v>
      </c>
      <c r="K18873">
        <v>1</v>
      </c>
      <c r="M18873" s="1">
        <v>38777</v>
      </c>
      <c r="N18873" s="1">
        <v>38777</v>
      </c>
      <c r="O18873"/>
      <c r="P18873"/>
      <c r="Q18873"/>
      <c r="R18873"/>
    </row>
    <row r="18874" spans="1:18" hidden="1" x14ac:dyDescent="0.2">
      <c r="A18874" t="s">
        <v>66669</v>
      </c>
      <c r="B18874" t="s">
        <v>66670</v>
      </c>
      <c r="C18874" t="s">
        <v>66671</v>
      </c>
      <c r="D18874" t="s">
        <v>66672</v>
      </c>
      <c r="E18874">
        <v>2700000</v>
      </c>
      <c r="F18874" t="s">
        <v>18</v>
      </c>
      <c r="G18874" t="s">
        <v>128</v>
      </c>
      <c r="H18874" t="s">
        <v>3855</v>
      </c>
      <c r="I18874" t="s">
        <v>130</v>
      </c>
      <c r="J18874" t="s">
        <v>66673</v>
      </c>
      <c r="K18874">
        <v>3</v>
      </c>
      <c r="L18874" s="1">
        <v>39387</v>
      </c>
      <c r="M18874" s="1">
        <v>39387</v>
      </c>
      <c r="N18874" s="1">
        <v>40197</v>
      </c>
    </row>
    <row r="18875" spans="1:18" hidden="1" x14ac:dyDescent="0.2">
      <c r="A18875" t="s">
        <v>66674</v>
      </c>
      <c r="B18875" t="s">
        <v>66675</v>
      </c>
      <c r="C18875" t="s">
        <v>66676</v>
      </c>
      <c r="D18875" t="s">
        <v>264</v>
      </c>
      <c r="E18875">
        <v>1320000</v>
      </c>
      <c r="F18875" t="s">
        <v>18</v>
      </c>
      <c r="G18875" t="s">
        <v>222</v>
      </c>
      <c r="H18875">
        <v>7</v>
      </c>
      <c r="I18875" t="s">
        <v>293</v>
      </c>
      <c r="J18875" t="s">
        <v>293</v>
      </c>
      <c r="K18875">
        <v>2</v>
      </c>
      <c r="L18875" s="1">
        <v>41395</v>
      </c>
      <c r="M18875" s="1">
        <v>41395</v>
      </c>
      <c r="N18875" s="1">
        <v>42080</v>
      </c>
    </row>
    <row r="18876" spans="1:18" hidden="1" x14ac:dyDescent="0.2">
      <c r="A18876" t="s">
        <v>66677</v>
      </c>
      <c r="B18876" t="s">
        <v>66678</v>
      </c>
      <c r="C18876" t="s">
        <v>66679</v>
      </c>
      <c r="D18876" t="s">
        <v>718</v>
      </c>
      <c r="E18876">
        <v>350000</v>
      </c>
      <c r="F18876" t="s">
        <v>18</v>
      </c>
      <c r="G18876" t="s">
        <v>25</v>
      </c>
      <c r="H18876" t="s">
        <v>582</v>
      </c>
      <c r="I18876" t="s">
        <v>23901</v>
      </c>
      <c r="J18876" t="s">
        <v>23901</v>
      </c>
      <c r="K18876">
        <v>1</v>
      </c>
      <c r="M18876" s="1">
        <v>41059</v>
      </c>
      <c r="N18876" s="1">
        <v>41059</v>
      </c>
      <c r="O18876"/>
      <c r="P18876"/>
      <c r="Q18876"/>
      <c r="R18876"/>
    </row>
    <row r="18877" spans="1:18" hidden="1" x14ac:dyDescent="0.2">
      <c r="A18877" t="s">
        <v>66680</v>
      </c>
      <c r="B18877" t="s">
        <v>66681</v>
      </c>
      <c r="C18877" t="s">
        <v>66682</v>
      </c>
      <c r="D18877" t="s">
        <v>256</v>
      </c>
      <c r="E18877">
        <v>1300000</v>
      </c>
      <c r="F18877" t="s">
        <v>18</v>
      </c>
      <c r="G18877" t="s">
        <v>128</v>
      </c>
      <c r="H18877" t="s">
        <v>129</v>
      </c>
      <c r="I18877" t="s">
        <v>130</v>
      </c>
      <c r="J18877" t="s">
        <v>130</v>
      </c>
      <c r="K18877">
        <v>2</v>
      </c>
      <c r="L18877" s="1">
        <v>40909</v>
      </c>
      <c r="M18877" s="1">
        <v>40940</v>
      </c>
      <c r="N18877" s="1">
        <v>41365</v>
      </c>
    </row>
    <row r="18878" spans="1:18" hidden="1" x14ac:dyDescent="0.2">
      <c r="A18878" t="s">
        <v>66683</v>
      </c>
      <c r="B18878" t="s">
        <v>66684</v>
      </c>
      <c r="C18878" t="s">
        <v>66685</v>
      </c>
      <c r="D18878" t="s">
        <v>42</v>
      </c>
      <c r="E18878">
        <v>340000</v>
      </c>
      <c r="F18878" t="s">
        <v>18</v>
      </c>
      <c r="G18878" t="s">
        <v>25</v>
      </c>
      <c r="H18878" t="s">
        <v>1011</v>
      </c>
      <c r="I18878" t="s">
        <v>1035</v>
      </c>
      <c r="J18878" t="s">
        <v>1035</v>
      </c>
      <c r="K18878">
        <v>1</v>
      </c>
      <c r="M18878" s="1">
        <v>40647</v>
      </c>
      <c r="N18878" s="1">
        <v>40647</v>
      </c>
      <c r="O18878"/>
      <c r="P18878"/>
      <c r="Q18878"/>
      <c r="R18878"/>
    </row>
    <row r="18879" spans="1:18" hidden="1" x14ac:dyDescent="0.2">
      <c r="A18879" t="s">
        <v>66686</v>
      </c>
      <c r="B18879" t="s">
        <v>66687</v>
      </c>
      <c r="C18879" t="s">
        <v>66688</v>
      </c>
      <c r="D18879" t="s">
        <v>766</v>
      </c>
      <c r="E18879">
        <v>8000000</v>
      </c>
      <c r="F18879" t="s">
        <v>207</v>
      </c>
      <c r="G18879" t="s">
        <v>25</v>
      </c>
      <c r="H18879" t="s">
        <v>1352</v>
      </c>
      <c r="I18879" t="s">
        <v>1353</v>
      </c>
      <c r="J18879" t="s">
        <v>1353</v>
      </c>
      <c r="K18879">
        <v>1</v>
      </c>
      <c r="M18879" s="1">
        <v>40056</v>
      </c>
      <c r="N18879" s="1">
        <v>40056</v>
      </c>
      <c r="O18879"/>
      <c r="P18879"/>
      <c r="Q18879"/>
      <c r="R18879"/>
    </row>
    <row r="18880" spans="1:18" hidden="1" x14ac:dyDescent="0.2">
      <c r="A18880" t="s">
        <v>66689</v>
      </c>
      <c r="B18880" t="s">
        <v>66690</v>
      </c>
      <c r="C18880" t="s">
        <v>66691</v>
      </c>
      <c r="D18880" t="s">
        <v>66692</v>
      </c>
      <c r="E18880">
        <v>1227720</v>
      </c>
      <c r="F18880" t="s">
        <v>18</v>
      </c>
      <c r="G18880" t="s">
        <v>552</v>
      </c>
      <c r="H18880">
        <v>29</v>
      </c>
      <c r="I18880" t="s">
        <v>749</v>
      </c>
      <c r="J18880" t="s">
        <v>749</v>
      </c>
      <c r="K18880">
        <v>2</v>
      </c>
      <c r="L18880" s="1">
        <v>41214</v>
      </c>
      <c r="M18880" s="1">
        <v>41214</v>
      </c>
      <c r="N18880" s="1">
        <v>41423</v>
      </c>
    </row>
    <row r="18881" spans="1:18" x14ac:dyDescent="0.2">
      <c r="A18881" t="s">
        <v>66693</v>
      </c>
      <c r="B18881" t="s">
        <v>66694</v>
      </c>
      <c r="C18881" t="s">
        <v>66695</v>
      </c>
      <c r="D18881" t="s">
        <v>42</v>
      </c>
      <c r="E18881">
        <v>90000</v>
      </c>
      <c r="F18881" t="s">
        <v>207</v>
      </c>
      <c r="G18881" t="s">
        <v>25</v>
      </c>
      <c r="H18881" t="s">
        <v>89</v>
      </c>
      <c r="I18881" t="s">
        <v>589</v>
      </c>
      <c r="J18881" t="s">
        <v>589</v>
      </c>
      <c r="K18881">
        <v>1</v>
      </c>
      <c r="L18881" s="1">
        <v>40179</v>
      </c>
      <c r="M18881" s="1">
        <v>41029</v>
      </c>
      <c r="N18881" s="1">
        <v>41029</v>
      </c>
    </row>
    <row r="18882" spans="1:18" hidden="1" x14ac:dyDescent="0.2">
      <c r="A18882" t="s">
        <v>66696</v>
      </c>
      <c r="B18882" t="s">
        <v>66697</v>
      </c>
      <c r="C18882" t="s">
        <v>66698</v>
      </c>
      <c r="D18882" t="s">
        <v>655</v>
      </c>
      <c r="E18882">
        <v>2003257</v>
      </c>
      <c r="F18882" t="s">
        <v>18</v>
      </c>
      <c r="G18882" t="s">
        <v>19</v>
      </c>
      <c r="H18882">
        <v>10</v>
      </c>
      <c r="I18882" t="s">
        <v>672</v>
      </c>
      <c r="J18882" t="s">
        <v>673</v>
      </c>
      <c r="K18882">
        <v>1</v>
      </c>
      <c r="M18882" s="1">
        <v>40848</v>
      </c>
      <c r="N18882" s="1">
        <v>40848</v>
      </c>
      <c r="O18882"/>
      <c r="P18882"/>
      <c r="Q18882"/>
      <c r="R18882"/>
    </row>
    <row r="18883" spans="1:18" hidden="1" x14ac:dyDescent="0.2">
      <c r="A18883" t="s">
        <v>66699</v>
      </c>
      <c r="B18883" t="s">
        <v>66700</v>
      </c>
      <c r="C18883" t="s">
        <v>66701</v>
      </c>
      <c r="D18883" t="s">
        <v>66702</v>
      </c>
      <c r="E18883" t="s">
        <v>43</v>
      </c>
      <c r="F18883" t="s">
        <v>18</v>
      </c>
      <c r="G18883" t="s">
        <v>25</v>
      </c>
      <c r="H18883" t="s">
        <v>89</v>
      </c>
      <c r="I18883" t="s">
        <v>2795</v>
      </c>
      <c r="J18883" t="s">
        <v>66703</v>
      </c>
      <c r="K18883">
        <v>2</v>
      </c>
      <c r="L18883" s="1">
        <v>39814</v>
      </c>
      <c r="M18883" s="1">
        <v>41495</v>
      </c>
      <c r="N18883" s="1">
        <v>41739</v>
      </c>
      <c r="O18883"/>
      <c r="P18883"/>
      <c r="Q18883"/>
      <c r="R18883"/>
    </row>
    <row r="18884" spans="1:18" hidden="1" x14ac:dyDescent="0.2">
      <c r="A18884" t="s">
        <v>66704</v>
      </c>
      <c r="B18884" t="s">
        <v>66705</v>
      </c>
      <c r="C18884" t="s">
        <v>66706</v>
      </c>
      <c r="D18884" t="s">
        <v>1401</v>
      </c>
      <c r="E18884">
        <v>5527780</v>
      </c>
      <c r="F18884" t="s">
        <v>18</v>
      </c>
      <c r="G18884" t="s">
        <v>25</v>
      </c>
      <c r="H18884" t="s">
        <v>121</v>
      </c>
      <c r="I18884" t="s">
        <v>122</v>
      </c>
      <c r="J18884" t="s">
        <v>17461</v>
      </c>
      <c r="K18884">
        <v>4</v>
      </c>
      <c r="M18884" s="1">
        <v>38986</v>
      </c>
      <c r="N18884" s="1">
        <v>40254</v>
      </c>
      <c r="O18884"/>
      <c r="P18884"/>
      <c r="Q18884"/>
      <c r="R18884"/>
    </row>
    <row r="18885" spans="1:18" x14ac:dyDescent="0.2">
      <c r="A18885" t="s">
        <v>66707</v>
      </c>
      <c r="B18885" t="s">
        <v>66708</v>
      </c>
      <c r="C18885" t="s">
        <v>66709</v>
      </c>
      <c r="D18885" t="s">
        <v>66710</v>
      </c>
      <c r="E18885">
        <v>4662500</v>
      </c>
      <c r="F18885" t="s">
        <v>207</v>
      </c>
      <c r="G18885" t="s">
        <v>25</v>
      </c>
      <c r="H18885" t="s">
        <v>64</v>
      </c>
      <c r="I18885" t="s">
        <v>65</v>
      </c>
      <c r="J18885" t="s">
        <v>1160</v>
      </c>
      <c r="K18885">
        <v>4</v>
      </c>
      <c r="L18885" s="1">
        <v>36281</v>
      </c>
      <c r="M18885" s="1">
        <v>39793</v>
      </c>
      <c r="N18885" s="1">
        <v>41058</v>
      </c>
    </row>
    <row r="18886" spans="1:18" hidden="1" x14ac:dyDescent="0.2">
      <c r="A18886" t="s">
        <v>66711</v>
      </c>
      <c r="B18886" t="s">
        <v>66712</v>
      </c>
      <c r="C18886" t="s">
        <v>66713</v>
      </c>
      <c r="D18886" t="s">
        <v>66714</v>
      </c>
      <c r="E18886">
        <v>2486835</v>
      </c>
      <c r="F18886" t="s">
        <v>18</v>
      </c>
      <c r="K18886">
        <v>1</v>
      </c>
      <c r="L18886" s="1">
        <v>40544</v>
      </c>
      <c r="M18886" s="1">
        <v>41976</v>
      </c>
      <c r="N18886" s="1">
        <v>41976</v>
      </c>
    </row>
    <row r="18887" spans="1:18" x14ac:dyDescent="0.2">
      <c r="A18887" t="s">
        <v>66715</v>
      </c>
      <c r="B18887" t="s">
        <v>66716</v>
      </c>
      <c r="C18887" t="s">
        <v>66717</v>
      </c>
      <c r="D18887" t="s">
        <v>66718</v>
      </c>
      <c r="E18887">
        <v>100000</v>
      </c>
      <c r="F18887" t="s">
        <v>18</v>
      </c>
      <c r="G18887" t="s">
        <v>25</v>
      </c>
      <c r="H18887" t="s">
        <v>142</v>
      </c>
      <c r="I18887" t="s">
        <v>143</v>
      </c>
      <c r="J18887" t="s">
        <v>143</v>
      </c>
      <c r="K18887">
        <v>1</v>
      </c>
      <c r="L18887" s="1">
        <v>41275</v>
      </c>
      <c r="M18887" s="1">
        <v>41506</v>
      </c>
      <c r="N18887" s="1">
        <v>41506</v>
      </c>
    </row>
    <row r="18888" spans="1:18" hidden="1" x14ac:dyDescent="0.2">
      <c r="A18888" t="s">
        <v>66719</v>
      </c>
      <c r="B18888" t="s">
        <v>66720</v>
      </c>
      <c r="C18888" t="s">
        <v>66721</v>
      </c>
      <c r="D18888" t="s">
        <v>66722</v>
      </c>
      <c r="E18888">
        <v>32000</v>
      </c>
      <c r="F18888" t="s">
        <v>18</v>
      </c>
      <c r="K18888">
        <v>1</v>
      </c>
      <c r="L18888" s="1">
        <v>42088</v>
      </c>
      <c r="M18888" s="1">
        <v>41977</v>
      </c>
      <c r="N18888" s="1">
        <v>41977</v>
      </c>
    </row>
    <row r="18889" spans="1:18" hidden="1" x14ac:dyDescent="0.2">
      <c r="A18889" t="s">
        <v>66723</v>
      </c>
      <c r="B18889" t="s">
        <v>66724</v>
      </c>
      <c r="C18889" t="s">
        <v>66725</v>
      </c>
      <c r="D18889" t="s">
        <v>94</v>
      </c>
      <c r="E18889">
        <v>200000</v>
      </c>
      <c r="F18889" t="s">
        <v>18</v>
      </c>
      <c r="G18889" t="s">
        <v>25</v>
      </c>
      <c r="H18889" t="s">
        <v>972</v>
      </c>
      <c r="I18889" t="s">
        <v>973</v>
      </c>
      <c r="J18889" t="s">
        <v>973</v>
      </c>
      <c r="K18889">
        <v>1</v>
      </c>
      <c r="M18889" s="1">
        <v>40242</v>
      </c>
      <c r="N18889" s="1">
        <v>40242</v>
      </c>
      <c r="O18889"/>
      <c r="P18889"/>
      <c r="Q18889"/>
      <c r="R18889"/>
    </row>
    <row r="18890" spans="1:18" x14ac:dyDescent="0.2">
      <c r="A18890" t="s">
        <v>66726</v>
      </c>
      <c r="B18890" t="s">
        <v>66727</v>
      </c>
      <c r="C18890" t="s">
        <v>66728</v>
      </c>
      <c r="D18890" t="s">
        <v>66729</v>
      </c>
      <c r="E18890">
        <v>9485427</v>
      </c>
      <c r="F18890" t="s">
        <v>18</v>
      </c>
      <c r="G18890" t="s">
        <v>25</v>
      </c>
      <c r="H18890" t="s">
        <v>3993</v>
      </c>
      <c r="I18890" t="s">
        <v>3994</v>
      </c>
      <c r="J18890" t="s">
        <v>2585</v>
      </c>
      <c r="K18890">
        <v>5</v>
      </c>
      <c r="L18890" s="1">
        <v>39814</v>
      </c>
      <c r="M18890" s="1">
        <v>40909</v>
      </c>
      <c r="N18890" s="1">
        <v>42324</v>
      </c>
    </row>
    <row r="18891" spans="1:18" hidden="1" x14ac:dyDescent="0.2">
      <c r="A18891" t="s">
        <v>66730</v>
      </c>
      <c r="B18891" t="s">
        <v>66731</v>
      </c>
      <c r="C18891" t="s">
        <v>66732</v>
      </c>
      <c r="D18891" t="s">
        <v>643</v>
      </c>
      <c r="E18891" t="s">
        <v>43</v>
      </c>
      <c r="F18891" t="s">
        <v>18</v>
      </c>
      <c r="G18891" t="s">
        <v>25</v>
      </c>
      <c r="H18891" t="s">
        <v>64</v>
      </c>
      <c r="I18891" t="s">
        <v>65</v>
      </c>
      <c r="J18891" t="s">
        <v>71</v>
      </c>
      <c r="K18891">
        <v>1</v>
      </c>
      <c r="M18891" s="1">
        <v>40557</v>
      </c>
      <c r="N18891" s="1">
        <v>40557</v>
      </c>
      <c r="O18891"/>
      <c r="P18891"/>
      <c r="Q18891"/>
      <c r="R18891"/>
    </row>
    <row r="18892" spans="1:18" hidden="1" x14ac:dyDescent="0.2">
      <c r="A18892" t="s">
        <v>66733</v>
      </c>
      <c r="B18892" t="s">
        <v>66734</v>
      </c>
      <c r="C18892" t="s">
        <v>66735</v>
      </c>
      <c r="D18892" t="s">
        <v>1503</v>
      </c>
      <c r="E18892">
        <v>10000000</v>
      </c>
      <c r="F18892" t="s">
        <v>18</v>
      </c>
      <c r="G18892" t="s">
        <v>128</v>
      </c>
      <c r="H18892" t="s">
        <v>129</v>
      </c>
      <c r="I18892" t="s">
        <v>130</v>
      </c>
      <c r="J18892" t="s">
        <v>130</v>
      </c>
      <c r="K18892">
        <v>2</v>
      </c>
      <c r="L18892" s="1">
        <v>37622</v>
      </c>
      <c r="M18892" s="1">
        <v>39113</v>
      </c>
      <c r="N18892" s="1">
        <v>40634</v>
      </c>
    </row>
    <row r="18893" spans="1:18" hidden="1" x14ac:dyDescent="0.2">
      <c r="A18893" t="s">
        <v>66736</v>
      </c>
      <c r="B18893" t="s">
        <v>66737</v>
      </c>
      <c r="C18893" t="s">
        <v>66738</v>
      </c>
      <c r="D18893" t="s">
        <v>357</v>
      </c>
      <c r="E18893">
        <v>2000000</v>
      </c>
      <c r="F18893" t="s">
        <v>18</v>
      </c>
      <c r="G18893" t="s">
        <v>37</v>
      </c>
      <c r="H18893">
        <v>4</v>
      </c>
      <c r="I18893" t="s">
        <v>182</v>
      </c>
      <c r="J18893" t="s">
        <v>425</v>
      </c>
      <c r="K18893">
        <v>4</v>
      </c>
      <c r="L18893" s="1">
        <v>38322</v>
      </c>
      <c r="M18893" s="1">
        <v>38322</v>
      </c>
      <c r="N18893" s="1">
        <v>39479</v>
      </c>
    </row>
    <row r="18894" spans="1:18" hidden="1" x14ac:dyDescent="0.2">
      <c r="A18894" t="s">
        <v>66739</v>
      </c>
      <c r="B18894" t="s">
        <v>66740</v>
      </c>
      <c r="C18894" t="s">
        <v>66741</v>
      </c>
      <c r="D18894" t="s">
        <v>741</v>
      </c>
      <c r="E18894">
        <v>1631520</v>
      </c>
      <c r="F18894" t="s">
        <v>18</v>
      </c>
      <c r="K18894">
        <v>1</v>
      </c>
      <c r="M18894" s="1">
        <v>40568</v>
      </c>
      <c r="N18894" s="1">
        <v>40568</v>
      </c>
      <c r="O18894"/>
      <c r="P18894"/>
      <c r="Q18894"/>
      <c r="R18894"/>
    </row>
    <row r="18895" spans="1:18" hidden="1" x14ac:dyDescent="0.2">
      <c r="A18895" t="s">
        <v>66742</v>
      </c>
      <c r="B18895" t="s">
        <v>66743</v>
      </c>
      <c r="C18895" t="s">
        <v>66744</v>
      </c>
      <c r="D18895" t="s">
        <v>56</v>
      </c>
      <c r="E18895">
        <v>66796294</v>
      </c>
      <c r="F18895" t="s">
        <v>18</v>
      </c>
      <c r="K18895">
        <v>2</v>
      </c>
      <c r="M18895" s="1">
        <v>39890</v>
      </c>
      <c r="N18895" s="1">
        <v>41316</v>
      </c>
      <c r="O18895"/>
      <c r="P18895"/>
      <c r="Q18895"/>
      <c r="R18895"/>
    </row>
    <row r="18896" spans="1:18" hidden="1" x14ac:dyDescent="0.2">
      <c r="A18896" t="s">
        <v>66745</v>
      </c>
      <c r="B18896" t="s">
        <v>66746</v>
      </c>
      <c r="C18896" t="s">
        <v>66747</v>
      </c>
      <c r="D18896" t="s">
        <v>2770</v>
      </c>
      <c r="E18896" t="s">
        <v>43</v>
      </c>
      <c r="F18896" t="s">
        <v>18</v>
      </c>
      <c r="G18896" t="s">
        <v>25</v>
      </c>
      <c r="H18896" t="s">
        <v>99</v>
      </c>
      <c r="I18896" t="s">
        <v>100</v>
      </c>
      <c r="J18896" t="s">
        <v>14878</v>
      </c>
      <c r="K18896">
        <v>1</v>
      </c>
      <c r="L18896" s="1">
        <v>39814</v>
      </c>
      <c r="M18896" s="1">
        <v>41927</v>
      </c>
      <c r="N18896" s="1">
        <v>41927</v>
      </c>
      <c r="O18896"/>
      <c r="P18896"/>
      <c r="Q18896"/>
      <c r="R18896"/>
    </row>
    <row r="18897" spans="1:18" x14ac:dyDescent="0.2">
      <c r="A18897" t="s">
        <v>66748</v>
      </c>
      <c r="B18897" t="s">
        <v>66749</v>
      </c>
      <c r="C18897" t="s">
        <v>66750</v>
      </c>
      <c r="D18897" t="s">
        <v>42</v>
      </c>
      <c r="E18897">
        <v>750000</v>
      </c>
      <c r="F18897" t="s">
        <v>207</v>
      </c>
      <c r="G18897" t="s">
        <v>25</v>
      </c>
      <c r="H18897" t="s">
        <v>286</v>
      </c>
      <c r="I18897" t="s">
        <v>874</v>
      </c>
      <c r="J18897" t="s">
        <v>874</v>
      </c>
      <c r="K18897">
        <v>1</v>
      </c>
      <c r="L18897" s="1">
        <v>39448</v>
      </c>
      <c r="M18897" s="1">
        <v>40931</v>
      </c>
      <c r="N18897" s="1">
        <v>40931</v>
      </c>
    </row>
    <row r="18898" spans="1:18" hidden="1" x14ac:dyDescent="0.2">
      <c r="A18898" t="s">
        <v>66751</v>
      </c>
      <c r="B18898" t="s">
        <v>66752</v>
      </c>
      <c r="C18898" t="s">
        <v>66753</v>
      </c>
      <c r="D18898" t="s">
        <v>66754</v>
      </c>
      <c r="E18898" t="s">
        <v>43</v>
      </c>
      <c r="F18898" t="s">
        <v>18</v>
      </c>
      <c r="K18898">
        <v>1</v>
      </c>
      <c r="M18898" s="1">
        <v>39863</v>
      </c>
      <c r="N18898" s="1">
        <v>39863</v>
      </c>
      <c r="O18898"/>
      <c r="P18898"/>
      <c r="Q18898"/>
      <c r="R18898"/>
    </row>
    <row r="18899" spans="1:18" hidden="1" x14ac:dyDescent="0.2">
      <c r="A18899" t="s">
        <v>66755</v>
      </c>
      <c r="B18899" t="s">
        <v>66756</v>
      </c>
      <c r="C18899" t="s">
        <v>66757</v>
      </c>
      <c r="D18899" t="s">
        <v>66758</v>
      </c>
      <c r="E18899" t="s">
        <v>43</v>
      </c>
      <c r="F18899" t="s">
        <v>18</v>
      </c>
      <c r="G18899" t="s">
        <v>128</v>
      </c>
      <c r="H18899" t="s">
        <v>129</v>
      </c>
      <c r="I18899" t="s">
        <v>130</v>
      </c>
      <c r="J18899" t="s">
        <v>130</v>
      </c>
      <c r="K18899">
        <v>1</v>
      </c>
      <c r="L18899" s="1">
        <v>40909</v>
      </c>
      <c r="M18899" s="1">
        <v>39234</v>
      </c>
      <c r="N18899" s="1">
        <v>39234</v>
      </c>
      <c r="O18899"/>
      <c r="P18899"/>
      <c r="Q18899"/>
      <c r="R18899"/>
    </row>
    <row r="18900" spans="1:18" hidden="1" x14ac:dyDescent="0.2">
      <c r="A18900" t="s">
        <v>66759</v>
      </c>
      <c r="B18900" t="s">
        <v>66760</v>
      </c>
      <c r="C18900" t="s">
        <v>66761</v>
      </c>
      <c r="D18900" t="s">
        <v>741</v>
      </c>
      <c r="E18900">
        <v>4000000</v>
      </c>
      <c r="F18900" t="s">
        <v>18</v>
      </c>
      <c r="G18900" t="s">
        <v>25</v>
      </c>
      <c r="H18900" t="s">
        <v>64</v>
      </c>
      <c r="I18900" t="s">
        <v>1221</v>
      </c>
      <c r="J18900" t="s">
        <v>1221</v>
      </c>
      <c r="K18900">
        <v>1</v>
      </c>
      <c r="M18900" s="1">
        <v>39911</v>
      </c>
      <c r="N18900" s="1">
        <v>39911</v>
      </c>
      <c r="O18900"/>
      <c r="P18900"/>
      <c r="Q18900"/>
      <c r="R18900"/>
    </row>
    <row r="18901" spans="1:18" hidden="1" x14ac:dyDescent="0.2">
      <c r="A18901" t="s">
        <v>66762</v>
      </c>
      <c r="B18901" t="s">
        <v>66763</v>
      </c>
      <c r="C18901" t="s">
        <v>66764</v>
      </c>
      <c r="D18901" t="s">
        <v>66765</v>
      </c>
      <c r="E18901">
        <v>1028855</v>
      </c>
      <c r="F18901" t="s">
        <v>18</v>
      </c>
      <c r="G18901" t="s">
        <v>128</v>
      </c>
      <c r="H18901" t="s">
        <v>129</v>
      </c>
      <c r="I18901" t="s">
        <v>130</v>
      </c>
      <c r="J18901" t="s">
        <v>130</v>
      </c>
      <c r="K18901">
        <v>4</v>
      </c>
      <c r="L18901" s="1">
        <v>39814</v>
      </c>
      <c r="M18901" s="1">
        <v>40452</v>
      </c>
      <c r="N18901" s="1">
        <v>41334</v>
      </c>
    </row>
    <row r="18902" spans="1:18" x14ac:dyDescent="0.2">
      <c r="A18902" t="s">
        <v>66766</v>
      </c>
      <c r="B18902" t="s">
        <v>66767</v>
      </c>
      <c r="C18902" t="s">
        <v>66768</v>
      </c>
      <c r="D18902" t="s">
        <v>66769</v>
      </c>
      <c r="E18902">
        <v>13400000</v>
      </c>
      <c r="F18902" t="s">
        <v>18</v>
      </c>
      <c r="G18902" t="s">
        <v>25</v>
      </c>
      <c r="H18902" t="s">
        <v>527</v>
      </c>
      <c r="I18902" t="s">
        <v>528</v>
      </c>
      <c r="J18902" t="s">
        <v>529</v>
      </c>
      <c r="K18902">
        <v>2</v>
      </c>
      <c r="L18902" s="1">
        <v>40849</v>
      </c>
      <c r="M18902" s="1">
        <v>41257</v>
      </c>
      <c r="N18902" s="1">
        <v>41646</v>
      </c>
    </row>
    <row r="18903" spans="1:18" hidden="1" x14ac:dyDescent="0.2">
      <c r="A18903" t="s">
        <v>66770</v>
      </c>
      <c r="B18903" t="s">
        <v>66771</v>
      </c>
      <c r="C18903" t="s">
        <v>66772</v>
      </c>
      <c r="D18903" t="s">
        <v>1671</v>
      </c>
      <c r="E18903">
        <v>725000</v>
      </c>
      <c r="F18903" t="s">
        <v>207</v>
      </c>
      <c r="G18903" t="s">
        <v>57</v>
      </c>
      <c r="H18903" t="s">
        <v>202</v>
      </c>
      <c r="I18903" t="s">
        <v>203</v>
      </c>
      <c r="J18903" t="s">
        <v>203</v>
      </c>
      <c r="K18903">
        <v>2</v>
      </c>
      <c r="L18903" s="1">
        <v>40062</v>
      </c>
      <c r="M18903" s="1">
        <v>40299</v>
      </c>
      <c r="N18903" s="1">
        <v>40603</v>
      </c>
    </row>
    <row r="18904" spans="1:18" hidden="1" x14ac:dyDescent="0.2">
      <c r="A18904" t="s">
        <v>66773</v>
      </c>
      <c r="B18904" t="s">
        <v>66774</v>
      </c>
      <c r="C18904" t="s">
        <v>66775</v>
      </c>
      <c r="D18904" t="s">
        <v>66776</v>
      </c>
      <c r="E18904">
        <v>102918</v>
      </c>
      <c r="F18904" t="s">
        <v>18</v>
      </c>
      <c r="G18904" t="s">
        <v>128</v>
      </c>
      <c r="H18904" t="s">
        <v>129</v>
      </c>
      <c r="I18904" t="s">
        <v>130</v>
      </c>
      <c r="J18904" t="s">
        <v>130</v>
      </c>
      <c r="K18904">
        <v>1</v>
      </c>
      <c r="L18904" s="1">
        <v>41759</v>
      </c>
      <c r="M18904" s="1">
        <v>41883</v>
      </c>
      <c r="N18904" s="1">
        <v>41883</v>
      </c>
    </row>
    <row r="18905" spans="1:18" hidden="1" x14ac:dyDescent="0.2">
      <c r="A18905" t="s">
        <v>66777</v>
      </c>
      <c r="B18905" t="s">
        <v>66778</v>
      </c>
      <c r="C18905" t="s">
        <v>66779</v>
      </c>
      <c r="D18905" t="s">
        <v>75</v>
      </c>
      <c r="E18905" t="s">
        <v>43</v>
      </c>
      <c r="F18905" t="s">
        <v>18</v>
      </c>
      <c r="G18905" t="s">
        <v>128</v>
      </c>
      <c r="H18905" t="s">
        <v>66780</v>
      </c>
      <c r="I18905" t="s">
        <v>66781</v>
      </c>
      <c r="J18905" t="s">
        <v>66781</v>
      </c>
      <c r="K18905">
        <v>1</v>
      </c>
      <c r="M18905" s="1">
        <v>39723</v>
      </c>
      <c r="N18905" s="1">
        <v>39723</v>
      </c>
      <c r="O18905"/>
      <c r="P18905"/>
      <c r="Q18905"/>
      <c r="R18905"/>
    </row>
    <row r="18906" spans="1:18" hidden="1" x14ac:dyDescent="0.2">
      <c r="A18906" t="s">
        <v>66782</v>
      </c>
      <c r="B18906" t="s">
        <v>66783</v>
      </c>
      <c r="C18906" t="s">
        <v>66784</v>
      </c>
      <c r="D18906" t="s">
        <v>127</v>
      </c>
      <c r="E18906" t="s">
        <v>43</v>
      </c>
      <c r="F18906" t="s">
        <v>18</v>
      </c>
      <c r="G18906" t="s">
        <v>25</v>
      </c>
      <c r="H18906" t="s">
        <v>1239</v>
      </c>
      <c r="I18906" t="s">
        <v>2107</v>
      </c>
      <c r="J18906" t="s">
        <v>4618</v>
      </c>
      <c r="K18906">
        <v>1</v>
      </c>
      <c r="L18906" s="1">
        <v>38930</v>
      </c>
      <c r="M18906" s="1">
        <v>41757</v>
      </c>
      <c r="N18906" s="1">
        <v>41757</v>
      </c>
      <c r="O18906"/>
      <c r="P18906"/>
      <c r="Q18906"/>
      <c r="R18906"/>
    </row>
    <row r="18907" spans="1:18" x14ac:dyDescent="0.2">
      <c r="A18907" t="s">
        <v>66785</v>
      </c>
      <c r="B18907" t="s">
        <v>66786</v>
      </c>
      <c r="C18907" t="s">
        <v>66787</v>
      </c>
      <c r="D18907" t="s">
        <v>50</v>
      </c>
      <c r="E18907">
        <v>200000</v>
      </c>
      <c r="F18907" t="s">
        <v>18</v>
      </c>
      <c r="G18907" t="s">
        <v>25</v>
      </c>
      <c r="H18907" t="s">
        <v>808</v>
      </c>
      <c r="I18907" t="s">
        <v>809</v>
      </c>
      <c r="J18907" t="s">
        <v>4960</v>
      </c>
      <c r="K18907">
        <v>1</v>
      </c>
      <c r="L18907" s="1">
        <v>38353</v>
      </c>
      <c r="M18907" s="1">
        <v>39850</v>
      </c>
      <c r="N18907" s="1">
        <v>39850</v>
      </c>
    </row>
    <row r="18908" spans="1:18" hidden="1" x14ac:dyDescent="0.2">
      <c r="A18908" t="s">
        <v>66788</v>
      </c>
      <c r="B18908" t="s">
        <v>66789</v>
      </c>
      <c r="C18908" t="s">
        <v>66790</v>
      </c>
      <c r="D18908" t="s">
        <v>3110</v>
      </c>
      <c r="E18908">
        <v>45000000</v>
      </c>
      <c r="F18908" t="s">
        <v>18</v>
      </c>
      <c r="G18908" t="s">
        <v>57</v>
      </c>
      <c r="H18908" t="s">
        <v>202</v>
      </c>
      <c r="I18908" t="s">
        <v>203</v>
      </c>
      <c r="J18908" t="s">
        <v>203</v>
      </c>
      <c r="K18908">
        <v>1</v>
      </c>
      <c r="L18908" s="1">
        <v>38353</v>
      </c>
      <c r="M18908" s="1">
        <v>42201</v>
      </c>
      <c r="N18908" s="1">
        <v>42201</v>
      </c>
    </row>
    <row r="18909" spans="1:18" hidden="1" x14ac:dyDescent="0.2">
      <c r="A18909" t="s">
        <v>66791</v>
      </c>
      <c r="B18909" t="s">
        <v>66792</v>
      </c>
      <c r="C18909" t="s">
        <v>66793</v>
      </c>
      <c r="D18909" t="s">
        <v>66794</v>
      </c>
      <c r="E18909" t="s">
        <v>43</v>
      </c>
      <c r="F18909" t="s">
        <v>18</v>
      </c>
      <c r="G18909" t="s">
        <v>25</v>
      </c>
      <c r="H18909" t="s">
        <v>1352</v>
      </c>
      <c r="I18909" t="s">
        <v>1353</v>
      </c>
      <c r="J18909" t="s">
        <v>1354</v>
      </c>
      <c r="K18909">
        <v>1</v>
      </c>
      <c r="L18909" s="1">
        <v>40179</v>
      </c>
      <c r="M18909" s="1">
        <v>40414</v>
      </c>
      <c r="N18909" s="1">
        <v>40414</v>
      </c>
      <c r="O18909"/>
      <c r="P18909"/>
      <c r="Q18909"/>
      <c r="R18909"/>
    </row>
    <row r="18910" spans="1:18" x14ac:dyDescent="0.2">
      <c r="A18910" t="s">
        <v>66795</v>
      </c>
      <c r="B18910" t="s">
        <v>66796</v>
      </c>
      <c r="C18910" t="s">
        <v>66797</v>
      </c>
      <c r="D18910" t="s">
        <v>3708</v>
      </c>
      <c r="E18910">
        <v>40000</v>
      </c>
      <c r="F18910" t="s">
        <v>18</v>
      </c>
      <c r="G18910" t="s">
        <v>25</v>
      </c>
      <c r="H18910" t="s">
        <v>64</v>
      </c>
      <c r="I18910" t="s">
        <v>65</v>
      </c>
      <c r="J18910" t="s">
        <v>71</v>
      </c>
      <c r="K18910">
        <v>1</v>
      </c>
      <c r="L18910" s="1">
        <v>40909</v>
      </c>
      <c r="M18910" s="1">
        <v>40744</v>
      </c>
      <c r="N18910" s="1">
        <v>40744</v>
      </c>
    </row>
    <row r="18911" spans="1:18" x14ac:dyDescent="0.2">
      <c r="A18911" t="s">
        <v>66798</v>
      </c>
      <c r="B18911" t="s">
        <v>66799</v>
      </c>
      <c r="C18911" t="s">
        <v>66800</v>
      </c>
      <c r="D18911" t="s">
        <v>66801</v>
      </c>
      <c r="E18911">
        <v>2288898</v>
      </c>
      <c r="F18911" t="s">
        <v>18</v>
      </c>
      <c r="G18911" t="s">
        <v>25</v>
      </c>
      <c r="H18911" t="s">
        <v>64</v>
      </c>
      <c r="I18911" t="s">
        <v>65</v>
      </c>
      <c r="J18911" t="s">
        <v>71</v>
      </c>
      <c r="K18911">
        <v>4</v>
      </c>
      <c r="L18911" s="1">
        <v>40452</v>
      </c>
      <c r="M18911" s="1">
        <v>39814</v>
      </c>
      <c r="N18911" s="1">
        <v>41393</v>
      </c>
    </row>
    <row r="18912" spans="1:18" hidden="1" x14ac:dyDescent="0.2">
      <c r="A18912" t="s">
        <v>66802</v>
      </c>
      <c r="B18912" t="s">
        <v>66803</v>
      </c>
      <c r="C18912" t="s">
        <v>66804</v>
      </c>
      <c r="D18912" t="s">
        <v>66805</v>
      </c>
      <c r="E18912">
        <v>1850000</v>
      </c>
      <c r="F18912" t="s">
        <v>18</v>
      </c>
      <c r="G18912" t="s">
        <v>1062</v>
      </c>
      <c r="H18912">
        <v>4</v>
      </c>
      <c r="I18912" t="s">
        <v>1525</v>
      </c>
      <c r="J18912" t="s">
        <v>1525</v>
      </c>
      <c r="K18912">
        <v>1</v>
      </c>
      <c r="L18912" s="1">
        <v>35796</v>
      </c>
      <c r="M18912" s="1">
        <v>39973</v>
      </c>
      <c r="N18912" s="1">
        <v>39973</v>
      </c>
    </row>
    <row r="18913" spans="1:18" hidden="1" x14ac:dyDescent="0.2">
      <c r="A18913" t="s">
        <v>66806</v>
      </c>
      <c r="B18913" t="s">
        <v>66807</v>
      </c>
      <c r="C18913" t="s">
        <v>66808</v>
      </c>
      <c r="D18913" t="s">
        <v>66809</v>
      </c>
      <c r="E18913">
        <v>8199999</v>
      </c>
      <c r="F18913" t="s">
        <v>18</v>
      </c>
      <c r="K18913">
        <v>1</v>
      </c>
      <c r="M18913" s="1">
        <v>41779</v>
      </c>
      <c r="N18913" s="1">
        <v>41779</v>
      </c>
      <c r="O18913"/>
      <c r="P18913"/>
      <c r="Q18913"/>
      <c r="R18913"/>
    </row>
    <row r="18914" spans="1:18" hidden="1" x14ac:dyDescent="0.2">
      <c r="A18914" t="s">
        <v>66810</v>
      </c>
      <c r="B18914" t="s">
        <v>66811</v>
      </c>
      <c r="C18914" t="s">
        <v>66812</v>
      </c>
      <c r="D18914" t="s">
        <v>3932</v>
      </c>
      <c r="E18914">
        <v>12000000</v>
      </c>
      <c r="F18914" t="s">
        <v>18</v>
      </c>
      <c r="G18914" t="s">
        <v>699</v>
      </c>
      <c r="H18914">
        <v>5</v>
      </c>
      <c r="I18914" t="s">
        <v>700</v>
      </c>
      <c r="J18914" t="s">
        <v>11459</v>
      </c>
      <c r="K18914">
        <v>1</v>
      </c>
      <c r="M18914" s="1">
        <v>38810</v>
      </c>
      <c r="N18914" s="1">
        <v>38810</v>
      </c>
      <c r="O18914"/>
      <c r="P18914"/>
      <c r="Q18914"/>
      <c r="R18914"/>
    </row>
    <row r="18915" spans="1:18" x14ac:dyDescent="0.2">
      <c r="A18915" t="s">
        <v>66813</v>
      </c>
      <c r="B18915" t="s">
        <v>66814</v>
      </c>
      <c r="C18915" t="s">
        <v>66815</v>
      </c>
      <c r="D18915" t="s">
        <v>766</v>
      </c>
      <c r="E18915">
        <v>115000</v>
      </c>
      <c r="F18915" t="s">
        <v>18</v>
      </c>
      <c r="G18915" t="s">
        <v>25</v>
      </c>
      <c r="H18915" t="s">
        <v>1011</v>
      </c>
      <c r="I18915" t="s">
        <v>6381</v>
      </c>
      <c r="J18915" t="s">
        <v>20725</v>
      </c>
      <c r="K18915">
        <v>1</v>
      </c>
      <c r="L18915" s="1">
        <v>38718</v>
      </c>
      <c r="M18915" s="1">
        <v>41499</v>
      </c>
      <c r="N18915" s="1">
        <v>41499</v>
      </c>
    </row>
    <row r="18916" spans="1:18" x14ac:dyDescent="0.2">
      <c r="A18916" t="s">
        <v>66816</v>
      </c>
      <c r="B18916" t="s">
        <v>66817</v>
      </c>
      <c r="C18916" t="s">
        <v>66818</v>
      </c>
      <c r="D18916" t="s">
        <v>264</v>
      </c>
      <c r="E18916">
        <v>6500000</v>
      </c>
      <c r="F18916" t="s">
        <v>113</v>
      </c>
      <c r="G18916" t="s">
        <v>25</v>
      </c>
      <c r="H18916" t="s">
        <v>286</v>
      </c>
      <c r="I18916" t="s">
        <v>1030</v>
      </c>
      <c r="J18916" t="s">
        <v>1030</v>
      </c>
      <c r="K18916">
        <v>1</v>
      </c>
      <c r="L18916" s="1">
        <v>33239</v>
      </c>
      <c r="M18916" s="1">
        <v>38782</v>
      </c>
      <c r="N18916" s="1">
        <v>38782</v>
      </c>
    </row>
    <row r="18917" spans="1:18" hidden="1" x14ac:dyDescent="0.2">
      <c r="A18917" t="s">
        <v>66819</v>
      </c>
      <c r="B18917" t="s">
        <v>66820</v>
      </c>
      <c r="C18917" t="s">
        <v>66821</v>
      </c>
      <c r="D18917" t="s">
        <v>66822</v>
      </c>
      <c r="E18917" t="s">
        <v>43</v>
      </c>
      <c r="F18917" t="s">
        <v>18</v>
      </c>
      <c r="G18917" t="s">
        <v>1138</v>
      </c>
      <c r="H18917">
        <v>27</v>
      </c>
      <c r="I18917" t="s">
        <v>1745</v>
      </c>
      <c r="J18917" t="s">
        <v>1746</v>
      </c>
      <c r="K18917">
        <v>3</v>
      </c>
      <c r="L18917" s="1">
        <v>41183</v>
      </c>
      <c r="M18917" s="1">
        <v>41061</v>
      </c>
      <c r="N18917" s="1">
        <v>41451</v>
      </c>
      <c r="O18917"/>
      <c r="P18917"/>
      <c r="Q18917"/>
      <c r="R18917"/>
    </row>
    <row r="18918" spans="1:18" x14ac:dyDescent="0.2">
      <c r="A18918" t="s">
        <v>66823</v>
      </c>
      <c r="B18918" t="s">
        <v>66824</v>
      </c>
      <c r="C18918" t="s">
        <v>66825</v>
      </c>
      <c r="D18918" t="s">
        <v>42</v>
      </c>
      <c r="E18918">
        <v>250000</v>
      </c>
      <c r="F18918" t="s">
        <v>18</v>
      </c>
      <c r="G18918" t="s">
        <v>25</v>
      </c>
      <c r="H18918" t="s">
        <v>430</v>
      </c>
      <c r="I18918" t="s">
        <v>528</v>
      </c>
      <c r="J18918" t="s">
        <v>1649</v>
      </c>
      <c r="K18918">
        <v>1</v>
      </c>
      <c r="L18918" s="1">
        <v>36515</v>
      </c>
      <c r="M18918" s="1">
        <v>40894</v>
      </c>
      <c r="N18918" s="1">
        <v>40894</v>
      </c>
    </row>
    <row r="18919" spans="1:18" hidden="1" x14ac:dyDescent="0.2">
      <c r="A18919" t="s">
        <v>66826</v>
      </c>
      <c r="B18919" t="s">
        <v>66827</v>
      </c>
      <c r="D18919" t="s">
        <v>42</v>
      </c>
      <c r="E18919" t="s">
        <v>43</v>
      </c>
      <c r="F18919" t="s">
        <v>18</v>
      </c>
      <c r="G18919" t="s">
        <v>25</v>
      </c>
      <c r="H18919" t="s">
        <v>5945</v>
      </c>
      <c r="I18919" t="s">
        <v>5946</v>
      </c>
      <c r="J18919" t="s">
        <v>5946</v>
      </c>
      <c r="K18919">
        <v>1</v>
      </c>
      <c r="L18919" s="1">
        <v>41061</v>
      </c>
      <c r="M18919" s="1">
        <v>41665</v>
      </c>
      <c r="N18919" s="1">
        <v>41665</v>
      </c>
      <c r="O18919"/>
      <c r="P18919"/>
      <c r="Q18919"/>
      <c r="R18919"/>
    </row>
    <row r="18920" spans="1:18" hidden="1" x14ac:dyDescent="0.2">
      <c r="A18920" t="s">
        <v>66828</v>
      </c>
      <c r="B18920" t="s">
        <v>66829</v>
      </c>
      <c r="C18920" t="s">
        <v>66830</v>
      </c>
      <c r="D18920" t="s">
        <v>42</v>
      </c>
      <c r="E18920">
        <v>405002</v>
      </c>
      <c r="F18920" t="s">
        <v>18</v>
      </c>
      <c r="G18920" t="s">
        <v>128</v>
      </c>
      <c r="H18920" t="s">
        <v>5427</v>
      </c>
      <c r="I18920" t="s">
        <v>5428</v>
      </c>
      <c r="J18920" t="s">
        <v>5428</v>
      </c>
      <c r="K18920">
        <v>1</v>
      </c>
      <c r="L18920" s="1">
        <v>40544</v>
      </c>
      <c r="M18920" s="1">
        <v>41914</v>
      </c>
      <c r="N18920" s="1">
        <v>41914</v>
      </c>
    </row>
    <row r="18921" spans="1:18" x14ac:dyDescent="0.2">
      <c r="A18921" t="s">
        <v>66831</v>
      </c>
      <c r="B18921" t="s">
        <v>66832</v>
      </c>
      <c r="C18921" t="s">
        <v>66833</v>
      </c>
      <c r="D18921" t="s">
        <v>66834</v>
      </c>
      <c r="E18921">
        <v>1000000</v>
      </c>
      <c r="F18921" t="s">
        <v>18</v>
      </c>
      <c r="G18921" t="s">
        <v>25</v>
      </c>
      <c r="H18921" t="s">
        <v>82</v>
      </c>
      <c r="I18921" t="s">
        <v>1764</v>
      </c>
      <c r="J18921" t="s">
        <v>1765</v>
      </c>
      <c r="K18921">
        <v>1</v>
      </c>
      <c r="L18921" s="1">
        <v>36161</v>
      </c>
      <c r="M18921" s="1">
        <v>39559</v>
      </c>
      <c r="N18921" s="1">
        <v>39559</v>
      </c>
    </row>
    <row r="18922" spans="1:18" hidden="1" x14ac:dyDescent="0.2">
      <c r="A18922" t="s">
        <v>66835</v>
      </c>
      <c r="B18922" t="s">
        <v>66836</v>
      </c>
      <c r="C18922" t="s">
        <v>66837</v>
      </c>
      <c r="D18922" t="s">
        <v>66838</v>
      </c>
      <c r="E18922">
        <v>16988889</v>
      </c>
      <c r="F18922" t="s">
        <v>18</v>
      </c>
      <c r="G18922" t="s">
        <v>16672</v>
      </c>
      <c r="H18922">
        <v>3</v>
      </c>
      <c r="I18922" t="s">
        <v>16673</v>
      </c>
      <c r="J18922" t="s">
        <v>16674</v>
      </c>
      <c r="K18922">
        <v>1</v>
      </c>
      <c r="L18922" s="1">
        <v>41185</v>
      </c>
      <c r="M18922" s="1">
        <v>42046</v>
      </c>
      <c r="N18922" s="1">
        <v>42046</v>
      </c>
    </row>
    <row r="18923" spans="1:18" hidden="1" x14ac:dyDescent="0.2">
      <c r="A18923" t="s">
        <v>66839</v>
      </c>
      <c r="B18923" t="s">
        <v>66840</v>
      </c>
      <c r="C18923" t="s">
        <v>66841</v>
      </c>
      <c r="D18923" t="s">
        <v>66842</v>
      </c>
      <c r="E18923">
        <v>326500</v>
      </c>
      <c r="F18923" t="s">
        <v>18</v>
      </c>
      <c r="G18923" t="s">
        <v>12410</v>
      </c>
      <c r="H18923">
        <v>4</v>
      </c>
      <c r="I18923" t="s">
        <v>39929</v>
      </c>
      <c r="J18923" t="s">
        <v>39929</v>
      </c>
      <c r="K18923">
        <v>3</v>
      </c>
      <c r="L18923" s="1">
        <v>41146</v>
      </c>
      <c r="M18923" s="1">
        <v>41149</v>
      </c>
      <c r="N18923" s="1">
        <v>41944</v>
      </c>
    </row>
    <row r="18924" spans="1:18" hidden="1" x14ac:dyDescent="0.2">
      <c r="A18924" t="s">
        <v>66843</v>
      </c>
      <c r="B18924" t="s">
        <v>66844</v>
      </c>
      <c r="C18924" t="s">
        <v>66845</v>
      </c>
      <c r="D18924" t="s">
        <v>766</v>
      </c>
      <c r="E18924">
        <v>7500000</v>
      </c>
      <c r="F18924" t="s">
        <v>18</v>
      </c>
      <c r="G18924" t="s">
        <v>1062</v>
      </c>
      <c r="H18924">
        <v>1</v>
      </c>
      <c r="I18924" t="s">
        <v>2861</v>
      </c>
      <c r="J18924" t="s">
        <v>2861</v>
      </c>
      <c r="K18924">
        <v>1</v>
      </c>
      <c r="L18924" s="1">
        <v>39083</v>
      </c>
      <c r="M18924" s="1">
        <v>41186</v>
      </c>
      <c r="N18924" s="1">
        <v>41186</v>
      </c>
    </row>
    <row r="18925" spans="1:18" hidden="1" x14ac:dyDescent="0.2">
      <c r="A18925" t="s">
        <v>66846</v>
      </c>
      <c r="B18925" t="s">
        <v>66847</v>
      </c>
      <c r="C18925" t="s">
        <v>66848</v>
      </c>
      <c r="D18925" t="s">
        <v>66849</v>
      </c>
      <c r="E18925">
        <v>1200000</v>
      </c>
      <c r="F18925" t="s">
        <v>18</v>
      </c>
      <c r="G18925" t="s">
        <v>2271</v>
      </c>
      <c r="H18925">
        <v>34</v>
      </c>
      <c r="I18925" t="s">
        <v>2272</v>
      </c>
      <c r="J18925" t="s">
        <v>2272</v>
      </c>
      <c r="K18925">
        <v>1</v>
      </c>
      <c r="L18925" s="1">
        <v>39539</v>
      </c>
      <c r="M18925" s="1">
        <v>41422</v>
      </c>
      <c r="N18925" s="1">
        <v>41422</v>
      </c>
    </row>
    <row r="18926" spans="1:18" x14ac:dyDescent="0.2">
      <c r="A18926" t="s">
        <v>66850</v>
      </c>
      <c r="B18926" t="s">
        <v>66851</v>
      </c>
      <c r="C18926" t="s">
        <v>66852</v>
      </c>
      <c r="D18926" t="s">
        <v>2479</v>
      </c>
      <c r="E18926">
        <v>4000000</v>
      </c>
      <c r="F18926" t="s">
        <v>207</v>
      </c>
      <c r="G18926" t="s">
        <v>25</v>
      </c>
      <c r="H18926" t="s">
        <v>64</v>
      </c>
      <c r="I18926" t="s">
        <v>95</v>
      </c>
      <c r="J18926" t="s">
        <v>30672</v>
      </c>
      <c r="K18926">
        <v>1</v>
      </c>
      <c r="L18926" s="1">
        <v>41744</v>
      </c>
      <c r="M18926" s="1">
        <v>39035</v>
      </c>
      <c r="N18926" s="1">
        <v>39035</v>
      </c>
    </row>
    <row r="18927" spans="1:18" hidden="1" x14ac:dyDescent="0.2">
      <c r="A18927" t="s">
        <v>66853</v>
      </c>
      <c r="B18927" t="s">
        <v>66854</v>
      </c>
      <c r="C18927" t="s">
        <v>66855</v>
      </c>
      <c r="D18927" t="s">
        <v>127</v>
      </c>
      <c r="E18927" t="s">
        <v>43</v>
      </c>
      <c r="F18927" t="s">
        <v>18</v>
      </c>
      <c r="G18927" t="s">
        <v>37</v>
      </c>
      <c r="H18927">
        <v>22</v>
      </c>
      <c r="I18927" t="s">
        <v>38</v>
      </c>
      <c r="J18927" t="s">
        <v>38</v>
      </c>
      <c r="K18927">
        <v>1</v>
      </c>
      <c r="L18927" s="1">
        <v>39448</v>
      </c>
      <c r="M18927" s="1">
        <v>39934</v>
      </c>
      <c r="N18927" s="1">
        <v>39934</v>
      </c>
      <c r="O18927"/>
      <c r="P18927"/>
      <c r="Q18927"/>
      <c r="R18927"/>
    </row>
    <row r="18928" spans="1:18" hidden="1" x14ac:dyDescent="0.2">
      <c r="A18928" t="s">
        <v>66856</v>
      </c>
      <c r="B18928" t="s">
        <v>66857</v>
      </c>
      <c r="C18928" t="s">
        <v>66858</v>
      </c>
      <c r="D18928" t="s">
        <v>2479</v>
      </c>
      <c r="E18928">
        <v>26000</v>
      </c>
      <c r="F18928" t="s">
        <v>18</v>
      </c>
      <c r="G18928" t="s">
        <v>1062</v>
      </c>
      <c r="H18928">
        <v>7</v>
      </c>
      <c r="I18928" t="s">
        <v>10876</v>
      </c>
      <c r="J18928" t="s">
        <v>10876</v>
      </c>
      <c r="K18928">
        <v>1</v>
      </c>
      <c r="L18928" s="1">
        <v>41682</v>
      </c>
      <c r="M18928" s="1">
        <v>41686</v>
      </c>
      <c r="N18928" s="1">
        <v>41686</v>
      </c>
    </row>
    <row r="18929" spans="1:18" hidden="1" x14ac:dyDescent="0.2">
      <c r="A18929" t="s">
        <v>66859</v>
      </c>
      <c r="B18929" t="s">
        <v>66860</v>
      </c>
      <c r="C18929" t="s">
        <v>66861</v>
      </c>
      <c r="D18929" t="s">
        <v>66862</v>
      </c>
      <c r="E18929" t="s">
        <v>43</v>
      </c>
      <c r="F18929" t="s">
        <v>18</v>
      </c>
      <c r="K18929">
        <v>1</v>
      </c>
      <c r="L18929" s="1">
        <v>41275</v>
      </c>
      <c r="M18929" s="1">
        <v>41620</v>
      </c>
      <c r="N18929" s="1">
        <v>41620</v>
      </c>
      <c r="O18929"/>
      <c r="P18929"/>
      <c r="Q18929"/>
      <c r="R18929"/>
    </row>
    <row r="18930" spans="1:18" hidden="1" x14ac:dyDescent="0.2">
      <c r="A18930" t="s">
        <v>66863</v>
      </c>
      <c r="B18930" t="s">
        <v>66864</v>
      </c>
      <c r="C18930" t="s">
        <v>66865</v>
      </c>
      <c r="D18930" t="s">
        <v>66866</v>
      </c>
      <c r="E18930">
        <v>72900000</v>
      </c>
      <c r="F18930" t="s">
        <v>18</v>
      </c>
      <c r="G18930" t="s">
        <v>2887</v>
      </c>
      <c r="H18930">
        <v>5</v>
      </c>
      <c r="I18930" t="s">
        <v>2888</v>
      </c>
      <c r="J18930" t="s">
        <v>2889</v>
      </c>
      <c r="K18930">
        <v>7</v>
      </c>
      <c r="L18930" s="1">
        <v>39083</v>
      </c>
      <c r="M18930" s="1">
        <v>39083</v>
      </c>
      <c r="N18930" s="1">
        <v>42115</v>
      </c>
    </row>
    <row r="18931" spans="1:18" x14ac:dyDescent="0.2">
      <c r="A18931" t="s">
        <v>66867</v>
      </c>
      <c r="B18931" t="s">
        <v>66868</v>
      </c>
      <c r="C18931" t="s">
        <v>66869</v>
      </c>
      <c r="D18931" t="s">
        <v>28999</v>
      </c>
      <c r="E18931">
        <v>35999998</v>
      </c>
      <c r="F18931" t="s">
        <v>18</v>
      </c>
      <c r="G18931" t="s">
        <v>25</v>
      </c>
      <c r="H18931" t="s">
        <v>1272</v>
      </c>
      <c r="I18931" t="s">
        <v>1273</v>
      </c>
      <c r="J18931" t="s">
        <v>8672</v>
      </c>
      <c r="K18931">
        <v>5</v>
      </c>
      <c r="L18931" s="1">
        <v>39448</v>
      </c>
      <c r="M18931" s="1">
        <v>40338</v>
      </c>
      <c r="N18931" s="1">
        <v>42213</v>
      </c>
    </row>
    <row r="18932" spans="1:18" hidden="1" x14ac:dyDescent="0.2">
      <c r="A18932" t="s">
        <v>66870</v>
      </c>
      <c r="B18932" t="s">
        <v>66871</v>
      </c>
      <c r="C18932" t="s">
        <v>66872</v>
      </c>
      <c r="D18932" t="s">
        <v>2387</v>
      </c>
      <c r="E18932">
        <v>110000</v>
      </c>
      <c r="F18932" t="s">
        <v>18</v>
      </c>
      <c r="G18932" t="s">
        <v>19</v>
      </c>
      <c r="H18932">
        <v>25</v>
      </c>
      <c r="I18932" t="s">
        <v>5642</v>
      </c>
      <c r="J18932" t="s">
        <v>66873</v>
      </c>
      <c r="K18932">
        <v>1</v>
      </c>
      <c r="M18932" s="1">
        <v>40983</v>
      </c>
      <c r="N18932" s="1">
        <v>40983</v>
      </c>
      <c r="O18932"/>
      <c r="P18932"/>
      <c r="Q18932"/>
      <c r="R18932"/>
    </row>
    <row r="18933" spans="1:18" x14ac:dyDescent="0.2">
      <c r="A18933" t="s">
        <v>66874</v>
      </c>
      <c r="B18933" t="s">
        <v>66875</v>
      </c>
      <c r="C18933" t="s">
        <v>66876</v>
      </c>
      <c r="D18933" t="s">
        <v>42</v>
      </c>
      <c r="E18933">
        <v>8300000</v>
      </c>
      <c r="F18933" t="s">
        <v>18</v>
      </c>
      <c r="G18933" t="s">
        <v>25</v>
      </c>
      <c r="H18933" t="s">
        <v>106</v>
      </c>
      <c r="I18933" t="s">
        <v>596</v>
      </c>
      <c r="J18933" t="s">
        <v>1082</v>
      </c>
      <c r="K18933">
        <v>1</v>
      </c>
      <c r="L18933" s="1">
        <v>36526</v>
      </c>
      <c r="M18933" s="1">
        <v>41676</v>
      </c>
      <c r="N18933" s="1">
        <v>41676</v>
      </c>
    </row>
    <row r="18934" spans="1:18" hidden="1" x14ac:dyDescent="0.2">
      <c r="A18934" t="s">
        <v>66877</v>
      </c>
      <c r="B18934" t="s">
        <v>66878</v>
      </c>
      <c r="C18934" t="s">
        <v>66879</v>
      </c>
      <c r="E18934">
        <v>293364.88309999998</v>
      </c>
      <c r="F18934" t="s">
        <v>207</v>
      </c>
      <c r="K18934">
        <v>1</v>
      </c>
      <c r="M18934" s="1">
        <v>42006</v>
      </c>
      <c r="N18934" s="1">
        <v>42006</v>
      </c>
      <c r="O18934"/>
      <c r="P18934"/>
      <c r="Q18934"/>
      <c r="R18934"/>
    </row>
    <row r="18935" spans="1:18" hidden="1" x14ac:dyDescent="0.2">
      <c r="A18935" t="s">
        <v>66880</v>
      </c>
      <c r="B18935" t="s">
        <v>66881</v>
      </c>
      <c r="C18935" t="s">
        <v>66882</v>
      </c>
      <c r="D18935" t="s">
        <v>8644</v>
      </c>
      <c r="E18935" t="s">
        <v>43</v>
      </c>
      <c r="F18935" t="s">
        <v>18</v>
      </c>
      <c r="G18935" t="s">
        <v>25</v>
      </c>
      <c r="H18935" t="s">
        <v>82</v>
      </c>
      <c r="I18935" t="s">
        <v>3879</v>
      </c>
      <c r="J18935" t="s">
        <v>3879</v>
      </c>
      <c r="K18935">
        <v>1</v>
      </c>
      <c r="L18935" s="1">
        <v>41751</v>
      </c>
      <c r="M18935" s="1">
        <v>41828</v>
      </c>
      <c r="N18935" s="1">
        <v>41828</v>
      </c>
      <c r="O18935"/>
      <c r="P18935"/>
      <c r="Q18935"/>
      <c r="R18935"/>
    </row>
    <row r="18936" spans="1:18" x14ac:dyDescent="0.2">
      <c r="A18936" t="s">
        <v>66883</v>
      </c>
      <c r="B18936" t="s">
        <v>66884</v>
      </c>
      <c r="C18936" t="s">
        <v>66885</v>
      </c>
      <c r="D18936" t="s">
        <v>66886</v>
      </c>
      <c r="E18936">
        <v>5000000</v>
      </c>
      <c r="F18936" t="s">
        <v>113</v>
      </c>
      <c r="G18936" t="s">
        <v>25</v>
      </c>
      <c r="H18936" t="s">
        <v>82</v>
      </c>
      <c r="I18936" t="s">
        <v>1764</v>
      </c>
      <c r="J18936" t="s">
        <v>1765</v>
      </c>
      <c r="K18936">
        <v>1</v>
      </c>
      <c r="L18936" s="1">
        <v>36161</v>
      </c>
      <c r="M18936" s="1">
        <v>38000</v>
      </c>
      <c r="N18936" s="1">
        <v>38000</v>
      </c>
    </row>
    <row r="18937" spans="1:18" hidden="1" x14ac:dyDescent="0.2">
      <c r="A18937" t="s">
        <v>66887</v>
      </c>
      <c r="B18937" t="s">
        <v>66888</v>
      </c>
      <c r="C18937" t="s">
        <v>66889</v>
      </c>
      <c r="D18937" t="s">
        <v>66890</v>
      </c>
      <c r="E18937">
        <v>10000</v>
      </c>
      <c r="F18937" t="s">
        <v>18</v>
      </c>
      <c r="K18937">
        <v>1</v>
      </c>
      <c r="L18937" s="1">
        <v>41395</v>
      </c>
      <c r="M18937" s="1">
        <v>41348</v>
      </c>
      <c r="N18937" s="1">
        <v>41348</v>
      </c>
    </row>
    <row r="18938" spans="1:18" hidden="1" x14ac:dyDescent="0.2">
      <c r="A18938" t="s">
        <v>66891</v>
      </c>
      <c r="B18938" t="s">
        <v>66892</v>
      </c>
      <c r="D18938" t="s">
        <v>993</v>
      </c>
      <c r="E18938" t="s">
        <v>43</v>
      </c>
      <c r="F18938" t="s">
        <v>18</v>
      </c>
      <c r="G18938" t="s">
        <v>25</v>
      </c>
      <c r="H18938" t="s">
        <v>5815</v>
      </c>
      <c r="I18938" t="s">
        <v>5816</v>
      </c>
      <c r="J18938" t="s">
        <v>5816</v>
      </c>
      <c r="K18938">
        <v>1</v>
      </c>
      <c r="L18938" s="1">
        <v>41030</v>
      </c>
      <c r="M18938" s="1">
        <v>41470</v>
      </c>
      <c r="N18938" s="1">
        <v>41470</v>
      </c>
      <c r="O18938"/>
      <c r="P18938"/>
      <c r="Q18938"/>
      <c r="R18938"/>
    </row>
    <row r="18939" spans="1:18" hidden="1" x14ac:dyDescent="0.2">
      <c r="A18939" t="s">
        <v>66893</v>
      </c>
      <c r="B18939" t="s">
        <v>66894</v>
      </c>
      <c r="C18939" t="s">
        <v>66895</v>
      </c>
      <c r="D18939" t="s">
        <v>42</v>
      </c>
      <c r="E18939" t="s">
        <v>43</v>
      </c>
      <c r="F18939" t="s">
        <v>18</v>
      </c>
      <c r="K18939">
        <v>1</v>
      </c>
      <c r="L18939" s="1">
        <v>41030</v>
      </c>
      <c r="M18939" s="1">
        <v>41263</v>
      </c>
      <c r="N18939" s="1">
        <v>41263</v>
      </c>
      <c r="O18939"/>
      <c r="P18939"/>
      <c r="Q18939"/>
      <c r="R18939"/>
    </row>
    <row r="18940" spans="1:18" x14ac:dyDescent="0.2">
      <c r="A18940" t="s">
        <v>66896</v>
      </c>
      <c r="B18940" t="s">
        <v>66897</v>
      </c>
      <c r="C18940" t="s">
        <v>66898</v>
      </c>
      <c r="D18940" t="s">
        <v>66899</v>
      </c>
      <c r="E18940">
        <v>97256127</v>
      </c>
      <c r="F18940" t="s">
        <v>689</v>
      </c>
      <c r="G18940" t="s">
        <v>25</v>
      </c>
      <c r="H18940" t="s">
        <v>106</v>
      </c>
      <c r="I18940" t="s">
        <v>107</v>
      </c>
      <c r="J18940" t="s">
        <v>5335</v>
      </c>
      <c r="K18940">
        <v>8</v>
      </c>
      <c r="L18940" s="1">
        <v>38521</v>
      </c>
      <c r="M18940" s="1">
        <v>38504</v>
      </c>
      <c r="N18940" s="1">
        <v>41781</v>
      </c>
    </row>
    <row r="18941" spans="1:18" hidden="1" x14ac:dyDescent="0.2">
      <c r="A18941" t="s">
        <v>66900</v>
      </c>
      <c r="B18941" t="s">
        <v>66901</v>
      </c>
      <c r="C18941" t="s">
        <v>66902</v>
      </c>
      <c r="D18941" t="s">
        <v>42</v>
      </c>
      <c r="E18941" t="s">
        <v>43</v>
      </c>
      <c r="F18941" t="s">
        <v>18</v>
      </c>
      <c r="G18941" t="s">
        <v>25</v>
      </c>
      <c r="H18941" t="s">
        <v>82</v>
      </c>
      <c r="I18941" t="s">
        <v>3879</v>
      </c>
      <c r="J18941" t="s">
        <v>3879</v>
      </c>
      <c r="K18941">
        <v>1</v>
      </c>
      <c r="L18941" s="1">
        <v>35065</v>
      </c>
      <c r="M18941" s="1">
        <v>41700</v>
      </c>
      <c r="N18941" s="1">
        <v>41700</v>
      </c>
      <c r="O18941"/>
      <c r="P18941"/>
      <c r="Q18941"/>
      <c r="R18941"/>
    </row>
    <row r="18942" spans="1:18" hidden="1" x14ac:dyDescent="0.2">
      <c r="A18942" t="s">
        <v>66903</v>
      </c>
      <c r="B18942" t="s">
        <v>66904</v>
      </c>
      <c r="C18942" t="s">
        <v>66905</v>
      </c>
      <c r="D18942" t="s">
        <v>50</v>
      </c>
      <c r="E18942">
        <v>10000000</v>
      </c>
      <c r="F18942" t="s">
        <v>18</v>
      </c>
      <c r="K18942">
        <v>1</v>
      </c>
      <c r="M18942" s="1">
        <v>39264</v>
      </c>
      <c r="N18942" s="1">
        <v>39264</v>
      </c>
      <c r="O18942"/>
      <c r="P18942"/>
      <c r="Q18942"/>
      <c r="R18942"/>
    </row>
    <row r="18943" spans="1:18" x14ac:dyDescent="0.2">
      <c r="A18943" t="s">
        <v>66906</v>
      </c>
      <c r="B18943" t="s">
        <v>66907</v>
      </c>
      <c r="D18943" t="s">
        <v>9551</v>
      </c>
      <c r="E18943">
        <v>4400000</v>
      </c>
      <c r="F18943" t="s">
        <v>18</v>
      </c>
      <c r="G18943" t="s">
        <v>25</v>
      </c>
      <c r="H18943" t="s">
        <v>142</v>
      </c>
      <c r="I18943" t="s">
        <v>143</v>
      </c>
      <c r="J18943" t="s">
        <v>143</v>
      </c>
      <c r="K18943">
        <v>1</v>
      </c>
      <c r="L18943" s="1">
        <v>37622</v>
      </c>
      <c r="M18943" s="1">
        <v>41759</v>
      </c>
      <c r="N18943" s="1">
        <v>41759</v>
      </c>
    </row>
    <row r="18944" spans="1:18" hidden="1" x14ac:dyDescent="0.2">
      <c r="A18944" t="s">
        <v>66908</v>
      </c>
      <c r="B18944" t="s">
        <v>66909</v>
      </c>
      <c r="C18944" t="s">
        <v>66910</v>
      </c>
      <c r="D18944" t="s">
        <v>66911</v>
      </c>
      <c r="E18944">
        <v>330118</v>
      </c>
      <c r="F18944" t="s">
        <v>18</v>
      </c>
      <c r="G18944" t="s">
        <v>1062</v>
      </c>
      <c r="H18944">
        <v>16</v>
      </c>
      <c r="I18944" t="s">
        <v>1704</v>
      </c>
      <c r="J18944" t="s">
        <v>1704</v>
      </c>
      <c r="K18944">
        <v>1</v>
      </c>
      <c r="L18944" s="1">
        <v>40483</v>
      </c>
      <c r="M18944" s="1">
        <v>41275</v>
      </c>
      <c r="N18944" s="1">
        <v>41275</v>
      </c>
    </row>
    <row r="18945" spans="1:18" hidden="1" x14ac:dyDescent="0.2">
      <c r="A18945" t="s">
        <v>66912</v>
      </c>
      <c r="B18945" t="s">
        <v>66913</v>
      </c>
      <c r="C18945" t="s">
        <v>66914</v>
      </c>
      <c r="E18945" t="s">
        <v>43</v>
      </c>
      <c r="F18945" t="s">
        <v>207</v>
      </c>
      <c r="K18945">
        <v>1</v>
      </c>
      <c r="M18945" s="1">
        <v>39417</v>
      </c>
      <c r="N18945" s="1">
        <v>39417</v>
      </c>
      <c r="O18945"/>
      <c r="P18945"/>
      <c r="Q18945"/>
      <c r="R18945"/>
    </row>
    <row r="18946" spans="1:18" hidden="1" x14ac:dyDescent="0.2">
      <c r="A18946" t="s">
        <v>66915</v>
      </c>
      <c r="B18946" t="s">
        <v>66916</v>
      </c>
      <c r="C18946" t="s">
        <v>66917</v>
      </c>
      <c r="D18946" t="s">
        <v>264</v>
      </c>
      <c r="E18946" t="s">
        <v>43</v>
      </c>
      <c r="F18946" t="s">
        <v>18</v>
      </c>
      <c r="G18946" t="s">
        <v>2125</v>
      </c>
      <c r="H18946">
        <v>13</v>
      </c>
      <c r="I18946" t="s">
        <v>2126</v>
      </c>
      <c r="J18946" t="s">
        <v>2126</v>
      </c>
      <c r="K18946">
        <v>1</v>
      </c>
      <c r="L18946" s="1">
        <v>40664</v>
      </c>
      <c r="M18946" s="1">
        <v>41697</v>
      </c>
      <c r="N18946" s="1">
        <v>41697</v>
      </c>
      <c r="O18946"/>
      <c r="P18946"/>
      <c r="Q18946"/>
      <c r="R18946"/>
    </row>
    <row r="18947" spans="1:18" hidden="1" x14ac:dyDescent="0.2">
      <c r="A18947" t="s">
        <v>66918</v>
      </c>
      <c r="B18947" t="s">
        <v>66919</v>
      </c>
      <c r="D18947" t="s">
        <v>127</v>
      </c>
      <c r="E18947">
        <v>40000</v>
      </c>
      <c r="F18947" t="s">
        <v>18</v>
      </c>
      <c r="G18947" t="s">
        <v>76</v>
      </c>
      <c r="H18947">
        <v>12</v>
      </c>
      <c r="I18947" t="s">
        <v>77</v>
      </c>
      <c r="J18947" t="s">
        <v>77</v>
      </c>
      <c r="K18947">
        <v>1</v>
      </c>
      <c r="M18947" s="1">
        <v>40989</v>
      </c>
      <c r="N18947" s="1">
        <v>40989</v>
      </c>
      <c r="O18947"/>
      <c r="P18947"/>
      <c r="Q18947"/>
      <c r="R18947"/>
    </row>
    <row r="18948" spans="1:18" hidden="1" x14ac:dyDescent="0.2">
      <c r="A18948" t="s">
        <v>66920</v>
      </c>
      <c r="B18948" t="s">
        <v>66921</v>
      </c>
      <c r="C18948" t="s">
        <v>66922</v>
      </c>
      <c r="D18948" t="s">
        <v>9509</v>
      </c>
      <c r="E18948">
        <v>600000</v>
      </c>
      <c r="F18948" t="s">
        <v>18</v>
      </c>
      <c r="K18948">
        <v>3</v>
      </c>
      <c r="M18948" s="1">
        <v>40412</v>
      </c>
      <c r="N18948" s="1">
        <v>41355</v>
      </c>
      <c r="O18948"/>
      <c r="P18948"/>
      <c r="Q18948"/>
      <c r="R18948"/>
    </row>
    <row r="18949" spans="1:18" x14ac:dyDescent="0.2">
      <c r="A18949" t="s">
        <v>66923</v>
      </c>
      <c r="B18949" t="s">
        <v>66924</v>
      </c>
      <c r="C18949" t="s">
        <v>66925</v>
      </c>
      <c r="D18949" t="s">
        <v>66926</v>
      </c>
      <c r="E18949">
        <v>55500000</v>
      </c>
      <c r="F18949" t="s">
        <v>113</v>
      </c>
      <c r="G18949" t="s">
        <v>25</v>
      </c>
      <c r="H18949" t="s">
        <v>64</v>
      </c>
      <c r="I18949" t="s">
        <v>4639</v>
      </c>
      <c r="J18949" t="s">
        <v>13852</v>
      </c>
      <c r="K18949">
        <v>3</v>
      </c>
      <c r="L18949" s="1">
        <v>39814</v>
      </c>
      <c r="M18949" s="1">
        <v>39932</v>
      </c>
      <c r="N18949" s="1">
        <v>41017</v>
      </c>
    </row>
    <row r="18950" spans="1:18" hidden="1" x14ac:dyDescent="0.2">
      <c r="A18950" t="s">
        <v>66927</v>
      </c>
      <c r="B18950" t="s">
        <v>66928</v>
      </c>
      <c r="C18950" t="s">
        <v>66929</v>
      </c>
      <c r="D18950" t="s">
        <v>66930</v>
      </c>
      <c r="E18950" t="s">
        <v>43</v>
      </c>
      <c r="F18950" t="s">
        <v>18</v>
      </c>
      <c r="G18950" t="s">
        <v>25</v>
      </c>
      <c r="H18950" t="s">
        <v>64</v>
      </c>
      <c r="I18950" t="s">
        <v>65</v>
      </c>
      <c r="J18950" t="s">
        <v>5485</v>
      </c>
      <c r="K18950">
        <v>1</v>
      </c>
      <c r="L18950" s="1">
        <v>41821</v>
      </c>
      <c r="M18950" s="1">
        <v>41803</v>
      </c>
      <c r="N18950" s="1">
        <v>41803</v>
      </c>
      <c r="O18950"/>
      <c r="P18950"/>
      <c r="Q18950"/>
      <c r="R18950"/>
    </row>
    <row r="18951" spans="1:18" x14ac:dyDescent="0.2">
      <c r="A18951" t="s">
        <v>66931</v>
      </c>
      <c r="B18951" t="s">
        <v>66932</v>
      </c>
      <c r="C18951" t="s">
        <v>66933</v>
      </c>
      <c r="D18951" t="s">
        <v>66934</v>
      </c>
      <c r="E18951">
        <v>23600000</v>
      </c>
      <c r="F18951" t="s">
        <v>18</v>
      </c>
      <c r="G18951" t="s">
        <v>25</v>
      </c>
      <c r="H18951" t="s">
        <v>64</v>
      </c>
      <c r="I18951" t="s">
        <v>65</v>
      </c>
      <c r="J18951" t="s">
        <v>71</v>
      </c>
      <c r="K18951">
        <v>3</v>
      </c>
      <c r="L18951" s="1">
        <v>40179</v>
      </c>
      <c r="M18951" s="1">
        <v>40330</v>
      </c>
      <c r="N18951" s="1">
        <v>41326</v>
      </c>
    </row>
    <row r="18952" spans="1:18" x14ac:dyDescent="0.2">
      <c r="A18952" t="s">
        <v>66935</v>
      </c>
      <c r="B18952" t="s">
        <v>48870</v>
      </c>
      <c r="C18952" t="s">
        <v>66936</v>
      </c>
      <c r="D18952" t="s">
        <v>1778</v>
      </c>
      <c r="E18952">
        <v>8000000</v>
      </c>
      <c r="F18952" t="s">
        <v>18</v>
      </c>
      <c r="G18952" t="s">
        <v>25</v>
      </c>
      <c r="H18952" t="s">
        <v>644</v>
      </c>
      <c r="I18952" t="s">
        <v>645</v>
      </c>
      <c r="J18952" t="s">
        <v>645</v>
      </c>
      <c r="K18952">
        <v>1</v>
      </c>
      <c r="L18952" s="1">
        <v>40179</v>
      </c>
      <c r="M18952" s="1">
        <v>37904</v>
      </c>
      <c r="N18952" s="1">
        <v>37904</v>
      </c>
    </row>
    <row r="18953" spans="1:18" hidden="1" x14ac:dyDescent="0.2">
      <c r="A18953" t="s">
        <v>66937</v>
      </c>
      <c r="B18953" t="s">
        <v>48870</v>
      </c>
      <c r="C18953" t="s">
        <v>66938</v>
      </c>
      <c r="D18953" t="s">
        <v>3396</v>
      </c>
      <c r="E18953">
        <v>4500000</v>
      </c>
      <c r="F18953" t="s">
        <v>18</v>
      </c>
      <c r="G18953" t="s">
        <v>25</v>
      </c>
      <c r="H18953" t="s">
        <v>64</v>
      </c>
      <c r="I18953" t="s">
        <v>65</v>
      </c>
      <c r="J18953" t="s">
        <v>606</v>
      </c>
      <c r="K18953">
        <v>1</v>
      </c>
      <c r="M18953" s="1">
        <v>38012</v>
      </c>
      <c r="N18953" s="1">
        <v>38012</v>
      </c>
      <c r="O18953"/>
      <c r="P18953"/>
      <c r="Q18953"/>
      <c r="R18953"/>
    </row>
    <row r="18954" spans="1:18" hidden="1" x14ac:dyDescent="0.2">
      <c r="A18954" t="s">
        <v>66939</v>
      </c>
      <c r="B18954" t="s">
        <v>66940</v>
      </c>
      <c r="C18954" t="s">
        <v>66941</v>
      </c>
      <c r="D18954" t="s">
        <v>36</v>
      </c>
      <c r="E18954" t="s">
        <v>43</v>
      </c>
      <c r="F18954" t="s">
        <v>18</v>
      </c>
      <c r="G18954" t="s">
        <v>25</v>
      </c>
      <c r="H18954" t="s">
        <v>64</v>
      </c>
      <c r="I18954" t="s">
        <v>65</v>
      </c>
      <c r="J18954" t="s">
        <v>984</v>
      </c>
      <c r="K18954">
        <v>1</v>
      </c>
      <c r="L18954" s="1">
        <v>39083</v>
      </c>
      <c r="M18954" s="1">
        <v>39083</v>
      </c>
      <c r="N18954" s="1">
        <v>39083</v>
      </c>
      <c r="O18954"/>
      <c r="P18954"/>
      <c r="Q18954"/>
      <c r="R18954"/>
    </row>
    <row r="18955" spans="1:18" hidden="1" x14ac:dyDescent="0.2">
      <c r="A18955" t="s">
        <v>66942</v>
      </c>
      <c r="B18955" t="s">
        <v>66943</v>
      </c>
      <c r="C18955" t="s">
        <v>66944</v>
      </c>
      <c r="D18955" t="s">
        <v>94</v>
      </c>
      <c r="E18955">
        <v>1086818</v>
      </c>
      <c r="F18955" t="s">
        <v>18</v>
      </c>
      <c r="G18955" t="s">
        <v>25</v>
      </c>
      <c r="H18955" t="s">
        <v>430</v>
      </c>
      <c r="I18955" t="s">
        <v>528</v>
      </c>
      <c r="J18955" t="s">
        <v>1649</v>
      </c>
      <c r="K18955">
        <v>2</v>
      </c>
      <c r="M18955" s="1">
        <v>40682</v>
      </c>
      <c r="N18955" s="1">
        <v>41645</v>
      </c>
      <c r="O18955"/>
      <c r="P18955"/>
      <c r="Q18955"/>
      <c r="R18955"/>
    </row>
    <row r="18956" spans="1:18" x14ac:dyDescent="0.2">
      <c r="A18956" t="s">
        <v>66945</v>
      </c>
      <c r="B18956" t="s">
        <v>66946</v>
      </c>
      <c r="C18956" t="s">
        <v>66947</v>
      </c>
      <c r="D18956" t="s">
        <v>56</v>
      </c>
      <c r="E18956">
        <v>4026248</v>
      </c>
      <c r="F18956" t="s">
        <v>18</v>
      </c>
      <c r="G18956" t="s">
        <v>25</v>
      </c>
      <c r="H18956" t="s">
        <v>3993</v>
      </c>
      <c r="I18956" t="s">
        <v>3994</v>
      </c>
      <c r="J18956" t="s">
        <v>3995</v>
      </c>
      <c r="K18956">
        <v>4</v>
      </c>
      <c r="L18956" s="1">
        <v>40817</v>
      </c>
      <c r="M18956" s="1">
        <v>41030</v>
      </c>
      <c r="N18956" s="1">
        <v>42282</v>
      </c>
    </row>
    <row r="18957" spans="1:18" hidden="1" x14ac:dyDescent="0.2">
      <c r="A18957" t="s">
        <v>66948</v>
      </c>
      <c r="B18957" t="s">
        <v>66949</v>
      </c>
      <c r="C18957" t="s">
        <v>66950</v>
      </c>
      <c r="D18957" t="s">
        <v>56</v>
      </c>
      <c r="E18957">
        <v>8610000</v>
      </c>
      <c r="F18957" t="s">
        <v>207</v>
      </c>
      <c r="G18957" t="s">
        <v>322</v>
      </c>
      <c r="H18957">
        <v>9</v>
      </c>
      <c r="I18957" t="s">
        <v>323</v>
      </c>
      <c r="J18957" t="s">
        <v>323</v>
      </c>
      <c r="K18957">
        <v>2</v>
      </c>
      <c r="M18957" s="1">
        <v>39406</v>
      </c>
      <c r="N18957" s="1">
        <v>40254</v>
      </c>
      <c r="O18957"/>
      <c r="P18957"/>
      <c r="Q18957"/>
      <c r="R18957"/>
    </row>
    <row r="18958" spans="1:18" hidden="1" x14ac:dyDescent="0.2">
      <c r="A18958" t="s">
        <v>66951</v>
      </c>
      <c r="B18958" t="s">
        <v>66952</v>
      </c>
      <c r="C18958" t="s">
        <v>66953</v>
      </c>
      <c r="E18958" t="s">
        <v>43</v>
      </c>
      <c r="F18958" t="s">
        <v>18</v>
      </c>
      <c r="G18958" t="s">
        <v>1062</v>
      </c>
      <c r="H18958">
        <v>7</v>
      </c>
      <c r="I18958" t="s">
        <v>1698</v>
      </c>
      <c r="J18958" t="s">
        <v>66954</v>
      </c>
      <c r="K18958">
        <v>1</v>
      </c>
      <c r="M18958" s="1">
        <v>42118</v>
      </c>
      <c r="N18958" s="1">
        <v>42118</v>
      </c>
      <c r="O18958"/>
      <c r="P18958"/>
      <c r="Q18958"/>
      <c r="R18958"/>
    </row>
    <row r="18959" spans="1:18" hidden="1" x14ac:dyDescent="0.2">
      <c r="A18959" t="s">
        <v>66955</v>
      </c>
      <c r="B18959" t="s">
        <v>66956</v>
      </c>
      <c r="D18959" t="s">
        <v>66957</v>
      </c>
      <c r="E18959">
        <v>50190</v>
      </c>
      <c r="F18959" t="s">
        <v>18</v>
      </c>
      <c r="G18959" t="s">
        <v>1138</v>
      </c>
      <c r="H18959">
        <v>2</v>
      </c>
      <c r="I18959" t="s">
        <v>1745</v>
      </c>
      <c r="J18959" t="s">
        <v>1746</v>
      </c>
      <c r="K18959">
        <v>1</v>
      </c>
      <c r="M18959" s="1">
        <v>40969</v>
      </c>
      <c r="N18959" s="1">
        <v>40969</v>
      </c>
      <c r="O18959"/>
      <c r="P18959"/>
      <c r="Q18959"/>
      <c r="R18959"/>
    </row>
    <row r="18960" spans="1:18" hidden="1" x14ac:dyDescent="0.2">
      <c r="A18960" t="s">
        <v>66958</v>
      </c>
      <c r="B18960" t="s">
        <v>66959</v>
      </c>
      <c r="C18960" t="s">
        <v>66960</v>
      </c>
      <c r="D18960" t="s">
        <v>42</v>
      </c>
      <c r="E18960" t="s">
        <v>43</v>
      </c>
      <c r="F18960" t="s">
        <v>18</v>
      </c>
      <c r="G18960" t="s">
        <v>165</v>
      </c>
      <c r="H18960" t="s">
        <v>1480</v>
      </c>
      <c r="K18960">
        <v>1</v>
      </c>
      <c r="M18960" s="1">
        <v>40683</v>
      </c>
      <c r="N18960" s="1">
        <v>40683</v>
      </c>
      <c r="O18960"/>
      <c r="P18960"/>
      <c r="Q18960"/>
      <c r="R18960"/>
    </row>
    <row r="18961" spans="1:18" hidden="1" x14ac:dyDescent="0.2">
      <c r="A18961" t="s">
        <v>66961</v>
      </c>
      <c r="B18961" t="s">
        <v>66962</v>
      </c>
      <c r="C18961" t="s">
        <v>66963</v>
      </c>
      <c r="E18961" t="s">
        <v>43</v>
      </c>
      <c r="F18961" t="s">
        <v>18</v>
      </c>
      <c r="G18961" t="s">
        <v>25</v>
      </c>
      <c r="H18961" t="s">
        <v>106</v>
      </c>
      <c r="I18961" t="s">
        <v>107</v>
      </c>
      <c r="J18961" t="s">
        <v>108</v>
      </c>
      <c r="K18961">
        <v>1</v>
      </c>
      <c r="L18961" s="1">
        <v>39083</v>
      </c>
      <c r="M18961" s="1">
        <v>39405</v>
      </c>
      <c r="N18961" s="1">
        <v>39405</v>
      </c>
      <c r="O18961"/>
      <c r="P18961"/>
      <c r="Q18961"/>
      <c r="R18961"/>
    </row>
    <row r="18962" spans="1:18" hidden="1" x14ac:dyDescent="0.2">
      <c r="A18962" t="s">
        <v>66964</v>
      </c>
      <c r="B18962" t="s">
        <v>66965</v>
      </c>
      <c r="C18962" t="s">
        <v>66966</v>
      </c>
      <c r="D18962" t="s">
        <v>66967</v>
      </c>
      <c r="E18962">
        <v>88205645</v>
      </c>
      <c r="F18962" t="s">
        <v>689</v>
      </c>
      <c r="G18962" t="s">
        <v>1062</v>
      </c>
      <c r="H18962">
        <v>5</v>
      </c>
      <c r="I18962" t="s">
        <v>1063</v>
      </c>
      <c r="J18962" t="s">
        <v>1063</v>
      </c>
      <c r="K18962">
        <v>1</v>
      </c>
      <c r="M18962" s="1">
        <v>41915</v>
      </c>
      <c r="N18962" s="1">
        <v>41915</v>
      </c>
      <c r="O18962"/>
      <c r="P18962"/>
      <c r="Q18962"/>
      <c r="R18962"/>
    </row>
    <row r="18963" spans="1:18" hidden="1" x14ac:dyDescent="0.2">
      <c r="A18963" t="s">
        <v>66968</v>
      </c>
      <c r="B18963" t="s">
        <v>66969</v>
      </c>
      <c r="C18963" t="s">
        <v>66970</v>
      </c>
      <c r="D18963" t="s">
        <v>66971</v>
      </c>
      <c r="E18963">
        <v>5000</v>
      </c>
      <c r="F18963" t="s">
        <v>18</v>
      </c>
      <c r="G18963" t="s">
        <v>128</v>
      </c>
      <c r="H18963" t="s">
        <v>129</v>
      </c>
      <c r="I18963" t="s">
        <v>130</v>
      </c>
      <c r="J18963" t="s">
        <v>130</v>
      </c>
      <c r="K18963">
        <v>1</v>
      </c>
      <c r="L18963" s="1">
        <v>41327</v>
      </c>
      <c r="M18963" s="1">
        <v>41793</v>
      </c>
      <c r="N18963" s="1">
        <v>41793</v>
      </c>
    </row>
    <row r="18964" spans="1:18" hidden="1" x14ac:dyDescent="0.2">
      <c r="A18964" t="s">
        <v>66972</v>
      </c>
      <c r="B18964" t="s">
        <v>66973</v>
      </c>
      <c r="D18964" t="s">
        <v>66974</v>
      </c>
      <c r="E18964">
        <v>50000</v>
      </c>
      <c r="F18964" t="s">
        <v>18</v>
      </c>
      <c r="K18964">
        <v>1</v>
      </c>
      <c r="M18964" s="1">
        <v>42065</v>
      </c>
      <c r="N18964" s="1">
        <v>42065</v>
      </c>
      <c r="O18964"/>
      <c r="P18964"/>
      <c r="Q18964"/>
      <c r="R18964"/>
    </row>
    <row r="18965" spans="1:18" x14ac:dyDescent="0.2">
      <c r="A18965" t="s">
        <v>66975</v>
      </c>
      <c r="B18965" t="s">
        <v>66976</v>
      </c>
      <c r="C18965" t="s">
        <v>66977</v>
      </c>
      <c r="D18965" t="s">
        <v>66978</v>
      </c>
      <c r="E18965">
        <v>10000</v>
      </c>
      <c r="F18965" t="s">
        <v>18</v>
      </c>
      <c r="G18965" t="s">
        <v>25</v>
      </c>
      <c r="H18965" t="s">
        <v>64</v>
      </c>
      <c r="I18965" t="s">
        <v>95</v>
      </c>
      <c r="J18965" t="s">
        <v>95</v>
      </c>
      <c r="K18965">
        <v>1</v>
      </c>
      <c r="L18965" s="1">
        <v>41640</v>
      </c>
      <c r="M18965" s="1">
        <v>41707</v>
      </c>
      <c r="N18965" s="1">
        <v>41707</v>
      </c>
    </row>
    <row r="18966" spans="1:18" hidden="1" x14ac:dyDescent="0.2">
      <c r="A18966" t="s">
        <v>66979</v>
      </c>
      <c r="B18966" t="s">
        <v>66980</v>
      </c>
      <c r="C18966" t="s">
        <v>66981</v>
      </c>
      <c r="D18966" t="s">
        <v>1414</v>
      </c>
      <c r="E18966" t="s">
        <v>43</v>
      </c>
      <c r="F18966" t="s">
        <v>18</v>
      </c>
      <c r="G18966" t="s">
        <v>57</v>
      </c>
      <c r="H18966" t="s">
        <v>58</v>
      </c>
      <c r="I18966" t="s">
        <v>59</v>
      </c>
      <c r="J18966" t="s">
        <v>2939</v>
      </c>
      <c r="K18966">
        <v>1</v>
      </c>
      <c r="L18966" s="1">
        <v>40909</v>
      </c>
      <c r="M18966" s="1">
        <v>41264</v>
      </c>
      <c r="N18966" s="1">
        <v>41264</v>
      </c>
      <c r="O18966"/>
      <c r="P18966"/>
      <c r="Q18966"/>
      <c r="R18966"/>
    </row>
    <row r="18967" spans="1:18" hidden="1" x14ac:dyDescent="0.2">
      <c r="A18967" t="s">
        <v>66982</v>
      </c>
      <c r="B18967" t="s">
        <v>66983</v>
      </c>
      <c r="C18967" t="s">
        <v>66984</v>
      </c>
      <c r="D18967" t="s">
        <v>66985</v>
      </c>
      <c r="E18967">
        <v>15000</v>
      </c>
      <c r="F18967" t="s">
        <v>18</v>
      </c>
      <c r="G18967" t="s">
        <v>57</v>
      </c>
      <c r="H18967" t="s">
        <v>202</v>
      </c>
      <c r="I18967" t="s">
        <v>203</v>
      </c>
      <c r="J18967" t="s">
        <v>203</v>
      </c>
      <c r="K18967">
        <v>1</v>
      </c>
      <c r="L18967" s="1">
        <v>41275</v>
      </c>
      <c r="M18967" s="1">
        <v>41579</v>
      </c>
      <c r="N18967" s="1">
        <v>41579</v>
      </c>
    </row>
    <row r="18968" spans="1:18" hidden="1" x14ac:dyDescent="0.2">
      <c r="A18968" t="s">
        <v>66986</v>
      </c>
      <c r="B18968" t="s">
        <v>66987</v>
      </c>
      <c r="C18968" t="s">
        <v>66988</v>
      </c>
      <c r="D18968" t="s">
        <v>56</v>
      </c>
      <c r="E18968">
        <v>3700000</v>
      </c>
      <c r="F18968" t="s">
        <v>18</v>
      </c>
      <c r="G18968" t="s">
        <v>25</v>
      </c>
      <c r="H18968" t="s">
        <v>64</v>
      </c>
      <c r="I18968" t="s">
        <v>65</v>
      </c>
      <c r="J18968" t="s">
        <v>25901</v>
      </c>
      <c r="K18968">
        <v>1</v>
      </c>
      <c r="M18968" s="1">
        <v>40247</v>
      </c>
      <c r="N18968" s="1">
        <v>40247</v>
      </c>
      <c r="O18968"/>
      <c r="P18968"/>
      <c r="Q18968"/>
      <c r="R18968"/>
    </row>
    <row r="18969" spans="1:18" hidden="1" x14ac:dyDescent="0.2">
      <c r="A18969" t="s">
        <v>66989</v>
      </c>
      <c r="B18969" t="s">
        <v>66990</v>
      </c>
      <c r="C18969" t="s">
        <v>66991</v>
      </c>
      <c r="D18969" t="s">
        <v>655</v>
      </c>
      <c r="E18969">
        <v>20000000</v>
      </c>
      <c r="F18969" t="s">
        <v>18</v>
      </c>
      <c r="G18969" t="s">
        <v>25</v>
      </c>
      <c r="H18969" t="s">
        <v>106</v>
      </c>
      <c r="I18969" t="s">
        <v>107</v>
      </c>
      <c r="J18969" t="s">
        <v>108</v>
      </c>
      <c r="K18969">
        <v>1</v>
      </c>
      <c r="M18969" s="1">
        <v>37102</v>
      </c>
      <c r="N18969" s="1">
        <v>37102</v>
      </c>
      <c r="O18969"/>
      <c r="P18969"/>
      <c r="Q18969"/>
      <c r="R18969"/>
    </row>
    <row r="18970" spans="1:18" hidden="1" x14ac:dyDescent="0.2">
      <c r="A18970" t="s">
        <v>66992</v>
      </c>
      <c r="B18970" t="s">
        <v>66993</v>
      </c>
      <c r="C18970" t="s">
        <v>66994</v>
      </c>
      <c r="D18970" t="s">
        <v>66995</v>
      </c>
      <c r="E18970" t="s">
        <v>43</v>
      </c>
      <c r="F18970" t="s">
        <v>18</v>
      </c>
      <c r="G18970" t="s">
        <v>25</v>
      </c>
      <c r="H18970" t="s">
        <v>64</v>
      </c>
      <c r="I18970" t="s">
        <v>65</v>
      </c>
      <c r="J18970" t="s">
        <v>71</v>
      </c>
      <c r="K18970">
        <v>1</v>
      </c>
      <c r="M18970" s="1">
        <v>41683</v>
      </c>
      <c r="N18970" s="1">
        <v>41683</v>
      </c>
      <c r="O18970"/>
      <c r="P18970"/>
      <c r="Q18970"/>
      <c r="R18970"/>
    </row>
    <row r="18971" spans="1:18" hidden="1" x14ac:dyDescent="0.2">
      <c r="A18971" t="s">
        <v>66996</v>
      </c>
      <c r="B18971" t="s">
        <v>66997</v>
      </c>
      <c r="C18971" t="s">
        <v>66998</v>
      </c>
      <c r="D18971" t="s">
        <v>11771</v>
      </c>
      <c r="E18971" t="s">
        <v>43</v>
      </c>
      <c r="F18971" t="s">
        <v>18</v>
      </c>
      <c r="G18971" t="s">
        <v>25</v>
      </c>
      <c r="H18971" t="s">
        <v>64</v>
      </c>
      <c r="I18971" t="s">
        <v>65</v>
      </c>
      <c r="J18971" t="s">
        <v>71</v>
      </c>
      <c r="K18971">
        <v>1</v>
      </c>
      <c r="M18971" s="1">
        <v>42135</v>
      </c>
      <c r="N18971" s="1">
        <v>42135</v>
      </c>
      <c r="O18971"/>
      <c r="P18971"/>
      <c r="Q18971"/>
      <c r="R18971"/>
    </row>
    <row r="18972" spans="1:18" hidden="1" x14ac:dyDescent="0.2">
      <c r="A18972" t="s">
        <v>66999</v>
      </c>
      <c r="B18972" t="s">
        <v>67000</v>
      </c>
      <c r="C18972" t="s">
        <v>67001</v>
      </c>
      <c r="D18972" t="s">
        <v>67002</v>
      </c>
      <c r="E18972">
        <v>50000</v>
      </c>
      <c r="F18972" t="s">
        <v>18</v>
      </c>
      <c r="G18972" t="s">
        <v>552</v>
      </c>
      <c r="H18972">
        <v>56</v>
      </c>
      <c r="I18972" t="s">
        <v>2552</v>
      </c>
      <c r="J18972" t="s">
        <v>2552</v>
      </c>
      <c r="K18972">
        <v>1</v>
      </c>
      <c r="L18972" s="1">
        <v>41883</v>
      </c>
      <c r="M18972" s="1">
        <v>41997</v>
      </c>
      <c r="N18972" s="1">
        <v>41997</v>
      </c>
    </row>
    <row r="18973" spans="1:18" x14ac:dyDescent="0.2">
      <c r="A18973" t="s">
        <v>67003</v>
      </c>
      <c r="B18973" t="s">
        <v>67004</v>
      </c>
      <c r="C18973" t="s">
        <v>67005</v>
      </c>
      <c r="D18973" t="s">
        <v>56</v>
      </c>
      <c r="E18973">
        <v>21000000</v>
      </c>
      <c r="F18973" t="s">
        <v>18</v>
      </c>
      <c r="G18973" t="s">
        <v>25</v>
      </c>
      <c r="H18973" t="s">
        <v>64</v>
      </c>
      <c r="I18973" t="s">
        <v>65</v>
      </c>
      <c r="J18973" t="s">
        <v>1068</v>
      </c>
      <c r="K18973">
        <v>1</v>
      </c>
      <c r="L18973" s="1">
        <v>38718</v>
      </c>
      <c r="M18973" s="1">
        <v>41905</v>
      </c>
      <c r="N18973" s="1">
        <v>41905</v>
      </c>
    </row>
    <row r="18974" spans="1:18" hidden="1" x14ac:dyDescent="0.2">
      <c r="A18974" t="s">
        <v>67006</v>
      </c>
      <c r="B18974" t="s">
        <v>67007</v>
      </c>
      <c r="C18974" t="s">
        <v>67008</v>
      </c>
      <c r="D18974" t="s">
        <v>2079</v>
      </c>
      <c r="E18974">
        <v>1127972</v>
      </c>
      <c r="F18974" t="s">
        <v>18</v>
      </c>
      <c r="G18974" t="s">
        <v>347</v>
      </c>
      <c r="H18974">
        <v>15</v>
      </c>
      <c r="I18974" t="s">
        <v>348</v>
      </c>
      <c r="J18974" t="s">
        <v>41272</v>
      </c>
      <c r="K18974">
        <v>1</v>
      </c>
      <c r="L18974" s="1">
        <v>42005</v>
      </c>
      <c r="M18974" s="1">
        <v>42258</v>
      </c>
      <c r="N18974" s="1">
        <v>42258</v>
      </c>
    </row>
    <row r="18975" spans="1:18" x14ac:dyDescent="0.2">
      <c r="A18975" t="s">
        <v>67009</v>
      </c>
      <c r="B18975" t="s">
        <v>67010</v>
      </c>
      <c r="C18975" t="s">
        <v>67011</v>
      </c>
      <c r="D18975" t="s">
        <v>544</v>
      </c>
      <c r="E18975">
        <v>6850000</v>
      </c>
      <c r="F18975" t="s">
        <v>207</v>
      </c>
      <c r="G18975" t="s">
        <v>25</v>
      </c>
      <c r="H18975" t="s">
        <v>64</v>
      </c>
      <c r="I18975" t="s">
        <v>65</v>
      </c>
      <c r="J18975" t="s">
        <v>71</v>
      </c>
      <c r="K18975">
        <v>2</v>
      </c>
      <c r="L18975" s="1">
        <v>37987</v>
      </c>
      <c r="M18975" s="1">
        <v>38322</v>
      </c>
      <c r="N18975" s="1">
        <v>39154</v>
      </c>
    </row>
    <row r="18976" spans="1:18" hidden="1" x14ac:dyDescent="0.2">
      <c r="A18976" t="s">
        <v>67012</v>
      </c>
      <c r="B18976" t="s">
        <v>67013</v>
      </c>
      <c r="C18976" t="s">
        <v>67014</v>
      </c>
      <c r="D18976" t="s">
        <v>67015</v>
      </c>
      <c r="E18976" t="s">
        <v>43</v>
      </c>
      <c r="F18976" t="s">
        <v>18</v>
      </c>
      <c r="G18976" t="s">
        <v>552</v>
      </c>
      <c r="H18976">
        <v>51</v>
      </c>
      <c r="I18976" t="s">
        <v>61249</v>
      </c>
      <c r="J18976" t="s">
        <v>61250</v>
      </c>
      <c r="K18976">
        <v>1</v>
      </c>
      <c r="L18976" s="1">
        <v>41518</v>
      </c>
      <c r="M18976" s="1">
        <v>41699</v>
      </c>
      <c r="N18976" s="1">
        <v>41699</v>
      </c>
      <c r="O18976"/>
      <c r="P18976"/>
      <c r="Q18976"/>
      <c r="R18976"/>
    </row>
    <row r="18977" spans="1:18" hidden="1" x14ac:dyDescent="0.2">
      <c r="A18977" t="s">
        <v>67016</v>
      </c>
      <c r="B18977" t="s">
        <v>67017</v>
      </c>
      <c r="C18977" t="s">
        <v>67018</v>
      </c>
      <c r="D18977" t="s">
        <v>357</v>
      </c>
      <c r="E18977">
        <v>400000</v>
      </c>
      <c r="F18977" t="s">
        <v>18</v>
      </c>
      <c r="G18977" t="s">
        <v>57</v>
      </c>
      <c r="H18977" t="s">
        <v>58</v>
      </c>
      <c r="I18977" t="s">
        <v>6757</v>
      </c>
      <c r="J18977" t="s">
        <v>6757</v>
      </c>
      <c r="K18977">
        <v>1</v>
      </c>
      <c r="L18977" s="1">
        <v>40453</v>
      </c>
      <c r="M18977" s="1">
        <v>41549</v>
      </c>
      <c r="N18977" s="1">
        <v>41549</v>
      </c>
    </row>
    <row r="18978" spans="1:18" hidden="1" x14ac:dyDescent="0.2">
      <c r="A18978" t="s">
        <v>67019</v>
      </c>
      <c r="B18978" t="s">
        <v>67020</v>
      </c>
      <c r="C18978" t="s">
        <v>67021</v>
      </c>
      <c r="D18978" t="s">
        <v>67022</v>
      </c>
      <c r="E18978">
        <v>33011</v>
      </c>
      <c r="F18978" t="s">
        <v>18</v>
      </c>
      <c r="G18978" t="s">
        <v>623</v>
      </c>
      <c r="H18978">
        <v>11</v>
      </c>
      <c r="I18978" t="s">
        <v>883</v>
      </c>
      <c r="J18978" t="s">
        <v>883</v>
      </c>
      <c r="K18978">
        <v>1</v>
      </c>
      <c r="L18978" s="1">
        <v>40179</v>
      </c>
      <c r="M18978" s="1">
        <v>41275</v>
      </c>
      <c r="N18978" s="1">
        <v>41275</v>
      </c>
    </row>
    <row r="18979" spans="1:18" hidden="1" x14ac:dyDescent="0.2">
      <c r="A18979" t="s">
        <v>67023</v>
      </c>
      <c r="B18979" t="s">
        <v>67024</v>
      </c>
      <c r="C18979" t="s">
        <v>67025</v>
      </c>
      <c r="D18979" t="s">
        <v>7264</v>
      </c>
      <c r="E18979" t="s">
        <v>43</v>
      </c>
      <c r="F18979" t="s">
        <v>18</v>
      </c>
      <c r="G18979" t="s">
        <v>25</v>
      </c>
      <c r="H18979" t="s">
        <v>64</v>
      </c>
      <c r="I18979" t="s">
        <v>65</v>
      </c>
      <c r="J18979" t="s">
        <v>71</v>
      </c>
      <c r="K18979">
        <v>1</v>
      </c>
      <c r="L18979" s="1">
        <v>41671</v>
      </c>
      <c r="M18979" s="1">
        <v>42128</v>
      </c>
      <c r="N18979" s="1">
        <v>42128</v>
      </c>
      <c r="O18979"/>
      <c r="P18979"/>
      <c r="Q18979"/>
      <c r="R18979"/>
    </row>
    <row r="18980" spans="1:18" hidden="1" x14ac:dyDescent="0.2">
      <c r="A18980" t="s">
        <v>67026</v>
      </c>
      <c r="B18980" t="s">
        <v>67027</v>
      </c>
      <c r="C18980" t="s">
        <v>67028</v>
      </c>
      <c r="D18980" t="s">
        <v>75</v>
      </c>
      <c r="E18980">
        <v>1500000</v>
      </c>
      <c r="F18980" t="s">
        <v>207</v>
      </c>
      <c r="G18980" t="s">
        <v>4627</v>
      </c>
      <c r="H18980">
        <v>13</v>
      </c>
      <c r="I18980" t="s">
        <v>4628</v>
      </c>
      <c r="J18980" t="s">
        <v>4628</v>
      </c>
      <c r="K18980">
        <v>1</v>
      </c>
      <c r="L18980" s="1">
        <v>41275</v>
      </c>
      <c r="M18980" s="1">
        <v>41589</v>
      </c>
      <c r="N18980" s="1">
        <v>41589</v>
      </c>
    </row>
    <row r="18981" spans="1:18" hidden="1" x14ac:dyDescent="0.2">
      <c r="A18981" t="s">
        <v>67029</v>
      </c>
      <c r="B18981" t="s">
        <v>67030</v>
      </c>
      <c r="C18981" t="s">
        <v>67031</v>
      </c>
      <c r="D18981" t="s">
        <v>1401</v>
      </c>
      <c r="E18981">
        <v>9300000</v>
      </c>
      <c r="F18981" t="s">
        <v>18</v>
      </c>
      <c r="G18981" t="s">
        <v>1255</v>
      </c>
      <c r="H18981">
        <v>42</v>
      </c>
      <c r="I18981" t="s">
        <v>1256</v>
      </c>
      <c r="J18981" t="s">
        <v>1256</v>
      </c>
      <c r="K18981">
        <v>1</v>
      </c>
      <c r="L18981" s="1">
        <v>35065</v>
      </c>
      <c r="M18981" s="1">
        <v>38713</v>
      </c>
      <c r="N18981" s="1">
        <v>38713</v>
      </c>
    </row>
    <row r="18982" spans="1:18" hidden="1" x14ac:dyDescent="0.2">
      <c r="A18982" t="s">
        <v>67032</v>
      </c>
      <c r="B18982" t="s">
        <v>67033</v>
      </c>
      <c r="C18982" t="s">
        <v>67034</v>
      </c>
      <c r="D18982" t="s">
        <v>94</v>
      </c>
      <c r="E18982" t="s">
        <v>43</v>
      </c>
      <c r="F18982" t="s">
        <v>18</v>
      </c>
      <c r="G18982" t="s">
        <v>347</v>
      </c>
      <c r="H18982">
        <v>7</v>
      </c>
      <c r="I18982" t="s">
        <v>348</v>
      </c>
      <c r="J18982" t="s">
        <v>67035</v>
      </c>
      <c r="K18982">
        <v>1</v>
      </c>
      <c r="L18982" s="1">
        <v>36892</v>
      </c>
      <c r="M18982" s="1">
        <v>41613</v>
      </c>
      <c r="N18982" s="1">
        <v>41613</v>
      </c>
      <c r="O18982"/>
      <c r="P18982"/>
      <c r="Q18982"/>
      <c r="R18982"/>
    </row>
    <row r="18983" spans="1:18" hidden="1" x14ac:dyDescent="0.2">
      <c r="A18983" t="s">
        <v>67036</v>
      </c>
      <c r="B18983" t="s">
        <v>67037</v>
      </c>
      <c r="C18983" t="s">
        <v>67038</v>
      </c>
      <c r="D18983" t="s">
        <v>264</v>
      </c>
      <c r="E18983" t="s">
        <v>43</v>
      </c>
      <c r="F18983" t="s">
        <v>18</v>
      </c>
      <c r="G18983" t="s">
        <v>128</v>
      </c>
      <c r="H18983" t="s">
        <v>129</v>
      </c>
      <c r="I18983" t="s">
        <v>130</v>
      </c>
      <c r="J18983" t="s">
        <v>130</v>
      </c>
      <c r="K18983">
        <v>1</v>
      </c>
      <c r="M18983" s="1">
        <v>37012</v>
      </c>
      <c r="N18983" s="1">
        <v>37012</v>
      </c>
      <c r="O18983"/>
      <c r="P18983"/>
      <c r="Q18983"/>
      <c r="R18983"/>
    </row>
    <row r="18984" spans="1:18" hidden="1" x14ac:dyDescent="0.2">
      <c r="A18984" t="s">
        <v>67039</v>
      </c>
      <c r="B18984" t="s">
        <v>67040</v>
      </c>
      <c r="C18984" t="s">
        <v>67041</v>
      </c>
      <c r="E18984">
        <v>27391.45679</v>
      </c>
      <c r="F18984" t="s">
        <v>18</v>
      </c>
      <c r="G18984" t="s">
        <v>24946</v>
      </c>
      <c r="H18984">
        <v>2</v>
      </c>
      <c r="I18984" t="s">
        <v>35980</v>
      </c>
      <c r="J18984" t="s">
        <v>67042</v>
      </c>
      <c r="K18984">
        <v>1</v>
      </c>
      <c r="M18984" s="1">
        <v>42156</v>
      </c>
      <c r="N18984" s="1">
        <v>42156</v>
      </c>
      <c r="O18984"/>
      <c r="P18984"/>
      <c r="Q18984"/>
      <c r="R18984"/>
    </row>
    <row r="18985" spans="1:18" hidden="1" x14ac:dyDescent="0.2">
      <c r="A18985" t="s">
        <v>67043</v>
      </c>
      <c r="B18985" t="s">
        <v>67044</v>
      </c>
      <c r="C18985" t="s">
        <v>67045</v>
      </c>
      <c r="D18985" t="s">
        <v>134</v>
      </c>
      <c r="E18985">
        <v>1020965</v>
      </c>
      <c r="F18985" t="s">
        <v>18</v>
      </c>
      <c r="G18985" t="s">
        <v>366</v>
      </c>
      <c r="H18985">
        <v>26</v>
      </c>
      <c r="I18985" t="s">
        <v>367</v>
      </c>
      <c r="J18985" t="s">
        <v>367</v>
      </c>
      <c r="K18985">
        <v>1</v>
      </c>
      <c r="M18985" s="1">
        <v>40818</v>
      </c>
      <c r="N18985" s="1">
        <v>40818</v>
      </c>
      <c r="O18985"/>
      <c r="P18985"/>
      <c r="Q18985"/>
      <c r="R18985"/>
    </row>
    <row r="18986" spans="1:18" hidden="1" x14ac:dyDescent="0.2">
      <c r="A18986" t="s">
        <v>67046</v>
      </c>
      <c r="B18986" t="s">
        <v>67047</v>
      </c>
      <c r="C18986" t="s">
        <v>67048</v>
      </c>
      <c r="D18986" t="s">
        <v>50</v>
      </c>
      <c r="E18986">
        <v>229564</v>
      </c>
      <c r="F18986" t="s">
        <v>18</v>
      </c>
      <c r="G18986" t="s">
        <v>128</v>
      </c>
      <c r="H18986" t="s">
        <v>129</v>
      </c>
      <c r="I18986" t="s">
        <v>130</v>
      </c>
      <c r="J18986" t="s">
        <v>130</v>
      </c>
      <c r="K18986">
        <v>1</v>
      </c>
      <c r="L18986" s="1">
        <v>41306</v>
      </c>
      <c r="M18986" s="1">
        <v>41491</v>
      </c>
      <c r="N18986" s="1">
        <v>41491</v>
      </c>
    </row>
    <row r="18987" spans="1:18" hidden="1" x14ac:dyDescent="0.2">
      <c r="A18987" t="s">
        <v>67049</v>
      </c>
      <c r="B18987" t="s">
        <v>67050</v>
      </c>
      <c r="D18987" t="s">
        <v>1778</v>
      </c>
      <c r="E18987" t="s">
        <v>43</v>
      </c>
      <c r="F18987" t="s">
        <v>207</v>
      </c>
      <c r="K18987">
        <v>1</v>
      </c>
      <c r="M18987" s="1">
        <v>40711</v>
      </c>
      <c r="N18987" s="1">
        <v>40711</v>
      </c>
      <c r="O18987"/>
      <c r="P18987"/>
      <c r="Q18987"/>
      <c r="R18987"/>
    </row>
    <row r="18988" spans="1:18" hidden="1" x14ac:dyDescent="0.2">
      <c r="A18988" t="s">
        <v>67051</v>
      </c>
      <c r="B18988" t="s">
        <v>67052</v>
      </c>
      <c r="C18988" t="s">
        <v>67053</v>
      </c>
      <c r="D18988" t="s">
        <v>357</v>
      </c>
      <c r="E18988">
        <v>18503220</v>
      </c>
      <c r="F18988" t="s">
        <v>18</v>
      </c>
      <c r="G18988" t="s">
        <v>2125</v>
      </c>
      <c r="H18988">
        <v>13</v>
      </c>
      <c r="I18988" t="s">
        <v>2126</v>
      </c>
      <c r="J18988" t="s">
        <v>2127</v>
      </c>
      <c r="K18988">
        <v>1</v>
      </c>
      <c r="M18988" s="1">
        <v>40562</v>
      </c>
      <c r="N18988" s="1">
        <v>40562</v>
      </c>
      <c r="O18988"/>
      <c r="P18988"/>
      <c r="Q18988"/>
      <c r="R18988"/>
    </row>
    <row r="18989" spans="1:18" hidden="1" x14ac:dyDescent="0.2">
      <c r="A18989" t="s">
        <v>67054</v>
      </c>
      <c r="B18989" t="s">
        <v>67055</v>
      </c>
      <c r="C18989" t="s">
        <v>67056</v>
      </c>
      <c r="D18989" t="s">
        <v>3485</v>
      </c>
      <c r="E18989">
        <v>17888587.640000001</v>
      </c>
      <c r="F18989" t="s">
        <v>18</v>
      </c>
      <c r="G18989" t="s">
        <v>623</v>
      </c>
      <c r="H18989">
        <v>3</v>
      </c>
      <c r="I18989" t="s">
        <v>883</v>
      </c>
      <c r="J18989" t="s">
        <v>28863</v>
      </c>
      <c r="K18989">
        <v>1</v>
      </c>
      <c r="L18989" s="1">
        <v>34335</v>
      </c>
      <c r="M18989" s="1">
        <v>42279</v>
      </c>
      <c r="N18989" s="1">
        <v>42279</v>
      </c>
    </row>
    <row r="18990" spans="1:18" hidden="1" x14ac:dyDescent="0.2">
      <c r="A18990" t="s">
        <v>67057</v>
      </c>
      <c r="B18990" t="s">
        <v>67058</v>
      </c>
      <c r="C18990" t="s">
        <v>67059</v>
      </c>
      <c r="D18990" t="s">
        <v>67060</v>
      </c>
      <c r="E18990">
        <v>404250</v>
      </c>
      <c r="F18990" t="s">
        <v>18</v>
      </c>
      <c r="G18990" t="s">
        <v>1284</v>
      </c>
      <c r="H18990">
        <v>61</v>
      </c>
      <c r="I18990" t="s">
        <v>1285</v>
      </c>
      <c r="J18990" t="s">
        <v>1285</v>
      </c>
      <c r="K18990">
        <v>4</v>
      </c>
      <c r="L18990" s="1">
        <v>41760</v>
      </c>
      <c r="M18990" s="1">
        <v>41883</v>
      </c>
      <c r="N18990" s="1">
        <v>42270</v>
      </c>
    </row>
    <row r="18991" spans="1:18" hidden="1" x14ac:dyDescent="0.2">
      <c r="A18991" t="s">
        <v>67061</v>
      </c>
      <c r="B18991" t="s">
        <v>67062</v>
      </c>
      <c r="C18991" t="s">
        <v>67063</v>
      </c>
      <c r="D18991" t="s">
        <v>766</v>
      </c>
      <c r="E18991">
        <v>6500000</v>
      </c>
      <c r="F18991" t="s">
        <v>18</v>
      </c>
      <c r="G18991" t="s">
        <v>128</v>
      </c>
      <c r="H18991" t="s">
        <v>4411</v>
      </c>
      <c r="I18991" t="s">
        <v>4412</v>
      </c>
      <c r="J18991" t="s">
        <v>4412</v>
      </c>
      <c r="K18991">
        <v>3</v>
      </c>
      <c r="L18991" s="1">
        <v>40179</v>
      </c>
      <c r="M18991" s="1">
        <v>40455</v>
      </c>
      <c r="N18991" s="1">
        <v>41901</v>
      </c>
    </row>
    <row r="18992" spans="1:18" hidden="1" x14ac:dyDescent="0.2">
      <c r="A18992" t="s">
        <v>67064</v>
      </c>
      <c r="B18992" t="s">
        <v>67065</v>
      </c>
      <c r="C18992" t="s">
        <v>67066</v>
      </c>
      <c r="D18992" t="s">
        <v>67067</v>
      </c>
      <c r="E18992">
        <v>10000000</v>
      </c>
      <c r="F18992" t="s">
        <v>18</v>
      </c>
      <c r="G18992" t="s">
        <v>25</v>
      </c>
      <c r="H18992" t="s">
        <v>430</v>
      </c>
      <c r="I18992" t="s">
        <v>528</v>
      </c>
      <c r="J18992" t="s">
        <v>1424</v>
      </c>
      <c r="K18992">
        <v>1</v>
      </c>
      <c r="M18992" s="1">
        <v>37319</v>
      </c>
      <c r="N18992" s="1">
        <v>37319</v>
      </c>
      <c r="O18992"/>
      <c r="P18992"/>
      <c r="Q18992"/>
      <c r="R18992"/>
    </row>
    <row r="18993" spans="1:18" hidden="1" x14ac:dyDescent="0.2">
      <c r="A18993" t="s">
        <v>67068</v>
      </c>
      <c r="B18993" t="s">
        <v>67069</v>
      </c>
      <c r="C18993" t="s">
        <v>67070</v>
      </c>
      <c r="D18993" t="s">
        <v>67071</v>
      </c>
      <c r="E18993">
        <v>100000</v>
      </c>
      <c r="F18993" t="s">
        <v>18</v>
      </c>
      <c r="G18993" t="s">
        <v>406</v>
      </c>
      <c r="H18993">
        <v>40</v>
      </c>
      <c r="I18993" t="s">
        <v>980</v>
      </c>
      <c r="J18993" t="s">
        <v>980</v>
      </c>
      <c r="K18993">
        <v>1</v>
      </c>
      <c r="L18993" s="1">
        <v>35462</v>
      </c>
      <c r="M18993" s="1">
        <v>35463</v>
      </c>
      <c r="N18993" s="1">
        <v>35463</v>
      </c>
    </row>
    <row r="18994" spans="1:18" hidden="1" x14ac:dyDescent="0.2">
      <c r="A18994" t="s">
        <v>67072</v>
      </c>
      <c r="B18994" t="s">
        <v>67073</v>
      </c>
      <c r="C18994" t="s">
        <v>67074</v>
      </c>
      <c r="D18994" t="s">
        <v>67075</v>
      </c>
      <c r="E18994" t="s">
        <v>43</v>
      </c>
      <c r="F18994" t="s">
        <v>18</v>
      </c>
      <c r="K18994">
        <v>1</v>
      </c>
      <c r="M18994" s="1">
        <v>41428</v>
      </c>
      <c r="N18994" s="1">
        <v>41428</v>
      </c>
      <c r="O18994"/>
      <c r="P18994"/>
      <c r="Q18994"/>
      <c r="R18994"/>
    </row>
    <row r="18995" spans="1:18" hidden="1" x14ac:dyDescent="0.2">
      <c r="A18995" t="s">
        <v>67076</v>
      </c>
      <c r="B18995" t="s">
        <v>67077</v>
      </c>
      <c r="C18995" t="s">
        <v>67078</v>
      </c>
      <c r="D18995" t="s">
        <v>766</v>
      </c>
      <c r="E18995">
        <v>266400000</v>
      </c>
      <c r="F18995" t="s">
        <v>18</v>
      </c>
      <c r="G18995" t="s">
        <v>406</v>
      </c>
      <c r="H18995">
        <v>4</v>
      </c>
      <c r="I18995" t="s">
        <v>980</v>
      </c>
      <c r="J18995" t="s">
        <v>67079</v>
      </c>
      <c r="K18995">
        <v>1</v>
      </c>
      <c r="L18995" s="1">
        <v>36892</v>
      </c>
      <c r="M18995" s="1">
        <v>40207</v>
      </c>
      <c r="N18995" s="1">
        <v>40207</v>
      </c>
    </row>
    <row r="18996" spans="1:18" hidden="1" x14ac:dyDescent="0.2">
      <c r="A18996" t="s">
        <v>67080</v>
      </c>
      <c r="B18996" t="s">
        <v>67081</v>
      </c>
      <c r="C18996" t="s">
        <v>67082</v>
      </c>
      <c r="D18996" t="s">
        <v>56</v>
      </c>
      <c r="E18996">
        <v>54200000</v>
      </c>
      <c r="F18996" t="s">
        <v>113</v>
      </c>
      <c r="G18996" t="s">
        <v>128</v>
      </c>
      <c r="H18996" t="s">
        <v>3010</v>
      </c>
      <c r="I18996" t="s">
        <v>130</v>
      </c>
      <c r="J18996" t="s">
        <v>3011</v>
      </c>
      <c r="K18996">
        <v>4</v>
      </c>
      <c r="L18996" s="1">
        <v>38718</v>
      </c>
      <c r="M18996" s="1">
        <v>38552</v>
      </c>
      <c r="N18996" s="1">
        <v>39261</v>
      </c>
    </row>
    <row r="18997" spans="1:18" hidden="1" x14ac:dyDescent="0.2">
      <c r="A18997" t="s">
        <v>67083</v>
      </c>
      <c r="B18997" t="s">
        <v>67084</v>
      </c>
      <c r="C18997" t="s">
        <v>67085</v>
      </c>
      <c r="D18997" t="s">
        <v>50</v>
      </c>
      <c r="E18997">
        <v>8800000</v>
      </c>
      <c r="F18997" t="s">
        <v>18</v>
      </c>
      <c r="G18997" t="s">
        <v>128</v>
      </c>
      <c r="H18997" t="s">
        <v>66780</v>
      </c>
      <c r="I18997" t="s">
        <v>66781</v>
      </c>
      <c r="J18997" t="s">
        <v>66781</v>
      </c>
      <c r="K18997">
        <v>1</v>
      </c>
      <c r="L18997" s="1">
        <v>31778</v>
      </c>
      <c r="M18997" s="1">
        <v>40311</v>
      </c>
      <c r="N18997" s="1">
        <v>40311</v>
      </c>
    </row>
    <row r="18998" spans="1:18" x14ac:dyDescent="0.2">
      <c r="A18998" t="s">
        <v>67086</v>
      </c>
      <c r="B18998" t="s">
        <v>67087</v>
      </c>
      <c r="C18998" t="s">
        <v>67088</v>
      </c>
      <c r="D18998" t="s">
        <v>56</v>
      </c>
      <c r="E18998">
        <v>38500543</v>
      </c>
      <c r="F18998" t="s">
        <v>689</v>
      </c>
      <c r="G18998" t="s">
        <v>25</v>
      </c>
      <c r="H18998" t="s">
        <v>158</v>
      </c>
      <c r="I18998" t="s">
        <v>244</v>
      </c>
      <c r="J18998" t="s">
        <v>327</v>
      </c>
      <c r="K18998">
        <v>3</v>
      </c>
      <c r="L18998" s="1">
        <v>39814</v>
      </c>
      <c r="M18998" s="1">
        <v>40381</v>
      </c>
      <c r="N18998" s="1">
        <v>41730</v>
      </c>
    </row>
    <row r="18999" spans="1:18" x14ac:dyDescent="0.2">
      <c r="A18999" t="s">
        <v>67089</v>
      </c>
      <c r="B18999" t="s">
        <v>67090</v>
      </c>
      <c r="C18999" t="s">
        <v>67091</v>
      </c>
      <c r="D18999" t="s">
        <v>766</v>
      </c>
      <c r="E18999">
        <v>5350000</v>
      </c>
      <c r="F18999" t="s">
        <v>18</v>
      </c>
      <c r="G18999" t="s">
        <v>25</v>
      </c>
      <c r="H18999" t="s">
        <v>64</v>
      </c>
      <c r="I18999" t="s">
        <v>95</v>
      </c>
      <c r="J18999" t="s">
        <v>95</v>
      </c>
      <c r="K18999">
        <v>3</v>
      </c>
      <c r="L18999" s="1">
        <v>40969</v>
      </c>
      <c r="M18999" s="1">
        <v>41275</v>
      </c>
      <c r="N18999" s="1">
        <v>42324</v>
      </c>
    </row>
    <row r="19000" spans="1:18" hidden="1" x14ac:dyDescent="0.2">
      <c r="A19000" t="s">
        <v>67092</v>
      </c>
      <c r="B19000" t="s">
        <v>67093</v>
      </c>
      <c r="D19000" t="s">
        <v>67094</v>
      </c>
      <c r="E19000">
        <v>200000</v>
      </c>
      <c r="F19000" t="s">
        <v>18</v>
      </c>
      <c r="K19000">
        <v>1</v>
      </c>
      <c r="M19000" s="1">
        <v>41943</v>
      </c>
      <c r="N19000" s="1">
        <v>41943</v>
      </c>
      <c r="O19000"/>
      <c r="P19000"/>
      <c r="Q19000"/>
      <c r="R19000"/>
    </row>
    <row r="19001" spans="1:18" hidden="1" x14ac:dyDescent="0.2">
      <c r="A19001" t="s">
        <v>67095</v>
      </c>
      <c r="B19001" t="s">
        <v>67096</v>
      </c>
      <c r="C19001" t="s">
        <v>67097</v>
      </c>
      <c r="D19001" t="s">
        <v>67098</v>
      </c>
      <c r="E19001">
        <v>40000</v>
      </c>
      <c r="F19001" t="s">
        <v>18</v>
      </c>
      <c r="G19001" t="s">
        <v>76</v>
      </c>
      <c r="H19001">
        <v>12</v>
      </c>
      <c r="I19001" t="s">
        <v>77</v>
      </c>
      <c r="J19001" t="s">
        <v>77</v>
      </c>
      <c r="K19001">
        <v>1</v>
      </c>
      <c r="L19001" s="1">
        <v>40695</v>
      </c>
      <c r="M19001" s="1">
        <v>40738</v>
      </c>
      <c r="N19001" s="1">
        <v>40738</v>
      </c>
    </row>
    <row r="19002" spans="1:18" x14ac:dyDescent="0.2">
      <c r="A19002" t="s">
        <v>67099</v>
      </c>
      <c r="B19002" t="s">
        <v>67100</v>
      </c>
      <c r="C19002" t="s">
        <v>67101</v>
      </c>
      <c r="D19002" t="s">
        <v>56</v>
      </c>
      <c r="E19002">
        <v>34650000</v>
      </c>
      <c r="F19002" t="s">
        <v>689</v>
      </c>
      <c r="G19002" t="s">
        <v>25</v>
      </c>
      <c r="H19002" t="s">
        <v>1234</v>
      </c>
      <c r="I19002" t="s">
        <v>1235</v>
      </c>
      <c r="J19002" t="s">
        <v>1442</v>
      </c>
      <c r="K19002">
        <v>1</v>
      </c>
      <c r="L19002" s="1">
        <v>36526</v>
      </c>
      <c r="M19002" s="1">
        <v>39973</v>
      </c>
      <c r="N19002" s="1">
        <v>39973</v>
      </c>
    </row>
    <row r="19003" spans="1:18" hidden="1" x14ac:dyDescent="0.2">
      <c r="A19003" t="s">
        <v>67102</v>
      </c>
      <c r="B19003" t="s">
        <v>67103</v>
      </c>
      <c r="C19003" t="s">
        <v>67104</v>
      </c>
      <c r="D19003" t="s">
        <v>67105</v>
      </c>
      <c r="E19003">
        <v>455665</v>
      </c>
      <c r="F19003" t="s">
        <v>18</v>
      </c>
      <c r="G19003" t="s">
        <v>341</v>
      </c>
      <c r="H19003">
        <v>18</v>
      </c>
      <c r="I19003" t="s">
        <v>10532</v>
      </c>
      <c r="J19003" t="s">
        <v>67106</v>
      </c>
      <c r="K19003">
        <v>1</v>
      </c>
      <c r="M19003" s="1">
        <v>41992</v>
      </c>
      <c r="N19003" s="1">
        <v>41992</v>
      </c>
      <c r="O19003"/>
      <c r="P19003"/>
      <c r="Q19003"/>
      <c r="R19003"/>
    </row>
    <row r="19004" spans="1:18" x14ac:dyDescent="0.2">
      <c r="A19004" t="s">
        <v>67107</v>
      </c>
      <c r="B19004" t="s">
        <v>67108</v>
      </c>
      <c r="C19004" t="s">
        <v>67109</v>
      </c>
      <c r="D19004" t="s">
        <v>67110</v>
      </c>
      <c r="E19004">
        <v>1270000</v>
      </c>
      <c r="F19004" t="s">
        <v>18</v>
      </c>
      <c r="G19004" t="s">
        <v>25</v>
      </c>
      <c r="H19004" t="s">
        <v>64</v>
      </c>
      <c r="I19004" t="s">
        <v>919</v>
      </c>
      <c r="J19004" t="s">
        <v>2296</v>
      </c>
      <c r="K19004">
        <v>2</v>
      </c>
      <c r="L19004" s="1">
        <v>41517</v>
      </c>
      <c r="M19004" s="1">
        <v>41640</v>
      </c>
      <c r="N19004" s="1">
        <v>42005</v>
      </c>
    </row>
    <row r="19005" spans="1:18" hidden="1" x14ac:dyDescent="0.2">
      <c r="A19005" t="s">
        <v>67111</v>
      </c>
      <c r="B19005" t="s">
        <v>67112</v>
      </c>
      <c r="C19005" t="s">
        <v>67113</v>
      </c>
      <c r="D19005" t="s">
        <v>67114</v>
      </c>
      <c r="E19005">
        <v>383037</v>
      </c>
      <c r="F19005" t="s">
        <v>18</v>
      </c>
      <c r="G19005" t="s">
        <v>128</v>
      </c>
      <c r="H19005" t="s">
        <v>11020</v>
      </c>
      <c r="I19005" t="s">
        <v>11021</v>
      </c>
      <c r="J19005" t="s">
        <v>11021</v>
      </c>
      <c r="K19005">
        <v>2</v>
      </c>
      <c r="L19005" s="1">
        <v>40969</v>
      </c>
      <c r="M19005" s="1">
        <v>41244</v>
      </c>
      <c r="N19005" s="1">
        <v>41380</v>
      </c>
    </row>
    <row r="19006" spans="1:18" x14ac:dyDescent="0.2">
      <c r="A19006" t="s">
        <v>67115</v>
      </c>
      <c r="B19006" t="s">
        <v>67116</v>
      </c>
      <c r="C19006" t="s">
        <v>67117</v>
      </c>
      <c r="D19006" t="s">
        <v>1247</v>
      </c>
      <c r="E19006">
        <v>95000000</v>
      </c>
      <c r="F19006" t="s">
        <v>113</v>
      </c>
      <c r="G19006" t="s">
        <v>25</v>
      </c>
      <c r="H19006" t="s">
        <v>64</v>
      </c>
      <c r="I19006" t="s">
        <v>65</v>
      </c>
      <c r="J19006" t="s">
        <v>984</v>
      </c>
      <c r="K19006">
        <v>2</v>
      </c>
      <c r="L19006" s="1">
        <v>36161</v>
      </c>
      <c r="M19006" s="1">
        <v>38132</v>
      </c>
      <c r="N19006" s="1">
        <v>39413</v>
      </c>
    </row>
    <row r="19007" spans="1:18" hidden="1" x14ac:dyDescent="0.2">
      <c r="A19007" t="s">
        <v>67118</v>
      </c>
      <c r="B19007" t="s">
        <v>67119</v>
      </c>
      <c r="C19007" t="s">
        <v>67120</v>
      </c>
      <c r="D19007" t="s">
        <v>67121</v>
      </c>
      <c r="E19007">
        <v>22400</v>
      </c>
      <c r="F19007" t="s">
        <v>18</v>
      </c>
      <c r="G19007" t="s">
        <v>128</v>
      </c>
      <c r="K19007">
        <v>1</v>
      </c>
      <c r="L19007" s="1">
        <v>40568</v>
      </c>
      <c r="M19007" s="1">
        <v>40588</v>
      </c>
      <c r="N19007" s="1">
        <v>40588</v>
      </c>
    </row>
    <row r="19008" spans="1:18" hidden="1" x14ac:dyDescent="0.2">
      <c r="A19008" t="s">
        <v>67122</v>
      </c>
      <c r="B19008" t="s">
        <v>67123</v>
      </c>
      <c r="C19008" t="s">
        <v>67124</v>
      </c>
      <c r="D19008" t="s">
        <v>36</v>
      </c>
      <c r="E19008">
        <v>7000000</v>
      </c>
      <c r="F19008" t="s">
        <v>18</v>
      </c>
      <c r="G19008" t="s">
        <v>165</v>
      </c>
      <c r="H19008" t="s">
        <v>166</v>
      </c>
      <c r="I19008" t="s">
        <v>167</v>
      </c>
      <c r="J19008" t="s">
        <v>167</v>
      </c>
      <c r="K19008">
        <v>2</v>
      </c>
      <c r="L19008" s="1">
        <v>39814</v>
      </c>
      <c r="M19008" s="1">
        <v>40909</v>
      </c>
      <c r="N19008" s="1">
        <v>41651</v>
      </c>
    </row>
    <row r="19009" spans="1:18" hidden="1" x14ac:dyDescent="0.2">
      <c r="A19009" t="s">
        <v>67125</v>
      </c>
      <c r="B19009" t="s">
        <v>67126</v>
      </c>
      <c r="C19009" t="s">
        <v>67127</v>
      </c>
      <c r="E19009" t="s">
        <v>43</v>
      </c>
      <c r="F19009" t="s">
        <v>18</v>
      </c>
      <c r="G19009" t="s">
        <v>128</v>
      </c>
      <c r="H19009" t="s">
        <v>2038</v>
      </c>
      <c r="I19009" t="s">
        <v>2039</v>
      </c>
      <c r="J19009" t="s">
        <v>2039</v>
      </c>
      <c r="K19009">
        <v>1</v>
      </c>
      <c r="L19009" s="1">
        <v>36526</v>
      </c>
      <c r="M19009" s="1">
        <v>42036</v>
      </c>
      <c r="N19009" s="1">
        <v>42036</v>
      </c>
      <c r="O19009"/>
      <c r="P19009"/>
      <c r="Q19009"/>
      <c r="R19009"/>
    </row>
    <row r="19010" spans="1:18" x14ac:dyDescent="0.2">
      <c r="A19010" t="s">
        <v>67128</v>
      </c>
      <c r="B19010" t="s">
        <v>67129</v>
      </c>
      <c r="C19010" t="s">
        <v>67130</v>
      </c>
      <c r="D19010" t="s">
        <v>21731</v>
      </c>
      <c r="E19010">
        <v>15000000</v>
      </c>
      <c r="F19010" t="s">
        <v>113</v>
      </c>
      <c r="G19010" t="s">
        <v>25</v>
      </c>
      <c r="H19010" t="s">
        <v>64</v>
      </c>
      <c r="I19010" t="s">
        <v>65</v>
      </c>
      <c r="J19010" t="s">
        <v>71</v>
      </c>
      <c r="K19010">
        <v>1</v>
      </c>
      <c r="L19010" s="1">
        <v>34335</v>
      </c>
      <c r="M19010" s="1">
        <v>38140</v>
      </c>
      <c r="N19010" s="1">
        <v>38140</v>
      </c>
    </row>
    <row r="19011" spans="1:18" x14ac:dyDescent="0.2">
      <c r="A19011" t="s">
        <v>67131</v>
      </c>
      <c r="B19011" t="s">
        <v>67132</v>
      </c>
      <c r="C19011" t="s">
        <v>67133</v>
      </c>
      <c r="D19011" t="s">
        <v>357</v>
      </c>
      <c r="E19011">
        <v>450000</v>
      </c>
      <c r="F19011" t="s">
        <v>18</v>
      </c>
      <c r="G19011" t="s">
        <v>25</v>
      </c>
      <c r="H19011" t="s">
        <v>380</v>
      </c>
      <c r="I19011" t="s">
        <v>4559</v>
      </c>
      <c r="J19011" t="s">
        <v>4559</v>
      </c>
      <c r="K19011">
        <v>2</v>
      </c>
      <c r="L19011" s="1">
        <v>39448</v>
      </c>
      <c r="M19011" s="1">
        <v>40675</v>
      </c>
      <c r="N19011" s="1">
        <v>40977</v>
      </c>
    </row>
    <row r="19012" spans="1:18" hidden="1" x14ac:dyDescent="0.2">
      <c r="A19012" t="s">
        <v>67134</v>
      </c>
      <c r="B19012" t="s">
        <v>67135</v>
      </c>
      <c r="C19012" t="s">
        <v>67136</v>
      </c>
      <c r="D19012" t="s">
        <v>117</v>
      </c>
      <c r="E19012" t="s">
        <v>43</v>
      </c>
      <c r="F19012" t="s">
        <v>18</v>
      </c>
      <c r="G19012" t="s">
        <v>25</v>
      </c>
      <c r="H19012" t="s">
        <v>64</v>
      </c>
      <c r="I19012" t="s">
        <v>95</v>
      </c>
      <c r="J19012" t="s">
        <v>95</v>
      </c>
      <c r="K19012">
        <v>1</v>
      </c>
      <c r="L19012" s="1">
        <v>41499</v>
      </c>
      <c r="M19012" s="1">
        <v>41464</v>
      </c>
      <c r="N19012" s="1">
        <v>41464</v>
      </c>
      <c r="O19012"/>
      <c r="P19012"/>
      <c r="Q19012"/>
      <c r="R19012"/>
    </row>
    <row r="19013" spans="1:18" x14ac:dyDescent="0.2">
      <c r="A19013" t="s">
        <v>67137</v>
      </c>
      <c r="B19013" t="s">
        <v>67138</v>
      </c>
      <c r="C19013" t="s">
        <v>67139</v>
      </c>
      <c r="D19013" t="s">
        <v>67140</v>
      </c>
      <c r="E19013">
        <v>70035167</v>
      </c>
      <c r="F19013" t="s">
        <v>18</v>
      </c>
      <c r="G19013" t="s">
        <v>25</v>
      </c>
      <c r="H19013" t="s">
        <v>1272</v>
      </c>
      <c r="I19013" t="s">
        <v>1273</v>
      </c>
      <c r="J19013" t="s">
        <v>19686</v>
      </c>
      <c r="K19013">
        <v>5</v>
      </c>
      <c r="L19013" s="1">
        <v>39750</v>
      </c>
      <c r="M19013" s="1">
        <v>40868</v>
      </c>
      <c r="N19013" s="1">
        <v>42331</v>
      </c>
    </row>
    <row r="19014" spans="1:18" x14ac:dyDescent="0.2">
      <c r="A19014" t="s">
        <v>67141</v>
      </c>
      <c r="B19014" t="s">
        <v>67142</v>
      </c>
      <c r="C19014" t="s">
        <v>67143</v>
      </c>
      <c r="D19014" t="s">
        <v>15485</v>
      </c>
      <c r="E19014">
        <v>1600000</v>
      </c>
      <c r="F19014" t="s">
        <v>18</v>
      </c>
      <c r="G19014" t="s">
        <v>25</v>
      </c>
      <c r="H19014" t="s">
        <v>430</v>
      </c>
      <c r="I19014" t="s">
        <v>7659</v>
      </c>
      <c r="J19014" t="s">
        <v>7659</v>
      </c>
      <c r="K19014">
        <v>1</v>
      </c>
      <c r="L19014" s="1">
        <v>39814</v>
      </c>
      <c r="M19014" s="1">
        <v>42184</v>
      </c>
      <c r="N19014" s="1">
        <v>42184</v>
      </c>
    </row>
    <row r="19015" spans="1:18" hidden="1" x14ac:dyDescent="0.2">
      <c r="A19015" t="s">
        <v>67144</v>
      </c>
      <c r="B19015" t="s">
        <v>67145</v>
      </c>
      <c r="C19015" t="s">
        <v>67146</v>
      </c>
      <c r="D19015" t="s">
        <v>67147</v>
      </c>
      <c r="E19015">
        <v>2000000</v>
      </c>
      <c r="F19015" t="s">
        <v>18</v>
      </c>
      <c r="K19015">
        <v>1</v>
      </c>
      <c r="L19015" s="1">
        <v>39814</v>
      </c>
      <c r="M19015" s="1">
        <v>41225</v>
      </c>
      <c r="N19015" s="1">
        <v>41225</v>
      </c>
    </row>
    <row r="19016" spans="1:18" x14ac:dyDescent="0.2">
      <c r="A19016" t="s">
        <v>67148</v>
      </c>
      <c r="B19016" t="s">
        <v>67149</v>
      </c>
      <c r="C19016" t="s">
        <v>67150</v>
      </c>
      <c r="D19016" t="s">
        <v>67151</v>
      </c>
      <c r="E19016">
        <v>6000000</v>
      </c>
      <c r="F19016" t="s">
        <v>113</v>
      </c>
      <c r="G19016" t="s">
        <v>25</v>
      </c>
      <c r="H19016" t="s">
        <v>64</v>
      </c>
      <c r="I19016" t="s">
        <v>65</v>
      </c>
      <c r="J19016" t="s">
        <v>71</v>
      </c>
      <c r="K19016">
        <v>1</v>
      </c>
      <c r="L19016" s="1">
        <v>35431</v>
      </c>
      <c r="M19016" s="1">
        <v>37684</v>
      </c>
      <c r="N19016" s="1">
        <v>37684</v>
      </c>
    </row>
    <row r="19017" spans="1:18" x14ac:dyDescent="0.2">
      <c r="A19017" t="s">
        <v>67152</v>
      </c>
      <c r="B19017" t="s">
        <v>67153</v>
      </c>
      <c r="C19017" t="s">
        <v>67154</v>
      </c>
      <c r="D19017" t="s">
        <v>1289</v>
      </c>
      <c r="E19017">
        <v>245250</v>
      </c>
      <c r="F19017" t="s">
        <v>18</v>
      </c>
      <c r="G19017" t="s">
        <v>25</v>
      </c>
      <c r="H19017" t="s">
        <v>286</v>
      </c>
      <c r="I19017" t="s">
        <v>874</v>
      </c>
      <c r="J19017" t="s">
        <v>21775</v>
      </c>
      <c r="K19017">
        <v>1</v>
      </c>
      <c r="L19017" s="1">
        <v>39448</v>
      </c>
      <c r="M19017" s="1">
        <v>39736</v>
      </c>
      <c r="N19017" s="1">
        <v>39736</v>
      </c>
    </row>
    <row r="19018" spans="1:18" hidden="1" x14ac:dyDescent="0.2">
      <c r="A19018" t="s">
        <v>67155</v>
      </c>
      <c r="B19018" t="s">
        <v>67156</v>
      </c>
      <c r="C19018" t="s">
        <v>67157</v>
      </c>
      <c r="D19018" t="s">
        <v>67158</v>
      </c>
      <c r="E19018">
        <v>2300000</v>
      </c>
      <c r="F19018" t="s">
        <v>18</v>
      </c>
      <c r="K19018">
        <v>1</v>
      </c>
      <c r="M19018" s="1">
        <v>41913</v>
      </c>
      <c r="N19018" s="1">
        <v>41913</v>
      </c>
      <c r="O19018"/>
      <c r="P19018"/>
      <c r="Q19018"/>
      <c r="R19018"/>
    </row>
    <row r="19019" spans="1:18" hidden="1" x14ac:dyDescent="0.2">
      <c r="A19019" t="s">
        <v>67159</v>
      </c>
      <c r="B19019" t="s">
        <v>67160</v>
      </c>
      <c r="C19019" t="s">
        <v>67161</v>
      </c>
      <c r="D19019" t="s">
        <v>7183</v>
      </c>
      <c r="E19019">
        <v>4730314.7079999996</v>
      </c>
      <c r="F19019" t="s">
        <v>18</v>
      </c>
      <c r="G19019" t="s">
        <v>128</v>
      </c>
      <c r="H19019" t="s">
        <v>129</v>
      </c>
      <c r="I19019" t="s">
        <v>130</v>
      </c>
      <c r="J19019" t="s">
        <v>130</v>
      </c>
      <c r="K19019">
        <v>2</v>
      </c>
      <c r="M19019" s="1">
        <v>42135</v>
      </c>
      <c r="N19019" s="1">
        <v>42326</v>
      </c>
      <c r="O19019"/>
      <c r="P19019"/>
      <c r="Q19019"/>
      <c r="R19019"/>
    </row>
    <row r="19020" spans="1:18" hidden="1" x14ac:dyDescent="0.2">
      <c r="A19020" t="s">
        <v>67162</v>
      </c>
      <c r="B19020" t="s">
        <v>67163</v>
      </c>
      <c r="C19020" t="s">
        <v>67164</v>
      </c>
      <c r="D19020" t="s">
        <v>56</v>
      </c>
      <c r="E19020">
        <v>7669424</v>
      </c>
      <c r="F19020" t="s">
        <v>18</v>
      </c>
      <c r="G19020" t="s">
        <v>25</v>
      </c>
      <c r="H19020" t="s">
        <v>64</v>
      </c>
      <c r="I19020" t="s">
        <v>65</v>
      </c>
      <c r="J19020" t="s">
        <v>66</v>
      </c>
      <c r="K19020">
        <v>2</v>
      </c>
      <c r="M19020" s="1">
        <v>41000</v>
      </c>
      <c r="N19020" s="1">
        <v>41263</v>
      </c>
      <c r="O19020"/>
      <c r="P19020"/>
      <c r="Q19020"/>
      <c r="R19020"/>
    </row>
    <row r="19021" spans="1:18" hidden="1" x14ac:dyDescent="0.2">
      <c r="A19021" t="s">
        <v>67165</v>
      </c>
      <c r="B19021" t="s">
        <v>67166</v>
      </c>
      <c r="C19021" t="s">
        <v>67167</v>
      </c>
      <c r="D19021" t="s">
        <v>67168</v>
      </c>
      <c r="E19021">
        <v>14312550</v>
      </c>
      <c r="F19021" t="s">
        <v>18</v>
      </c>
      <c r="G19021" t="s">
        <v>4699</v>
      </c>
      <c r="H19021">
        <v>10</v>
      </c>
      <c r="I19021" t="s">
        <v>4700</v>
      </c>
      <c r="J19021" t="s">
        <v>4701</v>
      </c>
      <c r="K19021">
        <v>4</v>
      </c>
      <c r="M19021" s="1">
        <v>36445</v>
      </c>
      <c r="N19021" s="1">
        <v>40427</v>
      </c>
      <c r="O19021"/>
      <c r="P19021"/>
      <c r="Q19021"/>
      <c r="R19021"/>
    </row>
    <row r="19022" spans="1:18" hidden="1" x14ac:dyDescent="0.2">
      <c r="A19022" t="s">
        <v>67169</v>
      </c>
      <c r="B19022" t="s">
        <v>67170</v>
      </c>
      <c r="C19022" t="s">
        <v>67171</v>
      </c>
      <c r="E19022" t="s">
        <v>43</v>
      </c>
      <c r="F19022" t="s">
        <v>18</v>
      </c>
      <c r="K19022">
        <v>1</v>
      </c>
      <c r="L19022" s="1">
        <v>41275</v>
      </c>
      <c r="M19022" s="1">
        <v>41640</v>
      </c>
      <c r="N19022" s="1">
        <v>41640</v>
      </c>
      <c r="O19022"/>
      <c r="P19022"/>
      <c r="Q19022"/>
      <c r="R19022"/>
    </row>
    <row r="19023" spans="1:18" hidden="1" x14ac:dyDescent="0.2">
      <c r="A19023" t="s">
        <v>67172</v>
      </c>
      <c r="B19023" t="s">
        <v>67173</v>
      </c>
      <c r="C19023" t="s">
        <v>67174</v>
      </c>
      <c r="D19023" t="s">
        <v>67175</v>
      </c>
      <c r="E19023">
        <v>255000</v>
      </c>
      <c r="F19023" t="s">
        <v>18</v>
      </c>
      <c r="G19023" t="s">
        <v>57</v>
      </c>
      <c r="H19023" t="s">
        <v>202</v>
      </c>
      <c r="I19023" t="s">
        <v>203</v>
      </c>
      <c r="J19023" t="s">
        <v>203</v>
      </c>
      <c r="K19023">
        <v>4</v>
      </c>
      <c r="L19023" s="1">
        <v>41760</v>
      </c>
      <c r="M19023" s="1">
        <v>41790</v>
      </c>
      <c r="N19023" s="1">
        <v>41974</v>
      </c>
    </row>
    <row r="19024" spans="1:18" x14ac:dyDescent="0.2">
      <c r="A19024" t="s">
        <v>67176</v>
      </c>
      <c r="B19024" t="s">
        <v>67177</v>
      </c>
      <c r="C19024" t="s">
        <v>67178</v>
      </c>
      <c r="D19024" t="s">
        <v>36</v>
      </c>
      <c r="E19024">
        <v>11201619</v>
      </c>
      <c r="F19024" t="s">
        <v>18</v>
      </c>
      <c r="G19024" t="s">
        <v>25</v>
      </c>
      <c r="H19024" t="s">
        <v>44</v>
      </c>
      <c r="I19024" t="s">
        <v>282</v>
      </c>
      <c r="J19024" t="s">
        <v>282</v>
      </c>
      <c r="K19024">
        <v>2</v>
      </c>
      <c r="L19024" s="1">
        <v>40179</v>
      </c>
      <c r="M19024" s="1">
        <v>40912</v>
      </c>
      <c r="N19024" s="1">
        <v>41305</v>
      </c>
    </row>
    <row r="19025" spans="1:18" hidden="1" x14ac:dyDescent="0.2">
      <c r="A19025" t="s">
        <v>67179</v>
      </c>
      <c r="B19025" t="s">
        <v>67180</v>
      </c>
      <c r="C19025" t="s">
        <v>67181</v>
      </c>
      <c r="D19025" t="s">
        <v>56</v>
      </c>
      <c r="E19025">
        <v>35000000</v>
      </c>
      <c r="F19025" t="s">
        <v>18</v>
      </c>
      <c r="G19025" t="s">
        <v>25</v>
      </c>
      <c r="H19025" t="s">
        <v>158</v>
      </c>
      <c r="I19025" t="s">
        <v>244</v>
      </c>
      <c r="J19025" t="s">
        <v>327</v>
      </c>
      <c r="K19025">
        <v>1</v>
      </c>
      <c r="M19025" s="1">
        <v>42312</v>
      </c>
      <c r="N19025" s="1">
        <v>42312</v>
      </c>
      <c r="O19025"/>
      <c r="P19025"/>
      <c r="Q19025"/>
      <c r="R19025"/>
    </row>
    <row r="19026" spans="1:18" hidden="1" x14ac:dyDescent="0.2">
      <c r="A19026" t="s">
        <v>67182</v>
      </c>
      <c r="B19026" t="s">
        <v>67183</v>
      </c>
      <c r="C19026" t="s">
        <v>67184</v>
      </c>
      <c r="D19026" t="s">
        <v>36191</v>
      </c>
      <c r="E19026">
        <v>1500000</v>
      </c>
      <c r="F19026" t="s">
        <v>18</v>
      </c>
      <c r="K19026">
        <v>1</v>
      </c>
      <c r="M19026" s="1">
        <v>42009</v>
      </c>
      <c r="N19026" s="1">
        <v>42009</v>
      </c>
      <c r="O19026"/>
      <c r="P19026"/>
      <c r="Q19026"/>
      <c r="R19026"/>
    </row>
    <row r="19027" spans="1:18" x14ac:dyDescent="0.2">
      <c r="A19027" t="s">
        <v>67185</v>
      </c>
      <c r="B19027" t="s">
        <v>67186</v>
      </c>
      <c r="C19027" t="s">
        <v>67187</v>
      </c>
      <c r="D19027" t="s">
        <v>67188</v>
      </c>
      <c r="E19027">
        <v>2800000</v>
      </c>
      <c r="F19027" t="s">
        <v>18</v>
      </c>
      <c r="G19027" t="s">
        <v>25</v>
      </c>
      <c r="H19027" t="s">
        <v>106</v>
      </c>
      <c r="I19027" t="s">
        <v>107</v>
      </c>
      <c r="J19027" t="s">
        <v>108</v>
      </c>
      <c r="K19027">
        <v>1</v>
      </c>
      <c r="L19027" s="1">
        <v>41912</v>
      </c>
      <c r="M19027" s="1">
        <v>42075</v>
      </c>
      <c r="N19027" s="1">
        <v>42075</v>
      </c>
    </row>
    <row r="19028" spans="1:18" x14ac:dyDescent="0.2">
      <c r="A19028" t="s">
        <v>67189</v>
      </c>
      <c r="B19028" t="s">
        <v>67190</v>
      </c>
      <c r="C19028" t="s">
        <v>67191</v>
      </c>
      <c r="D19028" t="s">
        <v>741</v>
      </c>
      <c r="E19028">
        <v>500000</v>
      </c>
      <c r="F19028" t="s">
        <v>18</v>
      </c>
      <c r="G19028" t="s">
        <v>25</v>
      </c>
      <c r="H19028" t="s">
        <v>64</v>
      </c>
      <c r="I19028" t="s">
        <v>919</v>
      </c>
      <c r="J19028" t="s">
        <v>1992</v>
      </c>
      <c r="K19028">
        <v>1</v>
      </c>
      <c r="L19028" s="1">
        <v>40179</v>
      </c>
      <c r="M19028" s="1">
        <v>41543</v>
      </c>
      <c r="N19028" s="1">
        <v>41543</v>
      </c>
    </row>
    <row r="19029" spans="1:18" x14ac:dyDescent="0.2">
      <c r="A19029" t="s">
        <v>67192</v>
      </c>
      <c r="B19029" t="s">
        <v>67193</v>
      </c>
      <c r="C19029" t="s">
        <v>67194</v>
      </c>
      <c r="D19029" t="s">
        <v>264</v>
      </c>
      <c r="E19029">
        <v>35000</v>
      </c>
      <c r="F19029" t="s">
        <v>18</v>
      </c>
      <c r="G19029" t="s">
        <v>25</v>
      </c>
      <c r="H19029" t="s">
        <v>1011</v>
      </c>
      <c r="I19029" t="s">
        <v>6381</v>
      </c>
      <c r="J19029" t="s">
        <v>67195</v>
      </c>
      <c r="K19029">
        <v>1</v>
      </c>
      <c r="L19029" s="1">
        <v>39448</v>
      </c>
      <c r="M19029" s="1">
        <v>39771</v>
      </c>
      <c r="N19029" s="1">
        <v>39771</v>
      </c>
    </row>
    <row r="19030" spans="1:18" hidden="1" x14ac:dyDescent="0.2">
      <c r="A19030" t="s">
        <v>67196</v>
      </c>
      <c r="B19030" t="s">
        <v>67197</v>
      </c>
      <c r="C19030" t="s">
        <v>67198</v>
      </c>
      <c r="D19030" t="s">
        <v>67199</v>
      </c>
      <c r="E19030">
        <v>500000</v>
      </c>
      <c r="F19030" t="s">
        <v>18</v>
      </c>
      <c r="G19030" t="s">
        <v>19</v>
      </c>
      <c r="H19030">
        <v>19</v>
      </c>
      <c r="I19030" t="s">
        <v>474</v>
      </c>
      <c r="J19030" t="s">
        <v>474</v>
      </c>
      <c r="K19030">
        <v>1</v>
      </c>
      <c r="L19030" s="1">
        <v>39855</v>
      </c>
      <c r="M19030" s="1">
        <v>42146</v>
      </c>
      <c r="N19030" s="1">
        <v>42146</v>
      </c>
    </row>
    <row r="19031" spans="1:18" x14ac:dyDescent="0.2">
      <c r="A19031" t="s">
        <v>67200</v>
      </c>
      <c r="B19031" t="s">
        <v>67201</v>
      </c>
      <c r="C19031" t="s">
        <v>67202</v>
      </c>
      <c r="D19031" t="s">
        <v>67203</v>
      </c>
      <c r="E19031">
        <v>40000</v>
      </c>
      <c r="F19031" t="s">
        <v>18</v>
      </c>
      <c r="G19031" t="s">
        <v>25</v>
      </c>
      <c r="H19031" t="s">
        <v>208</v>
      </c>
      <c r="I19031" t="s">
        <v>2182</v>
      </c>
      <c r="J19031" t="s">
        <v>2183</v>
      </c>
      <c r="K19031">
        <v>1</v>
      </c>
      <c r="L19031" s="1">
        <v>40848</v>
      </c>
      <c r="M19031" s="1">
        <v>41234</v>
      </c>
      <c r="N19031" s="1">
        <v>41234</v>
      </c>
    </row>
    <row r="19032" spans="1:18" hidden="1" x14ac:dyDescent="0.2">
      <c r="A19032" t="s">
        <v>67204</v>
      </c>
      <c r="B19032" t="s">
        <v>67205</v>
      </c>
      <c r="C19032" t="s">
        <v>67206</v>
      </c>
      <c r="D19032" t="s">
        <v>3797</v>
      </c>
      <c r="E19032">
        <v>110000</v>
      </c>
      <c r="F19032" t="s">
        <v>18</v>
      </c>
      <c r="G19032" t="s">
        <v>25</v>
      </c>
      <c r="H19032" t="s">
        <v>106</v>
      </c>
      <c r="I19032" t="s">
        <v>107</v>
      </c>
      <c r="J19032" t="s">
        <v>108</v>
      </c>
      <c r="K19032">
        <v>1</v>
      </c>
      <c r="M19032" s="1">
        <v>42229</v>
      </c>
      <c r="N19032" s="1">
        <v>42229</v>
      </c>
      <c r="O19032"/>
      <c r="P19032"/>
      <c r="Q19032"/>
      <c r="R19032"/>
    </row>
    <row r="19033" spans="1:18" hidden="1" x14ac:dyDescent="0.2">
      <c r="A19033" t="s">
        <v>67207</v>
      </c>
      <c r="B19033" t="s">
        <v>67208</v>
      </c>
      <c r="C19033" t="s">
        <v>67209</v>
      </c>
      <c r="D19033" t="s">
        <v>67210</v>
      </c>
      <c r="E19033">
        <v>220000</v>
      </c>
      <c r="F19033" t="s">
        <v>18</v>
      </c>
      <c r="K19033">
        <v>1</v>
      </c>
      <c r="L19033" s="1">
        <v>41883</v>
      </c>
      <c r="M19033" s="1">
        <v>42027</v>
      </c>
      <c r="N19033" s="1">
        <v>42027</v>
      </c>
    </row>
    <row r="19034" spans="1:18" x14ac:dyDescent="0.2">
      <c r="A19034" t="s">
        <v>67211</v>
      </c>
      <c r="B19034" t="s">
        <v>67212</v>
      </c>
      <c r="C19034" t="s">
        <v>67213</v>
      </c>
      <c r="D19034" t="s">
        <v>67214</v>
      </c>
      <c r="E19034">
        <v>2260000</v>
      </c>
      <c r="F19034" t="s">
        <v>18</v>
      </c>
      <c r="G19034" t="s">
        <v>25</v>
      </c>
      <c r="H19034" t="s">
        <v>527</v>
      </c>
      <c r="I19034" t="s">
        <v>528</v>
      </c>
      <c r="J19034" t="s">
        <v>529</v>
      </c>
      <c r="K19034">
        <v>3</v>
      </c>
      <c r="L19034" s="1">
        <v>40848</v>
      </c>
      <c r="M19034" s="1">
        <v>40978</v>
      </c>
      <c r="N19034" s="1">
        <v>42156</v>
      </c>
    </row>
    <row r="19035" spans="1:18" hidden="1" x14ac:dyDescent="0.2">
      <c r="A19035" t="s">
        <v>67215</v>
      </c>
      <c r="B19035" t="s">
        <v>67216</v>
      </c>
      <c r="C19035" t="s">
        <v>67217</v>
      </c>
      <c r="D19035" t="s">
        <v>67218</v>
      </c>
      <c r="E19035">
        <v>81070</v>
      </c>
      <c r="F19035" t="s">
        <v>18</v>
      </c>
      <c r="G19035" t="s">
        <v>128</v>
      </c>
      <c r="H19035" t="s">
        <v>4512</v>
      </c>
      <c r="I19035" t="s">
        <v>3220</v>
      </c>
      <c r="J19035" t="s">
        <v>67219</v>
      </c>
      <c r="K19035">
        <v>1</v>
      </c>
      <c r="L19035" s="1">
        <v>40506</v>
      </c>
      <c r="M19035" s="1">
        <v>41913</v>
      </c>
      <c r="N19035" s="1">
        <v>41913</v>
      </c>
    </row>
    <row r="19036" spans="1:18" hidden="1" x14ac:dyDescent="0.2">
      <c r="A19036" t="s">
        <v>67220</v>
      </c>
      <c r="B19036" t="s">
        <v>67221</v>
      </c>
      <c r="C19036" t="s">
        <v>67222</v>
      </c>
      <c r="D19036" t="s">
        <v>67223</v>
      </c>
      <c r="E19036" t="s">
        <v>43</v>
      </c>
      <c r="F19036" t="s">
        <v>207</v>
      </c>
      <c r="G19036" t="s">
        <v>25</v>
      </c>
      <c r="H19036" t="s">
        <v>430</v>
      </c>
      <c r="I19036" t="s">
        <v>528</v>
      </c>
      <c r="J19036" t="s">
        <v>1649</v>
      </c>
      <c r="K19036">
        <v>1</v>
      </c>
      <c r="L19036" s="1">
        <v>39295</v>
      </c>
      <c r="M19036" s="1">
        <v>39295</v>
      </c>
      <c r="N19036" s="1">
        <v>39295</v>
      </c>
      <c r="O19036"/>
      <c r="P19036"/>
      <c r="Q19036"/>
      <c r="R19036"/>
    </row>
    <row r="19037" spans="1:18" hidden="1" x14ac:dyDescent="0.2">
      <c r="A19037" t="s">
        <v>67224</v>
      </c>
      <c r="B19037" t="s">
        <v>67225</v>
      </c>
      <c r="C19037" t="s">
        <v>67226</v>
      </c>
      <c r="D19037" t="s">
        <v>67227</v>
      </c>
      <c r="E19037">
        <v>97500</v>
      </c>
      <c r="F19037" t="s">
        <v>18</v>
      </c>
      <c r="K19037">
        <v>2</v>
      </c>
      <c r="L19037" s="1">
        <v>41395</v>
      </c>
      <c r="M19037" s="1">
        <v>41701</v>
      </c>
      <c r="N19037" s="1">
        <v>41920</v>
      </c>
    </row>
    <row r="19038" spans="1:18" hidden="1" x14ac:dyDescent="0.2">
      <c r="A19038" t="s">
        <v>67228</v>
      </c>
      <c r="B19038" t="s">
        <v>67229</v>
      </c>
      <c r="D19038" t="s">
        <v>67230</v>
      </c>
      <c r="E19038">
        <v>50000</v>
      </c>
      <c r="F19038" t="s">
        <v>18</v>
      </c>
      <c r="G19038" t="s">
        <v>25</v>
      </c>
      <c r="H19038" t="s">
        <v>380</v>
      </c>
      <c r="I19038" t="s">
        <v>381</v>
      </c>
      <c r="J19038" t="s">
        <v>381</v>
      </c>
      <c r="K19038">
        <v>1</v>
      </c>
      <c r="M19038" s="1">
        <v>41214</v>
      </c>
      <c r="N19038" s="1">
        <v>41214</v>
      </c>
      <c r="O19038"/>
      <c r="P19038"/>
      <c r="Q19038"/>
      <c r="R19038"/>
    </row>
    <row r="19039" spans="1:18" x14ac:dyDescent="0.2">
      <c r="A19039" t="s">
        <v>67231</v>
      </c>
      <c r="B19039" t="s">
        <v>67232</v>
      </c>
      <c r="C19039" t="s">
        <v>67233</v>
      </c>
      <c r="D19039" t="s">
        <v>40167</v>
      </c>
      <c r="E19039">
        <v>19000000</v>
      </c>
      <c r="F19039" t="s">
        <v>18</v>
      </c>
      <c r="G19039" t="s">
        <v>25</v>
      </c>
      <c r="H19039" t="s">
        <v>44</v>
      </c>
      <c r="I19039" t="s">
        <v>3486</v>
      </c>
      <c r="J19039" t="s">
        <v>20259</v>
      </c>
      <c r="K19039">
        <v>1</v>
      </c>
      <c r="L19039" s="1">
        <v>28856</v>
      </c>
      <c r="M19039" s="1">
        <v>36689</v>
      </c>
      <c r="N19039" s="1">
        <v>36689</v>
      </c>
    </row>
    <row r="19040" spans="1:18" hidden="1" x14ac:dyDescent="0.2">
      <c r="A19040" t="s">
        <v>67234</v>
      </c>
      <c r="B19040" t="s">
        <v>67235</v>
      </c>
      <c r="C19040" t="s">
        <v>67236</v>
      </c>
      <c r="D19040" t="s">
        <v>67237</v>
      </c>
      <c r="E19040">
        <v>121281</v>
      </c>
      <c r="F19040" t="s">
        <v>207</v>
      </c>
      <c r="K19040">
        <v>1</v>
      </c>
      <c r="L19040" s="1">
        <v>41275</v>
      </c>
      <c r="M19040" s="1">
        <v>42005</v>
      </c>
      <c r="N19040" s="1">
        <v>42005</v>
      </c>
    </row>
    <row r="19041" spans="1:18" x14ac:dyDescent="0.2">
      <c r="A19041" t="s">
        <v>67238</v>
      </c>
      <c r="B19041" t="s">
        <v>67239</v>
      </c>
      <c r="C19041" t="s">
        <v>67240</v>
      </c>
      <c r="D19041" t="s">
        <v>67241</v>
      </c>
      <c r="E19041">
        <v>68000</v>
      </c>
      <c r="F19041" t="s">
        <v>18</v>
      </c>
      <c r="G19041" t="s">
        <v>25</v>
      </c>
      <c r="H19041" t="s">
        <v>64</v>
      </c>
      <c r="I19041" t="s">
        <v>65</v>
      </c>
      <c r="J19041" t="s">
        <v>5485</v>
      </c>
      <c r="K19041">
        <v>2</v>
      </c>
      <c r="L19041" s="1">
        <v>40941</v>
      </c>
      <c r="M19041" s="1">
        <v>41588</v>
      </c>
      <c r="N19041" s="1">
        <v>42009</v>
      </c>
    </row>
    <row r="19042" spans="1:18" x14ac:dyDescent="0.2">
      <c r="A19042" t="s">
        <v>67242</v>
      </c>
      <c r="B19042" t="s">
        <v>67243</v>
      </c>
      <c r="C19042" t="s">
        <v>67244</v>
      </c>
      <c r="D19042" t="s">
        <v>67245</v>
      </c>
      <c r="E19042">
        <v>120000</v>
      </c>
      <c r="F19042" t="s">
        <v>18</v>
      </c>
      <c r="G19042" t="s">
        <v>25</v>
      </c>
      <c r="H19042" t="s">
        <v>64</v>
      </c>
      <c r="I19042" t="s">
        <v>95</v>
      </c>
      <c r="J19042" t="s">
        <v>376</v>
      </c>
      <c r="K19042">
        <v>1</v>
      </c>
      <c r="L19042" s="1">
        <v>41030</v>
      </c>
      <c r="M19042" s="1">
        <v>41365</v>
      </c>
      <c r="N19042" s="1">
        <v>41365</v>
      </c>
    </row>
    <row r="19043" spans="1:18" hidden="1" x14ac:dyDescent="0.2">
      <c r="A19043" t="s">
        <v>67246</v>
      </c>
      <c r="B19043" t="s">
        <v>67247</v>
      </c>
      <c r="C19043" t="s">
        <v>67248</v>
      </c>
      <c r="D19043" t="s">
        <v>29279</v>
      </c>
      <c r="E19043">
        <v>2000000</v>
      </c>
      <c r="F19043" t="s">
        <v>18</v>
      </c>
      <c r="G19043" t="s">
        <v>57</v>
      </c>
      <c r="H19043" t="s">
        <v>58</v>
      </c>
      <c r="I19043" t="s">
        <v>59</v>
      </c>
      <c r="J19043" t="s">
        <v>59</v>
      </c>
      <c r="K19043">
        <v>1</v>
      </c>
      <c r="L19043" s="1">
        <v>39891</v>
      </c>
      <c r="M19043" s="1">
        <v>41956</v>
      </c>
      <c r="N19043" s="1">
        <v>41956</v>
      </c>
    </row>
    <row r="19044" spans="1:18" hidden="1" x14ac:dyDescent="0.2">
      <c r="A19044" t="s">
        <v>67249</v>
      </c>
      <c r="B19044" t="s">
        <v>67250</v>
      </c>
      <c r="C19044" t="s">
        <v>67251</v>
      </c>
      <c r="D19044" t="s">
        <v>67252</v>
      </c>
      <c r="E19044" t="s">
        <v>43</v>
      </c>
      <c r="F19044" t="s">
        <v>18</v>
      </c>
      <c r="G19044" t="s">
        <v>25</v>
      </c>
      <c r="H19044" t="s">
        <v>808</v>
      </c>
      <c r="I19044" t="s">
        <v>809</v>
      </c>
      <c r="J19044" t="s">
        <v>810</v>
      </c>
      <c r="K19044">
        <v>2</v>
      </c>
      <c r="L19044" s="1">
        <v>41260</v>
      </c>
      <c r="M19044" s="1">
        <v>41260</v>
      </c>
      <c r="N19044" s="1">
        <v>41306</v>
      </c>
      <c r="O19044"/>
      <c r="P19044"/>
      <c r="Q19044"/>
      <c r="R19044"/>
    </row>
    <row r="19045" spans="1:18" x14ac:dyDescent="0.2">
      <c r="A19045" t="s">
        <v>67253</v>
      </c>
      <c r="B19045" t="s">
        <v>67254</v>
      </c>
      <c r="C19045" t="s">
        <v>67255</v>
      </c>
      <c r="D19045" t="s">
        <v>67256</v>
      </c>
      <c r="E19045">
        <v>8000000</v>
      </c>
      <c r="F19045" t="s">
        <v>18</v>
      </c>
      <c r="G19045" t="s">
        <v>25</v>
      </c>
      <c r="H19045" t="s">
        <v>1330</v>
      </c>
      <c r="I19045" t="s">
        <v>1331</v>
      </c>
      <c r="J19045" t="s">
        <v>1331</v>
      </c>
      <c r="K19045">
        <v>2</v>
      </c>
      <c r="L19045" s="1">
        <v>41153</v>
      </c>
      <c r="M19045" s="1">
        <v>41912</v>
      </c>
      <c r="N19045" s="1">
        <v>42319</v>
      </c>
    </row>
    <row r="19046" spans="1:18" x14ac:dyDescent="0.2">
      <c r="A19046" t="s">
        <v>67257</v>
      </c>
      <c r="B19046" t="s">
        <v>67258</v>
      </c>
      <c r="C19046" t="s">
        <v>67259</v>
      </c>
      <c r="D19046" t="s">
        <v>67260</v>
      </c>
      <c r="E19046">
        <v>199575000</v>
      </c>
      <c r="F19046" t="s">
        <v>18</v>
      </c>
      <c r="G19046" t="s">
        <v>25</v>
      </c>
      <c r="H19046" t="s">
        <v>64</v>
      </c>
      <c r="I19046" t="s">
        <v>65</v>
      </c>
      <c r="J19046" t="s">
        <v>71</v>
      </c>
      <c r="K19046">
        <v>10</v>
      </c>
      <c r="L19046" s="1">
        <v>38718</v>
      </c>
      <c r="M19046" s="1">
        <v>39022</v>
      </c>
      <c r="N19046" s="1">
        <v>41711</v>
      </c>
    </row>
    <row r="19047" spans="1:18" x14ac:dyDescent="0.2">
      <c r="A19047" t="s">
        <v>67261</v>
      </c>
      <c r="B19047" t="s">
        <v>67262</v>
      </c>
      <c r="C19047" t="s">
        <v>67263</v>
      </c>
      <c r="D19047" t="s">
        <v>67264</v>
      </c>
      <c r="E19047">
        <v>250000</v>
      </c>
      <c r="F19047" t="s">
        <v>18</v>
      </c>
      <c r="G19047" t="s">
        <v>25</v>
      </c>
      <c r="H19047" t="s">
        <v>106</v>
      </c>
      <c r="I19047" t="s">
        <v>107</v>
      </c>
      <c r="J19047" t="s">
        <v>108</v>
      </c>
      <c r="K19047">
        <v>1</v>
      </c>
      <c r="L19047" s="1">
        <v>40909</v>
      </c>
      <c r="M19047" s="1">
        <v>41000</v>
      </c>
      <c r="N19047" s="1">
        <v>41000</v>
      </c>
    </row>
    <row r="19048" spans="1:18" hidden="1" x14ac:dyDescent="0.2">
      <c r="A19048" t="s">
        <v>67265</v>
      </c>
      <c r="B19048" t="s">
        <v>67266</v>
      </c>
      <c r="C19048" t="s">
        <v>67267</v>
      </c>
      <c r="D19048" t="s">
        <v>67268</v>
      </c>
      <c r="E19048">
        <v>40000</v>
      </c>
      <c r="F19048" t="s">
        <v>18</v>
      </c>
      <c r="G19048" t="s">
        <v>76</v>
      </c>
      <c r="H19048">
        <v>12</v>
      </c>
      <c r="I19048" t="s">
        <v>77</v>
      </c>
      <c r="J19048" t="s">
        <v>77</v>
      </c>
      <c r="K19048">
        <v>1</v>
      </c>
      <c r="M19048" s="1">
        <v>41791</v>
      </c>
      <c r="N19048" s="1">
        <v>41791</v>
      </c>
      <c r="O19048"/>
      <c r="P19048"/>
      <c r="Q19048"/>
      <c r="R19048"/>
    </row>
    <row r="19049" spans="1:18" x14ac:dyDescent="0.2">
      <c r="A19049" t="s">
        <v>67269</v>
      </c>
      <c r="B19049" t="s">
        <v>67270</v>
      </c>
      <c r="C19049" t="s">
        <v>67271</v>
      </c>
      <c r="D19049" t="s">
        <v>67272</v>
      </c>
      <c r="E19049">
        <v>2200000</v>
      </c>
      <c r="F19049" t="s">
        <v>18</v>
      </c>
      <c r="G19049" t="s">
        <v>25</v>
      </c>
      <c r="H19049" t="s">
        <v>135</v>
      </c>
      <c r="I19049" t="s">
        <v>136</v>
      </c>
      <c r="J19049" t="s">
        <v>1114</v>
      </c>
      <c r="K19049">
        <v>1</v>
      </c>
      <c r="L19049" s="1">
        <v>36526</v>
      </c>
      <c r="M19049" s="1">
        <v>41289</v>
      </c>
      <c r="N19049" s="1">
        <v>41289</v>
      </c>
    </row>
    <row r="19050" spans="1:18" hidden="1" x14ac:dyDescent="0.2">
      <c r="A19050" t="s">
        <v>67273</v>
      </c>
      <c r="B19050" t="s">
        <v>67274</v>
      </c>
      <c r="C19050" t="s">
        <v>67275</v>
      </c>
      <c r="D19050" t="s">
        <v>36</v>
      </c>
      <c r="E19050">
        <v>20000</v>
      </c>
      <c r="F19050" t="s">
        <v>18</v>
      </c>
      <c r="K19050">
        <v>1</v>
      </c>
      <c r="L19050" s="1">
        <v>41316</v>
      </c>
      <c r="M19050" s="1">
        <v>41333</v>
      </c>
      <c r="N19050" s="1">
        <v>41333</v>
      </c>
    </row>
    <row r="19051" spans="1:18" hidden="1" x14ac:dyDescent="0.2">
      <c r="A19051" t="s">
        <v>67276</v>
      </c>
      <c r="B19051" t="s">
        <v>67277</v>
      </c>
      <c r="C19051" t="s">
        <v>67278</v>
      </c>
      <c r="D19051" t="s">
        <v>67279</v>
      </c>
      <c r="E19051">
        <v>150000</v>
      </c>
      <c r="F19051" t="s">
        <v>18</v>
      </c>
      <c r="G19051" t="s">
        <v>30482</v>
      </c>
      <c r="H19051">
        <v>9</v>
      </c>
      <c r="I19051" t="s">
        <v>30483</v>
      </c>
      <c r="J19051" t="s">
        <v>44577</v>
      </c>
      <c r="K19051">
        <v>1</v>
      </c>
      <c r="L19051" s="1">
        <v>41275</v>
      </c>
      <c r="M19051" s="1">
        <v>41743</v>
      </c>
      <c r="N19051" s="1">
        <v>41743</v>
      </c>
    </row>
    <row r="19052" spans="1:18" hidden="1" x14ac:dyDescent="0.2">
      <c r="A19052" t="s">
        <v>67280</v>
      </c>
      <c r="B19052" t="s">
        <v>67281</v>
      </c>
      <c r="C19052" t="s">
        <v>67282</v>
      </c>
      <c r="D19052" t="s">
        <v>67283</v>
      </c>
      <c r="E19052">
        <v>135077</v>
      </c>
      <c r="F19052" t="s">
        <v>18</v>
      </c>
      <c r="G19052" t="s">
        <v>3403</v>
      </c>
      <c r="H19052">
        <v>7</v>
      </c>
      <c r="I19052" t="s">
        <v>3404</v>
      </c>
      <c r="J19052" t="s">
        <v>3404</v>
      </c>
      <c r="K19052">
        <v>2</v>
      </c>
      <c r="L19052" s="1">
        <v>41061</v>
      </c>
      <c r="M19052" s="1">
        <v>41153</v>
      </c>
      <c r="N19052" s="1">
        <v>41334</v>
      </c>
    </row>
    <row r="19053" spans="1:18" hidden="1" x14ac:dyDescent="0.2">
      <c r="A19053" t="s">
        <v>67284</v>
      </c>
      <c r="B19053" t="s">
        <v>67285</v>
      </c>
      <c r="C19053" t="s">
        <v>67286</v>
      </c>
      <c r="D19053" t="s">
        <v>67287</v>
      </c>
      <c r="E19053">
        <v>335110</v>
      </c>
      <c r="F19053" t="s">
        <v>18</v>
      </c>
      <c r="G19053" t="s">
        <v>1126</v>
      </c>
      <c r="H19053">
        <v>25</v>
      </c>
      <c r="I19053" t="s">
        <v>1582</v>
      </c>
      <c r="J19053" t="s">
        <v>1583</v>
      </c>
      <c r="K19053">
        <v>1</v>
      </c>
      <c r="L19053" s="1">
        <v>41852</v>
      </c>
      <c r="M19053" s="1">
        <v>41852</v>
      </c>
      <c r="N19053" s="1">
        <v>41852</v>
      </c>
    </row>
    <row r="19054" spans="1:18" hidden="1" x14ac:dyDescent="0.2">
      <c r="A19054" t="s">
        <v>67288</v>
      </c>
      <c r="B19054" t="s">
        <v>67289</v>
      </c>
      <c r="C19054" t="s">
        <v>67290</v>
      </c>
      <c r="D19054" t="s">
        <v>51133</v>
      </c>
      <c r="E19054" t="s">
        <v>43</v>
      </c>
      <c r="F19054" t="s">
        <v>18</v>
      </c>
      <c r="G19054" t="s">
        <v>860</v>
      </c>
      <c r="H19054" t="s">
        <v>861</v>
      </c>
      <c r="I19054" t="s">
        <v>862</v>
      </c>
      <c r="J19054" t="s">
        <v>862</v>
      </c>
      <c r="K19054">
        <v>4</v>
      </c>
      <c r="L19054" s="1">
        <v>38534</v>
      </c>
      <c r="M19054" s="1">
        <v>38899</v>
      </c>
      <c r="N19054" s="1">
        <v>40909</v>
      </c>
      <c r="O19054"/>
      <c r="P19054"/>
      <c r="Q19054"/>
      <c r="R19054"/>
    </row>
    <row r="19055" spans="1:18" x14ac:dyDescent="0.2">
      <c r="A19055" t="s">
        <v>67291</v>
      </c>
      <c r="B19055" t="s">
        <v>67292</v>
      </c>
      <c r="C19055" t="s">
        <v>67293</v>
      </c>
      <c r="D19055" t="s">
        <v>67294</v>
      </c>
      <c r="E19055">
        <v>1000000</v>
      </c>
      <c r="F19055" t="s">
        <v>18</v>
      </c>
      <c r="G19055" t="s">
        <v>25</v>
      </c>
      <c r="H19055" t="s">
        <v>64</v>
      </c>
      <c r="I19055" t="s">
        <v>65</v>
      </c>
      <c r="J19055" t="s">
        <v>606</v>
      </c>
      <c r="K19055">
        <v>2</v>
      </c>
      <c r="L19055" s="1">
        <v>41284</v>
      </c>
      <c r="M19055" s="1">
        <v>41406</v>
      </c>
      <c r="N19055" s="1">
        <v>41808</v>
      </c>
    </row>
    <row r="19056" spans="1:18" x14ac:dyDescent="0.2">
      <c r="A19056" t="s">
        <v>67295</v>
      </c>
      <c r="B19056" t="s">
        <v>67296</v>
      </c>
      <c r="C19056" t="s">
        <v>67297</v>
      </c>
      <c r="D19056" t="s">
        <v>67298</v>
      </c>
      <c r="E19056">
        <v>19600000</v>
      </c>
      <c r="F19056" t="s">
        <v>113</v>
      </c>
      <c r="G19056" t="s">
        <v>25</v>
      </c>
      <c r="H19056" t="s">
        <v>64</v>
      </c>
      <c r="I19056" t="s">
        <v>1221</v>
      </c>
      <c r="J19056" t="s">
        <v>1221</v>
      </c>
      <c r="K19056">
        <v>3</v>
      </c>
      <c r="L19056" s="1">
        <v>37987</v>
      </c>
      <c r="M19056" s="1">
        <v>38412</v>
      </c>
      <c r="N19056" s="1">
        <v>39736</v>
      </c>
    </row>
    <row r="19057" spans="1:18" hidden="1" x14ac:dyDescent="0.2">
      <c r="A19057" t="s">
        <v>67299</v>
      </c>
      <c r="B19057" t="s">
        <v>67300</v>
      </c>
      <c r="C19057" t="s">
        <v>67301</v>
      </c>
      <c r="D19057" t="s">
        <v>42</v>
      </c>
      <c r="E19057" t="s">
        <v>43</v>
      </c>
      <c r="F19057" t="s">
        <v>207</v>
      </c>
      <c r="G19057" t="s">
        <v>25</v>
      </c>
      <c r="H19057" t="s">
        <v>644</v>
      </c>
      <c r="I19057" t="s">
        <v>645</v>
      </c>
      <c r="J19057" t="s">
        <v>645</v>
      </c>
      <c r="K19057">
        <v>1</v>
      </c>
      <c r="L19057" s="1">
        <v>39814</v>
      </c>
      <c r="M19057" s="1">
        <v>39814</v>
      </c>
      <c r="N19057" s="1">
        <v>39814</v>
      </c>
      <c r="O19057"/>
      <c r="P19057"/>
      <c r="Q19057"/>
      <c r="R19057"/>
    </row>
    <row r="19058" spans="1:18" hidden="1" x14ac:dyDescent="0.2">
      <c r="A19058" t="s">
        <v>67302</v>
      </c>
      <c r="B19058" t="s">
        <v>67303</v>
      </c>
      <c r="C19058" t="s">
        <v>67304</v>
      </c>
      <c r="D19058" t="s">
        <v>67305</v>
      </c>
      <c r="E19058">
        <v>90000</v>
      </c>
      <c r="F19058" t="s">
        <v>18</v>
      </c>
      <c r="G19058" t="s">
        <v>1138</v>
      </c>
      <c r="H19058">
        <v>2</v>
      </c>
      <c r="I19058" t="s">
        <v>1745</v>
      </c>
      <c r="J19058" t="s">
        <v>1746</v>
      </c>
      <c r="K19058">
        <v>2</v>
      </c>
      <c r="L19058" s="1">
        <v>40483</v>
      </c>
      <c r="M19058" s="1">
        <v>40148</v>
      </c>
      <c r="N19058" s="1">
        <v>41221</v>
      </c>
    </row>
    <row r="19059" spans="1:18" hidden="1" x14ac:dyDescent="0.2">
      <c r="A19059" t="s">
        <v>67306</v>
      </c>
      <c r="B19059" t="s">
        <v>67307</v>
      </c>
      <c r="C19059" t="s">
        <v>67308</v>
      </c>
      <c r="D19059" t="s">
        <v>36</v>
      </c>
      <c r="E19059">
        <v>2500000</v>
      </c>
      <c r="F19059" t="s">
        <v>113</v>
      </c>
      <c r="G19059" t="s">
        <v>19</v>
      </c>
      <c r="H19059">
        <v>19</v>
      </c>
      <c r="I19059" t="s">
        <v>474</v>
      </c>
      <c r="J19059" t="s">
        <v>474</v>
      </c>
      <c r="K19059">
        <v>2</v>
      </c>
      <c r="L19059" s="1">
        <v>40909</v>
      </c>
      <c r="M19059" s="1">
        <v>41610</v>
      </c>
      <c r="N19059" s="1">
        <v>42046</v>
      </c>
    </row>
    <row r="19060" spans="1:18" hidden="1" x14ac:dyDescent="0.2">
      <c r="A19060" t="s">
        <v>67309</v>
      </c>
      <c r="B19060" t="s">
        <v>67310</v>
      </c>
      <c r="C19060" t="s">
        <v>67311</v>
      </c>
      <c r="D19060" t="s">
        <v>67312</v>
      </c>
      <c r="E19060">
        <v>1500000</v>
      </c>
      <c r="F19060" t="s">
        <v>113</v>
      </c>
      <c r="G19060" t="s">
        <v>3403</v>
      </c>
      <c r="H19060">
        <v>13</v>
      </c>
      <c r="I19060" t="s">
        <v>67313</v>
      </c>
      <c r="J19060" t="s">
        <v>67314</v>
      </c>
      <c r="K19060">
        <v>2</v>
      </c>
      <c r="L19060" s="1">
        <v>39448</v>
      </c>
      <c r="M19060" s="1">
        <v>40805</v>
      </c>
      <c r="N19060" s="1">
        <v>41450</v>
      </c>
    </row>
    <row r="19061" spans="1:18" hidden="1" x14ac:dyDescent="0.2">
      <c r="A19061" t="s">
        <v>67315</v>
      </c>
      <c r="B19061" t="s">
        <v>67316</v>
      </c>
      <c r="C19061" t="s">
        <v>67317</v>
      </c>
      <c r="D19061" t="s">
        <v>67318</v>
      </c>
      <c r="E19061" t="s">
        <v>43</v>
      </c>
      <c r="F19061" t="s">
        <v>113</v>
      </c>
      <c r="G19061" t="s">
        <v>25</v>
      </c>
      <c r="H19061" t="s">
        <v>64</v>
      </c>
      <c r="I19061" t="s">
        <v>65</v>
      </c>
      <c r="J19061" t="s">
        <v>71</v>
      </c>
      <c r="K19061">
        <v>1</v>
      </c>
      <c r="L19061" s="1">
        <v>41671</v>
      </c>
      <c r="M19061" s="1">
        <v>41640</v>
      </c>
      <c r="N19061" s="1">
        <v>41640</v>
      </c>
      <c r="O19061"/>
      <c r="P19061"/>
      <c r="Q19061"/>
      <c r="R19061"/>
    </row>
    <row r="19062" spans="1:18" hidden="1" x14ac:dyDescent="0.2">
      <c r="A19062" t="s">
        <v>67319</v>
      </c>
      <c r="B19062" t="s">
        <v>67320</v>
      </c>
      <c r="C19062" t="s">
        <v>67321</v>
      </c>
      <c r="D19062" t="s">
        <v>75</v>
      </c>
      <c r="E19062">
        <v>1250000</v>
      </c>
      <c r="F19062" t="s">
        <v>207</v>
      </c>
      <c r="K19062">
        <v>2</v>
      </c>
      <c r="L19062" s="1">
        <v>41000</v>
      </c>
      <c r="M19062" s="1">
        <v>41030</v>
      </c>
      <c r="N19062" s="1">
        <v>41212</v>
      </c>
    </row>
    <row r="19063" spans="1:18" hidden="1" x14ac:dyDescent="0.2">
      <c r="A19063" t="s">
        <v>67322</v>
      </c>
      <c r="B19063" t="s">
        <v>67323</v>
      </c>
      <c r="C19063" t="s">
        <v>67324</v>
      </c>
      <c r="D19063" t="s">
        <v>67325</v>
      </c>
      <c r="E19063" t="s">
        <v>43</v>
      </c>
      <c r="F19063" t="s">
        <v>18</v>
      </c>
      <c r="G19063" t="s">
        <v>638</v>
      </c>
      <c r="H19063">
        <v>7</v>
      </c>
      <c r="I19063" t="s">
        <v>929</v>
      </c>
      <c r="J19063" t="s">
        <v>929</v>
      </c>
      <c r="K19063">
        <v>1</v>
      </c>
      <c r="M19063" s="1">
        <v>41306</v>
      </c>
      <c r="N19063" s="1">
        <v>41306</v>
      </c>
      <c r="O19063"/>
      <c r="P19063"/>
      <c r="Q19063"/>
      <c r="R19063"/>
    </row>
    <row r="19064" spans="1:18" hidden="1" x14ac:dyDescent="0.2">
      <c r="A19064" t="s">
        <v>67326</v>
      </c>
      <c r="B19064" t="s">
        <v>67327</v>
      </c>
      <c r="C19064" t="s">
        <v>67328</v>
      </c>
      <c r="D19064" t="s">
        <v>67329</v>
      </c>
      <c r="E19064">
        <v>750000</v>
      </c>
      <c r="F19064" t="s">
        <v>18</v>
      </c>
      <c r="G19064" t="s">
        <v>699</v>
      </c>
      <c r="H19064">
        <v>3</v>
      </c>
      <c r="I19064" t="s">
        <v>10000</v>
      </c>
      <c r="J19064" t="s">
        <v>67330</v>
      </c>
      <c r="K19064">
        <v>2</v>
      </c>
      <c r="L19064" s="1">
        <v>40179</v>
      </c>
      <c r="M19064" s="1">
        <v>40909</v>
      </c>
      <c r="N19064" s="1">
        <v>41153</v>
      </c>
    </row>
    <row r="19065" spans="1:18" hidden="1" x14ac:dyDescent="0.2">
      <c r="A19065" t="s">
        <v>67331</v>
      </c>
      <c r="B19065" t="s">
        <v>67332</v>
      </c>
      <c r="C19065" t="s">
        <v>67333</v>
      </c>
      <c r="D19065" t="s">
        <v>29279</v>
      </c>
      <c r="E19065">
        <v>300000</v>
      </c>
      <c r="F19065" t="s">
        <v>18</v>
      </c>
      <c r="K19065">
        <v>1</v>
      </c>
      <c r="L19065" s="1">
        <v>41640</v>
      </c>
      <c r="M19065" s="1">
        <v>42005</v>
      </c>
      <c r="N19065" s="1">
        <v>42005</v>
      </c>
    </row>
    <row r="19066" spans="1:18" hidden="1" x14ac:dyDescent="0.2">
      <c r="A19066" t="s">
        <v>67334</v>
      </c>
      <c r="B19066" t="s">
        <v>67335</v>
      </c>
      <c r="C19066" t="s">
        <v>67336</v>
      </c>
      <c r="D19066" t="s">
        <v>67337</v>
      </c>
      <c r="E19066">
        <v>70000</v>
      </c>
      <c r="F19066" t="s">
        <v>18</v>
      </c>
      <c r="G19066" t="s">
        <v>128</v>
      </c>
      <c r="H19066" t="s">
        <v>129</v>
      </c>
      <c r="I19066" t="s">
        <v>130</v>
      </c>
      <c r="J19066" t="s">
        <v>130</v>
      </c>
      <c r="K19066">
        <v>1</v>
      </c>
      <c r="L19066" s="1">
        <v>41120</v>
      </c>
      <c r="M19066" s="1">
        <v>41120</v>
      </c>
      <c r="N19066" s="1">
        <v>41120</v>
      </c>
    </row>
    <row r="19067" spans="1:18" hidden="1" x14ac:dyDescent="0.2">
      <c r="A19067" t="s">
        <v>67338</v>
      </c>
      <c r="B19067" t="s">
        <v>67339</v>
      </c>
      <c r="C19067" t="s">
        <v>67340</v>
      </c>
      <c r="D19067" t="s">
        <v>67341</v>
      </c>
      <c r="E19067">
        <v>50116</v>
      </c>
      <c r="F19067" t="s">
        <v>18</v>
      </c>
      <c r="K19067">
        <v>1</v>
      </c>
      <c r="M19067" s="1">
        <v>41122</v>
      </c>
      <c r="N19067" s="1">
        <v>41122</v>
      </c>
      <c r="O19067"/>
      <c r="P19067"/>
      <c r="Q19067"/>
      <c r="R19067"/>
    </row>
    <row r="19068" spans="1:18" hidden="1" x14ac:dyDescent="0.2">
      <c r="A19068" t="s">
        <v>67342</v>
      </c>
      <c r="B19068" t="s">
        <v>67343</v>
      </c>
      <c r="C19068" t="s">
        <v>67344</v>
      </c>
      <c r="D19068" t="s">
        <v>67230</v>
      </c>
      <c r="E19068">
        <v>1600000</v>
      </c>
      <c r="F19068" t="s">
        <v>18</v>
      </c>
      <c r="G19068" t="s">
        <v>406</v>
      </c>
      <c r="H19068">
        <v>40</v>
      </c>
      <c r="I19068" t="s">
        <v>980</v>
      </c>
      <c r="J19068" t="s">
        <v>980</v>
      </c>
      <c r="K19068">
        <v>2</v>
      </c>
      <c r="L19068" s="1">
        <v>40605</v>
      </c>
      <c r="M19068" s="1">
        <v>41730</v>
      </c>
      <c r="N19068" s="1">
        <v>41940</v>
      </c>
    </row>
    <row r="19069" spans="1:18" x14ac:dyDescent="0.2">
      <c r="A19069" t="s">
        <v>67345</v>
      </c>
      <c r="B19069" t="s">
        <v>67346</v>
      </c>
      <c r="C19069" t="s">
        <v>67347</v>
      </c>
      <c r="D19069" t="s">
        <v>67348</v>
      </c>
      <c r="E19069">
        <v>17000000</v>
      </c>
      <c r="F19069" t="s">
        <v>18</v>
      </c>
      <c r="G19069" t="s">
        <v>25</v>
      </c>
      <c r="H19069" t="s">
        <v>64</v>
      </c>
      <c r="I19069" t="s">
        <v>1221</v>
      </c>
      <c r="J19069" t="s">
        <v>7234</v>
      </c>
      <c r="K19069">
        <v>4</v>
      </c>
      <c r="L19069" s="1">
        <v>41275</v>
      </c>
      <c r="M19069" s="1">
        <v>40371</v>
      </c>
      <c r="N19069" s="1">
        <v>42208</v>
      </c>
    </row>
    <row r="19070" spans="1:18" hidden="1" x14ac:dyDescent="0.2">
      <c r="A19070" t="s">
        <v>67349</v>
      </c>
      <c r="B19070" t="s">
        <v>67350</v>
      </c>
      <c r="C19070" t="s">
        <v>67351</v>
      </c>
      <c r="D19070" t="s">
        <v>718</v>
      </c>
      <c r="E19070">
        <v>50000</v>
      </c>
      <c r="F19070" t="s">
        <v>18</v>
      </c>
      <c r="G19070" t="s">
        <v>479</v>
      </c>
      <c r="I19070" t="s">
        <v>480</v>
      </c>
      <c r="J19070" t="s">
        <v>480</v>
      </c>
      <c r="K19070">
        <v>1</v>
      </c>
      <c r="L19070" s="1">
        <v>39448</v>
      </c>
      <c r="M19070" s="1">
        <v>39083</v>
      </c>
      <c r="N19070" s="1">
        <v>39083</v>
      </c>
    </row>
    <row r="19071" spans="1:18" hidden="1" x14ac:dyDescent="0.2">
      <c r="A19071" t="s">
        <v>67352</v>
      </c>
      <c r="B19071" t="s">
        <v>67353</v>
      </c>
      <c r="C19071" t="s">
        <v>67354</v>
      </c>
      <c r="E19071">
        <v>50000</v>
      </c>
      <c r="F19071" t="s">
        <v>207</v>
      </c>
      <c r="G19071" t="s">
        <v>2318</v>
      </c>
      <c r="H19071">
        <v>4</v>
      </c>
      <c r="I19071" t="s">
        <v>3176</v>
      </c>
      <c r="J19071" t="s">
        <v>67355</v>
      </c>
      <c r="K19071">
        <v>1</v>
      </c>
      <c r="L19071" s="1">
        <v>42158</v>
      </c>
      <c r="M19071" s="1">
        <v>42158</v>
      </c>
      <c r="N19071" s="1">
        <v>42158</v>
      </c>
    </row>
    <row r="19072" spans="1:18" hidden="1" x14ac:dyDescent="0.2">
      <c r="A19072" t="s">
        <v>67356</v>
      </c>
      <c r="B19072" t="s">
        <v>67357</v>
      </c>
      <c r="C19072" t="s">
        <v>67358</v>
      </c>
      <c r="D19072" t="s">
        <v>67359</v>
      </c>
      <c r="E19072">
        <v>15230</v>
      </c>
      <c r="F19072" t="s">
        <v>113</v>
      </c>
      <c r="G19072" t="s">
        <v>128</v>
      </c>
      <c r="H19072" t="s">
        <v>11020</v>
      </c>
      <c r="I19072" t="s">
        <v>11021</v>
      </c>
      <c r="J19072" t="s">
        <v>11021</v>
      </c>
      <c r="K19072">
        <v>1</v>
      </c>
      <c r="L19072" s="1">
        <v>41426</v>
      </c>
      <c r="M19072" s="1">
        <v>41428</v>
      </c>
      <c r="N19072" s="1">
        <v>41428</v>
      </c>
    </row>
    <row r="19073" spans="1:18" x14ac:dyDescent="0.2">
      <c r="A19073" t="s">
        <v>67360</v>
      </c>
      <c r="B19073" t="s">
        <v>67361</v>
      </c>
      <c r="C19073" t="s">
        <v>67362</v>
      </c>
      <c r="D19073" t="s">
        <v>67363</v>
      </c>
      <c r="E19073">
        <v>175000</v>
      </c>
      <c r="F19073" t="s">
        <v>18</v>
      </c>
      <c r="G19073" t="s">
        <v>25</v>
      </c>
      <c r="H19073" t="s">
        <v>64</v>
      </c>
      <c r="I19073" t="s">
        <v>95</v>
      </c>
      <c r="J19073" t="s">
        <v>376</v>
      </c>
      <c r="K19073">
        <v>1</v>
      </c>
      <c r="L19073" s="1">
        <v>40787</v>
      </c>
      <c r="M19073" s="1">
        <v>40909</v>
      </c>
      <c r="N19073" s="1">
        <v>40909</v>
      </c>
    </row>
    <row r="19074" spans="1:18" hidden="1" x14ac:dyDescent="0.2">
      <c r="A19074" t="s">
        <v>67364</v>
      </c>
      <c r="B19074" t="s">
        <v>67365</v>
      </c>
      <c r="C19074" t="s">
        <v>67366</v>
      </c>
      <c r="D19074" t="s">
        <v>67367</v>
      </c>
      <c r="E19074">
        <v>303980</v>
      </c>
      <c r="F19074" t="s">
        <v>18</v>
      </c>
      <c r="G19074" t="s">
        <v>128</v>
      </c>
      <c r="H19074" t="s">
        <v>129</v>
      </c>
      <c r="I19074" t="s">
        <v>130</v>
      </c>
      <c r="J19074" t="s">
        <v>130</v>
      </c>
      <c r="K19074">
        <v>2</v>
      </c>
      <c r="L19074" s="1">
        <v>41179</v>
      </c>
      <c r="M19074" s="1">
        <v>41361</v>
      </c>
      <c r="N19074" s="1">
        <v>41772</v>
      </c>
    </row>
    <row r="19075" spans="1:18" hidden="1" x14ac:dyDescent="0.2">
      <c r="A19075" t="s">
        <v>67368</v>
      </c>
      <c r="B19075" t="s">
        <v>67369</v>
      </c>
      <c r="C19075" t="s">
        <v>67370</v>
      </c>
      <c r="D19075" t="s">
        <v>67371</v>
      </c>
      <c r="E19075">
        <v>175000</v>
      </c>
      <c r="F19075" t="s">
        <v>18</v>
      </c>
      <c r="G19075" t="s">
        <v>8907</v>
      </c>
      <c r="H19075">
        <v>11</v>
      </c>
      <c r="I19075" t="s">
        <v>8908</v>
      </c>
      <c r="J19075" t="s">
        <v>8908</v>
      </c>
      <c r="K19075">
        <v>1</v>
      </c>
      <c r="L19075" s="1">
        <v>40695</v>
      </c>
      <c r="M19075" s="1">
        <v>41542</v>
      </c>
      <c r="N19075" s="1">
        <v>41542</v>
      </c>
    </row>
    <row r="19076" spans="1:18" x14ac:dyDescent="0.2">
      <c r="A19076" t="s">
        <v>67372</v>
      </c>
      <c r="B19076" t="s">
        <v>67373</v>
      </c>
      <c r="C19076" t="s">
        <v>67374</v>
      </c>
      <c r="D19076" t="s">
        <v>67375</v>
      </c>
      <c r="E19076">
        <v>200000</v>
      </c>
      <c r="F19076" t="s">
        <v>18</v>
      </c>
      <c r="G19076" t="s">
        <v>25</v>
      </c>
      <c r="H19076" t="s">
        <v>1011</v>
      </c>
      <c r="I19076" t="s">
        <v>1012</v>
      </c>
      <c r="J19076" t="s">
        <v>1012</v>
      </c>
      <c r="K19076">
        <v>1</v>
      </c>
      <c r="L19076" s="1">
        <v>41518</v>
      </c>
      <c r="M19076" s="1">
        <v>41560</v>
      </c>
      <c r="N19076" s="1">
        <v>41560</v>
      </c>
    </row>
    <row r="19077" spans="1:18" x14ac:dyDescent="0.2">
      <c r="A19077" t="s">
        <v>67376</v>
      </c>
      <c r="B19077" t="s">
        <v>67377</v>
      </c>
      <c r="C19077" t="s">
        <v>67378</v>
      </c>
      <c r="D19077" t="s">
        <v>67379</v>
      </c>
      <c r="E19077">
        <v>1800000</v>
      </c>
      <c r="F19077" t="s">
        <v>18</v>
      </c>
      <c r="G19077" t="s">
        <v>25</v>
      </c>
      <c r="H19077" t="s">
        <v>44</v>
      </c>
      <c r="I19077" t="s">
        <v>282</v>
      </c>
      <c r="J19077" t="s">
        <v>282</v>
      </c>
      <c r="K19077">
        <v>1</v>
      </c>
      <c r="L19077" s="1">
        <v>40725</v>
      </c>
      <c r="M19077" s="1">
        <v>41064</v>
      </c>
      <c r="N19077" s="1">
        <v>41064</v>
      </c>
    </row>
    <row r="19078" spans="1:18" x14ac:dyDescent="0.2">
      <c r="A19078" t="s">
        <v>67380</v>
      </c>
      <c r="B19078" t="s">
        <v>67381</v>
      </c>
      <c r="C19078" t="s">
        <v>67382</v>
      </c>
      <c r="D19078" t="s">
        <v>67383</v>
      </c>
      <c r="E19078">
        <v>4345000</v>
      </c>
      <c r="F19078" t="s">
        <v>689</v>
      </c>
      <c r="G19078" t="s">
        <v>25</v>
      </c>
      <c r="H19078" t="s">
        <v>64</v>
      </c>
      <c r="I19078" t="s">
        <v>966</v>
      </c>
      <c r="J19078" t="s">
        <v>7489</v>
      </c>
      <c r="K19078">
        <v>2</v>
      </c>
      <c r="L19078" s="1">
        <v>40179</v>
      </c>
      <c r="M19078" s="1">
        <v>41845</v>
      </c>
      <c r="N19078" s="1">
        <v>42139</v>
      </c>
    </row>
    <row r="19079" spans="1:18" x14ac:dyDescent="0.2">
      <c r="A19079" t="s">
        <v>67384</v>
      </c>
      <c r="B19079" t="s">
        <v>67385</v>
      </c>
      <c r="C19079" t="s">
        <v>67386</v>
      </c>
      <c r="D19079" t="s">
        <v>633</v>
      </c>
      <c r="E19079">
        <v>2720000</v>
      </c>
      <c r="F19079" t="s">
        <v>18</v>
      </c>
      <c r="G19079" t="s">
        <v>25</v>
      </c>
      <c r="H19079" t="s">
        <v>89</v>
      </c>
      <c r="I19079" t="s">
        <v>589</v>
      </c>
      <c r="J19079" t="s">
        <v>589</v>
      </c>
      <c r="K19079">
        <v>1</v>
      </c>
      <c r="L19079" s="1">
        <v>40179</v>
      </c>
      <c r="M19079" s="1">
        <v>41744</v>
      </c>
      <c r="N19079" s="1">
        <v>41744</v>
      </c>
    </row>
    <row r="19080" spans="1:18" hidden="1" x14ac:dyDescent="0.2">
      <c r="A19080" t="s">
        <v>67387</v>
      </c>
      <c r="B19080" t="s">
        <v>67388</v>
      </c>
      <c r="C19080" t="s">
        <v>67389</v>
      </c>
      <c r="D19080" t="s">
        <v>42</v>
      </c>
      <c r="E19080">
        <v>130000</v>
      </c>
      <c r="F19080" t="s">
        <v>207</v>
      </c>
      <c r="G19080" t="s">
        <v>19</v>
      </c>
      <c r="H19080">
        <v>25</v>
      </c>
      <c r="I19080" t="s">
        <v>151</v>
      </c>
      <c r="J19080" t="s">
        <v>151</v>
      </c>
      <c r="K19080">
        <v>1</v>
      </c>
      <c r="L19080" s="1">
        <v>40544</v>
      </c>
      <c r="M19080" s="1">
        <v>41757</v>
      </c>
      <c r="N19080" s="1">
        <v>41757</v>
      </c>
    </row>
    <row r="19081" spans="1:18" hidden="1" x14ac:dyDescent="0.2">
      <c r="A19081" t="s">
        <v>67390</v>
      </c>
      <c r="B19081" t="s">
        <v>67391</v>
      </c>
      <c r="D19081" t="s">
        <v>14764</v>
      </c>
      <c r="E19081">
        <v>2271150</v>
      </c>
      <c r="F19081" t="s">
        <v>18</v>
      </c>
      <c r="G19081" t="s">
        <v>25</v>
      </c>
      <c r="H19081" t="s">
        <v>286</v>
      </c>
      <c r="I19081" t="s">
        <v>1030</v>
      </c>
      <c r="J19081" t="s">
        <v>1030</v>
      </c>
      <c r="K19081">
        <v>1</v>
      </c>
      <c r="M19081" s="1">
        <v>42080</v>
      </c>
      <c r="N19081" s="1">
        <v>42080</v>
      </c>
      <c r="O19081"/>
      <c r="P19081"/>
      <c r="Q19081"/>
      <c r="R19081"/>
    </row>
    <row r="19082" spans="1:18" x14ac:dyDescent="0.2">
      <c r="A19082" t="s">
        <v>67392</v>
      </c>
      <c r="B19082" t="s">
        <v>67393</v>
      </c>
      <c r="C19082" t="s">
        <v>67394</v>
      </c>
      <c r="D19082" t="s">
        <v>67395</v>
      </c>
      <c r="E19082">
        <v>455000</v>
      </c>
      <c r="F19082" t="s">
        <v>207</v>
      </c>
      <c r="G19082" t="s">
        <v>25</v>
      </c>
      <c r="H19082" t="s">
        <v>808</v>
      </c>
      <c r="I19082" t="s">
        <v>809</v>
      </c>
      <c r="J19082" t="s">
        <v>810</v>
      </c>
      <c r="K19082">
        <v>2</v>
      </c>
      <c r="L19082" s="1">
        <v>39203</v>
      </c>
      <c r="M19082" s="1">
        <v>39295</v>
      </c>
      <c r="N19082" s="1">
        <v>39326</v>
      </c>
    </row>
    <row r="19083" spans="1:18" hidden="1" x14ac:dyDescent="0.2">
      <c r="A19083" t="s">
        <v>67396</v>
      </c>
      <c r="B19083" t="s">
        <v>67397</v>
      </c>
      <c r="C19083" t="s">
        <v>67398</v>
      </c>
      <c r="D19083" t="s">
        <v>70</v>
      </c>
      <c r="E19083">
        <v>400000</v>
      </c>
      <c r="F19083" t="s">
        <v>18</v>
      </c>
      <c r="G19083" t="s">
        <v>699</v>
      </c>
      <c r="H19083">
        <v>5</v>
      </c>
      <c r="I19083" t="s">
        <v>700</v>
      </c>
      <c r="J19083" t="s">
        <v>700</v>
      </c>
      <c r="K19083">
        <v>1</v>
      </c>
      <c r="L19083" s="1">
        <v>40910</v>
      </c>
      <c r="M19083" s="1">
        <v>41029</v>
      </c>
      <c r="N19083" s="1">
        <v>41029</v>
      </c>
    </row>
    <row r="19084" spans="1:18" hidden="1" x14ac:dyDescent="0.2">
      <c r="A19084" t="s">
        <v>67399</v>
      </c>
      <c r="B19084" t="s">
        <v>67400</v>
      </c>
      <c r="C19084" t="s">
        <v>67401</v>
      </c>
      <c r="D19084" t="s">
        <v>67402</v>
      </c>
      <c r="E19084">
        <v>143431</v>
      </c>
      <c r="F19084" t="s">
        <v>18</v>
      </c>
      <c r="G19084" t="s">
        <v>1255</v>
      </c>
      <c r="H19084">
        <v>42</v>
      </c>
      <c r="I19084" t="s">
        <v>1256</v>
      </c>
      <c r="J19084" t="s">
        <v>1256</v>
      </c>
      <c r="K19084">
        <v>3</v>
      </c>
      <c r="L19084" s="1">
        <v>41162</v>
      </c>
      <c r="M19084" s="1">
        <v>41153</v>
      </c>
      <c r="N19084" s="1">
        <v>41426</v>
      </c>
    </row>
    <row r="19085" spans="1:18" hidden="1" x14ac:dyDescent="0.2">
      <c r="A19085" t="s">
        <v>67403</v>
      </c>
      <c r="B19085" t="s">
        <v>67404</v>
      </c>
      <c r="C19085" t="s">
        <v>67405</v>
      </c>
      <c r="D19085" t="s">
        <v>15784</v>
      </c>
      <c r="E19085" t="s">
        <v>43</v>
      </c>
      <c r="F19085" t="s">
        <v>207</v>
      </c>
      <c r="G19085" t="s">
        <v>25</v>
      </c>
      <c r="H19085" t="s">
        <v>142</v>
      </c>
      <c r="I19085" t="s">
        <v>143</v>
      </c>
      <c r="J19085" t="s">
        <v>13169</v>
      </c>
      <c r="K19085">
        <v>1</v>
      </c>
      <c r="L19085" s="1">
        <v>39508</v>
      </c>
      <c r="M19085" s="1">
        <v>40544</v>
      </c>
      <c r="N19085" s="1">
        <v>40544</v>
      </c>
      <c r="O19085"/>
      <c r="P19085"/>
      <c r="Q19085"/>
      <c r="R19085"/>
    </row>
    <row r="19086" spans="1:18" hidden="1" x14ac:dyDescent="0.2">
      <c r="A19086" t="s">
        <v>67406</v>
      </c>
      <c r="B19086" t="s">
        <v>67407</v>
      </c>
      <c r="C19086" t="s">
        <v>67408</v>
      </c>
      <c r="D19086" t="s">
        <v>2479</v>
      </c>
      <c r="E19086">
        <v>9161897</v>
      </c>
      <c r="F19086" t="s">
        <v>18</v>
      </c>
      <c r="G19086" t="s">
        <v>25</v>
      </c>
      <c r="H19086" t="s">
        <v>64</v>
      </c>
      <c r="I19086" t="s">
        <v>65</v>
      </c>
      <c r="J19086" t="s">
        <v>71</v>
      </c>
      <c r="K19086">
        <v>1</v>
      </c>
      <c r="M19086" s="1">
        <v>40954</v>
      </c>
      <c r="N19086" s="1">
        <v>40954</v>
      </c>
      <c r="O19086"/>
      <c r="P19086"/>
      <c r="Q19086"/>
      <c r="R19086"/>
    </row>
    <row r="19087" spans="1:18" x14ac:dyDescent="0.2">
      <c r="A19087" t="s">
        <v>67409</v>
      </c>
      <c r="B19087" t="s">
        <v>67410</v>
      </c>
      <c r="C19087" t="s">
        <v>67411</v>
      </c>
      <c r="D19087" t="s">
        <v>67412</v>
      </c>
      <c r="E19087">
        <v>250000</v>
      </c>
      <c r="F19087" t="s">
        <v>18</v>
      </c>
      <c r="G19087" t="s">
        <v>25</v>
      </c>
      <c r="H19087" t="s">
        <v>64</v>
      </c>
      <c r="I19087" t="s">
        <v>65</v>
      </c>
      <c r="J19087" t="s">
        <v>271</v>
      </c>
      <c r="K19087">
        <v>1</v>
      </c>
      <c r="L19087" s="1">
        <v>42125</v>
      </c>
      <c r="M19087" s="1">
        <v>42226</v>
      </c>
      <c r="N19087" s="1">
        <v>42226</v>
      </c>
    </row>
    <row r="19088" spans="1:18" x14ac:dyDescent="0.2">
      <c r="A19088" t="s">
        <v>67413</v>
      </c>
      <c r="B19088" t="s">
        <v>67414</v>
      </c>
      <c r="C19088" t="s">
        <v>67415</v>
      </c>
      <c r="D19088" t="s">
        <v>1247</v>
      </c>
      <c r="E19088">
        <v>319943</v>
      </c>
      <c r="F19088" t="s">
        <v>18</v>
      </c>
      <c r="G19088" t="s">
        <v>25</v>
      </c>
      <c r="H19088" t="s">
        <v>64</v>
      </c>
      <c r="I19088" t="s">
        <v>65</v>
      </c>
      <c r="J19088" t="s">
        <v>4841</v>
      </c>
      <c r="K19088">
        <v>1</v>
      </c>
      <c r="L19088" s="1">
        <v>37987</v>
      </c>
      <c r="M19088" s="1">
        <v>39937</v>
      </c>
      <c r="N19088" s="1">
        <v>39937</v>
      </c>
    </row>
    <row r="19089" spans="1:18" x14ac:dyDescent="0.2">
      <c r="A19089" t="s">
        <v>67416</v>
      </c>
      <c r="B19089" t="s">
        <v>67417</v>
      </c>
      <c r="C19089" t="s">
        <v>67418</v>
      </c>
      <c r="D19089" t="s">
        <v>67419</v>
      </c>
      <c r="E19089">
        <v>50000</v>
      </c>
      <c r="F19089" t="s">
        <v>18</v>
      </c>
      <c r="G19089" t="s">
        <v>25</v>
      </c>
      <c r="H19089" t="s">
        <v>64</v>
      </c>
      <c r="I19089" t="s">
        <v>65</v>
      </c>
      <c r="J19089" t="s">
        <v>66</v>
      </c>
      <c r="K19089">
        <v>1</v>
      </c>
      <c r="L19089" s="1">
        <v>41153</v>
      </c>
      <c r="M19089" s="1">
        <v>41153</v>
      </c>
      <c r="N19089" s="1">
        <v>41153</v>
      </c>
    </row>
    <row r="19090" spans="1:18" hidden="1" x14ac:dyDescent="0.2">
      <c r="A19090" t="s">
        <v>67420</v>
      </c>
      <c r="B19090" t="s">
        <v>67421</v>
      </c>
      <c r="C19090" t="s">
        <v>67422</v>
      </c>
      <c r="D19090" t="s">
        <v>67423</v>
      </c>
      <c r="E19090">
        <v>350000</v>
      </c>
      <c r="F19090" t="s">
        <v>18</v>
      </c>
      <c r="G19090" t="s">
        <v>4937</v>
      </c>
      <c r="H19090">
        <v>9</v>
      </c>
      <c r="I19090" t="s">
        <v>7376</v>
      </c>
      <c r="J19090" t="s">
        <v>7376</v>
      </c>
      <c r="K19090">
        <v>2</v>
      </c>
      <c r="L19090" s="1">
        <v>41984</v>
      </c>
      <c r="M19090" s="1">
        <v>42003</v>
      </c>
      <c r="N19090" s="1">
        <v>42055</v>
      </c>
    </row>
    <row r="19091" spans="1:18" x14ac:dyDescent="0.2">
      <c r="A19091" t="s">
        <v>67424</v>
      </c>
      <c r="B19091" t="s">
        <v>67425</v>
      </c>
      <c r="C19091" t="s">
        <v>67426</v>
      </c>
      <c r="D19091" t="s">
        <v>42</v>
      </c>
      <c r="E19091">
        <v>10925000</v>
      </c>
      <c r="F19091" t="s">
        <v>18</v>
      </c>
      <c r="G19091" t="s">
        <v>25</v>
      </c>
      <c r="H19091" t="s">
        <v>64</v>
      </c>
      <c r="I19091" t="s">
        <v>95</v>
      </c>
      <c r="J19091" t="s">
        <v>5433</v>
      </c>
      <c r="K19091">
        <v>5</v>
      </c>
      <c r="L19091" s="1">
        <v>37257</v>
      </c>
      <c r="M19091" s="1">
        <v>39922</v>
      </c>
      <c r="N19091" s="1">
        <v>42016</v>
      </c>
    </row>
    <row r="19092" spans="1:18" hidden="1" x14ac:dyDescent="0.2">
      <c r="A19092" t="s">
        <v>67427</v>
      </c>
      <c r="B19092" t="s">
        <v>67428</v>
      </c>
      <c r="C19092" t="s">
        <v>67429</v>
      </c>
      <c r="D19092" t="s">
        <v>67430</v>
      </c>
      <c r="E19092">
        <v>1034294</v>
      </c>
      <c r="F19092" t="s">
        <v>18</v>
      </c>
      <c r="G19092" t="s">
        <v>638</v>
      </c>
      <c r="H19092">
        <v>7</v>
      </c>
      <c r="I19092" t="s">
        <v>929</v>
      </c>
      <c r="J19092" t="s">
        <v>929</v>
      </c>
      <c r="K19092">
        <v>3</v>
      </c>
      <c r="L19092" s="1">
        <v>41579</v>
      </c>
      <c r="M19092" s="1">
        <v>41333</v>
      </c>
      <c r="N19092" s="1">
        <v>41944</v>
      </c>
    </row>
    <row r="19093" spans="1:18" x14ac:dyDescent="0.2">
      <c r="A19093" t="s">
        <v>67431</v>
      </c>
      <c r="B19093" t="s">
        <v>67432</v>
      </c>
      <c r="C19093" t="s">
        <v>67433</v>
      </c>
      <c r="D19093" t="s">
        <v>67434</v>
      </c>
      <c r="E19093">
        <v>1850000</v>
      </c>
      <c r="F19093" t="s">
        <v>18</v>
      </c>
      <c r="G19093" t="s">
        <v>25</v>
      </c>
      <c r="H19093" t="s">
        <v>64</v>
      </c>
      <c r="I19093" t="s">
        <v>65</v>
      </c>
      <c r="J19093" t="s">
        <v>71</v>
      </c>
      <c r="K19093">
        <v>4</v>
      </c>
      <c r="L19093" s="1">
        <v>41275</v>
      </c>
      <c r="M19093" s="1">
        <v>41188</v>
      </c>
      <c r="N19093" s="1">
        <v>42258</v>
      </c>
    </row>
    <row r="19094" spans="1:18" hidden="1" x14ac:dyDescent="0.2">
      <c r="A19094" t="s">
        <v>67435</v>
      </c>
      <c r="B19094" t="s">
        <v>67436</v>
      </c>
      <c r="C19094" t="s">
        <v>67437</v>
      </c>
      <c r="D19094" t="s">
        <v>67438</v>
      </c>
      <c r="E19094" t="s">
        <v>43</v>
      </c>
      <c r="F19094" t="s">
        <v>207</v>
      </c>
      <c r="G19094" t="s">
        <v>276</v>
      </c>
      <c r="H19094">
        <v>17</v>
      </c>
      <c r="I19094" t="s">
        <v>464</v>
      </c>
      <c r="J19094" t="s">
        <v>464</v>
      </c>
      <c r="K19094">
        <v>1</v>
      </c>
      <c r="L19094" s="1">
        <v>41640</v>
      </c>
      <c r="M19094" s="1">
        <v>42094</v>
      </c>
      <c r="N19094" s="1">
        <v>42094</v>
      </c>
      <c r="O19094"/>
      <c r="P19094"/>
      <c r="Q19094"/>
      <c r="R19094"/>
    </row>
    <row r="19095" spans="1:18" hidden="1" x14ac:dyDescent="0.2">
      <c r="A19095" t="s">
        <v>67439</v>
      </c>
      <c r="B19095" t="s">
        <v>67440</v>
      </c>
      <c r="C19095" t="s">
        <v>67441</v>
      </c>
      <c r="D19095" t="s">
        <v>67442</v>
      </c>
      <c r="E19095" t="s">
        <v>43</v>
      </c>
      <c r="F19095" t="s">
        <v>18</v>
      </c>
      <c r="G19095" t="s">
        <v>699</v>
      </c>
      <c r="H19095">
        <v>4</v>
      </c>
      <c r="I19095" t="s">
        <v>700</v>
      </c>
      <c r="J19095" t="s">
        <v>4680</v>
      </c>
      <c r="K19095">
        <v>2</v>
      </c>
      <c r="M19095" s="1">
        <v>41044</v>
      </c>
      <c r="N19095" s="1">
        <v>42269</v>
      </c>
      <c r="O19095"/>
      <c r="P19095"/>
      <c r="Q19095"/>
      <c r="R19095"/>
    </row>
    <row r="19096" spans="1:18" hidden="1" x14ac:dyDescent="0.2">
      <c r="A19096" t="s">
        <v>67443</v>
      </c>
      <c r="B19096" t="s">
        <v>67444</v>
      </c>
      <c r="C19096" t="s">
        <v>67445</v>
      </c>
      <c r="D19096" t="s">
        <v>67446</v>
      </c>
      <c r="E19096">
        <v>3500000</v>
      </c>
      <c r="F19096" t="s">
        <v>18</v>
      </c>
      <c r="G19096" t="s">
        <v>699</v>
      </c>
      <c r="H19096">
        <v>5</v>
      </c>
      <c r="I19096" t="s">
        <v>700</v>
      </c>
      <c r="J19096" t="s">
        <v>700</v>
      </c>
      <c r="K19096">
        <v>1</v>
      </c>
      <c r="L19096" s="1">
        <v>39083</v>
      </c>
      <c r="M19096" s="1">
        <v>42151</v>
      </c>
      <c r="N19096" s="1">
        <v>42151</v>
      </c>
    </row>
    <row r="19097" spans="1:18" hidden="1" x14ac:dyDescent="0.2">
      <c r="A19097" t="s">
        <v>67447</v>
      </c>
      <c r="B19097" t="s">
        <v>67448</v>
      </c>
      <c r="C19097" t="s">
        <v>67449</v>
      </c>
      <c r="D19097" t="s">
        <v>67450</v>
      </c>
      <c r="E19097">
        <v>200000</v>
      </c>
      <c r="F19097" t="s">
        <v>207</v>
      </c>
      <c r="G19097" t="s">
        <v>406</v>
      </c>
      <c r="H19097">
        <v>40</v>
      </c>
      <c r="I19097" t="s">
        <v>980</v>
      </c>
      <c r="J19097" t="s">
        <v>980</v>
      </c>
      <c r="K19097">
        <v>1</v>
      </c>
      <c r="L19097" s="1">
        <v>40442</v>
      </c>
      <c r="M19097" s="1">
        <v>40939</v>
      </c>
      <c r="N19097" s="1">
        <v>40939</v>
      </c>
    </row>
    <row r="19098" spans="1:18" x14ac:dyDescent="0.2">
      <c r="A19098" t="s">
        <v>67451</v>
      </c>
      <c r="B19098" t="s">
        <v>67452</v>
      </c>
      <c r="C19098" t="s">
        <v>67453</v>
      </c>
      <c r="D19098" t="s">
        <v>67454</v>
      </c>
      <c r="E19098">
        <v>32000000</v>
      </c>
      <c r="F19098" t="s">
        <v>113</v>
      </c>
      <c r="G19098" t="s">
        <v>25</v>
      </c>
      <c r="H19098" t="s">
        <v>64</v>
      </c>
      <c r="I19098" t="s">
        <v>65</v>
      </c>
      <c r="J19098" t="s">
        <v>1419</v>
      </c>
      <c r="K19098">
        <v>2</v>
      </c>
      <c r="L19098" s="1">
        <v>35796</v>
      </c>
      <c r="M19098" s="1">
        <v>37631</v>
      </c>
      <c r="N19098" s="1">
        <v>38615</v>
      </c>
    </row>
    <row r="19099" spans="1:18" x14ac:dyDescent="0.2">
      <c r="A19099" t="s">
        <v>67455</v>
      </c>
      <c r="B19099" t="s">
        <v>67456</v>
      </c>
      <c r="C19099" t="s">
        <v>67457</v>
      </c>
      <c r="D19099" t="s">
        <v>7141</v>
      </c>
      <c r="E19099">
        <v>2399992</v>
      </c>
      <c r="F19099" t="s">
        <v>18</v>
      </c>
      <c r="G19099" t="s">
        <v>25</v>
      </c>
      <c r="H19099" t="s">
        <v>64</v>
      </c>
      <c r="I19099" t="s">
        <v>65</v>
      </c>
      <c r="J19099" t="s">
        <v>71</v>
      </c>
      <c r="K19099">
        <v>4</v>
      </c>
      <c r="L19099" s="1">
        <v>40909</v>
      </c>
      <c r="M19099" s="1">
        <v>40909</v>
      </c>
      <c r="N19099" s="1">
        <v>41607</v>
      </c>
    </row>
    <row r="19100" spans="1:18" x14ac:dyDescent="0.2">
      <c r="A19100" t="s">
        <v>67458</v>
      </c>
      <c r="B19100" t="s">
        <v>67459</v>
      </c>
      <c r="C19100" t="s">
        <v>67460</v>
      </c>
      <c r="D19100" t="s">
        <v>42</v>
      </c>
      <c r="E19100">
        <v>16000000</v>
      </c>
      <c r="F19100" t="s">
        <v>113</v>
      </c>
      <c r="G19100" t="s">
        <v>25</v>
      </c>
      <c r="H19100" t="s">
        <v>430</v>
      </c>
      <c r="I19100" t="s">
        <v>528</v>
      </c>
      <c r="J19100" t="s">
        <v>13093</v>
      </c>
      <c r="K19100">
        <v>2</v>
      </c>
      <c r="L19100" s="1">
        <v>34335</v>
      </c>
      <c r="M19100" s="1">
        <v>37928</v>
      </c>
      <c r="N19100" s="1">
        <v>38755</v>
      </c>
    </row>
    <row r="19101" spans="1:18" hidden="1" x14ac:dyDescent="0.2">
      <c r="A19101" t="s">
        <v>67461</v>
      </c>
      <c r="B19101" t="s">
        <v>67462</v>
      </c>
      <c r="C19101" t="s">
        <v>67463</v>
      </c>
      <c r="E19101" t="s">
        <v>43</v>
      </c>
      <c r="F19101" t="s">
        <v>18</v>
      </c>
      <c r="G19101" t="s">
        <v>25</v>
      </c>
      <c r="H19101" t="s">
        <v>3993</v>
      </c>
      <c r="I19101" t="s">
        <v>12495</v>
      </c>
      <c r="J19101" t="s">
        <v>50798</v>
      </c>
      <c r="K19101">
        <v>1</v>
      </c>
      <c r="L19101" s="1">
        <v>37987</v>
      </c>
      <c r="M19101" s="1">
        <v>42109</v>
      </c>
      <c r="N19101" s="1">
        <v>42109</v>
      </c>
      <c r="O19101"/>
      <c r="P19101"/>
      <c r="Q19101"/>
      <c r="R19101"/>
    </row>
    <row r="19102" spans="1:18" x14ac:dyDescent="0.2">
      <c r="A19102" t="s">
        <v>67464</v>
      </c>
      <c r="B19102" t="s">
        <v>67465</v>
      </c>
      <c r="C19102" t="s">
        <v>67466</v>
      </c>
      <c r="D19102" t="s">
        <v>67467</v>
      </c>
      <c r="E19102">
        <v>1500000</v>
      </c>
      <c r="F19102" t="s">
        <v>18</v>
      </c>
      <c r="G19102" t="s">
        <v>25</v>
      </c>
      <c r="H19102" t="s">
        <v>286</v>
      </c>
      <c r="I19102" t="s">
        <v>1030</v>
      </c>
      <c r="J19102" t="s">
        <v>1030</v>
      </c>
      <c r="K19102">
        <v>1</v>
      </c>
      <c r="L19102" s="1">
        <v>41792</v>
      </c>
      <c r="M19102" s="1">
        <v>42097</v>
      </c>
      <c r="N19102" s="1">
        <v>42097</v>
      </c>
    </row>
    <row r="19103" spans="1:18" x14ac:dyDescent="0.2">
      <c r="A19103" t="s">
        <v>67468</v>
      </c>
      <c r="B19103" t="s">
        <v>67469</v>
      </c>
      <c r="C19103" t="s">
        <v>67470</v>
      </c>
      <c r="D19103" t="s">
        <v>67471</v>
      </c>
      <c r="E19103">
        <v>21000000</v>
      </c>
      <c r="F19103" t="s">
        <v>18</v>
      </c>
      <c r="G19103" t="s">
        <v>25</v>
      </c>
      <c r="H19103" t="s">
        <v>527</v>
      </c>
      <c r="I19103" t="s">
        <v>528</v>
      </c>
      <c r="J19103" t="s">
        <v>529</v>
      </c>
      <c r="K19103">
        <v>2</v>
      </c>
      <c r="L19103" s="1">
        <v>39448</v>
      </c>
      <c r="M19103" s="1">
        <v>40423</v>
      </c>
      <c r="N19103" s="1">
        <v>41135</v>
      </c>
    </row>
    <row r="19104" spans="1:18" hidden="1" x14ac:dyDescent="0.2">
      <c r="A19104" t="s">
        <v>67472</v>
      </c>
      <c r="B19104" t="s">
        <v>67473</v>
      </c>
      <c r="C19104" t="s">
        <v>67474</v>
      </c>
      <c r="D19104" t="s">
        <v>67475</v>
      </c>
      <c r="E19104">
        <v>10000000</v>
      </c>
      <c r="F19104" t="s">
        <v>18</v>
      </c>
      <c r="K19104">
        <v>1</v>
      </c>
      <c r="L19104" s="1">
        <v>41256</v>
      </c>
      <c r="M19104" s="1">
        <v>41393</v>
      </c>
      <c r="N19104" s="1">
        <v>41393</v>
      </c>
    </row>
    <row r="19105" spans="1:18" x14ac:dyDescent="0.2">
      <c r="A19105" t="s">
        <v>67476</v>
      </c>
      <c r="B19105" t="s">
        <v>67477</v>
      </c>
      <c r="C19105" t="s">
        <v>67478</v>
      </c>
      <c r="D19105" t="s">
        <v>67479</v>
      </c>
      <c r="E19105">
        <v>6250000</v>
      </c>
      <c r="F19105" t="s">
        <v>18</v>
      </c>
      <c r="G19105" t="s">
        <v>25</v>
      </c>
      <c r="H19105" t="s">
        <v>158</v>
      </c>
      <c r="I19105" t="s">
        <v>244</v>
      </c>
      <c r="J19105" t="s">
        <v>24045</v>
      </c>
      <c r="K19105">
        <v>3</v>
      </c>
      <c r="L19105" s="1">
        <v>40422</v>
      </c>
      <c r="M19105" s="1">
        <v>40703</v>
      </c>
      <c r="N19105" s="1">
        <v>41780</v>
      </c>
    </row>
    <row r="19106" spans="1:18" hidden="1" x14ac:dyDescent="0.2">
      <c r="A19106" t="s">
        <v>67480</v>
      </c>
      <c r="B19106" t="s">
        <v>67481</v>
      </c>
      <c r="C19106" t="s">
        <v>67482</v>
      </c>
      <c r="D19106" t="s">
        <v>67483</v>
      </c>
      <c r="E19106">
        <v>1350000</v>
      </c>
      <c r="F19106" t="s">
        <v>18</v>
      </c>
      <c r="G19106" t="s">
        <v>165</v>
      </c>
      <c r="H19106" t="s">
        <v>166</v>
      </c>
      <c r="I19106" t="s">
        <v>167</v>
      </c>
      <c r="J19106" t="s">
        <v>167</v>
      </c>
      <c r="K19106">
        <v>1</v>
      </c>
      <c r="L19106" s="1">
        <v>41081</v>
      </c>
      <c r="M19106" s="1">
        <v>41446</v>
      </c>
      <c r="N19106" s="1">
        <v>41446</v>
      </c>
    </row>
    <row r="19107" spans="1:18" x14ac:dyDescent="0.2">
      <c r="A19107" t="s">
        <v>67484</v>
      </c>
      <c r="B19107" t="s">
        <v>67485</v>
      </c>
      <c r="C19107" t="s">
        <v>67486</v>
      </c>
      <c r="D19107" t="s">
        <v>67487</v>
      </c>
      <c r="E19107">
        <v>2432000</v>
      </c>
      <c r="F19107" t="s">
        <v>18</v>
      </c>
      <c r="G19107" t="s">
        <v>25</v>
      </c>
      <c r="H19107" t="s">
        <v>64</v>
      </c>
      <c r="I19107" t="s">
        <v>65</v>
      </c>
      <c r="J19107" t="s">
        <v>71</v>
      </c>
      <c r="K19107">
        <v>1</v>
      </c>
      <c r="L19107" s="1">
        <v>40885</v>
      </c>
      <c r="M19107" s="1">
        <v>41467</v>
      </c>
      <c r="N19107" s="1">
        <v>41467</v>
      </c>
    </row>
    <row r="19108" spans="1:18" x14ac:dyDescent="0.2">
      <c r="A19108" t="s">
        <v>67488</v>
      </c>
      <c r="B19108" t="s">
        <v>67489</v>
      </c>
      <c r="C19108" t="s">
        <v>67490</v>
      </c>
      <c r="D19108" t="s">
        <v>9493</v>
      </c>
      <c r="E19108">
        <v>55000000</v>
      </c>
      <c r="F19108" t="s">
        <v>18</v>
      </c>
      <c r="G19108" t="s">
        <v>25</v>
      </c>
      <c r="H19108" t="s">
        <v>430</v>
      </c>
      <c r="I19108" t="s">
        <v>7659</v>
      </c>
      <c r="J19108" t="s">
        <v>7659</v>
      </c>
      <c r="K19108">
        <v>1</v>
      </c>
      <c r="L19108" s="1">
        <v>33970</v>
      </c>
      <c r="M19108" s="1">
        <v>41655</v>
      </c>
      <c r="N19108" s="1">
        <v>41655</v>
      </c>
    </row>
    <row r="19109" spans="1:18" hidden="1" x14ac:dyDescent="0.2">
      <c r="A19109" t="s">
        <v>67491</v>
      </c>
      <c r="B19109" t="s">
        <v>67492</v>
      </c>
      <c r="C19109" t="s">
        <v>67493</v>
      </c>
      <c r="D19109" t="s">
        <v>285</v>
      </c>
      <c r="E19109">
        <v>4000000</v>
      </c>
      <c r="F19109" t="s">
        <v>18</v>
      </c>
      <c r="G19109" t="s">
        <v>25</v>
      </c>
      <c r="H19109" t="s">
        <v>380</v>
      </c>
      <c r="I19109" t="s">
        <v>381</v>
      </c>
      <c r="J19109" t="s">
        <v>381</v>
      </c>
      <c r="K19109">
        <v>1</v>
      </c>
      <c r="M19109" s="1">
        <v>41669</v>
      </c>
      <c r="N19109" s="1">
        <v>41669</v>
      </c>
      <c r="O19109"/>
      <c r="P19109"/>
      <c r="Q19109"/>
      <c r="R19109"/>
    </row>
    <row r="19110" spans="1:18" x14ac:dyDescent="0.2">
      <c r="A19110" t="s">
        <v>67494</v>
      </c>
      <c r="B19110" t="s">
        <v>67495</v>
      </c>
      <c r="C19110" t="s">
        <v>67496</v>
      </c>
      <c r="D19110" t="s">
        <v>1247</v>
      </c>
      <c r="E19110">
        <v>5850000</v>
      </c>
      <c r="F19110" t="s">
        <v>207</v>
      </c>
      <c r="G19110" t="s">
        <v>25</v>
      </c>
      <c r="H19110" t="s">
        <v>142</v>
      </c>
      <c r="I19110" t="s">
        <v>143</v>
      </c>
      <c r="J19110" t="s">
        <v>469</v>
      </c>
      <c r="K19110">
        <v>1</v>
      </c>
      <c r="L19110" s="1">
        <v>26299</v>
      </c>
      <c r="M19110" s="1">
        <v>41730</v>
      </c>
      <c r="N19110" s="1">
        <v>41730</v>
      </c>
    </row>
    <row r="19111" spans="1:18" hidden="1" x14ac:dyDescent="0.2">
      <c r="A19111" t="s">
        <v>67497</v>
      </c>
      <c r="B19111" t="s">
        <v>67498</v>
      </c>
      <c r="C19111" t="s">
        <v>67499</v>
      </c>
      <c r="D19111" t="s">
        <v>633</v>
      </c>
      <c r="E19111">
        <v>12541765</v>
      </c>
      <c r="F19111" t="s">
        <v>18</v>
      </c>
      <c r="G19111" t="s">
        <v>25</v>
      </c>
      <c r="H19111" t="s">
        <v>1080</v>
      </c>
      <c r="I19111" t="s">
        <v>1081</v>
      </c>
      <c r="J19111" t="s">
        <v>1170</v>
      </c>
      <c r="K19111">
        <v>2</v>
      </c>
      <c r="M19111" s="1">
        <v>40942</v>
      </c>
      <c r="N19111" s="1">
        <v>41156</v>
      </c>
      <c r="O19111"/>
      <c r="P19111"/>
      <c r="Q19111"/>
      <c r="R19111"/>
    </row>
    <row r="19112" spans="1:18" x14ac:dyDescent="0.2">
      <c r="A19112" t="s">
        <v>67500</v>
      </c>
      <c r="B19112" t="s">
        <v>67501</v>
      </c>
      <c r="C19112" t="s">
        <v>67502</v>
      </c>
      <c r="D19112" t="s">
        <v>1247</v>
      </c>
      <c r="E19112">
        <v>150000</v>
      </c>
      <c r="F19112" t="s">
        <v>18</v>
      </c>
      <c r="G19112" t="s">
        <v>25</v>
      </c>
      <c r="H19112" t="s">
        <v>1234</v>
      </c>
      <c r="I19112" t="s">
        <v>1235</v>
      </c>
      <c r="J19112" t="s">
        <v>1235</v>
      </c>
      <c r="K19112">
        <v>1</v>
      </c>
      <c r="L19112" s="1">
        <v>39934</v>
      </c>
      <c r="M19112" s="1">
        <v>41354</v>
      </c>
      <c r="N19112" s="1">
        <v>41354</v>
      </c>
    </row>
    <row r="19113" spans="1:18" x14ac:dyDescent="0.2">
      <c r="A19113" t="s">
        <v>67503</v>
      </c>
      <c r="B19113" t="s">
        <v>67504</v>
      </c>
      <c r="C19113" t="s">
        <v>67505</v>
      </c>
      <c r="D19113" t="s">
        <v>21836</v>
      </c>
      <c r="E19113">
        <v>1100000</v>
      </c>
      <c r="F19113" t="s">
        <v>18</v>
      </c>
      <c r="G19113" t="s">
        <v>25</v>
      </c>
      <c r="H19113" t="s">
        <v>64</v>
      </c>
      <c r="I19113" t="s">
        <v>65</v>
      </c>
      <c r="J19113" t="s">
        <v>71</v>
      </c>
      <c r="K19113">
        <v>1</v>
      </c>
      <c r="L19113" s="1">
        <v>40179</v>
      </c>
      <c r="M19113" s="1">
        <v>40634</v>
      </c>
      <c r="N19113" s="1">
        <v>40634</v>
      </c>
    </row>
    <row r="19114" spans="1:18" x14ac:dyDescent="0.2">
      <c r="A19114" t="s">
        <v>67506</v>
      </c>
      <c r="B19114" t="s">
        <v>67507</v>
      </c>
      <c r="C19114" t="s">
        <v>67508</v>
      </c>
      <c r="D19114" t="s">
        <v>38532</v>
      </c>
      <c r="E19114">
        <v>335500</v>
      </c>
      <c r="F19114" t="s">
        <v>18</v>
      </c>
      <c r="G19114" t="s">
        <v>25</v>
      </c>
      <c r="H19114" t="s">
        <v>106</v>
      </c>
      <c r="I19114" t="s">
        <v>107</v>
      </c>
      <c r="J19114" t="s">
        <v>108</v>
      </c>
      <c r="K19114">
        <v>3</v>
      </c>
      <c r="L19114" s="1">
        <v>40909</v>
      </c>
      <c r="M19114" s="1">
        <v>40974</v>
      </c>
      <c r="N19114" s="1">
        <v>42064</v>
      </c>
    </row>
    <row r="19115" spans="1:18" hidden="1" x14ac:dyDescent="0.2">
      <c r="A19115" t="s">
        <v>67509</v>
      </c>
      <c r="B19115" t="s">
        <v>67510</v>
      </c>
      <c r="D19115" t="s">
        <v>127</v>
      </c>
      <c r="E19115" t="s">
        <v>43</v>
      </c>
      <c r="F19115" t="s">
        <v>18</v>
      </c>
      <c r="G19115" t="s">
        <v>25</v>
      </c>
      <c r="H19115" t="s">
        <v>99</v>
      </c>
      <c r="I19115" t="s">
        <v>100</v>
      </c>
      <c r="J19115" t="s">
        <v>100</v>
      </c>
      <c r="K19115">
        <v>1</v>
      </c>
      <c r="L19115" s="1">
        <v>40222</v>
      </c>
      <c r="M19115" s="1">
        <v>40739</v>
      </c>
      <c r="N19115" s="1">
        <v>40739</v>
      </c>
      <c r="O19115"/>
      <c r="P19115"/>
      <c r="Q19115"/>
      <c r="R19115"/>
    </row>
    <row r="19116" spans="1:18" x14ac:dyDescent="0.2">
      <c r="A19116" t="s">
        <v>67511</v>
      </c>
      <c r="B19116" t="s">
        <v>67512</v>
      </c>
      <c r="C19116" t="s">
        <v>67513</v>
      </c>
      <c r="D19116" t="s">
        <v>67514</v>
      </c>
      <c r="E19116">
        <v>750000</v>
      </c>
      <c r="F19116" t="s">
        <v>113</v>
      </c>
      <c r="G19116" t="s">
        <v>25</v>
      </c>
      <c r="H19116" t="s">
        <v>808</v>
      </c>
      <c r="I19116" t="s">
        <v>809</v>
      </c>
      <c r="J19116" t="s">
        <v>810</v>
      </c>
      <c r="K19116">
        <v>3</v>
      </c>
      <c r="L19116" s="1">
        <v>39675</v>
      </c>
      <c r="M19116" s="1">
        <v>40031</v>
      </c>
      <c r="N19116" s="1">
        <v>40818</v>
      </c>
    </row>
    <row r="19117" spans="1:18" x14ac:dyDescent="0.2">
      <c r="A19117" t="s">
        <v>67515</v>
      </c>
      <c r="B19117" t="s">
        <v>67516</v>
      </c>
      <c r="C19117" t="s">
        <v>67517</v>
      </c>
      <c r="D19117" t="s">
        <v>67518</v>
      </c>
      <c r="E19117">
        <v>1504995</v>
      </c>
      <c r="F19117" t="s">
        <v>18</v>
      </c>
      <c r="G19117" t="s">
        <v>25</v>
      </c>
      <c r="H19117" t="s">
        <v>64</v>
      </c>
      <c r="I19117" t="s">
        <v>65</v>
      </c>
      <c r="J19117" t="s">
        <v>5485</v>
      </c>
      <c r="K19117">
        <v>2</v>
      </c>
      <c r="L19117" s="1">
        <v>40452</v>
      </c>
      <c r="M19117" s="1">
        <v>40591</v>
      </c>
      <c r="N19117" s="1">
        <v>41283</v>
      </c>
    </row>
    <row r="19118" spans="1:18" x14ac:dyDescent="0.2">
      <c r="A19118" t="s">
        <v>67519</v>
      </c>
      <c r="B19118" t="s">
        <v>67520</v>
      </c>
      <c r="C19118" t="s">
        <v>67521</v>
      </c>
      <c r="D19118" t="s">
        <v>544</v>
      </c>
      <c r="E19118">
        <v>3100000</v>
      </c>
      <c r="F19118" t="s">
        <v>207</v>
      </c>
      <c r="G19118" t="s">
        <v>25</v>
      </c>
      <c r="H19118" t="s">
        <v>64</v>
      </c>
      <c r="I19118" t="s">
        <v>65</v>
      </c>
      <c r="J19118" t="s">
        <v>9799</v>
      </c>
      <c r="K19118">
        <v>1</v>
      </c>
      <c r="L19118" s="1">
        <v>40575</v>
      </c>
      <c r="M19118" s="1">
        <v>40707</v>
      </c>
      <c r="N19118" s="1">
        <v>40707</v>
      </c>
    </row>
    <row r="19119" spans="1:18" x14ac:dyDescent="0.2">
      <c r="A19119" t="s">
        <v>67522</v>
      </c>
      <c r="B19119" t="s">
        <v>67523</v>
      </c>
      <c r="C19119" t="s">
        <v>67524</v>
      </c>
      <c r="D19119" t="s">
        <v>21731</v>
      </c>
      <c r="E19119">
        <v>685000</v>
      </c>
      <c r="F19119" t="s">
        <v>18</v>
      </c>
      <c r="G19119" t="s">
        <v>25</v>
      </c>
      <c r="H19119" t="s">
        <v>380</v>
      </c>
      <c r="I19119" t="s">
        <v>381</v>
      </c>
      <c r="J19119" t="s">
        <v>381</v>
      </c>
      <c r="K19119">
        <v>2</v>
      </c>
      <c r="L19119" s="1">
        <v>40909</v>
      </c>
      <c r="M19119" s="1">
        <v>41943</v>
      </c>
      <c r="N19119" s="1">
        <v>42010</v>
      </c>
    </row>
    <row r="19120" spans="1:18" hidden="1" x14ac:dyDescent="0.2">
      <c r="A19120" t="s">
        <v>67525</v>
      </c>
      <c r="B19120" t="s">
        <v>67526</v>
      </c>
      <c r="C19120" t="s">
        <v>67527</v>
      </c>
      <c r="D19120" t="s">
        <v>67528</v>
      </c>
      <c r="E19120">
        <v>150000</v>
      </c>
      <c r="F19120" t="s">
        <v>18</v>
      </c>
      <c r="G19120" t="s">
        <v>322</v>
      </c>
      <c r="H19120">
        <v>9</v>
      </c>
      <c r="I19120" t="s">
        <v>323</v>
      </c>
      <c r="J19120" t="s">
        <v>323</v>
      </c>
      <c r="K19120">
        <v>2</v>
      </c>
      <c r="L19120" s="1">
        <v>41671</v>
      </c>
      <c r="M19120" s="1">
        <v>41640</v>
      </c>
      <c r="N19120" s="1">
        <v>41943</v>
      </c>
    </row>
    <row r="19121" spans="1:18" x14ac:dyDescent="0.2">
      <c r="A19121" t="s">
        <v>67529</v>
      </c>
      <c r="B19121" t="s">
        <v>67530</v>
      </c>
      <c r="C19121" t="s">
        <v>67531</v>
      </c>
      <c r="D19121" t="s">
        <v>9453</v>
      </c>
      <c r="E19121">
        <v>8815114</v>
      </c>
      <c r="F19121" t="s">
        <v>18</v>
      </c>
      <c r="G19121" t="s">
        <v>25</v>
      </c>
      <c r="H19121" t="s">
        <v>380</v>
      </c>
      <c r="I19121" t="s">
        <v>381</v>
      </c>
      <c r="J19121" t="s">
        <v>381</v>
      </c>
      <c r="K19121">
        <v>4</v>
      </c>
      <c r="L19121" s="1">
        <v>41030</v>
      </c>
      <c r="M19121" s="1">
        <v>40913</v>
      </c>
      <c r="N19121" s="1">
        <v>42297</v>
      </c>
    </row>
    <row r="19122" spans="1:18" x14ac:dyDescent="0.2">
      <c r="A19122" t="s">
        <v>67532</v>
      </c>
      <c r="B19122" t="s">
        <v>67533</v>
      </c>
      <c r="C19122" t="s">
        <v>67534</v>
      </c>
      <c r="D19122" t="s">
        <v>67535</v>
      </c>
      <c r="E19122">
        <v>290000000</v>
      </c>
      <c r="F19122" t="s">
        <v>18</v>
      </c>
      <c r="G19122" t="s">
        <v>25</v>
      </c>
      <c r="H19122" t="s">
        <v>64</v>
      </c>
      <c r="I19122" t="s">
        <v>65</v>
      </c>
      <c r="J19122" t="s">
        <v>1251</v>
      </c>
      <c r="K19122">
        <v>11</v>
      </c>
      <c r="L19122" s="1">
        <v>39264</v>
      </c>
      <c r="M19122" s="1">
        <v>38777</v>
      </c>
      <c r="N19122" s="1">
        <v>41952</v>
      </c>
    </row>
    <row r="19123" spans="1:18" hidden="1" x14ac:dyDescent="0.2">
      <c r="A19123" t="s">
        <v>67536</v>
      </c>
      <c r="B19123" t="s">
        <v>67537</v>
      </c>
      <c r="C19123" t="s">
        <v>67538</v>
      </c>
      <c r="D19123" t="s">
        <v>33493</v>
      </c>
      <c r="E19123" t="s">
        <v>43</v>
      </c>
      <c r="F19123" t="s">
        <v>18</v>
      </c>
      <c r="G19123" t="s">
        <v>57</v>
      </c>
      <c r="H19123" t="s">
        <v>3339</v>
      </c>
      <c r="I19123" t="s">
        <v>3340</v>
      </c>
      <c r="J19123" t="s">
        <v>3341</v>
      </c>
      <c r="K19123">
        <v>1</v>
      </c>
      <c r="L19123" s="1">
        <v>41043</v>
      </c>
      <c r="M19123" s="1">
        <v>41227</v>
      </c>
      <c r="N19123" s="1">
        <v>41227</v>
      </c>
      <c r="O19123"/>
      <c r="P19123"/>
      <c r="Q19123"/>
      <c r="R19123"/>
    </row>
    <row r="19124" spans="1:18" x14ac:dyDescent="0.2">
      <c r="A19124" t="s">
        <v>67539</v>
      </c>
      <c r="B19124" t="s">
        <v>67540</v>
      </c>
      <c r="C19124" t="s">
        <v>67541</v>
      </c>
      <c r="D19124" t="s">
        <v>1903</v>
      </c>
      <c r="E19124">
        <v>2425000</v>
      </c>
      <c r="F19124" t="s">
        <v>207</v>
      </c>
      <c r="G19124" t="s">
        <v>25</v>
      </c>
      <c r="H19124" t="s">
        <v>64</v>
      </c>
      <c r="I19124" t="s">
        <v>65</v>
      </c>
      <c r="J19124" t="s">
        <v>71</v>
      </c>
      <c r="K19124">
        <v>3</v>
      </c>
      <c r="L19124" s="1">
        <v>40781</v>
      </c>
      <c r="M19124" s="1">
        <v>40865</v>
      </c>
      <c r="N19124" s="1">
        <v>41109</v>
      </c>
    </row>
    <row r="19125" spans="1:18" hidden="1" x14ac:dyDescent="0.2">
      <c r="A19125" t="s">
        <v>67542</v>
      </c>
      <c r="B19125" t="s">
        <v>67543</v>
      </c>
      <c r="C19125" t="s">
        <v>67544</v>
      </c>
      <c r="D19125" t="s">
        <v>67545</v>
      </c>
      <c r="E19125">
        <v>530098</v>
      </c>
      <c r="F19125" t="s">
        <v>18</v>
      </c>
      <c r="G19125" t="s">
        <v>276</v>
      </c>
      <c r="H19125">
        <v>17</v>
      </c>
      <c r="I19125" t="s">
        <v>464</v>
      </c>
      <c r="J19125" t="s">
        <v>464</v>
      </c>
      <c r="K19125">
        <v>2</v>
      </c>
      <c r="L19125" s="1">
        <v>40544</v>
      </c>
      <c r="M19125" s="1">
        <v>41091</v>
      </c>
      <c r="N19125" s="1">
        <v>41190</v>
      </c>
    </row>
    <row r="19126" spans="1:18" x14ac:dyDescent="0.2">
      <c r="A19126" t="s">
        <v>67546</v>
      </c>
      <c r="B19126" t="s">
        <v>67547</v>
      </c>
      <c r="C19126" t="s">
        <v>67548</v>
      </c>
      <c r="D19126" t="s">
        <v>67549</v>
      </c>
      <c r="E19126">
        <v>5975000</v>
      </c>
      <c r="F19126" t="s">
        <v>18</v>
      </c>
      <c r="G19126" t="s">
        <v>25</v>
      </c>
      <c r="H19126" t="s">
        <v>106</v>
      </c>
      <c r="I19126" t="s">
        <v>107</v>
      </c>
      <c r="J19126" t="s">
        <v>108</v>
      </c>
      <c r="K19126">
        <v>3</v>
      </c>
      <c r="L19126" s="1">
        <v>40909</v>
      </c>
      <c r="M19126" s="1">
        <v>41426</v>
      </c>
      <c r="N19126" s="1">
        <v>41996</v>
      </c>
    </row>
    <row r="19127" spans="1:18" hidden="1" x14ac:dyDescent="0.2">
      <c r="A19127" t="s">
        <v>67550</v>
      </c>
      <c r="B19127" t="s">
        <v>67551</v>
      </c>
      <c r="C19127" t="s">
        <v>67552</v>
      </c>
      <c r="D19127" t="s">
        <v>766</v>
      </c>
      <c r="E19127">
        <v>110000000</v>
      </c>
      <c r="F19127" t="s">
        <v>18</v>
      </c>
      <c r="G19127" t="s">
        <v>25</v>
      </c>
      <c r="H19127" t="s">
        <v>106</v>
      </c>
      <c r="I19127" t="s">
        <v>107</v>
      </c>
      <c r="J19127" t="s">
        <v>108</v>
      </c>
      <c r="K19127">
        <v>2</v>
      </c>
      <c r="M19127" s="1">
        <v>39358</v>
      </c>
      <c r="N19127" s="1">
        <v>40051</v>
      </c>
      <c r="O19127"/>
      <c r="P19127"/>
      <c r="Q19127"/>
      <c r="R19127"/>
    </row>
    <row r="19128" spans="1:18" x14ac:dyDescent="0.2">
      <c r="A19128" t="s">
        <v>67553</v>
      </c>
      <c r="B19128" t="s">
        <v>67554</v>
      </c>
      <c r="C19128" t="s">
        <v>67555</v>
      </c>
      <c r="D19128" t="s">
        <v>67556</v>
      </c>
      <c r="E19128">
        <v>1199936</v>
      </c>
      <c r="F19128" t="s">
        <v>18</v>
      </c>
      <c r="G19128" t="s">
        <v>25</v>
      </c>
      <c r="H19128" t="s">
        <v>158</v>
      </c>
      <c r="I19128" t="s">
        <v>244</v>
      </c>
      <c r="J19128" t="s">
        <v>6959</v>
      </c>
      <c r="K19128">
        <v>2</v>
      </c>
      <c r="L19128" s="1">
        <v>40909</v>
      </c>
      <c r="M19128" s="1">
        <v>41605</v>
      </c>
      <c r="N19128" s="1">
        <v>41922</v>
      </c>
    </row>
    <row r="19129" spans="1:18" x14ac:dyDescent="0.2">
      <c r="A19129" t="s">
        <v>67557</v>
      </c>
      <c r="B19129" t="s">
        <v>67558</v>
      </c>
      <c r="C19129" t="s">
        <v>67559</v>
      </c>
      <c r="D19129" t="s">
        <v>67560</v>
      </c>
      <c r="E19129">
        <v>1025000</v>
      </c>
      <c r="F19129" t="s">
        <v>18</v>
      </c>
      <c r="G19129" t="s">
        <v>25</v>
      </c>
      <c r="H19129" t="s">
        <v>44</v>
      </c>
      <c r="I19129" t="s">
        <v>282</v>
      </c>
      <c r="J19129" t="s">
        <v>282</v>
      </c>
      <c r="K19129">
        <v>4</v>
      </c>
      <c r="L19129" s="1">
        <v>40909</v>
      </c>
      <c r="M19129" s="1">
        <v>41275</v>
      </c>
      <c r="N19129" s="1">
        <v>42062</v>
      </c>
    </row>
    <row r="19130" spans="1:18" hidden="1" x14ac:dyDescent="0.2">
      <c r="A19130" t="s">
        <v>67561</v>
      </c>
      <c r="B19130" t="s">
        <v>67562</v>
      </c>
      <c r="C19130" t="s">
        <v>67563</v>
      </c>
      <c r="D19130" t="s">
        <v>1450</v>
      </c>
      <c r="E19130" t="s">
        <v>43</v>
      </c>
      <c r="F19130" t="s">
        <v>18</v>
      </c>
      <c r="K19130">
        <v>1</v>
      </c>
      <c r="L19130" s="1">
        <v>36235</v>
      </c>
      <c r="M19130" s="1">
        <v>42262</v>
      </c>
      <c r="N19130" s="1">
        <v>42262</v>
      </c>
      <c r="O19130"/>
      <c r="P19130"/>
      <c r="Q19130"/>
      <c r="R19130"/>
    </row>
    <row r="19131" spans="1:18" x14ac:dyDescent="0.2">
      <c r="A19131" t="s">
        <v>67564</v>
      </c>
      <c r="B19131" t="s">
        <v>67565</v>
      </c>
      <c r="C19131" t="s">
        <v>67566</v>
      </c>
      <c r="D19131" t="s">
        <v>317</v>
      </c>
      <c r="E19131">
        <v>1568676</v>
      </c>
      <c r="F19131" t="s">
        <v>18</v>
      </c>
      <c r="G19131" t="s">
        <v>25</v>
      </c>
      <c r="H19131" t="s">
        <v>158</v>
      </c>
      <c r="I19131" t="s">
        <v>244</v>
      </c>
      <c r="J19131" t="s">
        <v>327</v>
      </c>
      <c r="K19131">
        <v>1</v>
      </c>
      <c r="L19131" s="1">
        <v>40179</v>
      </c>
      <c r="M19131" s="1">
        <v>42124</v>
      </c>
      <c r="N19131" s="1">
        <v>42124</v>
      </c>
    </row>
    <row r="19132" spans="1:18" x14ac:dyDescent="0.2">
      <c r="A19132" t="s">
        <v>67567</v>
      </c>
      <c r="B19132" t="s">
        <v>67568</v>
      </c>
      <c r="C19132" t="s">
        <v>67569</v>
      </c>
      <c r="D19132" t="s">
        <v>67570</v>
      </c>
      <c r="E19132">
        <v>3080000</v>
      </c>
      <c r="F19132" t="s">
        <v>18</v>
      </c>
      <c r="G19132" t="s">
        <v>25</v>
      </c>
      <c r="H19132" t="s">
        <v>121</v>
      </c>
      <c r="I19132" t="s">
        <v>122</v>
      </c>
      <c r="J19132" t="s">
        <v>122</v>
      </c>
      <c r="K19132">
        <v>2</v>
      </c>
      <c r="L19132" s="1">
        <v>41651</v>
      </c>
      <c r="M19132" s="1">
        <v>41678</v>
      </c>
      <c r="N19132" s="1">
        <v>42097</v>
      </c>
    </row>
    <row r="19133" spans="1:18" hidden="1" x14ac:dyDescent="0.2">
      <c r="A19133" t="s">
        <v>67571</v>
      </c>
      <c r="B19133" t="s">
        <v>67572</v>
      </c>
      <c r="D19133" t="s">
        <v>67573</v>
      </c>
      <c r="E19133">
        <v>8788786</v>
      </c>
      <c r="F19133" t="s">
        <v>18</v>
      </c>
      <c r="G19133" t="s">
        <v>25</v>
      </c>
      <c r="H19133" t="s">
        <v>142</v>
      </c>
      <c r="I19133" t="s">
        <v>143</v>
      </c>
      <c r="J19133" t="s">
        <v>438</v>
      </c>
      <c r="K19133">
        <v>3</v>
      </c>
      <c r="M19133" s="1">
        <v>39880</v>
      </c>
      <c r="N19133" s="1">
        <v>42017</v>
      </c>
      <c r="O19133"/>
      <c r="P19133"/>
      <c r="Q19133"/>
      <c r="R19133"/>
    </row>
    <row r="19134" spans="1:18" x14ac:dyDescent="0.2">
      <c r="A19134" t="s">
        <v>67574</v>
      </c>
      <c r="B19134" t="s">
        <v>67575</v>
      </c>
      <c r="C19134" t="s">
        <v>67576</v>
      </c>
      <c r="D19134" t="s">
        <v>67577</v>
      </c>
      <c r="E19134">
        <v>9700000</v>
      </c>
      <c r="F19134" t="s">
        <v>18</v>
      </c>
      <c r="G19134" t="s">
        <v>25</v>
      </c>
      <c r="H19134" t="s">
        <v>64</v>
      </c>
      <c r="I19134" t="s">
        <v>65</v>
      </c>
      <c r="J19134" t="s">
        <v>271</v>
      </c>
      <c r="K19134">
        <v>1</v>
      </c>
      <c r="L19134" s="1">
        <v>41275</v>
      </c>
      <c r="M19134" s="1">
        <v>41919</v>
      </c>
      <c r="N19134" s="1">
        <v>41919</v>
      </c>
    </row>
    <row r="19135" spans="1:18" x14ac:dyDescent="0.2">
      <c r="A19135" t="s">
        <v>67578</v>
      </c>
      <c r="B19135" t="s">
        <v>67579</v>
      </c>
      <c r="C19135" t="s">
        <v>67580</v>
      </c>
      <c r="D19135" t="s">
        <v>357</v>
      </c>
      <c r="E19135">
        <v>55786221</v>
      </c>
      <c r="F19135" t="s">
        <v>18</v>
      </c>
      <c r="G19135" t="s">
        <v>25</v>
      </c>
      <c r="H19135" t="s">
        <v>1352</v>
      </c>
      <c r="I19135" t="s">
        <v>1353</v>
      </c>
      <c r="J19135" t="s">
        <v>6243</v>
      </c>
      <c r="K19135">
        <v>6</v>
      </c>
      <c r="L19135" s="1">
        <v>37838</v>
      </c>
      <c r="M19135" s="1">
        <v>39560</v>
      </c>
      <c r="N19135" s="1">
        <v>42030</v>
      </c>
    </row>
    <row r="19136" spans="1:18" hidden="1" x14ac:dyDescent="0.2">
      <c r="A19136" t="s">
        <v>67581</v>
      </c>
      <c r="B19136" t="s">
        <v>67582</v>
      </c>
      <c r="C19136" t="s">
        <v>67583</v>
      </c>
      <c r="D19136" t="s">
        <v>67584</v>
      </c>
      <c r="E19136">
        <v>1118000</v>
      </c>
      <c r="F19136" t="s">
        <v>18</v>
      </c>
      <c r="G19136" t="s">
        <v>322</v>
      </c>
      <c r="H19136">
        <v>9</v>
      </c>
      <c r="I19136" t="s">
        <v>323</v>
      </c>
      <c r="J19136" t="s">
        <v>323</v>
      </c>
      <c r="K19136">
        <v>2</v>
      </c>
      <c r="L19136" s="1">
        <v>41548</v>
      </c>
      <c r="M19136" s="1">
        <v>42170</v>
      </c>
      <c r="N19136" s="1">
        <v>42306</v>
      </c>
    </row>
    <row r="19137" spans="1:18" x14ac:dyDescent="0.2">
      <c r="A19137" t="s">
        <v>67585</v>
      </c>
      <c r="B19137" t="s">
        <v>67586</v>
      </c>
      <c r="C19137" t="s">
        <v>67587</v>
      </c>
      <c r="D19137" t="s">
        <v>275</v>
      </c>
      <c r="E19137">
        <v>4200000</v>
      </c>
      <c r="F19137" t="s">
        <v>18</v>
      </c>
      <c r="G19137" t="s">
        <v>25</v>
      </c>
      <c r="H19137" t="s">
        <v>64</v>
      </c>
      <c r="I19137" t="s">
        <v>65</v>
      </c>
      <c r="J19137" t="s">
        <v>4127</v>
      </c>
      <c r="K19137">
        <v>2</v>
      </c>
      <c r="L19137" s="1">
        <v>41365</v>
      </c>
      <c r="M19137" s="1">
        <v>41487</v>
      </c>
      <c r="N19137" s="1">
        <v>42287</v>
      </c>
    </row>
    <row r="19138" spans="1:18" x14ac:dyDescent="0.2">
      <c r="A19138" t="s">
        <v>67588</v>
      </c>
      <c r="B19138" t="s">
        <v>67589</v>
      </c>
      <c r="C19138" t="s">
        <v>67590</v>
      </c>
      <c r="D19138" t="s">
        <v>256</v>
      </c>
      <c r="E19138">
        <v>27000000</v>
      </c>
      <c r="F19138" t="s">
        <v>18</v>
      </c>
      <c r="G19138" t="s">
        <v>25</v>
      </c>
      <c r="H19138" t="s">
        <v>44</v>
      </c>
      <c r="I19138" t="s">
        <v>282</v>
      </c>
      <c r="J19138" t="s">
        <v>3036</v>
      </c>
      <c r="K19138">
        <v>3</v>
      </c>
      <c r="L19138" s="1">
        <v>40544</v>
      </c>
      <c r="M19138" s="1">
        <v>40817</v>
      </c>
      <c r="N19138" s="1">
        <v>41982</v>
      </c>
    </row>
    <row r="19139" spans="1:18" x14ac:dyDescent="0.2">
      <c r="A19139" t="s">
        <v>67591</v>
      </c>
      <c r="B19139" t="s">
        <v>67592</v>
      </c>
      <c r="C19139" t="s">
        <v>67593</v>
      </c>
      <c r="D19139" t="s">
        <v>3396</v>
      </c>
      <c r="E19139">
        <v>50000000</v>
      </c>
      <c r="F19139" t="s">
        <v>18</v>
      </c>
      <c r="G19139" t="s">
        <v>25</v>
      </c>
      <c r="H19139" t="s">
        <v>208</v>
      </c>
      <c r="I19139" t="s">
        <v>209</v>
      </c>
      <c r="J19139" t="s">
        <v>209</v>
      </c>
      <c r="K19139">
        <v>1</v>
      </c>
      <c r="L19139" s="1">
        <v>41640</v>
      </c>
      <c r="M19139" s="1">
        <v>42257</v>
      </c>
      <c r="N19139" s="1">
        <v>42257</v>
      </c>
    </row>
    <row r="19140" spans="1:18" x14ac:dyDescent="0.2">
      <c r="A19140" t="s">
        <v>67594</v>
      </c>
      <c r="B19140" t="s">
        <v>67595</v>
      </c>
      <c r="C19140" t="s">
        <v>67596</v>
      </c>
      <c r="D19140" t="s">
        <v>21630</v>
      </c>
      <c r="E19140">
        <v>78700000</v>
      </c>
      <c r="F19140" t="s">
        <v>18</v>
      </c>
      <c r="G19140" t="s">
        <v>25</v>
      </c>
      <c r="H19140" t="s">
        <v>64</v>
      </c>
      <c r="I19140" t="s">
        <v>65</v>
      </c>
      <c r="J19140" t="s">
        <v>1160</v>
      </c>
      <c r="K19140">
        <v>3</v>
      </c>
      <c r="L19140" s="1">
        <v>40909</v>
      </c>
      <c r="M19140" s="1">
        <v>40909</v>
      </c>
      <c r="N19140" s="1">
        <v>42290</v>
      </c>
    </row>
    <row r="19141" spans="1:18" hidden="1" x14ac:dyDescent="0.2">
      <c r="A19141" t="s">
        <v>67597</v>
      </c>
      <c r="B19141" t="s">
        <v>67598</v>
      </c>
      <c r="C19141" t="s">
        <v>67599</v>
      </c>
      <c r="D19141" t="s">
        <v>42</v>
      </c>
      <c r="E19141">
        <v>2997562</v>
      </c>
      <c r="F19141" t="s">
        <v>18</v>
      </c>
      <c r="G19141" t="s">
        <v>25</v>
      </c>
      <c r="H19141" t="s">
        <v>64</v>
      </c>
      <c r="I19141" t="s">
        <v>65</v>
      </c>
      <c r="J19141" t="s">
        <v>723</v>
      </c>
      <c r="K19141">
        <v>1</v>
      </c>
      <c r="M19141" s="1">
        <v>41227</v>
      </c>
      <c r="N19141" s="1">
        <v>41227</v>
      </c>
      <c r="O19141"/>
      <c r="P19141"/>
      <c r="Q19141"/>
      <c r="R19141"/>
    </row>
    <row r="19142" spans="1:18" hidden="1" x14ac:dyDescent="0.2">
      <c r="A19142" t="s">
        <v>67600</v>
      </c>
      <c r="B19142" t="s">
        <v>67601</v>
      </c>
      <c r="C19142" t="s">
        <v>67602</v>
      </c>
      <c r="D19142" t="s">
        <v>1903</v>
      </c>
      <c r="E19142" t="s">
        <v>43</v>
      </c>
      <c r="F19142" t="s">
        <v>207</v>
      </c>
      <c r="G19142" t="s">
        <v>276</v>
      </c>
      <c r="H19142">
        <v>17</v>
      </c>
      <c r="I19142" t="s">
        <v>464</v>
      </c>
      <c r="J19142" t="s">
        <v>464</v>
      </c>
      <c r="K19142">
        <v>1</v>
      </c>
      <c r="L19142" s="1">
        <v>40603</v>
      </c>
      <c r="M19142" s="1">
        <v>40963</v>
      </c>
      <c r="N19142" s="1">
        <v>40963</v>
      </c>
      <c r="O19142"/>
      <c r="P19142"/>
      <c r="Q19142"/>
      <c r="R19142"/>
    </row>
    <row r="19143" spans="1:18" x14ac:dyDescent="0.2">
      <c r="A19143" t="s">
        <v>67603</v>
      </c>
      <c r="B19143" t="s">
        <v>67604</v>
      </c>
      <c r="C19143" t="s">
        <v>67605</v>
      </c>
      <c r="D19143" t="s">
        <v>67606</v>
      </c>
      <c r="E19143">
        <v>14568000</v>
      </c>
      <c r="F19143" t="s">
        <v>18</v>
      </c>
      <c r="G19143" t="s">
        <v>25</v>
      </c>
      <c r="H19143" t="s">
        <v>158</v>
      </c>
      <c r="I19143" t="s">
        <v>244</v>
      </c>
      <c r="J19143" t="s">
        <v>244</v>
      </c>
      <c r="K19143">
        <v>4</v>
      </c>
      <c r="L19143" s="1">
        <v>40179</v>
      </c>
      <c r="M19143" s="1">
        <v>40603</v>
      </c>
      <c r="N19143" s="1">
        <v>41927</v>
      </c>
    </row>
    <row r="19144" spans="1:18" hidden="1" x14ac:dyDescent="0.2">
      <c r="A19144" t="s">
        <v>67607</v>
      </c>
      <c r="B19144" t="s">
        <v>67608</v>
      </c>
      <c r="C19144" t="s">
        <v>67609</v>
      </c>
      <c r="D19144" t="s">
        <v>1377</v>
      </c>
      <c r="E19144">
        <v>800000</v>
      </c>
      <c r="F19144" t="s">
        <v>18</v>
      </c>
      <c r="K19144">
        <v>1</v>
      </c>
      <c r="M19144" s="1">
        <v>40322</v>
      </c>
      <c r="N19144" s="1">
        <v>40322</v>
      </c>
      <c r="O19144"/>
      <c r="P19144"/>
      <c r="Q19144"/>
      <c r="R19144"/>
    </row>
    <row r="19145" spans="1:18" x14ac:dyDescent="0.2">
      <c r="A19145" t="s">
        <v>67610</v>
      </c>
      <c r="B19145" t="s">
        <v>67611</v>
      </c>
      <c r="C19145" t="s">
        <v>67612</v>
      </c>
      <c r="D19145" t="s">
        <v>67613</v>
      </c>
      <c r="E19145">
        <v>3450000</v>
      </c>
      <c r="F19145" t="s">
        <v>18</v>
      </c>
      <c r="G19145" t="s">
        <v>25</v>
      </c>
      <c r="H19145" t="s">
        <v>106</v>
      </c>
      <c r="I19145" t="s">
        <v>107</v>
      </c>
      <c r="J19145" t="s">
        <v>108</v>
      </c>
      <c r="K19145">
        <v>2</v>
      </c>
      <c r="L19145" s="1">
        <v>41000</v>
      </c>
      <c r="M19145" s="1">
        <v>41030</v>
      </c>
      <c r="N19145" s="1">
        <v>41444</v>
      </c>
    </row>
    <row r="19146" spans="1:18" hidden="1" x14ac:dyDescent="0.2">
      <c r="A19146" t="s">
        <v>67614</v>
      </c>
      <c r="B19146" t="s">
        <v>67615</v>
      </c>
      <c r="C19146" t="s">
        <v>67616</v>
      </c>
      <c r="D19146" t="s">
        <v>67617</v>
      </c>
      <c r="E19146">
        <v>1100001</v>
      </c>
      <c r="F19146" t="s">
        <v>18</v>
      </c>
      <c r="G19146" t="s">
        <v>1138</v>
      </c>
      <c r="H19146">
        <v>15</v>
      </c>
      <c r="I19146" t="s">
        <v>4021</v>
      </c>
      <c r="J19146" t="s">
        <v>7869</v>
      </c>
      <c r="K19146">
        <v>1</v>
      </c>
      <c r="L19146" s="1">
        <v>40878</v>
      </c>
      <c r="M19146" s="1">
        <v>42076</v>
      </c>
      <c r="N19146" s="1">
        <v>42076</v>
      </c>
    </row>
    <row r="19147" spans="1:18" hidden="1" x14ac:dyDescent="0.2">
      <c r="A19147" t="s">
        <v>67618</v>
      </c>
      <c r="B19147" t="s">
        <v>67619</v>
      </c>
      <c r="C19147" t="s">
        <v>67620</v>
      </c>
      <c r="E19147" t="s">
        <v>43</v>
      </c>
      <c r="F19147" t="s">
        <v>18</v>
      </c>
      <c r="K19147">
        <v>1</v>
      </c>
      <c r="L19147" s="1">
        <v>41791</v>
      </c>
      <c r="M19147" s="1">
        <v>41869</v>
      </c>
      <c r="N19147" s="1">
        <v>41869</v>
      </c>
      <c r="O19147"/>
      <c r="P19147"/>
      <c r="Q19147"/>
      <c r="R19147"/>
    </row>
    <row r="19148" spans="1:18" x14ac:dyDescent="0.2">
      <c r="A19148" t="s">
        <v>67621</v>
      </c>
      <c r="B19148" t="s">
        <v>67622</v>
      </c>
      <c r="C19148" t="s">
        <v>67623</v>
      </c>
      <c r="D19148" t="s">
        <v>2387</v>
      </c>
      <c r="E19148">
        <v>25000</v>
      </c>
      <c r="F19148" t="s">
        <v>18</v>
      </c>
      <c r="G19148" t="s">
        <v>25</v>
      </c>
      <c r="H19148" t="s">
        <v>44</v>
      </c>
      <c r="I19148" t="s">
        <v>282</v>
      </c>
      <c r="J19148" t="s">
        <v>48338</v>
      </c>
      <c r="K19148">
        <v>1</v>
      </c>
      <c r="L19148" s="1">
        <v>40940</v>
      </c>
      <c r="M19148" s="1">
        <v>41477</v>
      </c>
      <c r="N19148" s="1">
        <v>41477</v>
      </c>
    </row>
    <row r="19149" spans="1:18" hidden="1" x14ac:dyDescent="0.2">
      <c r="A19149" t="s">
        <v>67624</v>
      </c>
      <c r="B19149" t="s">
        <v>67625</v>
      </c>
      <c r="C19149" t="s">
        <v>67626</v>
      </c>
      <c r="D19149" t="s">
        <v>70</v>
      </c>
      <c r="E19149">
        <v>1700000</v>
      </c>
      <c r="F19149" t="s">
        <v>18</v>
      </c>
      <c r="G19149" t="s">
        <v>4881</v>
      </c>
      <c r="I19149" t="s">
        <v>4882</v>
      </c>
      <c r="J19149" t="s">
        <v>4882</v>
      </c>
      <c r="K19149">
        <v>1</v>
      </c>
      <c r="L19149" s="1">
        <v>40179</v>
      </c>
      <c r="M19149" s="1">
        <v>41439</v>
      </c>
      <c r="N19149" s="1">
        <v>41439</v>
      </c>
    </row>
    <row r="19150" spans="1:18" hidden="1" x14ac:dyDescent="0.2">
      <c r="A19150" t="s">
        <v>67627</v>
      </c>
      <c r="B19150" t="s">
        <v>67628</v>
      </c>
      <c r="C19150" t="s">
        <v>67629</v>
      </c>
      <c r="D19150" t="s">
        <v>67630</v>
      </c>
      <c r="E19150">
        <v>4500000</v>
      </c>
      <c r="F19150" t="s">
        <v>18</v>
      </c>
      <c r="G19150" t="s">
        <v>37</v>
      </c>
      <c r="H19150">
        <v>4</v>
      </c>
      <c r="I19150" t="s">
        <v>2369</v>
      </c>
      <c r="J19150" t="s">
        <v>2369</v>
      </c>
      <c r="K19150">
        <v>1</v>
      </c>
      <c r="M19150" s="1">
        <v>42094</v>
      </c>
      <c r="N19150" s="1">
        <v>42094</v>
      </c>
      <c r="O19150"/>
      <c r="P19150"/>
      <c r="Q19150"/>
      <c r="R19150"/>
    </row>
    <row r="19151" spans="1:18" hidden="1" x14ac:dyDescent="0.2">
      <c r="A19151" t="s">
        <v>67631</v>
      </c>
      <c r="B19151" t="s">
        <v>67632</v>
      </c>
      <c r="C19151" t="s">
        <v>67633</v>
      </c>
      <c r="D19151" t="s">
        <v>36</v>
      </c>
      <c r="E19151" t="s">
        <v>43</v>
      </c>
      <c r="F19151" t="s">
        <v>207</v>
      </c>
      <c r="G19151" t="s">
        <v>25</v>
      </c>
      <c r="H19151" t="s">
        <v>64</v>
      </c>
      <c r="I19151" t="s">
        <v>4405</v>
      </c>
      <c r="J19151" t="s">
        <v>5929</v>
      </c>
      <c r="K19151">
        <v>1</v>
      </c>
      <c r="M19151" s="1">
        <v>40969</v>
      </c>
      <c r="N19151" s="1">
        <v>40969</v>
      </c>
      <c r="O19151"/>
      <c r="P19151"/>
      <c r="Q19151"/>
      <c r="R19151"/>
    </row>
    <row r="19152" spans="1:18" hidden="1" x14ac:dyDescent="0.2">
      <c r="A19152" t="s">
        <v>67634</v>
      </c>
      <c r="B19152" t="s">
        <v>67635</v>
      </c>
      <c r="C19152" t="s">
        <v>67636</v>
      </c>
      <c r="D19152" t="s">
        <v>67637</v>
      </c>
      <c r="E19152">
        <v>409715</v>
      </c>
      <c r="F19152" t="s">
        <v>18</v>
      </c>
      <c r="G19152" t="s">
        <v>552</v>
      </c>
      <c r="H19152">
        <v>56</v>
      </c>
      <c r="I19152" t="s">
        <v>2552</v>
      </c>
      <c r="J19152" t="s">
        <v>2552</v>
      </c>
      <c r="K19152">
        <v>4</v>
      </c>
      <c r="L19152" s="1">
        <v>40852</v>
      </c>
      <c r="M19152" s="1">
        <v>40695</v>
      </c>
      <c r="N19152" s="1">
        <v>41183</v>
      </c>
    </row>
    <row r="19153" spans="1:18" hidden="1" x14ac:dyDescent="0.2">
      <c r="A19153" t="s">
        <v>67638</v>
      </c>
      <c r="B19153" t="s">
        <v>67639</v>
      </c>
      <c r="C19153" t="s">
        <v>67640</v>
      </c>
      <c r="D19153" t="s">
        <v>134</v>
      </c>
      <c r="E19153">
        <v>738000</v>
      </c>
      <c r="F19153" t="s">
        <v>18</v>
      </c>
      <c r="G19153" t="s">
        <v>128</v>
      </c>
      <c r="H19153" t="s">
        <v>13816</v>
      </c>
      <c r="K19153">
        <v>1</v>
      </c>
      <c r="L19153" s="1">
        <v>38353</v>
      </c>
      <c r="M19153" s="1">
        <v>40290</v>
      </c>
      <c r="N19153" s="1">
        <v>40290</v>
      </c>
    </row>
    <row r="19154" spans="1:18" x14ac:dyDescent="0.2">
      <c r="A19154" t="s">
        <v>67641</v>
      </c>
      <c r="B19154" t="s">
        <v>67642</v>
      </c>
      <c r="C19154" t="s">
        <v>67643</v>
      </c>
      <c r="D19154" t="s">
        <v>67644</v>
      </c>
      <c r="E19154">
        <v>84728588</v>
      </c>
      <c r="F19154" t="s">
        <v>689</v>
      </c>
      <c r="G19154" t="s">
        <v>25</v>
      </c>
      <c r="H19154" t="s">
        <v>106</v>
      </c>
      <c r="I19154" t="s">
        <v>107</v>
      </c>
      <c r="J19154" t="s">
        <v>108</v>
      </c>
      <c r="K19154">
        <v>8</v>
      </c>
      <c r="L19154" s="1">
        <v>37257</v>
      </c>
      <c r="M19154" s="1">
        <v>37683</v>
      </c>
      <c r="N19154" s="1">
        <v>41548</v>
      </c>
    </row>
    <row r="19155" spans="1:18" hidden="1" x14ac:dyDescent="0.2">
      <c r="A19155" t="s">
        <v>67645</v>
      </c>
      <c r="B19155" t="s">
        <v>67646</v>
      </c>
      <c r="C19155" t="s">
        <v>67647</v>
      </c>
      <c r="D19155" t="s">
        <v>36</v>
      </c>
      <c r="E19155" t="s">
        <v>43</v>
      </c>
      <c r="F19155" t="s">
        <v>18</v>
      </c>
      <c r="K19155">
        <v>1</v>
      </c>
      <c r="L19155" s="1">
        <v>41061</v>
      </c>
      <c r="M19155" s="1">
        <v>41122</v>
      </c>
      <c r="N19155" s="1">
        <v>41122</v>
      </c>
      <c r="O19155"/>
      <c r="P19155"/>
      <c r="Q19155"/>
      <c r="R19155"/>
    </row>
    <row r="19156" spans="1:18" x14ac:dyDescent="0.2">
      <c r="A19156" t="s">
        <v>67648</v>
      </c>
      <c r="B19156" t="s">
        <v>67649</v>
      </c>
      <c r="C19156" t="s">
        <v>67650</v>
      </c>
      <c r="D19156" t="s">
        <v>70</v>
      </c>
      <c r="E19156">
        <v>2809010</v>
      </c>
      <c r="F19156" t="s">
        <v>18</v>
      </c>
      <c r="G19156" t="s">
        <v>25</v>
      </c>
      <c r="H19156" t="s">
        <v>158</v>
      </c>
      <c r="I19156" t="s">
        <v>244</v>
      </c>
      <c r="J19156" t="s">
        <v>3887</v>
      </c>
      <c r="K19156">
        <v>1</v>
      </c>
      <c r="L19156" s="1">
        <v>36526</v>
      </c>
      <c r="M19156" s="1">
        <v>40347</v>
      </c>
      <c r="N19156" s="1">
        <v>40347</v>
      </c>
    </row>
    <row r="19157" spans="1:18" hidden="1" x14ac:dyDescent="0.2">
      <c r="A19157" t="s">
        <v>67651</v>
      </c>
      <c r="B19157" t="s">
        <v>67652</v>
      </c>
      <c r="C19157" t="s">
        <v>67650</v>
      </c>
      <c r="E19157">
        <v>6850000</v>
      </c>
      <c r="F19157" t="s">
        <v>207</v>
      </c>
      <c r="G19157" t="s">
        <v>25</v>
      </c>
      <c r="H19157" t="s">
        <v>158</v>
      </c>
      <c r="I19157" t="s">
        <v>244</v>
      </c>
      <c r="J19157" t="s">
        <v>3887</v>
      </c>
      <c r="K19157">
        <v>1</v>
      </c>
      <c r="M19157" s="1">
        <v>39126</v>
      </c>
      <c r="N19157" s="1">
        <v>39126</v>
      </c>
      <c r="O19157"/>
      <c r="P19157"/>
      <c r="Q19157"/>
      <c r="R19157"/>
    </row>
    <row r="19158" spans="1:18" hidden="1" x14ac:dyDescent="0.2">
      <c r="A19158" t="s">
        <v>67653</v>
      </c>
      <c r="B19158" t="s">
        <v>67654</v>
      </c>
      <c r="C19158" t="s">
        <v>67655</v>
      </c>
      <c r="D19158" t="s">
        <v>20490</v>
      </c>
      <c r="E19158">
        <v>1543161</v>
      </c>
      <c r="F19158" t="s">
        <v>18</v>
      </c>
      <c r="G19158" t="s">
        <v>1126</v>
      </c>
      <c r="H19158">
        <v>25</v>
      </c>
      <c r="I19158" t="s">
        <v>1582</v>
      </c>
      <c r="J19158" t="s">
        <v>1583</v>
      </c>
      <c r="K19158">
        <v>2</v>
      </c>
      <c r="L19158" s="1">
        <v>41409</v>
      </c>
      <c r="M19158" s="1">
        <v>41609</v>
      </c>
      <c r="N19158" s="1">
        <v>41851</v>
      </c>
    </row>
    <row r="19159" spans="1:18" hidden="1" x14ac:dyDescent="0.2">
      <c r="A19159" t="s">
        <v>67656</v>
      </c>
      <c r="B19159" t="s">
        <v>67657</v>
      </c>
      <c r="C19159" t="s">
        <v>67658</v>
      </c>
      <c r="D19159" t="s">
        <v>8538</v>
      </c>
      <c r="E19159">
        <v>1100000</v>
      </c>
      <c r="F19159" t="s">
        <v>207</v>
      </c>
      <c r="K19159">
        <v>1</v>
      </c>
      <c r="L19159" s="1">
        <v>40909</v>
      </c>
      <c r="M19159" s="1">
        <v>42235</v>
      </c>
      <c r="N19159" s="1">
        <v>42235</v>
      </c>
    </row>
    <row r="19160" spans="1:18" x14ac:dyDescent="0.2">
      <c r="A19160" t="s">
        <v>67659</v>
      </c>
      <c r="B19160" t="s">
        <v>67660</v>
      </c>
      <c r="C19160" t="s">
        <v>67661</v>
      </c>
      <c r="D19160" t="s">
        <v>67662</v>
      </c>
      <c r="E19160">
        <v>650000</v>
      </c>
      <c r="F19160" t="s">
        <v>18</v>
      </c>
      <c r="G19160" t="s">
        <v>25</v>
      </c>
      <c r="H19160" t="s">
        <v>64</v>
      </c>
      <c r="I19160" t="s">
        <v>65</v>
      </c>
      <c r="J19160" t="s">
        <v>71</v>
      </c>
      <c r="K19160">
        <v>1</v>
      </c>
      <c r="L19160" s="1">
        <v>41487</v>
      </c>
      <c r="M19160" s="1">
        <v>41852</v>
      </c>
      <c r="N19160" s="1">
        <v>41852</v>
      </c>
    </row>
    <row r="19161" spans="1:18" x14ac:dyDescent="0.2">
      <c r="A19161" t="s">
        <v>67663</v>
      </c>
      <c r="B19161" t="s">
        <v>67664</v>
      </c>
      <c r="C19161" t="s">
        <v>67665</v>
      </c>
      <c r="D19161" t="s">
        <v>67666</v>
      </c>
      <c r="E19161">
        <v>6143000</v>
      </c>
      <c r="F19161" t="s">
        <v>18</v>
      </c>
      <c r="G19161" t="s">
        <v>25</v>
      </c>
      <c r="H19161" t="s">
        <v>142</v>
      </c>
      <c r="I19161" t="s">
        <v>143</v>
      </c>
      <c r="J19161" t="s">
        <v>143</v>
      </c>
      <c r="K19161">
        <v>5</v>
      </c>
      <c r="L19161" s="1">
        <v>40603</v>
      </c>
      <c r="M19161" s="1">
        <v>40544</v>
      </c>
      <c r="N19161" s="1">
        <v>41365</v>
      </c>
    </row>
    <row r="19162" spans="1:18" x14ac:dyDescent="0.2">
      <c r="A19162" t="s">
        <v>67667</v>
      </c>
      <c r="B19162" t="s">
        <v>67668</v>
      </c>
      <c r="C19162" t="s">
        <v>67669</v>
      </c>
      <c r="D19162" t="s">
        <v>42</v>
      </c>
      <c r="E19162">
        <v>29957650</v>
      </c>
      <c r="F19162" t="s">
        <v>18</v>
      </c>
      <c r="G19162" t="s">
        <v>25</v>
      </c>
      <c r="H19162" t="s">
        <v>64</v>
      </c>
      <c r="I19162" t="s">
        <v>1221</v>
      </c>
      <c r="J19162" t="s">
        <v>1221</v>
      </c>
      <c r="K19162">
        <v>6</v>
      </c>
      <c r="L19162" s="1">
        <v>35431</v>
      </c>
      <c r="M19162" s="1">
        <v>40129</v>
      </c>
      <c r="N19162" s="1">
        <v>42269</v>
      </c>
    </row>
    <row r="19163" spans="1:18" hidden="1" x14ac:dyDescent="0.2">
      <c r="A19163" t="s">
        <v>67670</v>
      </c>
      <c r="B19163" t="s">
        <v>67671</v>
      </c>
      <c r="C19163" t="s">
        <v>67672</v>
      </c>
      <c r="D19163" t="s">
        <v>42</v>
      </c>
      <c r="E19163">
        <v>14300000</v>
      </c>
      <c r="F19163" t="s">
        <v>207</v>
      </c>
      <c r="G19163" t="s">
        <v>25</v>
      </c>
      <c r="H19163" t="s">
        <v>64</v>
      </c>
      <c r="I19163" t="s">
        <v>65</v>
      </c>
      <c r="J19163" t="s">
        <v>1402</v>
      </c>
      <c r="K19163">
        <v>1</v>
      </c>
      <c r="M19163" s="1">
        <v>37904</v>
      </c>
      <c r="N19163" s="1">
        <v>37904</v>
      </c>
      <c r="O19163"/>
      <c r="P19163"/>
      <c r="Q19163"/>
      <c r="R19163"/>
    </row>
    <row r="19164" spans="1:18" x14ac:dyDescent="0.2">
      <c r="A19164" t="s">
        <v>67673</v>
      </c>
      <c r="B19164" t="s">
        <v>67674</v>
      </c>
      <c r="D19164" t="s">
        <v>70</v>
      </c>
      <c r="E19164">
        <v>14000000</v>
      </c>
      <c r="F19164" t="s">
        <v>18</v>
      </c>
      <c r="G19164" t="s">
        <v>25</v>
      </c>
      <c r="H19164" t="s">
        <v>158</v>
      </c>
      <c r="I19164" t="s">
        <v>244</v>
      </c>
      <c r="J19164" t="s">
        <v>244</v>
      </c>
      <c r="K19164">
        <v>2</v>
      </c>
      <c r="L19164" s="1">
        <v>37257</v>
      </c>
      <c r="M19164" s="1">
        <v>38533</v>
      </c>
      <c r="N19164" s="1">
        <v>38791</v>
      </c>
    </row>
    <row r="19165" spans="1:18" x14ac:dyDescent="0.2">
      <c r="A19165" t="s">
        <v>67675</v>
      </c>
      <c r="B19165" t="s">
        <v>67676</v>
      </c>
      <c r="C19165" t="s">
        <v>67677</v>
      </c>
      <c r="D19165" t="s">
        <v>67678</v>
      </c>
      <c r="E19165">
        <v>1175000</v>
      </c>
      <c r="F19165" t="s">
        <v>18</v>
      </c>
      <c r="G19165" t="s">
        <v>25</v>
      </c>
      <c r="H19165" t="s">
        <v>89</v>
      </c>
      <c r="I19165" t="s">
        <v>589</v>
      </c>
      <c r="J19165" t="s">
        <v>589</v>
      </c>
      <c r="K19165">
        <v>3</v>
      </c>
      <c r="L19165" s="1">
        <v>41122</v>
      </c>
      <c r="M19165" s="1">
        <v>41153</v>
      </c>
      <c r="N19165" s="1">
        <v>41897</v>
      </c>
    </row>
    <row r="19166" spans="1:18" hidden="1" x14ac:dyDescent="0.2">
      <c r="A19166" t="s">
        <v>67679</v>
      </c>
      <c r="B19166" t="s">
        <v>67680</v>
      </c>
      <c r="C19166" t="s">
        <v>67681</v>
      </c>
      <c r="D19166" t="s">
        <v>7825</v>
      </c>
      <c r="E19166">
        <v>40000</v>
      </c>
      <c r="F19166" t="s">
        <v>18</v>
      </c>
      <c r="K19166">
        <v>1</v>
      </c>
      <c r="M19166" s="1">
        <v>40759</v>
      </c>
      <c r="N19166" s="1">
        <v>40759</v>
      </c>
      <c r="O19166"/>
      <c r="P19166"/>
      <c r="Q19166"/>
      <c r="R19166"/>
    </row>
    <row r="19167" spans="1:18" x14ac:dyDescent="0.2">
      <c r="A19167" t="s">
        <v>67682</v>
      </c>
      <c r="B19167" t="s">
        <v>67683</v>
      </c>
      <c r="C19167" t="s">
        <v>67684</v>
      </c>
      <c r="D19167" t="s">
        <v>36</v>
      </c>
      <c r="E19167">
        <v>17500000</v>
      </c>
      <c r="F19167" t="s">
        <v>18</v>
      </c>
      <c r="G19167" t="s">
        <v>25</v>
      </c>
      <c r="H19167" t="s">
        <v>158</v>
      </c>
      <c r="I19167" t="s">
        <v>244</v>
      </c>
      <c r="J19167" t="s">
        <v>6959</v>
      </c>
      <c r="K19167">
        <v>3</v>
      </c>
      <c r="L19167" s="1">
        <v>37257</v>
      </c>
      <c r="M19167" s="1">
        <v>38353</v>
      </c>
      <c r="N19167" s="1">
        <v>40227</v>
      </c>
    </row>
    <row r="19168" spans="1:18" hidden="1" x14ac:dyDescent="0.2">
      <c r="A19168" t="s">
        <v>67685</v>
      </c>
      <c r="B19168" t="s">
        <v>67686</v>
      </c>
      <c r="C19168" t="s">
        <v>67687</v>
      </c>
      <c r="D19168" t="s">
        <v>75</v>
      </c>
      <c r="E19168">
        <v>3500000</v>
      </c>
      <c r="F19168" t="s">
        <v>113</v>
      </c>
      <c r="G19168" t="s">
        <v>25</v>
      </c>
      <c r="H19168" t="s">
        <v>106</v>
      </c>
      <c r="I19168" t="s">
        <v>107</v>
      </c>
      <c r="J19168" t="s">
        <v>108</v>
      </c>
      <c r="K19168">
        <v>1</v>
      </c>
      <c r="M19168" s="1">
        <v>41127</v>
      </c>
      <c r="N19168" s="1">
        <v>41127</v>
      </c>
      <c r="O19168"/>
      <c r="P19168"/>
      <c r="Q19168"/>
      <c r="R19168"/>
    </row>
    <row r="19169" spans="1:18" hidden="1" x14ac:dyDescent="0.2">
      <c r="A19169" t="s">
        <v>67688</v>
      </c>
      <c r="B19169" t="s">
        <v>67689</v>
      </c>
      <c r="C19169" t="s">
        <v>67690</v>
      </c>
      <c r="D19169" t="s">
        <v>2479</v>
      </c>
      <c r="E19169" t="s">
        <v>43</v>
      </c>
      <c r="F19169" t="s">
        <v>18</v>
      </c>
      <c r="G19169" t="s">
        <v>25</v>
      </c>
      <c r="H19169" t="s">
        <v>64</v>
      </c>
      <c r="I19169" t="s">
        <v>95</v>
      </c>
      <c r="J19169" t="s">
        <v>376</v>
      </c>
      <c r="K19169">
        <v>1</v>
      </c>
      <c r="L19169" s="1">
        <v>40909</v>
      </c>
      <c r="M19169" s="1">
        <v>41212</v>
      </c>
      <c r="N19169" s="1">
        <v>41212</v>
      </c>
      <c r="O19169"/>
      <c r="P19169"/>
      <c r="Q19169"/>
      <c r="R19169"/>
    </row>
    <row r="19170" spans="1:18" x14ac:dyDescent="0.2">
      <c r="A19170" t="s">
        <v>67691</v>
      </c>
      <c r="B19170" t="s">
        <v>67692</v>
      </c>
      <c r="C19170" t="s">
        <v>67693</v>
      </c>
      <c r="D19170" t="s">
        <v>317</v>
      </c>
      <c r="E19170">
        <v>225000</v>
      </c>
      <c r="F19170" t="s">
        <v>18</v>
      </c>
      <c r="G19170" t="s">
        <v>25</v>
      </c>
      <c r="H19170" t="s">
        <v>64</v>
      </c>
      <c r="I19170" t="s">
        <v>1221</v>
      </c>
      <c r="J19170" t="s">
        <v>1221</v>
      </c>
      <c r="K19170">
        <v>1</v>
      </c>
      <c r="L19170" s="1">
        <v>41275</v>
      </c>
      <c r="M19170" s="1">
        <v>42226</v>
      </c>
      <c r="N19170" s="1">
        <v>42226</v>
      </c>
    </row>
    <row r="19171" spans="1:18" x14ac:dyDescent="0.2">
      <c r="A19171" t="s">
        <v>67694</v>
      </c>
      <c r="B19171" t="s">
        <v>67695</v>
      </c>
      <c r="C19171" t="s">
        <v>67696</v>
      </c>
      <c r="D19171" t="s">
        <v>67697</v>
      </c>
      <c r="E19171">
        <v>43000000</v>
      </c>
      <c r="F19171" t="s">
        <v>18</v>
      </c>
      <c r="G19171" t="s">
        <v>25</v>
      </c>
      <c r="H19171" t="s">
        <v>208</v>
      </c>
      <c r="I19171" t="s">
        <v>6943</v>
      </c>
      <c r="J19171" t="s">
        <v>6943</v>
      </c>
      <c r="K19171">
        <v>4</v>
      </c>
      <c r="L19171" s="1">
        <v>39448</v>
      </c>
      <c r="M19171" s="1">
        <v>41030</v>
      </c>
      <c r="N19171" s="1">
        <v>42240</v>
      </c>
    </row>
    <row r="19172" spans="1:18" hidden="1" x14ac:dyDescent="0.2">
      <c r="A19172" t="s">
        <v>67698</v>
      </c>
      <c r="B19172" t="s">
        <v>67699</v>
      </c>
      <c r="C19172" t="s">
        <v>67700</v>
      </c>
      <c r="D19172" t="s">
        <v>75</v>
      </c>
      <c r="E19172">
        <v>9000</v>
      </c>
      <c r="F19172" t="s">
        <v>207</v>
      </c>
      <c r="K19172">
        <v>1</v>
      </c>
      <c r="L19172" s="1">
        <v>40725</v>
      </c>
      <c r="M19172" s="1">
        <v>40238</v>
      </c>
      <c r="N19172" s="1">
        <v>40238</v>
      </c>
    </row>
    <row r="19173" spans="1:18" hidden="1" x14ac:dyDescent="0.2">
      <c r="A19173" t="s">
        <v>67701</v>
      </c>
      <c r="B19173" t="s">
        <v>67702</v>
      </c>
      <c r="C19173" t="s">
        <v>67703</v>
      </c>
      <c r="D19173" t="s">
        <v>67704</v>
      </c>
      <c r="E19173">
        <v>35500000</v>
      </c>
      <c r="F19173" t="s">
        <v>207</v>
      </c>
      <c r="G19173" t="s">
        <v>699</v>
      </c>
      <c r="H19173">
        <v>5</v>
      </c>
      <c r="I19173" t="s">
        <v>700</v>
      </c>
      <c r="J19173" t="s">
        <v>700</v>
      </c>
      <c r="K19173">
        <v>3</v>
      </c>
      <c r="L19173" s="1">
        <v>40311</v>
      </c>
      <c r="M19173" s="1">
        <v>40686</v>
      </c>
      <c r="N19173" s="1">
        <v>41241</v>
      </c>
    </row>
    <row r="19174" spans="1:18" hidden="1" x14ac:dyDescent="0.2">
      <c r="A19174" t="s">
        <v>67705</v>
      </c>
      <c r="B19174" t="s">
        <v>67706</v>
      </c>
      <c r="C19174" t="s">
        <v>67707</v>
      </c>
      <c r="D19174" t="s">
        <v>67708</v>
      </c>
      <c r="E19174">
        <v>20000000</v>
      </c>
      <c r="F19174" t="s">
        <v>689</v>
      </c>
      <c r="G19174" t="s">
        <v>25</v>
      </c>
      <c r="H19174" t="s">
        <v>106</v>
      </c>
      <c r="I19174" t="s">
        <v>107</v>
      </c>
      <c r="J19174" t="s">
        <v>108</v>
      </c>
      <c r="K19174">
        <v>1</v>
      </c>
      <c r="M19174" s="1">
        <v>41856</v>
      </c>
      <c r="N19174" s="1">
        <v>41856</v>
      </c>
      <c r="O19174"/>
      <c r="P19174"/>
      <c r="Q19174"/>
      <c r="R19174"/>
    </row>
    <row r="19175" spans="1:18" hidden="1" x14ac:dyDescent="0.2">
      <c r="A19175" t="s">
        <v>67709</v>
      </c>
      <c r="B19175" t="s">
        <v>67710</v>
      </c>
      <c r="E19175" t="s">
        <v>43</v>
      </c>
      <c r="F19175" t="s">
        <v>207</v>
      </c>
      <c r="K19175">
        <v>1</v>
      </c>
      <c r="M19175" s="1">
        <v>42143</v>
      </c>
      <c r="N19175" s="1">
        <v>42143</v>
      </c>
      <c r="O19175"/>
      <c r="P19175"/>
      <c r="Q19175"/>
      <c r="R19175"/>
    </row>
    <row r="19176" spans="1:18" hidden="1" x14ac:dyDescent="0.2">
      <c r="A19176" t="s">
        <v>67711</v>
      </c>
      <c r="B19176" t="s">
        <v>67712</v>
      </c>
      <c r="C19176" t="s">
        <v>67713</v>
      </c>
      <c r="D19176" t="s">
        <v>28637</v>
      </c>
      <c r="E19176">
        <v>2250000</v>
      </c>
      <c r="F19176" t="s">
        <v>18</v>
      </c>
      <c r="G19176" t="s">
        <v>2125</v>
      </c>
      <c r="H19176">
        <v>13</v>
      </c>
      <c r="I19176" t="s">
        <v>2126</v>
      </c>
      <c r="J19176" t="s">
        <v>2126</v>
      </c>
      <c r="K19176">
        <v>2</v>
      </c>
      <c r="M19176" s="1">
        <v>42090</v>
      </c>
      <c r="N19176" s="1">
        <v>42247</v>
      </c>
      <c r="O19176"/>
      <c r="P19176"/>
      <c r="Q19176"/>
      <c r="R19176"/>
    </row>
    <row r="19177" spans="1:18" hidden="1" x14ac:dyDescent="0.2">
      <c r="A19177" t="s">
        <v>67714</v>
      </c>
      <c r="B19177" t="s">
        <v>67715</v>
      </c>
      <c r="D19177" t="s">
        <v>67716</v>
      </c>
      <c r="E19177">
        <v>465326</v>
      </c>
      <c r="F19177" t="s">
        <v>18</v>
      </c>
      <c r="G19177" t="s">
        <v>25</v>
      </c>
      <c r="H19177" t="s">
        <v>64</v>
      </c>
      <c r="I19177" t="s">
        <v>95</v>
      </c>
      <c r="J19177" t="s">
        <v>376</v>
      </c>
      <c r="K19177">
        <v>1</v>
      </c>
      <c r="M19177" s="1">
        <v>40010</v>
      </c>
      <c r="N19177" s="1">
        <v>40010</v>
      </c>
      <c r="O19177"/>
      <c r="P19177"/>
      <c r="Q19177"/>
      <c r="R19177"/>
    </row>
    <row r="19178" spans="1:18" hidden="1" x14ac:dyDescent="0.2">
      <c r="A19178" t="s">
        <v>67717</v>
      </c>
      <c r="B19178" t="s">
        <v>67718</v>
      </c>
      <c r="C19178" t="s">
        <v>67719</v>
      </c>
      <c r="D19178" t="s">
        <v>67720</v>
      </c>
      <c r="E19178">
        <v>1000000</v>
      </c>
      <c r="F19178" t="s">
        <v>18</v>
      </c>
      <c r="K19178">
        <v>1</v>
      </c>
      <c r="L19178" s="1">
        <v>41640</v>
      </c>
      <c r="M19178" s="1">
        <v>41815</v>
      </c>
      <c r="N19178" s="1">
        <v>41815</v>
      </c>
    </row>
    <row r="19179" spans="1:18" x14ac:dyDescent="0.2">
      <c r="A19179" t="s">
        <v>67721</v>
      </c>
      <c r="B19179" t="s">
        <v>67722</v>
      </c>
      <c r="C19179" t="s">
        <v>67723</v>
      </c>
      <c r="D19179" t="s">
        <v>63</v>
      </c>
      <c r="E19179">
        <v>19000000</v>
      </c>
      <c r="F19179" t="s">
        <v>18</v>
      </c>
      <c r="G19179" t="s">
        <v>25</v>
      </c>
      <c r="H19179" t="s">
        <v>644</v>
      </c>
      <c r="I19179" t="s">
        <v>645</v>
      </c>
      <c r="J19179" t="s">
        <v>11067</v>
      </c>
      <c r="K19179">
        <v>1</v>
      </c>
      <c r="L19179" s="1">
        <v>36526</v>
      </c>
      <c r="M19179" s="1">
        <v>40500</v>
      </c>
      <c r="N19179" s="1">
        <v>40500</v>
      </c>
    </row>
    <row r="19180" spans="1:18" x14ac:dyDescent="0.2">
      <c r="A19180" t="s">
        <v>67724</v>
      </c>
      <c r="B19180" t="s">
        <v>67725</v>
      </c>
      <c r="C19180" t="s">
        <v>67726</v>
      </c>
      <c r="D19180" t="s">
        <v>56</v>
      </c>
      <c r="E19180">
        <v>1800000</v>
      </c>
      <c r="F19180" t="s">
        <v>18</v>
      </c>
      <c r="G19180" t="s">
        <v>25</v>
      </c>
      <c r="H19180" t="s">
        <v>286</v>
      </c>
      <c r="I19180" t="s">
        <v>3709</v>
      </c>
      <c r="J19180" t="s">
        <v>3709</v>
      </c>
      <c r="K19180">
        <v>1</v>
      </c>
      <c r="L19180" s="1">
        <v>39083</v>
      </c>
      <c r="M19180" s="1">
        <v>40161</v>
      </c>
      <c r="N19180" s="1">
        <v>40161</v>
      </c>
    </row>
    <row r="19181" spans="1:18" hidden="1" x14ac:dyDescent="0.2">
      <c r="A19181" t="s">
        <v>67727</v>
      </c>
      <c r="B19181" t="s">
        <v>67728</v>
      </c>
      <c r="C19181" t="s">
        <v>67729</v>
      </c>
      <c r="D19181" t="s">
        <v>56</v>
      </c>
      <c r="E19181">
        <v>712671</v>
      </c>
      <c r="F19181" t="s">
        <v>18</v>
      </c>
      <c r="G19181" t="s">
        <v>128</v>
      </c>
      <c r="H19181" t="s">
        <v>5025</v>
      </c>
      <c r="I19181" t="s">
        <v>5026</v>
      </c>
      <c r="J19181" t="s">
        <v>5026</v>
      </c>
      <c r="K19181">
        <v>2</v>
      </c>
      <c r="M19181" s="1">
        <v>40806</v>
      </c>
      <c r="N19181" s="1">
        <v>41115</v>
      </c>
      <c r="O19181"/>
      <c r="P19181"/>
      <c r="Q19181"/>
      <c r="R19181"/>
    </row>
    <row r="19182" spans="1:18" hidden="1" x14ac:dyDescent="0.2">
      <c r="A19182" t="s">
        <v>67730</v>
      </c>
      <c r="B19182" t="s">
        <v>67731</v>
      </c>
      <c r="C19182" t="s">
        <v>67732</v>
      </c>
      <c r="D19182" t="s">
        <v>67733</v>
      </c>
      <c r="E19182">
        <v>5190128</v>
      </c>
      <c r="F19182" t="s">
        <v>113</v>
      </c>
      <c r="G19182" t="s">
        <v>128</v>
      </c>
      <c r="H19182" t="s">
        <v>326</v>
      </c>
      <c r="I19182" t="s">
        <v>130</v>
      </c>
      <c r="J19182" t="s">
        <v>327</v>
      </c>
      <c r="K19182">
        <v>2</v>
      </c>
      <c r="L19182" s="1">
        <v>38565</v>
      </c>
      <c r="M19182" s="1">
        <v>39326</v>
      </c>
      <c r="N19182" s="1">
        <v>39658</v>
      </c>
    </row>
    <row r="19183" spans="1:18" hidden="1" x14ac:dyDescent="0.2">
      <c r="A19183" t="s">
        <v>67734</v>
      </c>
      <c r="B19183" t="s">
        <v>67735</v>
      </c>
      <c r="C19183" t="s">
        <v>67736</v>
      </c>
      <c r="D19183" t="s">
        <v>56</v>
      </c>
      <c r="E19183">
        <v>1764230</v>
      </c>
      <c r="F19183" t="s">
        <v>18</v>
      </c>
      <c r="G19183" t="s">
        <v>165</v>
      </c>
      <c r="H19183" t="s">
        <v>166</v>
      </c>
      <c r="I19183" t="s">
        <v>167</v>
      </c>
      <c r="J19183" t="s">
        <v>167</v>
      </c>
      <c r="K19183">
        <v>1</v>
      </c>
      <c r="M19183" s="1">
        <v>40567</v>
      </c>
      <c r="N19183" s="1">
        <v>40567</v>
      </c>
      <c r="O19183"/>
      <c r="P19183"/>
      <c r="Q19183"/>
      <c r="R19183"/>
    </row>
    <row r="19184" spans="1:18" hidden="1" x14ac:dyDescent="0.2">
      <c r="A19184" t="s">
        <v>67737</v>
      </c>
      <c r="B19184" t="s">
        <v>67738</v>
      </c>
      <c r="D19184" t="s">
        <v>60800</v>
      </c>
      <c r="E19184">
        <v>9500000</v>
      </c>
      <c r="F19184" t="s">
        <v>207</v>
      </c>
      <c r="G19184" t="s">
        <v>25</v>
      </c>
      <c r="H19184" t="s">
        <v>64</v>
      </c>
      <c r="I19184" t="s">
        <v>65</v>
      </c>
      <c r="J19184" t="s">
        <v>71</v>
      </c>
      <c r="K19184">
        <v>1</v>
      </c>
      <c r="M19184" s="1">
        <v>38015</v>
      </c>
      <c r="N19184" s="1">
        <v>38015</v>
      </c>
      <c r="O19184"/>
      <c r="P19184"/>
      <c r="Q19184"/>
      <c r="R19184"/>
    </row>
    <row r="19185" spans="1:18" hidden="1" x14ac:dyDescent="0.2">
      <c r="A19185" t="s">
        <v>67739</v>
      </c>
      <c r="B19185" t="s">
        <v>67740</v>
      </c>
      <c r="C19185" t="s">
        <v>67741</v>
      </c>
      <c r="D19185" t="s">
        <v>42</v>
      </c>
      <c r="E19185">
        <v>5165160</v>
      </c>
      <c r="F19185" t="s">
        <v>18</v>
      </c>
      <c r="G19185" t="s">
        <v>1062</v>
      </c>
      <c r="H19185">
        <v>2</v>
      </c>
      <c r="I19185" t="s">
        <v>1698</v>
      </c>
      <c r="J19185" t="s">
        <v>67742</v>
      </c>
      <c r="K19185">
        <v>1</v>
      </c>
      <c r="L19185" s="1">
        <v>36892</v>
      </c>
      <c r="M19185" s="1">
        <v>41122</v>
      </c>
      <c r="N19185" s="1">
        <v>41122</v>
      </c>
    </row>
    <row r="19186" spans="1:18" x14ac:dyDescent="0.2">
      <c r="A19186" t="s">
        <v>67743</v>
      </c>
      <c r="B19186" t="s">
        <v>67744</v>
      </c>
      <c r="C19186" t="s">
        <v>67745</v>
      </c>
      <c r="D19186" t="s">
        <v>94</v>
      </c>
      <c r="E19186">
        <v>6000000</v>
      </c>
      <c r="F19186" t="s">
        <v>18</v>
      </c>
      <c r="G19186" t="s">
        <v>25</v>
      </c>
      <c r="H19186" t="s">
        <v>64</v>
      </c>
      <c r="I19186" t="s">
        <v>65</v>
      </c>
      <c r="J19186" t="s">
        <v>984</v>
      </c>
      <c r="K19186">
        <v>1</v>
      </c>
      <c r="L19186" s="1">
        <v>41640</v>
      </c>
      <c r="M19186" s="1">
        <v>42004</v>
      </c>
      <c r="N19186" s="1">
        <v>42004</v>
      </c>
    </row>
    <row r="19187" spans="1:18" hidden="1" x14ac:dyDescent="0.2">
      <c r="A19187" t="s">
        <v>67746</v>
      </c>
      <c r="B19187" t="s">
        <v>67747</v>
      </c>
      <c r="C19187" t="s">
        <v>67748</v>
      </c>
      <c r="D19187" t="s">
        <v>75</v>
      </c>
      <c r="E19187">
        <v>5000000</v>
      </c>
      <c r="F19187" t="s">
        <v>18</v>
      </c>
      <c r="G19187" t="s">
        <v>2271</v>
      </c>
      <c r="H19187">
        <v>34</v>
      </c>
      <c r="I19187" t="s">
        <v>2272</v>
      </c>
      <c r="J19187" t="s">
        <v>2272</v>
      </c>
      <c r="K19187">
        <v>2</v>
      </c>
      <c r="L19187" s="1">
        <v>39600</v>
      </c>
      <c r="M19187" s="1">
        <v>41415</v>
      </c>
      <c r="N19187" s="1">
        <v>42146</v>
      </c>
    </row>
    <row r="19188" spans="1:18" hidden="1" x14ac:dyDescent="0.2">
      <c r="A19188" t="s">
        <v>67749</v>
      </c>
      <c r="B19188" t="s">
        <v>67750</v>
      </c>
      <c r="C19188" t="s">
        <v>67751</v>
      </c>
      <c r="D19188" t="s">
        <v>67752</v>
      </c>
      <c r="E19188">
        <v>400000</v>
      </c>
      <c r="F19188" t="s">
        <v>18</v>
      </c>
      <c r="G19188" t="s">
        <v>57</v>
      </c>
      <c r="H19188" t="s">
        <v>202</v>
      </c>
      <c r="I19188" t="s">
        <v>203</v>
      </c>
      <c r="J19188" t="s">
        <v>33013</v>
      </c>
      <c r="K19188">
        <v>1</v>
      </c>
      <c r="L19188" s="1">
        <v>41746</v>
      </c>
      <c r="M19188" s="1">
        <v>41746</v>
      </c>
      <c r="N19188" s="1">
        <v>41746</v>
      </c>
    </row>
    <row r="19189" spans="1:18" x14ac:dyDescent="0.2">
      <c r="A19189" t="s">
        <v>67753</v>
      </c>
      <c r="B19189" t="s">
        <v>67754</v>
      </c>
      <c r="C19189" t="s">
        <v>67755</v>
      </c>
      <c r="D19189" t="s">
        <v>56</v>
      </c>
      <c r="E19189">
        <v>100000</v>
      </c>
      <c r="F19189" t="s">
        <v>18</v>
      </c>
      <c r="G19189" t="s">
        <v>25</v>
      </c>
      <c r="H19189" t="s">
        <v>3477</v>
      </c>
      <c r="I19189" t="s">
        <v>8022</v>
      </c>
      <c r="J19189" t="s">
        <v>8022</v>
      </c>
      <c r="K19189">
        <v>1</v>
      </c>
      <c r="L19189" s="1">
        <v>40909</v>
      </c>
      <c r="M19189" s="1">
        <v>41179</v>
      </c>
      <c r="N19189" s="1">
        <v>41179</v>
      </c>
    </row>
    <row r="19190" spans="1:18" x14ac:dyDescent="0.2">
      <c r="A19190" t="s">
        <v>67756</v>
      </c>
      <c r="B19190" t="s">
        <v>67757</v>
      </c>
      <c r="C19190" t="s">
        <v>67758</v>
      </c>
      <c r="D19190" t="s">
        <v>67759</v>
      </c>
      <c r="E19190">
        <v>11400000</v>
      </c>
      <c r="F19190" t="s">
        <v>18</v>
      </c>
      <c r="G19190" t="s">
        <v>25</v>
      </c>
      <c r="H19190" t="s">
        <v>64</v>
      </c>
      <c r="I19190" t="s">
        <v>65</v>
      </c>
      <c r="J19190" t="s">
        <v>929</v>
      </c>
      <c r="K19190">
        <v>2</v>
      </c>
      <c r="L19190" s="1">
        <v>41275</v>
      </c>
      <c r="M19190" s="1">
        <v>41521</v>
      </c>
      <c r="N19190" s="1">
        <v>41954</v>
      </c>
    </row>
    <row r="19191" spans="1:18" hidden="1" x14ac:dyDescent="0.2">
      <c r="A19191" t="s">
        <v>67760</v>
      </c>
      <c r="B19191" t="s">
        <v>67761</v>
      </c>
      <c r="C19191" t="s">
        <v>67762</v>
      </c>
      <c r="D19191" t="s">
        <v>43094</v>
      </c>
      <c r="E19191">
        <v>6800000</v>
      </c>
      <c r="F19191" t="s">
        <v>207</v>
      </c>
      <c r="G19191" t="s">
        <v>25</v>
      </c>
      <c r="H19191" t="s">
        <v>99</v>
      </c>
      <c r="I19191" t="s">
        <v>100</v>
      </c>
      <c r="J19191" t="s">
        <v>100</v>
      </c>
      <c r="K19191">
        <v>2</v>
      </c>
      <c r="M19191" s="1">
        <v>37830</v>
      </c>
      <c r="N19191" s="1">
        <v>39692</v>
      </c>
      <c r="O19191"/>
      <c r="P19191"/>
      <c r="Q19191"/>
      <c r="R19191"/>
    </row>
    <row r="19192" spans="1:18" hidden="1" x14ac:dyDescent="0.2">
      <c r="A19192" t="s">
        <v>67763</v>
      </c>
      <c r="B19192" t="s">
        <v>67764</v>
      </c>
      <c r="C19192" t="s">
        <v>67765</v>
      </c>
      <c r="D19192" t="s">
        <v>933</v>
      </c>
      <c r="E19192">
        <v>3350000</v>
      </c>
      <c r="F19192" t="s">
        <v>18</v>
      </c>
      <c r="G19192" t="s">
        <v>128</v>
      </c>
      <c r="H19192" t="s">
        <v>129</v>
      </c>
      <c r="I19192" t="s">
        <v>130</v>
      </c>
      <c r="J19192" t="s">
        <v>130</v>
      </c>
      <c r="K19192">
        <v>2</v>
      </c>
      <c r="M19192" s="1">
        <v>40780</v>
      </c>
      <c r="N19192" s="1">
        <v>41564</v>
      </c>
      <c r="O19192"/>
      <c r="P19192"/>
      <c r="Q19192"/>
      <c r="R19192"/>
    </row>
    <row r="19193" spans="1:18" hidden="1" x14ac:dyDescent="0.2">
      <c r="A19193" t="s">
        <v>67766</v>
      </c>
      <c r="B19193" t="s">
        <v>67767</v>
      </c>
      <c r="C19193" t="s">
        <v>67768</v>
      </c>
      <c r="D19193" t="s">
        <v>264</v>
      </c>
      <c r="E19193">
        <v>48919968</v>
      </c>
      <c r="F19193" t="s">
        <v>18</v>
      </c>
      <c r="G19193" t="s">
        <v>128</v>
      </c>
      <c r="H19193" t="s">
        <v>129</v>
      </c>
      <c r="I19193" t="s">
        <v>130</v>
      </c>
      <c r="J19193" t="s">
        <v>130</v>
      </c>
      <c r="K19193">
        <v>1</v>
      </c>
      <c r="M19193" s="1">
        <v>40640</v>
      </c>
      <c r="N19193" s="1">
        <v>40640</v>
      </c>
      <c r="O19193"/>
      <c r="P19193"/>
      <c r="Q19193"/>
      <c r="R19193"/>
    </row>
    <row r="19194" spans="1:18" hidden="1" x14ac:dyDescent="0.2">
      <c r="A19194" t="s">
        <v>67769</v>
      </c>
      <c r="B19194" t="s">
        <v>67770</v>
      </c>
      <c r="C19194" t="s">
        <v>67771</v>
      </c>
      <c r="D19194" t="s">
        <v>741</v>
      </c>
      <c r="E19194">
        <v>123000</v>
      </c>
      <c r="F19194" t="s">
        <v>18</v>
      </c>
      <c r="G19194" t="s">
        <v>12313</v>
      </c>
      <c r="H19194">
        <v>18</v>
      </c>
      <c r="I19194" t="s">
        <v>28670</v>
      </c>
      <c r="J19194" t="s">
        <v>28671</v>
      </c>
      <c r="K19194">
        <v>1</v>
      </c>
      <c r="M19194" s="1">
        <v>38909</v>
      </c>
      <c r="N19194" s="1">
        <v>38909</v>
      </c>
      <c r="O19194"/>
      <c r="P19194"/>
      <c r="Q19194"/>
      <c r="R19194"/>
    </row>
    <row r="19195" spans="1:18" hidden="1" x14ac:dyDescent="0.2">
      <c r="A19195" t="s">
        <v>67772</v>
      </c>
      <c r="B19195" t="s">
        <v>67773</v>
      </c>
      <c r="C19195" t="s">
        <v>67774</v>
      </c>
      <c r="D19195" t="s">
        <v>11126</v>
      </c>
      <c r="E19195" t="s">
        <v>43</v>
      </c>
      <c r="F19195" t="s">
        <v>18</v>
      </c>
      <c r="G19195" t="s">
        <v>25</v>
      </c>
      <c r="H19195" t="s">
        <v>64</v>
      </c>
      <c r="I19195" t="s">
        <v>95</v>
      </c>
      <c r="J19195" t="s">
        <v>95</v>
      </c>
      <c r="K19195">
        <v>1</v>
      </c>
      <c r="L19195" s="1">
        <v>41365</v>
      </c>
      <c r="M19195" s="1">
        <v>41698</v>
      </c>
      <c r="N19195" s="1">
        <v>41698</v>
      </c>
      <c r="O19195"/>
      <c r="P19195"/>
      <c r="Q19195"/>
      <c r="R19195"/>
    </row>
    <row r="19196" spans="1:18" hidden="1" x14ac:dyDescent="0.2">
      <c r="A19196" t="s">
        <v>67775</v>
      </c>
      <c r="B19196" t="s">
        <v>67776</v>
      </c>
      <c r="C19196" t="s">
        <v>67777</v>
      </c>
      <c r="D19196" t="s">
        <v>75</v>
      </c>
      <c r="E19196">
        <v>5000000</v>
      </c>
      <c r="F19196" t="s">
        <v>18</v>
      </c>
      <c r="G19196" t="s">
        <v>2271</v>
      </c>
      <c r="H19196">
        <v>34</v>
      </c>
      <c r="I19196" t="s">
        <v>2272</v>
      </c>
      <c r="J19196" t="s">
        <v>2272</v>
      </c>
      <c r="K19196">
        <v>1</v>
      </c>
      <c r="L19196" s="1">
        <v>40529</v>
      </c>
      <c r="M19196" s="1">
        <v>41458</v>
      </c>
      <c r="N19196" s="1">
        <v>41458</v>
      </c>
    </row>
    <row r="19197" spans="1:18" hidden="1" x14ac:dyDescent="0.2">
      <c r="A19197" t="s">
        <v>67778</v>
      </c>
      <c r="B19197" t="s">
        <v>67779</v>
      </c>
      <c r="C19197" t="s">
        <v>67780</v>
      </c>
      <c r="D19197" t="s">
        <v>67781</v>
      </c>
      <c r="E19197">
        <v>19615</v>
      </c>
      <c r="F19197" t="s">
        <v>18</v>
      </c>
      <c r="G19197" t="s">
        <v>57</v>
      </c>
      <c r="H19197" t="s">
        <v>3339</v>
      </c>
      <c r="I19197" t="s">
        <v>3340</v>
      </c>
      <c r="J19197" t="s">
        <v>3341</v>
      </c>
      <c r="K19197">
        <v>1</v>
      </c>
      <c r="L19197" s="1">
        <v>40909</v>
      </c>
      <c r="M19197" s="1">
        <v>41331</v>
      </c>
      <c r="N19197" s="1">
        <v>41331</v>
      </c>
    </row>
    <row r="19198" spans="1:18" hidden="1" x14ac:dyDescent="0.2">
      <c r="A19198" t="s">
        <v>67782</v>
      </c>
      <c r="B19198" t="s">
        <v>67783</v>
      </c>
      <c r="C19198" t="s">
        <v>67784</v>
      </c>
      <c r="D19198" t="s">
        <v>445</v>
      </c>
      <c r="E19198">
        <v>968000</v>
      </c>
      <c r="F19198" t="s">
        <v>18</v>
      </c>
      <c r="K19198">
        <v>1</v>
      </c>
      <c r="L19198" s="1">
        <v>37987</v>
      </c>
      <c r="M19198" s="1">
        <v>39584</v>
      </c>
      <c r="N19198" s="1">
        <v>39584</v>
      </c>
    </row>
    <row r="19199" spans="1:18" hidden="1" x14ac:dyDescent="0.2">
      <c r="A19199" t="s">
        <v>67785</v>
      </c>
      <c r="B19199" t="s">
        <v>67786</v>
      </c>
      <c r="C19199" t="s">
        <v>67787</v>
      </c>
      <c r="D19199" t="s">
        <v>67788</v>
      </c>
      <c r="E19199">
        <v>16773</v>
      </c>
      <c r="F19199" t="s">
        <v>18</v>
      </c>
      <c r="G19199" t="s">
        <v>1284</v>
      </c>
      <c r="H19199">
        <v>29</v>
      </c>
      <c r="I19199" t="s">
        <v>3331</v>
      </c>
      <c r="J19199" t="s">
        <v>67789</v>
      </c>
      <c r="K19199">
        <v>1</v>
      </c>
      <c r="L19199" s="1">
        <v>42005</v>
      </c>
      <c r="M19199" s="1">
        <v>42272</v>
      </c>
      <c r="N19199" s="1">
        <v>42272</v>
      </c>
    </row>
    <row r="19200" spans="1:18" x14ac:dyDescent="0.2">
      <c r="A19200" t="s">
        <v>67790</v>
      </c>
      <c r="B19200" t="s">
        <v>67791</v>
      </c>
      <c r="C19200" t="s">
        <v>67792</v>
      </c>
      <c r="D19200" t="s">
        <v>67793</v>
      </c>
      <c r="E19200">
        <v>150000</v>
      </c>
      <c r="F19200" t="s">
        <v>18</v>
      </c>
      <c r="G19200" t="s">
        <v>25</v>
      </c>
      <c r="H19200" t="s">
        <v>644</v>
      </c>
      <c r="I19200" t="s">
        <v>60154</v>
      </c>
      <c r="J19200" t="s">
        <v>13416</v>
      </c>
      <c r="K19200">
        <v>2</v>
      </c>
      <c r="L19200" s="1">
        <v>39495</v>
      </c>
      <c r="M19200" s="1">
        <v>39783</v>
      </c>
      <c r="N19200" s="1">
        <v>40391</v>
      </c>
    </row>
    <row r="19201" spans="1:18" hidden="1" x14ac:dyDescent="0.2">
      <c r="A19201" t="s">
        <v>67794</v>
      </c>
      <c r="B19201" t="s">
        <v>67795</v>
      </c>
      <c r="C19201" t="s">
        <v>67796</v>
      </c>
      <c r="D19201" t="s">
        <v>67797</v>
      </c>
      <c r="E19201">
        <v>350000</v>
      </c>
      <c r="F19201" t="s">
        <v>207</v>
      </c>
      <c r="G19201" t="s">
        <v>699</v>
      </c>
      <c r="H19201">
        <v>6</v>
      </c>
      <c r="I19201" t="s">
        <v>700</v>
      </c>
      <c r="J19201" t="s">
        <v>13643</v>
      </c>
      <c r="K19201">
        <v>1</v>
      </c>
      <c r="L19201" s="1">
        <v>40179</v>
      </c>
      <c r="M19201" s="1">
        <v>40695</v>
      </c>
      <c r="N19201" s="1">
        <v>40695</v>
      </c>
    </row>
    <row r="19202" spans="1:18" x14ac:dyDescent="0.2">
      <c r="A19202" t="s">
        <v>67798</v>
      </c>
      <c r="B19202" t="s">
        <v>67799</v>
      </c>
      <c r="C19202" t="s">
        <v>67800</v>
      </c>
      <c r="D19202" t="s">
        <v>67801</v>
      </c>
      <c r="E19202">
        <v>1075000</v>
      </c>
      <c r="F19202" t="s">
        <v>18</v>
      </c>
      <c r="G19202" t="s">
        <v>25</v>
      </c>
      <c r="H19202" t="s">
        <v>1352</v>
      </c>
      <c r="I19202" t="s">
        <v>1353</v>
      </c>
      <c r="J19202" t="s">
        <v>47118</v>
      </c>
      <c r="K19202">
        <v>2</v>
      </c>
      <c r="L19202" s="1">
        <v>41275</v>
      </c>
      <c r="M19202" s="1">
        <v>42011</v>
      </c>
      <c r="N19202" s="1">
        <v>42213</v>
      </c>
    </row>
    <row r="19203" spans="1:18" x14ac:dyDescent="0.2">
      <c r="A19203" t="s">
        <v>67802</v>
      </c>
      <c r="B19203" t="s">
        <v>67803</v>
      </c>
      <c r="C19203" t="s">
        <v>67804</v>
      </c>
      <c r="D19203" t="s">
        <v>67805</v>
      </c>
      <c r="E19203">
        <v>3200000</v>
      </c>
      <c r="F19203" t="s">
        <v>18</v>
      </c>
      <c r="G19203" t="s">
        <v>25</v>
      </c>
      <c r="H19203" t="s">
        <v>106</v>
      </c>
      <c r="I19203" t="s">
        <v>107</v>
      </c>
      <c r="J19203" t="s">
        <v>108</v>
      </c>
      <c r="K19203">
        <v>2</v>
      </c>
      <c r="L19203" s="1">
        <v>40317</v>
      </c>
      <c r="M19203" s="1">
        <v>41250</v>
      </c>
      <c r="N19203" s="1">
        <v>42180</v>
      </c>
    </row>
    <row r="19204" spans="1:18" hidden="1" x14ac:dyDescent="0.2">
      <c r="A19204" t="s">
        <v>67806</v>
      </c>
      <c r="B19204" t="s">
        <v>67807</v>
      </c>
      <c r="C19204" t="s">
        <v>67808</v>
      </c>
      <c r="D19204" t="s">
        <v>94</v>
      </c>
      <c r="E19204">
        <v>5090004</v>
      </c>
      <c r="F19204" t="s">
        <v>18</v>
      </c>
      <c r="G19204" t="s">
        <v>25</v>
      </c>
      <c r="H19204" t="s">
        <v>1011</v>
      </c>
      <c r="I19204" t="s">
        <v>1012</v>
      </c>
      <c r="J19204" t="s">
        <v>1012</v>
      </c>
      <c r="K19204">
        <v>1</v>
      </c>
      <c r="M19204" s="1">
        <v>40226</v>
      </c>
      <c r="N19204" s="1">
        <v>40226</v>
      </c>
      <c r="O19204"/>
      <c r="P19204"/>
      <c r="Q19204"/>
      <c r="R19204"/>
    </row>
    <row r="19205" spans="1:18" hidden="1" x14ac:dyDescent="0.2">
      <c r="A19205" t="s">
        <v>67809</v>
      </c>
      <c r="B19205" t="s">
        <v>67810</v>
      </c>
      <c r="C19205" t="s">
        <v>67811</v>
      </c>
      <c r="D19205" t="s">
        <v>9565</v>
      </c>
      <c r="E19205">
        <v>1000000</v>
      </c>
      <c r="F19205" t="s">
        <v>18</v>
      </c>
      <c r="G19205" t="s">
        <v>4881</v>
      </c>
      <c r="I19205" t="s">
        <v>4882</v>
      </c>
      <c r="J19205" t="s">
        <v>4882</v>
      </c>
      <c r="K19205">
        <v>1</v>
      </c>
      <c r="M19205" s="1">
        <v>40770</v>
      </c>
      <c r="N19205" s="1">
        <v>40770</v>
      </c>
      <c r="O19205"/>
      <c r="P19205"/>
      <c r="Q19205"/>
      <c r="R19205"/>
    </row>
    <row r="19206" spans="1:18" hidden="1" x14ac:dyDescent="0.2">
      <c r="A19206" t="s">
        <v>67812</v>
      </c>
      <c r="B19206" t="s">
        <v>67813</v>
      </c>
      <c r="C19206" t="s">
        <v>67814</v>
      </c>
      <c r="D19206" t="s">
        <v>75</v>
      </c>
      <c r="E19206">
        <v>2551020</v>
      </c>
      <c r="F19206" t="s">
        <v>18</v>
      </c>
      <c r="G19206" t="s">
        <v>2271</v>
      </c>
      <c r="H19206">
        <v>34</v>
      </c>
      <c r="I19206" t="s">
        <v>2272</v>
      </c>
      <c r="J19206" t="s">
        <v>2272</v>
      </c>
      <c r="K19206">
        <v>1</v>
      </c>
      <c r="L19206" s="1">
        <v>40455</v>
      </c>
      <c r="M19206" s="1">
        <v>41463</v>
      </c>
      <c r="N19206" s="1">
        <v>41463</v>
      </c>
    </row>
    <row r="19207" spans="1:18" hidden="1" x14ac:dyDescent="0.2">
      <c r="A19207" t="s">
        <v>67815</v>
      </c>
      <c r="B19207" t="s">
        <v>67816</v>
      </c>
      <c r="C19207" t="s">
        <v>67817</v>
      </c>
      <c r="D19207" t="s">
        <v>1377</v>
      </c>
      <c r="E19207">
        <v>2300000</v>
      </c>
      <c r="F19207" t="s">
        <v>113</v>
      </c>
      <c r="G19207" t="s">
        <v>25</v>
      </c>
      <c r="H19207" t="s">
        <v>64</v>
      </c>
      <c r="I19207" t="s">
        <v>65</v>
      </c>
      <c r="J19207" t="s">
        <v>1251</v>
      </c>
      <c r="K19207">
        <v>1</v>
      </c>
      <c r="M19207" s="1">
        <v>41312</v>
      </c>
      <c r="N19207" s="1">
        <v>41312</v>
      </c>
      <c r="O19207"/>
      <c r="P19207"/>
      <c r="Q19207"/>
      <c r="R19207"/>
    </row>
    <row r="19208" spans="1:18" hidden="1" x14ac:dyDescent="0.2">
      <c r="A19208" t="s">
        <v>67818</v>
      </c>
      <c r="B19208" t="s">
        <v>67819</v>
      </c>
      <c r="D19208" t="s">
        <v>67820</v>
      </c>
      <c r="E19208">
        <v>6000000</v>
      </c>
      <c r="F19208" t="s">
        <v>18</v>
      </c>
      <c r="G19208" t="s">
        <v>25</v>
      </c>
      <c r="H19208" t="s">
        <v>142</v>
      </c>
      <c r="I19208" t="s">
        <v>143</v>
      </c>
      <c r="J19208" t="s">
        <v>143</v>
      </c>
      <c r="K19208">
        <v>1</v>
      </c>
      <c r="M19208" s="1">
        <v>40513</v>
      </c>
      <c r="N19208" s="1">
        <v>40513</v>
      </c>
      <c r="O19208"/>
      <c r="P19208"/>
      <c r="Q19208"/>
      <c r="R19208"/>
    </row>
    <row r="19209" spans="1:18" x14ac:dyDescent="0.2">
      <c r="A19209" t="s">
        <v>67821</v>
      </c>
      <c r="B19209" t="s">
        <v>67822</v>
      </c>
      <c r="C19209" t="s">
        <v>67823</v>
      </c>
      <c r="D19209" t="s">
        <v>67824</v>
      </c>
      <c r="E19209">
        <v>1500000</v>
      </c>
      <c r="F19209" t="s">
        <v>18</v>
      </c>
      <c r="G19209" t="s">
        <v>25</v>
      </c>
      <c r="H19209" t="s">
        <v>142</v>
      </c>
      <c r="I19209" t="s">
        <v>143</v>
      </c>
      <c r="J19209" t="s">
        <v>143</v>
      </c>
      <c r="K19209">
        <v>3</v>
      </c>
      <c r="L19209" s="1">
        <v>39356</v>
      </c>
      <c r="M19209" s="1">
        <v>39387</v>
      </c>
      <c r="N19209" s="1">
        <v>40141</v>
      </c>
    </row>
    <row r="19210" spans="1:18" x14ac:dyDescent="0.2">
      <c r="A19210" t="s">
        <v>67825</v>
      </c>
      <c r="B19210" t="s">
        <v>67826</v>
      </c>
      <c r="C19210" t="s">
        <v>67827</v>
      </c>
      <c r="D19210" t="s">
        <v>67828</v>
      </c>
      <c r="E19210">
        <v>3352194</v>
      </c>
      <c r="F19210" t="s">
        <v>207</v>
      </c>
      <c r="G19210" t="s">
        <v>25</v>
      </c>
      <c r="H19210" t="s">
        <v>82</v>
      </c>
      <c r="I19210" t="s">
        <v>1764</v>
      </c>
      <c r="J19210" t="s">
        <v>2524</v>
      </c>
      <c r="K19210">
        <v>3</v>
      </c>
      <c r="L19210" s="1">
        <v>39814</v>
      </c>
      <c r="M19210" s="1">
        <v>40466</v>
      </c>
      <c r="N19210" s="1">
        <v>41019</v>
      </c>
    </row>
    <row r="19211" spans="1:18" hidden="1" x14ac:dyDescent="0.2">
      <c r="A19211" t="s">
        <v>67829</v>
      </c>
      <c r="B19211" t="s">
        <v>67830</v>
      </c>
      <c r="C19211" t="s">
        <v>67831</v>
      </c>
      <c r="D19211" t="s">
        <v>67832</v>
      </c>
      <c r="E19211">
        <v>4000000</v>
      </c>
      <c r="F19211" t="s">
        <v>18</v>
      </c>
      <c r="G19211" t="s">
        <v>1138</v>
      </c>
      <c r="H19211">
        <v>27</v>
      </c>
      <c r="K19211">
        <v>2</v>
      </c>
      <c r="L19211" s="1">
        <v>40858</v>
      </c>
      <c r="M19211" s="1">
        <v>40969</v>
      </c>
      <c r="N19211" s="1">
        <v>41456</v>
      </c>
    </row>
    <row r="19212" spans="1:18" x14ac:dyDescent="0.2">
      <c r="A19212" t="s">
        <v>67833</v>
      </c>
      <c r="B19212" t="s">
        <v>67834</v>
      </c>
      <c r="C19212" t="s">
        <v>67835</v>
      </c>
      <c r="D19212" t="s">
        <v>67836</v>
      </c>
      <c r="E19212">
        <v>3500000</v>
      </c>
      <c r="F19212" t="s">
        <v>18</v>
      </c>
      <c r="G19212" t="s">
        <v>25</v>
      </c>
      <c r="H19212" t="s">
        <v>142</v>
      </c>
      <c r="I19212" t="s">
        <v>143</v>
      </c>
      <c r="J19212" t="s">
        <v>143</v>
      </c>
      <c r="K19212">
        <v>2</v>
      </c>
      <c r="L19212" s="1">
        <v>40909</v>
      </c>
      <c r="M19212" s="1">
        <v>41231</v>
      </c>
      <c r="N19212" s="1">
        <v>41655</v>
      </c>
    </row>
    <row r="19213" spans="1:18" hidden="1" x14ac:dyDescent="0.2">
      <c r="A19213" t="s">
        <v>67837</v>
      </c>
      <c r="B19213" t="s">
        <v>67838</v>
      </c>
      <c r="C19213" t="s">
        <v>67839</v>
      </c>
      <c r="D19213" t="s">
        <v>56</v>
      </c>
      <c r="E19213">
        <v>7018900</v>
      </c>
      <c r="F19213" t="s">
        <v>18</v>
      </c>
      <c r="G19213" t="s">
        <v>1062</v>
      </c>
      <c r="H19213">
        <v>2</v>
      </c>
      <c r="I19213" t="s">
        <v>50384</v>
      </c>
      <c r="J19213" t="s">
        <v>50384</v>
      </c>
      <c r="K19213">
        <v>4</v>
      </c>
      <c r="L19213" s="1">
        <v>38930</v>
      </c>
      <c r="M19213" s="1">
        <v>39326</v>
      </c>
      <c r="N19213" s="1">
        <v>41449</v>
      </c>
    </row>
    <row r="19214" spans="1:18" hidden="1" x14ac:dyDescent="0.2">
      <c r="A19214" t="s">
        <v>67840</v>
      </c>
      <c r="B19214" t="s">
        <v>67841</v>
      </c>
      <c r="C19214" t="s">
        <v>67842</v>
      </c>
      <c r="D19214" t="s">
        <v>248</v>
      </c>
      <c r="E19214">
        <v>45697</v>
      </c>
      <c r="F19214" t="s">
        <v>18</v>
      </c>
      <c r="G19214" t="s">
        <v>128</v>
      </c>
      <c r="H19214" t="s">
        <v>129</v>
      </c>
      <c r="I19214" t="s">
        <v>130</v>
      </c>
      <c r="J19214" t="s">
        <v>130</v>
      </c>
      <c r="K19214">
        <v>1</v>
      </c>
      <c r="L19214" s="1">
        <v>41275</v>
      </c>
      <c r="M19214" s="1">
        <v>41411</v>
      </c>
      <c r="N19214" s="1">
        <v>41411</v>
      </c>
    </row>
    <row r="19215" spans="1:18" hidden="1" x14ac:dyDescent="0.2">
      <c r="A19215" t="s">
        <v>67843</v>
      </c>
      <c r="B19215" t="s">
        <v>67844</v>
      </c>
      <c r="C19215" t="s">
        <v>67845</v>
      </c>
      <c r="D19215" t="s">
        <v>56</v>
      </c>
      <c r="E19215">
        <v>613106</v>
      </c>
      <c r="F19215" t="s">
        <v>18</v>
      </c>
      <c r="G19215" t="s">
        <v>128</v>
      </c>
      <c r="H19215" t="s">
        <v>5025</v>
      </c>
      <c r="I19215" t="s">
        <v>5026</v>
      </c>
      <c r="J19215" t="s">
        <v>5026</v>
      </c>
      <c r="K19215">
        <v>1</v>
      </c>
      <c r="M19215" s="1">
        <v>40921</v>
      </c>
      <c r="N19215" s="1">
        <v>40921</v>
      </c>
      <c r="O19215"/>
      <c r="P19215"/>
      <c r="Q19215"/>
      <c r="R19215"/>
    </row>
    <row r="19216" spans="1:18" x14ac:dyDescent="0.2">
      <c r="A19216" t="s">
        <v>67846</v>
      </c>
      <c r="B19216" t="s">
        <v>67847</v>
      </c>
      <c r="C19216" t="s">
        <v>67848</v>
      </c>
      <c r="D19216" t="s">
        <v>94</v>
      </c>
      <c r="E19216">
        <v>25000000</v>
      </c>
      <c r="F19216" t="s">
        <v>18</v>
      </c>
      <c r="G19216" t="s">
        <v>25</v>
      </c>
      <c r="H19216" t="s">
        <v>64</v>
      </c>
      <c r="I19216" t="s">
        <v>1221</v>
      </c>
      <c r="J19216" t="s">
        <v>1221</v>
      </c>
      <c r="K19216">
        <v>1</v>
      </c>
      <c r="L19216" s="1">
        <v>35065</v>
      </c>
      <c r="M19216" s="1">
        <v>40155</v>
      </c>
      <c r="N19216" s="1">
        <v>40155</v>
      </c>
    </row>
    <row r="19217" spans="1:18" x14ac:dyDescent="0.2">
      <c r="A19217" t="s">
        <v>67849</v>
      </c>
      <c r="B19217" t="s">
        <v>67850</v>
      </c>
      <c r="C19217" t="s">
        <v>67851</v>
      </c>
      <c r="D19217" t="s">
        <v>1503</v>
      </c>
      <c r="E19217">
        <v>4893742</v>
      </c>
      <c r="F19217" t="s">
        <v>18</v>
      </c>
      <c r="G19217" t="s">
        <v>25</v>
      </c>
      <c r="H19217" t="s">
        <v>3993</v>
      </c>
      <c r="I19217" t="s">
        <v>3163</v>
      </c>
      <c r="J19217" t="s">
        <v>3163</v>
      </c>
      <c r="K19217">
        <v>3</v>
      </c>
      <c r="L19217" s="1">
        <v>36892</v>
      </c>
      <c r="M19217" s="1">
        <v>39769</v>
      </c>
      <c r="N19217" s="1">
        <v>41689</v>
      </c>
    </row>
    <row r="19218" spans="1:18" hidden="1" x14ac:dyDescent="0.2">
      <c r="A19218" t="s">
        <v>67852</v>
      </c>
      <c r="B19218" t="s">
        <v>67853</v>
      </c>
      <c r="C19218" t="s">
        <v>67854</v>
      </c>
      <c r="D19218" t="s">
        <v>67855</v>
      </c>
      <c r="E19218" t="s">
        <v>43</v>
      </c>
      <c r="F19218" t="s">
        <v>18</v>
      </c>
      <c r="K19218">
        <v>1</v>
      </c>
      <c r="M19218" s="1">
        <v>41901</v>
      </c>
      <c r="N19218" s="1">
        <v>41901</v>
      </c>
      <c r="O19218"/>
      <c r="P19218"/>
      <c r="Q19218"/>
      <c r="R19218"/>
    </row>
    <row r="19219" spans="1:18" x14ac:dyDescent="0.2">
      <c r="A19219" t="s">
        <v>67856</v>
      </c>
      <c r="B19219" t="s">
        <v>67857</v>
      </c>
      <c r="C19219" t="s">
        <v>67858</v>
      </c>
      <c r="D19219" t="s">
        <v>3372</v>
      </c>
      <c r="E19219">
        <v>13790001</v>
      </c>
      <c r="F19219" t="s">
        <v>689</v>
      </c>
      <c r="G19219" t="s">
        <v>25</v>
      </c>
      <c r="H19219" t="s">
        <v>64</v>
      </c>
      <c r="I19219" t="s">
        <v>1221</v>
      </c>
      <c r="J19219" t="s">
        <v>1221</v>
      </c>
      <c r="K19219">
        <v>3</v>
      </c>
      <c r="L19219" s="1">
        <v>39083</v>
      </c>
      <c r="M19219" s="1">
        <v>39255</v>
      </c>
      <c r="N19219" s="1">
        <v>41787</v>
      </c>
    </row>
    <row r="19220" spans="1:18" hidden="1" x14ac:dyDescent="0.2">
      <c r="A19220" t="s">
        <v>67859</v>
      </c>
      <c r="B19220" t="s">
        <v>67860</v>
      </c>
      <c r="C19220" t="s">
        <v>67861</v>
      </c>
      <c r="D19220" t="s">
        <v>741</v>
      </c>
      <c r="E19220">
        <v>64330</v>
      </c>
      <c r="F19220" t="s">
        <v>18</v>
      </c>
      <c r="G19220" t="s">
        <v>25</v>
      </c>
      <c r="H19220" t="s">
        <v>89</v>
      </c>
      <c r="I19220" t="s">
        <v>90</v>
      </c>
      <c r="J19220" t="s">
        <v>90</v>
      </c>
      <c r="K19220">
        <v>1</v>
      </c>
      <c r="M19220" s="1">
        <v>41505</v>
      </c>
      <c r="N19220" s="1">
        <v>41505</v>
      </c>
      <c r="O19220"/>
      <c r="P19220"/>
      <c r="Q19220"/>
      <c r="R19220"/>
    </row>
    <row r="19221" spans="1:18" x14ac:dyDescent="0.2">
      <c r="A19221" t="s">
        <v>67862</v>
      </c>
      <c r="B19221" t="s">
        <v>67863</v>
      </c>
      <c r="C19221" t="s">
        <v>67864</v>
      </c>
      <c r="D19221" t="s">
        <v>94</v>
      </c>
      <c r="E19221">
        <v>700000</v>
      </c>
      <c r="F19221" t="s">
        <v>18</v>
      </c>
      <c r="G19221" t="s">
        <v>25</v>
      </c>
      <c r="H19221" t="s">
        <v>64</v>
      </c>
      <c r="I19221" t="s">
        <v>65</v>
      </c>
      <c r="J19221" t="s">
        <v>71</v>
      </c>
      <c r="K19221">
        <v>2</v>
      </c>
      <c r="L19221" s="1">
        <v>41518</v>
      </c>
      <c r="M19221" s="1">
        <v>41518</v>
      </c>
      <c r="N19221" s="1">
        <v>41640</v>
      </c>
    </row>
    <row r="19222" spans="1:18" x14ac:dyDescent="0.2">
      <c r="A19222" t="s">
        <v>67865</v>
      </c>
      <c r="B19222" t="s">
        <v>67866</v>
      </c>
      <c r="C19222" t="s">
        <v>67867</v>
      </c>
      <c r="D19222" t="s">
        <v>94</v>
      </c>
      <c r="E19222">
        <v>101279000</v>
      </c>
      <c r="F19222" t="s">
        <v>689</v>
      </c>
      <c r="G19222" t="s">
        <v>25</v>
      </c>
      <c r="H19222" t="s">
        <v>430</v>
      </c>
      <c r="I19222" t="s">
        <v>528</v>
      </c>
      <c r="J19222" t="s">
        <v>4105</v>
      </c>
      <c r="K19222">
        <v>1</v>
      </c>
      <c r="L19222" s="1">
        <v>40544</v>
      </c>
      <c r="M19222" s="1">
        <v>41547</v>
      </c>
      <c r="N19222" s="1">
        <v>41547</v>
      </c>
    </row>
    <row r="19223" spans="1:18" hidden="1" x14ac:dyDescent="0.2">
      <c r="A19223" t="s">
        <v>67868</v>
      </c>
      <c r="B19223" t="s">
        <v>67869</v>
      </c>
      <c r="C19223" t="s">
        <v>67870</v>
      </c>
      <c r="D19223" t="s">
        <v>67871</v>
      </c>
      <c r="E19223">
        <v>900000</v>
      </c>
      <c r="F19223" t="s">
        <v>18</v>
      </c>
      <c r="G19223" t="s">
        <v>699</v>
      </c>
      <c r="H19223">
        <v>5</v>
      </c>
      <c r="I19223" t="s">
        <v>700</v>
      </c>
      <c r="J19223" t="s">
        <v>700</v>
      </c>
      <c r="K19223">
        <v>2</v>
      </c>
      <c r="M19223" s="1">
        <v>41044</v>
      </c>
      <c r="N19223" s="1">
        <v>41661</v>
      </c>
      <c r="O19223"/>
      <c r="P19223"/>
      <c r="Q19223"/>
      <c r="R19223"/>
    </row>
    <row r="19224" spans="1:18" hidden="1" x14ac:dyDescent="0.2">
      <c r="A19224" t="s">
        <v>67872</v>
      </c>
      <c r="B19224" t="s">
        <v>67873</v>
      </c>
      <c r="C19224" t="s">
        <v>67874</v>
      </c>
      <c r="D19224" t="s">
        <v>63</v>
      </c>
      <c r="E19224">
        <v>550000</v>
      </c>
      <c r="F19224" t="s">
        <v>18</v>
      </c>
      <c r="G19224" t="s">
        <v>699</v>
      </c>
      <c r="H19224">
        <v>4</v>
      </c>
      <c r="I19224" t="s">
        <v>14076</v>
      </c>
      <c r="J19224" t="s">
        <v>30107</v>
      </c>
      <c r="K19224">
        <v>1</v>
      </c>
      <c r="L19224" s="1">
        <v>40544</v>
      </c>
      <c r="M19224" s="1">
        <v>41631</v>
      </c>
      <c r="N19224" s="1">
        <v>41631</v>
      </c>
    </row>
    <row r="19225" spans="1:18" hidden="1" x14ac:dyDescent="0.2">
      <c r="A19225" t="s">
        <v>67875</v>
      </c>
      <c r="B19225" t="s">
        <v>67876</v>
      </c>
      <c r="C19225" t="s">
        <v>67877</v>
      </c>
      <c r="D19225" t="s">
        <v>67878</v>
      </c>
      <c r="E19225">
        <v>13751</v>
      </c>
      <c r="F19225" t="s">
        <v>18</v>
      </c>
      <c r="G19225" t="s">
        <v>128</v>
      </c>
      <c r="H19225" t="s">
        <v>129</v>
      </c>
      <c r="I19225" t="s">
        <v>130</v>
      </c>
      <c r="J19225" t="s">
        <v>130</v>
      </c>
      <c r="K19225">
        <v>1</v>
      </c>
      <c r="L19225" s="1">
        <v>40951</v>
      </c>
      <c r="M19225" s="1">
        <v>41728</v>
      </c>
      <c r="N19225" s="1">
        <v>41728</v>
      </c>
    </row>
    <row r="19226" spans="1:18" hidden="1" x14ac:dyDescent="0.2">
      <c r="A19226" t="s">
        <v>67879</v>
      </c>
      <c r="B19226" t="s">
        <v>67880</v>
      </c>
      <c r="C19226" t="s">
        <v>67881</v>
      </c>
      <c r="D19226" t="s">
        <v>75</v>
      </c>
      <c r="E19226">
        <v>7577657</v>
      </c>
      <c r="F19226" t="s">
        <v>18</v>
      </c>
      <c r="G19226" t="s">
        <v>25</v>
      </c>
      <c r="H19226" t="s">
        <v>142</v>
      </c>
      <c r="I19226" t="s">
        <v>143</v>
      </c>
      <c r="J19226" t="s">
        <v>143</v>
      </c>
      <c r="K19226">
        <v>2</v>
      </c>
      <c r="M19226" s="1">
        <v>40287</v>
      </c>
      <c r="N19226" s="1">
        <v>40367</v>
      </c>
      <c r="O19226"/>
      <c r="P19226"/>
      <c r="Q19226"/>
      <c r="R19226"/>
    </row>
    <row r="19227" spans="1:18" hidden="1" x14ac:dyDescent="0.2">
      <c r="A19227" t="s">
        <v>67882</v>
      </c>
      <c r="B19227" t="s">
        <v>67883</v>
      </c>
      <c r="C19227" t="s">
        <v>67884</v>
      </c>
      <c r="D19227" t="s">
        <v>67885</v>
      </c>
      <c r="E19227">
        <v>5500000</v>
      </c>
      <c r="F19227" t="s">
        <v>18</v>
      </c>
      <c r="G19227" t="s">
        <v>25</v>
      </c>
      <c r="H19227" t="s">
        <v>808</v>
      </c>
      <c r="I19227" t="s">
        <v>11869</v>
      </c>
      <c r="J19227" t="s">
        <v>43375</v>
      </c>
      <c r="K19227">
        <v>1</v>
      </c>
      <c r="M19227" s="1">
        <v>37760</v>
      </c>
      <c r="N19227" s="1">
        <v>37760</v>
      </c>
      <c r="O19227"/>
      <c r="P19227"/>
      <c r="Q19227"/>
      <c r="R19227"/>
    </row>
    <row r="19228" spans="1:18" hidden="1" x14ac:dyDescent="0.2">
      <c r="A19228" t="s">
        <v>67886</v>
      </c>
      <c r="B19228" t="s">
        <v>67887</v>
      </c>
      <c r="C19228" t="s">
        <v>67888</v>
      </c>
      <c r="D19228" t="s">
        <v>2479</v>
      </c>
      <c r="E19228">
        <v>1000000</v>
      </c>
      <c r="F19228" t="s">
        <v>18</v>
      </c>
      <c r="K19228">
        <v>1</v>
      </c>
      <c r="L19228" s="1">
        <v>39396</v>
      </c>
      <c r="M19228" s="1">
        <v>40210</v>
      </c>
      <c r="N19228" s="1">
        <v>40210</v>
      </c>
    </row>
    <row r="19229" spans="1:18" hidden="1" x14ac:dyDescent="0.2">
      <c r="A19229" t="s">
        <v>67889</v>
      </c>
      <c r="B19229" t="s">
        <v>67890</v>
      </c>
      <c r="C19229" t="s">
        <v>67891</v>
      </c>
      <c r="D19229" t="s">
        <v>67892</v>
      </c>
      <c r="E19229">
        <v>22500000</v>
      </c>
      <c r="F19229" t="s">
        <v>18</v>
      </c>
      <c r="G19229" t="s">
        <v>699</v>
      </c>
      <c r="H19229">
        <v>5</v>
      </c>
      <c r="I19229" t="s">
        <v>700</v>
      </c>
      <c r="J19229" t="s">
        <v>11959</v>
      </c>
      <c r="K19229">
        <v>1</v>
      </c>
      <c r="M19229" s="1">
        <v>42143</v>
      </c>
      <c r="N19229" s="1">
        <v>42143</v>
      </c>
      <c r="O19229"/>
      <c r="P19229"/>
      <c r="Q19229"/>
      <c r="R19229"/>
    </row>
    <row r="19230" spans="1:18" x14ac:dyDescent="0.2">
      <c r="A19230" t="s">
        <v>67893</v>
      </c>
      <c r="B19230" t="s">
        <v>67894</v>
      </c>
      <c r="C19230" t="s">
        <v>67895</v>
      </c>
      <c r="D19230" t="s">
        <v>36</v>
      </c>
      <c r="E19230">
        <v>2250000</v>
      </c>
      <c r="F19230" t="s">
        <v>18</v>
      </c>
      <c r="G19230" t="s">
        <v>25</v>
      </c>
      <c r="H19230" t="s">
        <v>64</v>
      </c>
      <c r="I19230" t="s">
        <v>1221</v>
      </c>
      <c r="J19230" t="s">
        <v>36874</v>
      </c>
      <c r="K19230">
        <v>3</v>
      </c>
      <c r="L19230" s="1">
        <v>39814</v>
      </c>
      <c r="M19230" s="1">
        <v>40857</v>
      </c>
      <c r="N19230" s="1">
        <v>42116</v>
      </c>
    </row>
    <row r="19231" spans="1:18" x14ac:dyDescent="0.2">
      <c r="A19231" t="s">
        <v>67896</v>
      </c>
      <c r="B19231" t="s">
        <v>67897</v>
      </c>
      <c r="C19231" t="s">
        <v>67898</v>
      </c>
      <c r="D19231" t="s">
        <v>42</v>
      </c>
      <c r="E19231">
        <v>13880000</v>
      </c>
      <c r="F19231" t="s">
        <v>113</v>
      </c>
      <c r="G19231" t="s">
        <v>25</v>
      </c>
      <c r="H19231" t="s">
        <v>64</v>
      </c>
      <c r="I19231" t="s">
        <v>95</v>
      </c>
      <c r="J19231" t="s">
        <v>2611</v>
      </c>
      <c r="K19231">
        <v>1</v>
      </c>
      <c r="L19231" s="1">
        <v>36892</v>
      </c>
      <c r="M19231" s="1">
        <v>39762</v>
      </c>
      <c r="N19231" s="1">
        <v>39762</v>
      </c>
    </row>
    <row r="19232" spans="1:18" hidden="1" x14ac:dyDescent="0.2">
      <c r="A19232" t="s">
        <v>67899</v>
      </c>
      <c r="B19232" t="s">
        <v>67900</v>
      </c>
      <c r="C19232" t="s">
        <v>67901</v>
      </c>
      <c r="D19232" t="s">
        <v>56</v>
      </c>
      <c r="E19232" t="s">
        <v>43</v>
      </c>
      <c r="F19232" t="s">
        <v>18</v>
      </c>
      <c r="G19232" t="s">
        <v>25</v>
      </c>
      <c r="H19232" t="s">
        <v>808</v>
      </c>
      <c r="I19232" t="s">
        <v>809</v>
      </c>
      <c r="J19232" t="s">
        <v>4868</v>
      </c>
      <c r="K19232">
        <v>1</v>
      </c>
      <c r="L19232" s="1">
        <v>36647</v>
      </c>
      <c r="M19232" s="1">
        <v>39549</v>
      </c>
      <c r="N19232" s="1">
        <v>39549</v>
      </c>
      <c r="O19232"/>
      <c r="P19232"/>
      <c r="Q19232"/>
      <c r="R19232"/>
    </row>
    <row r="19233" spans="1:18" x14ac:dyDescent="0.2">
      <c r="A19233" t="s">
        <v>67902</v>
      </c>
      <c r="B19233" t="s">
        <v>67903</v>
      </c>
      <c r="C19233" t="s">
        <v>67904</v>
      </c>
      <c r="D19233" t="s">
        <v>67905</v>
      </c>
      <c r="E19233">
        <v>42497374</v>
      </c>
      <c r="F19233" t="s">
        <v>113</v>
      </c>
      <c r="G19233" t="s">
        <v>25</v>
      </c>
      <c r="H19233" t="s">
        <v>64</v>
      </c>
      <c r="I19233" t="s">
        <v>65</v>
      </c>
      <c r="J19233" t="s">
        <v>71</v>
      </c>
      <c r="K19233">
        <v>4</v>
      </c>
      <c r="L19233" s="1">
        <v>39083</v>
      </c>
      <c r="M19233" s="1">
        <v>39476</v>
      </c>
      <c r="N19233" s="1">
        <v>41345</v>
      </c>
    </row>
    <row r="19234" spans="1:18" hidden="1" x14ac:dyDescent="0.2">
      <c r="A19234" t="s">
        <v>67906</v>
      </c>
      <c r="B19234" t="s">
        <v>67907</v>
      </c>
      <c r="C19234" t="s">
        <v>67908</v>
      </c>
      <c r="D19234" t="s">
        <v>67909</v>
      </c>
      <c r="E19234" t="s">
        <v>43</v>
      </c>
      <c r="F19234" t="s">
        <v>18</v>
      </c>
      <c r="G19234" t="s">
        <v>25</v>
      </c>
      <c r="H19234" t="s">
        <v>64</v>
      </c>
      <c r="I19234" t="s">
        <v>966</v>
      </c>
      <c r="J19234" t="s">
        <v>31831</v>
      </c>
      <c r="K19234">
        <v>1</v>
      </c>
      <c r="M19234" s="1">
        <v>41858</v>
      </c>
      <c r="N19234" s="1">
        <v>41858</v>
      </c>
      <c r="O19234"/>
      <c r="P19234"/>
      <c r="Q19234"/>
      <c r="R19234"/>
    </row>
    <row r="19235" spans="1:18" x14ac:dyDescent="0.2">
      <c r="A19235" t="s">
        <v>67910</v>
      </c>
      <c r="B19235" t="s">
        <v>67911</v>
      </c>
      <c r="C19235" t="s">
        <v>67912</v>
      </c>
      <c r="D19235" t="s">
        <v>67913</v>
      </c>
      <c r="E19235">
        <v>11819107</v>
      </c>
      <c r="F19235" t="s">
        <v>18</v>
      </c>
      <c r="G19235" t="s">
        <v>25</v>
      </c>
      <c r="H19235" t="s">
        <v>158</v>
      </c>
      <c r="I19235" t="s">
        <v>244</v>
      </c>
      <c r="J19235" t="s">
        <v>12654</v>
      </c>
      <c r="K19235">
        <v>1</v>
      </c>
      <c r="L19235" s="1">
        <v>41275</v>
      </c>
      <c r="M19235" s="1">
        <v>41515</v>
      </c>
      <c r="N19235" s="1">
        <v>41515</v>
      </c>
    </row>
    <row r="19236" spans="1:18" hidden="1" x14ac:dyDescent="0.2">
      <c r="A19236" t="s">
        <v>67914</v>
      </c>
      <c r="B19236" t="s">
        <v>67915</v>
      </c>
      <c r="C19236" t="s">
        <v>67916</v>
      </c>
      <c r="D19236" t="s">
        <v>56</v>
      </c>
      <c r="E19236">
        <v>27500000</v>
      </c>
      <c r="F19236" t="s">
        <v>18</v>
      </c>
      <c r="G19236" t="s">
        <v>1126</v>
      </c>
      <c r="H19236">
        <v>1</v>
      </c>
      <c r="I19236" t="s">
        <v>67917</v>
      </c>
      <c r="J19236" t="s">
        <v>67917</v>
      </c>
      <c r="K19236">
        <v>1</v>
      </c>
      <c r="L19236" s="1">
        <v>37987</v>
      </c>
      <c r="M19236" s="1">
        <v>40158</v>
      </c>
      <c r="N19236" s="1">
        <v>40158</v>
      </c>
    </row>
    <row r="19237" spans="1:18" hidden="1" x14ac:dyDescent="0.2">
      <c r="A19237" t="s">
        <v>67918</v>
      </c>
      <c r="B19237" t="s">
        <v>67919</v>
      </c>
      <c r="C19237" t="s">
        <v>67920</v>
      </c>
      <c r="D19237" t="s">
        <v>56</v>
      </c>
      <c r="E19237">
        <v>9000000</v>
      </c>
      <c r="F19237" t="s">
        <v>18</v>
      </c>
      <c r="G19237" t="s">
        <v>25</v>
      </c>
      <c r="H19237" t="s">
        <v>64</v>
      </c>
      <c r="I19237" t="s">
        <v>919</v>
      </c>
      <c r="J19237" t="s">
        <v>5810</v>
      </c>
      <c r="K19237">
        <v>1</v>
      </c>
      <c r="M19237" s="1">
        <v>42233</v>
      </c>
      <c r="N19237" s="1">
        <v>42233</v>
      </c>
      <c r="O19237"/>
      <c r="P19237"/>
      <c r="Q19237"/>
      <c r="R19237"/>
    </row>
    <row r="19238" spans="1:18" hidden="1" x14ac:dyDescent="0.2">
      <c r="A19238" t="s">
        <v>67921</v>
      </c>
      <c r="B19238" t="s">
        <v>67922</v>
      </c>
      <c r="D19238" t="s">
        <v>67923</v>
      </c>
      <c r="E19238">
        <v>441277.70490000001</v>
      </c>
      <c r="F19238" t="s">
        <v>207</v>
      </c>
      <c r="G19238" t="s">
        <v>128</v>
      </c>
      <c r="H19238" t="s">
        <v>4264</v>
      </c>
      <c r="I19238" t="s">
        <v>130</v>
      </c>
      <c r="J19238" t="s">
        <v>9807</v>
      </c>
      <c r="K19238">
        <v>1</v>
      </c>
      <c r="M19238" s="1">
        <v>38631</v>
      </c>
      <c r="N19238" s="1">
        <v>38631</v>
      </c>
      <c r="O19238"/>
      <c r="P19238"/>
      <c r="Q19238"/>
      <c r="R19238"/>
    </row>
    <row r="19239" spans="1:18" x14ac:dyDescent="0.2">
      <c r="A19239" t="s">
        <v>67924</v>
      </c>
      <c r="B19239" t="s">
        <v>67925</v>
      </c>
      <c r="C19239" t="s">
        <v>67926</v>
      </c>
      <c r="D19239" t="s">
        <v>67927</v>
      </c>
      <c r="E19239">
        <v>55346471</v>
      </c>
      <c r="F19239" t="s">
        <v>207</v>
      </c>
      <c r="G19239" t="s">
        <v>25</v>
      </c>
      <c r="H19239" t="s">
        <v>1011</v>
      </c>
      <c r="I19239" t="s">
        <v>1012</v>
      </c>
      <c r="J19239" t="s">
        <v>6313</v>
      </c>
      <c r="K19239">
        <v>4</v>
      </c>
      <c r="L19239" s="1">
        <v>39052</v>
      </c>
      <c r="M19239" s="1">
        <v>39465</v>
      </c>
      <c r="N19239" s="1">
        <v>41771</v>
      </c>
    </row>
    <row r="19240" spans="1:18" hidden="1" x14ac:dyDescent="0.2">
      <c r="A19240" t="s">
        <v>67928</v>
      </c>
      <c r="B19240" t="s">
        <v>67929</v>
      </c>
      <c r="C19240" t="s">
        <v>67930</v>
      </c>
      <c r="D19240" t="s">
        <v>1401</v>
      </c>
      <c r="E19240">
        <v>440000</v>
      </c>
      <c r="F19240" t="s">
        <v>18</v>
      </c>
      <c r="K19240">
        <v>1</v>
      </c>
      <c r="L19240" s="1">
        <v>36535</v>
      </c>
      <c r="M19240" s="1">
        <v>38631</v>
      </c>
      <c r="N19240" s="1">
        <v>38631</v>
      </c>
    </row>
    <row r="19241" spans="1:18" x14ac:dyDescent="0.2">
      <c r="A19241" t="s">
        <v>67931</v>
      </c>
      <c r="B19241" t="s">
        <v>67932</v>
      </c>
      <c r="C19241" t="s">
        <v>67933</v>
      </c>
      <c r="D19241" t="s">
        <v>67934</v>
      </c>
      <c r="E19241">
        <v>2700000</v>
      </c>
      <c r="F19241" t="s">
        <v>18</v>
      </c>
      <c r="G19241" t="s">
        <v>25</v>
      </c>
      <c r="H19241" t="s">
        <v>808</v>
      </c>
      <c r="I19241" t="s">
        <v>809</v>
      </c>
      <c r="J19241" t="s">
        <v>809</v>
      </c>
      <c r="K19241">
        <v>1</v>
      </c>
      <c r="L19241" s="1">
        <v>40513</v>
      </c>
      <c r="M19241" s="1">
        <v>41382</v>
      </c>
      <c r="N19241" s="1">
        <v>41382</v>
      </c>
    </row>
    <row r="19242" spans="1:18" hidden="1" x14ac:dyDescent="0.2">
      <c r="A19242" t="s">
        <v>67935</v>
      </c>
      <c r="B19242" t="s">
        <v>67936</v>
      </c>
      <c r="C19242" t="s">
        <v>67937</v>
      </c>
      <c r="D19242" t="s">
        <v>56</v>
      </c>
      <c r="E19242">
        <v>40000</v>
      </c>
      <c r="F19242" t="s">
        <v>18</v>
      </c>
      <c r="G19242" t="s">
        <v>25</v>
      </c>
      <c r="H19242" t="s">
        <v>64</v>
      </c>
      <c r="I19242" t="s">
        <v>65</v>
      </c>
      <c r="J19242" t="s">
        <v>5485</v>
      </c>
      <c r="K19242">
        <v>1</v>
      </c>
      <c r="M19242" s="1">
        <v>40744</v>
      </c>
      <c r="N19242" s="1">
        <v>40744</v>
      </c>
      <c r="O19242"/>
      <c r="P19242"/>
      <c r="Q19242"/>
      <c r="R19242"/>
    </row>
    <row r="19243" spans="1:18" hidden="1" x14ac:dyDescent="0.2">
      <c r="A19243" t="s">
        <v>67938</v>
      </c>
      <c r="B19243" t="s">
        <v>67939</v>
      </c>
      <c r="C19243" t="s">
        <v>67940</v>
      </c>
      <c r="D19243" t="s">
        <v>42</v>
      </c>
      <c r="E19243" t="s">
        <v>43</v>
      </c>
      <c r="F19243" t="s">
        <v>18</v>
      </c>
      <c r="G19243" t="s">
        <v>25</v>
      </c>
      <c r="H19243" t="s">
        <v>99</v>
      </c>
      <c r="I19243" t="s">
        <v>100</v>
      </c>
      <c r="J19243" t="s">
        <v>13190</v>
      </c>
      <c r="K19243">
        <v>1</v>
      </c>
      <c r="L19243" s="1">
        <v>39083</v>
      </c>
      <c r="M19243" s="1">
        <v>40878</v>
      </c>
      <c r="N19243" s="1">
        <v>40878</v>
      </c>
      <c r="O19243"/>
      <c r="P19243"/>
      <c r="Q19243"/>
      <c r="R19243"/>
    </row>
    <row r="19244" spans="1:18" x14ac:dyDescent="0.2">
      <c r="A19244" t="s">
        <v>67941</v>
      </c>
      <c r="B19244" t="s">
        <v>67942</v>
      </c>
      <c r="C19244" t="s">
        <v>67943</v>
      </c>
      <c r="D19244" t="s">
        <v>67944</v>
      </c>
      <c r="E19244">
        <v>800000</v>
      </c>
      <c r="F19244" t="s">
        <v>113</v>
      </c>
      <c r="G19244" t="s">
        <v>25</v>
      </c>
      <c r="H19244" t="s">
        <v>64</v>
      </c>
      <c r="I19244" t="s">
        <v>966</v>
      </c>
      <c r="J19244" t="s">
        <v>12622</v>
      </c>
      <c r="K19244">
        <v>1</v>
      </c>
      <c r="L19244" s="1">
        <v>38200</v>
      </c>
      <c r="M19244" s="1">
        <v>39661</v>
      </c>
      <c r="N19244" s="1">
        <v>39661</v>
      </c>
    </row>
    <row r="19245" spans="1:18" x14ac:dyDescent="0.2">
      <c r="A19245" t="s">
        <v>67945</v>
      </c>
      <c r="B19245" t="s">
        <v>67946</v>
      </c>
      <c r="C19245" t="s">
        <v>67947</v>
      </c>
      <c r="D19245" t="s">
        <v>67948</v>
      </c>
      <c r="E19245">
        <v>100000</v>
      </c>
      <c r="F19245" t="s">
        <v>18</v>
      </c>
      <c r="G19245" t="s">
        <v>25</v>
      </c>
      <c r="H19245" t="s">
        <v>3162</v>
      </c>
      <c r="I19245" t="s">
        <v>33268</v>
      </c>
      <c r="J19245" t="s">
        <v>33268</v>
      </c>
      <c r="K19245">
        <v>1</v>
      </c>
      <c r="L19245" s="1">
        <v>41122</v>
      </c>
      <c r="M19245" s="1">
        <v>41484</v>
      </c>
      <c r="N19245" s="1">
        <v>41484</v>
      </c>
    </row>
    <row r="19246" spans="1:18" hidden="1" x14ac:dyDescent="0.2">
      <c r="A19246" t="s">
        <v>67949</v>
      </c>
      <c r="B19246" t="s">
        <v>67950</v>
      </c>
      <c r="C19246" t="s">
        <v>67951</v>
      </c>
      <c r="D19246" t="s">
        <v>67952</v>
      </c>
      <c r="E19246" t="s">
        <v>43</v>
      </c>
      <c r="F19246" t="s">
        <v>18</v>
      </c>
      <c r="G19246" t="s">
        <v>128</v>
      </c>
      <c r="H19246" t="s">
        <v>129</v>
      </c>
      <c r="I19246" t="s">
        <v>130</v>
      </c>
      <c r="J19246" t="s">
        <v>130</v>
      </c>
      <c r="K19246">
        <v>1</v>
      </c>
      <c r="L19246" s="1">
        <v>41275</v>
      </c>
      <c r="M19246" s="1">
        <v>41673</v>
      </c>
      <c r="N19246" s="1">
        <v>41673</v>
      </c>
      <c r="O19246"/>
      <c r="P19246"/>
      <c r="Q19246"/>
      <c r="R19246"/>
    </row>
    <row r="19247" spans="1:18" hidden="1" x14ac:dyDescent="0.2">
      <c r="A19247" t="s">
        <v>67953</v>
      </c>
      <c r="B19247" t="s">
        <v>67954</v>
      </c>
      <c r="C19247" t="s">
        <v>67955</v>
      </c>
      <c r="D19247" t="s">
        <v>67956</v>
      </c>
      <c r="E19247">
        <v>120719</v>
      </c>
      <c r="F19247" t="s">
        <v>18</v>
      </c>
      <c r="G19247" t="s">
        <v>552</v>
      </c>
      <c r="H19247">
        <v>29</v>
      </c>
      <c r="I19247" t="s">
        <v>749</v>
      </c>
      <c r="J19247" t="s">
        <v>749</v>
      </c>
      <c r="K19247">
        <v>2</v>
      </c>
      <c r="M19247" s="1">
        <v>40833</v>
      </c>
      <c r="N19247" s="1">
        <v>40909</v>
      </c>
      <c r="O19247"/>
      <c r="P19247"/>
      <c r="Q19247"/>
      <c r="R19247"/>
    </row>
    <row r="19248" spans="1:18" x14ac:dyDescent="0.2">
      <c r="A19248" t="s">
        <v>67957</v>
      </c>
      <c r="B19248" t="s">
        <v>67958</v>
      </c>
      <c r="C19248" t="s">
        <v>67959</v>
      </c>
      <c r="D19248" t="s">
        <v>62425</v>
      </c>
      <c r="E19248">
        <v>8000000</v>
      </c>
      <c r="F19248" t="s">
        <v>113</v>
      </c>
      <c r="G19248" t="s">
        <v>25</v>
      </c>
      <c r="H19248" t="s">
        <v>64</v>
      </c>
      <c r="I19248" t="s">
        <v>65</v>
      </c>
      <c r="J19248" t="s">
        <v>723</v>
      </c>
      <c r="K19248">
        <v>2</v>
      </c>
      <c r="L19248" s="1">
        <v>39083</v>
      </c>
      <c r="M19248" s="1">
        <v>39753</v>
      </c>
      <c r="N19248" s="1">
        <v>40256</v>
      </c>
    </row>
    <row r="19249" spans="1:18" x14ac:dyDescent="0.2">
      <c r="A19249" t="s">
        <v>67960</v>
      </c>
      <c r="B19249" t="s">
        <v>67961</v>
      </c>
      <c r="C19249" t="s">
        <v>67962</v>
      </c>
      <c r="D19249" t="s">
        <v>67963</v>
      </c>
      <c r="E19249">
        <v>500000</v>
      </c>
      <c r="F19249" t="s">
        <v>18</v>
      </c>
      <c r="G19249" t="s">
        <v>25</v>
      </c>
      <c r="H19249" t="s">
        <v>64</v>
      </c>
      <c r="I19249" t="s">
        <v>1221</v>
      </c>
      <c r="J19249" t="s">
        <v>1221</v>
      </c>
      <c r="K19249">
        <v>1</v>
      </c>
      <c r="L19249" s="1">
        <v>40179</v>
      </c>
      <c r="M19249" s="1">
        <v>41942</v>
      </c>
      <c r="N19249" s="1">
        <v>41942</v>
      </c>
    </row>
    <row r="19250" spans="1:18" hidden="1" x14ac:dyDescent="0.2">
      <c r="A19250" t="s">
        <v>67964</v>
      </c>
      <c r="B19250" t="s">
        <v>67965</v>
      </c>
      <c r="C19250" t="s">
        <v>67966</v>
      </c>
      <c r="D19250" t="s">
        <v>56</v>
      </c>
      <c r="E19250">
        <v>40759840</v>
      </c>
      <c r="F19250" t="s">
        <v>18</v>
      </c>
      <c r="G19250" t="s">
        <v>1062</v>
      </c>
      <c r="H19250">
        <v>4</v>
      </c>
      <c r="I19250" t="s">
        <v>1525</v>
      </c>
      <c r="J19250" t="s">
        <v>1525</v>
      </c>
      <c r="K19250">
        <v>3</v>
      </c>
      <c r="L19250" s="1">
        <v>33970</v>
      </c>
      <c r="M19250" s="1">
        <v>37987</v>
      </c>
      <c r="N19250" s="1">
        <v>41520</v>
      </c>
    </row>
    <row r="19251" spans="1:18" x14ac:dyDescent="0.2">
      <c r="A19251" t="s">
        <v>67967</v>
      </c>
      <c r="B19251" t="s">
        <v>67968</v>
      </c>
      <c r="C19251" t="s">
        <v>67969</v>
      </c>
      <c r="D19251" t="s">
        <v>2442</v>
      </c>
      <c r="E19251">
        <v>50000</v>
      </c>
      <c r="F19251" t="s">
        <v>18</v>
      </c>
      <c r="G19251" t="s">
        <v>25</v>
      </c>
      <c r="H19251" t="s">
        <v>644</v>
      </c>
      <c r="I19251" t="s">
        <v>645</v>
      </c>
      <c r="J19251" t="s">
        <v>645</v>
      </c>
      <c r="K19251">
        <v>1</v>
      </c>
      <c r="L19251" s="1">
        <v>40652</v>
      </c>
      <c r="M19251" s="1">
        <v>40644</v>
      </c>
      <c r="N19251" s="1">
        <v>40644</v>
      </c>
    </row>
    <row r="19252" spans="1:18" hidden="1" x14ac:dyDescent="0.2">
      <c r="A19252" t="s">
        <v>67970</v>
      </c>
      <c r="B19252" t="s">
        <v>67971</v>
      </c>
      <c r="C19252" t="s">
        <v>67972</v>
      </c>
      <c r="D19252" t="s">
        <v>75</v>
      </c>
      <c r="E19252" t="s">
        <v>43</v>
      </c>
      <c r="F19252" t="s">
        <v>18</v>
      </c>
      <c r="G19252" t="s">
        <v>2318</v>
      </c>
      <c r="H19252">
        <v>4</v>
      </c>
      <c r="I19252" t="s">
        <v>8863</v>
      </c>
      <c r="J19252" t="s">
        <v>8863</v>
      </c>
      <c r="K19252">
        <v>1</v>
      </c>
      <c r="M19252" s="1">
        <v>42114</v>
      </c>
      <c r="N19252" s="1">
        <v>42114</v>
      </c>
      <c r="O19252"/>
      <c r="P19252"/>
      <c r="Q19252"/>
      <c r="R19252"/>
    </row>
    <row r="19253" spans="1:18" hidden="1" x14ac:dyDescent="0.2">
      <c r="A19253" t="s">
        <v>67973</v>
      </c>
      <c r="B19253" t="s">
        <v>67974</v>
      </c>
      <c r="C19253" t="s">
        <v>67975</v>
      </c>
      <c r="D19253" t="s">
        <v>655</v>
      </c>
      <c r="E19253">
        <v>5000000</v>
      </c>
      <c r="F19253" t="s">
        <v>18</v>
      </c>
      <c r="G19253" t="s">
        <v>25</v>
      </c>
      <c r="H19253" t="s">
        <v>1011</v>
      </c>
      <c r="I19253" t="s">
        <v>1035</v>
      </c>
      <c r="J19253" t="s">
        <v>1035</v>
      </c>
      <c r="K19253">
        <v>2</v>
      </c>
      <c r="M19253" s="1">
        <v>37214</v>
      </c>
      <c r="N19253" s="1">
        <v>38055</v>
      </c>
      <c r="O19253"/>
      <c r="P19253"/>
      <c r="Q19253"/>
      <c r="R19253"/>
    </row>
    <row r="19254" spans="1:18" x14ac:dyDescent="0.2">
      <c r="A19254" t="s">
        <v>67976</v>
      </c>
      <c r="B19254" t="s">
        <v>67977</v>
      </c>
      <c r="C19254" t="s">
        <v>67978</v>
      </c>
      <c r="D19254" t="s">
        <v>67979</v>
      </c>
      <c r="E19254">
        <v>150000</v>
      </c>
      <c r="F19254" t="s">
        <v>18</v>
      </c>
      <c r="G19254" t="s">
        <v>25</v>
      </c>
      <c r="H19254" t="s">
        <v>64</v>
      </c>
      <c r="I19254" t="s">
        <v>65</v>
      </c>
      <c r="J19254" t="s">
        <v>2971</v>
      </c>
      <c r="K19254">
        <v>3</v>
      </c>
      <c r="L19254" s="1">
        <v>40238</v>
      </c>
      <c r="M19254" s="1">
        <v>40238</v>
      </c>
      <c r="N19254" s="1">
        <v>40725</v>
      </c>
    </row>
    <row r="19255" spans="1:18" x14ac:dyDescent="0.2">
      <c r="A19255" t="s">
        <v>67980</v>
      </c>
      <c r="B19255" t="s">
        <v>67981</v>
      </c>
      <c r="C19255" t="s">
        <v>67982</v>
      </c>
      <c r="D19255" t="s">
        <v>56</v>
      </c>
      <c r="E19255">
        <v>600000</v>
      </c>
      <c r="F19255" t="s">
        <v>18</v>
      </c>
      <c r="G19255" t="s">
        <v>25</v>
      </c>
      <c r="H19255" t="s">
        <v>26</v>
      </c>
      <c r="I19255" t="s">
        <v>15151</v>
      </c>
      <c r="J19255" t="s">
        <v>19982</v>
      </c>
      <c r="K19255">
        <v>1</v>
      </c>
      <c r="L19255" s="1">
        <v>39814</v>
      </c>
      <c r="M19255" s="1">
        <v>40886</v>
      </c>
      <c r="N19255" s="1">
        <v>40886</v>
      </c>
    </row>
    <row r="19256" spans="1:18" hidden="1" x14ac:dyDescent="0.2">
      <c r="A19256" t="s">
        <v>67983</v>
      </c>
      <c r="B19256" t="s">
        <v>67984</v>
      </c>
      <c r="C19256" t="s">
        <v>67985</v>
      </c>
      <c r="D19256" t="s">
        <v>1778</v>
      </c>
      <c r="E19256">
        <v>20000</v>
      </c>
      <c r="F19256" t="s">
        <v>207</v>
      </c>
      <c r="G19256" t="s">
        <v>458</v>
      </c>
      <c r="H19256">
        <v>48</v>
      </c>
      <c r="I19256" t="s">
        <v>459</v>
      </c>
      <c r="J19256" t="s">
        <v>459</v>
      </c>
      <c r="K19256">
        <v>1</v>
      </c>
      <c r="M19256" s="1">
        <v>41334</v>
      </c>
      <c r="N19256" s="1">
        <v>41334</v>
      </c>
      <c r="O19256"/>
      <c r="P19256"/>
      <c r="Q19256"/>
      <c r="R19256"/>
    </row>
    <row r="19257" spans="1:18" hidden="1" x14ac:dyDescent="0.2">
      <c r="A19257" t="s">
        <v>67986</v>
      </c>
      <c r="B19257" t="s">
        <v>67987</v>
      </c>
      <c r="C19257" t="s">
        <v>67988</v>
      </c>
      <c r="D19257" t="s">
        <v>67989</v>
      </c>
      <c r="E19257">
        <v>50000</v>
      </c>
      <c r="F19257" t="s">
        <v>18</v>
      </c>
      <c r="K19257">
        <v>1</v>
      </c>
      <c r="L19257" s="1">
        <v>41440</v>
      </c>
      <c r="M19257" s="1">
        <v>41470</v>
      </c>
      <c r="N19257" s="1">
        <v>41470</v>
      </c>
    </row>
    <row r="19258" spans="1:18" x14ac:dyDescent="0.2">
      <c r="A19258" t="s">
        <v>67990</v>
      </c>
      <c r="B19258" t="s">
        <v>67991</v>
      </c>
      <c r="C19258" t="s">
        <v>67992</v>
      </c>
      <c r="D19258" t="s">
        <v>67993</v>
      </c>
      <c r="E19258">
        <v>11849203</v>
      </c>
      <c r="F19258" t="s">
        <v>18</v>
      </c>
      <c r="G19258" t="s">
        <v>25</v>
      </c>
      <c r="H19258" t="s">
        <v>142</v>
      </c>
      <c r="I19258" t="s">
        <v>143</v>
      </c>
      <c r="J19258" t="s">
        <v>143</v>
      </c>
      <c r="K19258">
        <v>3</v>
      </c>
      <c r="L19258" s="1">
        <v>39264</v>
      </c>
      <c r="M19258" s="1">
        <v>39448</v>
      </c>
      <c r="N19258" s="1">
        <v>41074</v>
      </c>
    </row>
    <row r="19259" spans="1:18" hidden="1" x14ac:dyDescent="0.2">
      <c r="A19259" t="s">
        <v>67994</v>
      </c>
      <c r="B19259" t="s">
        <v>67995</v>
      </c>
      <c r="C19259" t="s">
        <v>67996</v>
      </c>
      <c r="D19259" t="s">
        <v>67997</v>
      </c>
      <c r="E19259">
        <v>200000</v>
      </c>
      <c r="F19259" t="s">
        <v>18</v>
      </c>
      <c r="G19259" t="s">
        <v>12817</v>
      </c>
      <c r="H19259">
        <v>35</v>
      </c>
      <c r="I19259" t="s">
        <v>13416</v>
      </c>
      <c r="J19259" t="s">
        <v>13416</v>
      </c>
      <c r="K19259">
        <v>1</v>
      </c>
      <c r="L19259" s="1">
        <v>40695</v>
      </c>
      <c r="M19259" s="1">
        <v>41906</v>
      </c>
      <c r="N19259" s="1">
        <v>41906</v>
      </c>
    </row>
    <row r="19260" spans="1:18" x14ac:dyDescent="0.2">
      <c r="A19260" t="s">
        <v>67998</v>
      </c>
      <c r="B19260" t="s">
        <v>67999</v>
      </c>
      <c r="D19260" t="s">
        <v>70</v>
      </c>
      <c r="E19260">
        <v>1526426</v>
      </c>
      <c r="F19260" t="s">
        <v>18</v>
      </c>
      <c r="G19260" t="s">
        <v>25</v>
      </c>
      <c r="H19260" t="s">
        <v>64</v>
      </c>
      <c r="I19260" t="s">
        <v>95</v>
      </c>
      <c r="J19260" t="s">
        <v>5433</v>
      </c>
      <c r="K19260">
        <v>1</v>
      </c>
      <c r="L19260" s="1">
        <v>36892</v>
      </c>
      <c r="M19260" s="1">
        <v>40107</v>
      </c>
      <c r="N19260" s="1">
        <v>40107</v>
      </c>
    </row>
    <row r="19261" spans="1:18" hidden="1" x14ac:dyDescent="0.2">
      <c r="A19261" t="s">
        <v>68000</v>
      </c>
      <c r="B19261" t="s">
        <v>68001</v>
      </c>
      <c r="D19261" t="s">
        <v>56</v>
      </c>
      <c r="E19261" t="s">
        <v>43</v>
      </c>
      <c r="F19261" t="s">
        <v>18</v>
      </c>
      <c r="G19261" t="s">
        <v>25</v>
      </c>
      <c r="H19261" t="s">
        <v>430</v>
      </c>
      <c r="I19261" t="s">
        <v>528</v>
      </c>
      <c r="J19261" t="s">
        <v>1649</v>
      </c>
      <c r="K19261">
        <v>1</v>
      </c>
      <c r="M19261" s="1">
        <v>41528</v>
      </c>
      <c r="N19261" s="1">
        <v>41528</v>
      </c>
      <c r="O19261"/>
      <c r="P19261"/>
      <c r="Q19261"/>
      <c r="R19261"/>
    </row>
    <row r="19262" spans="1:18" x14ac:dyDescent="0.2">
      <c r="A19262" t="s">
        <v>68002</v>
      </c>
      <c r="B19262" t="s">
        <v>68003</v>
      </c>
      <c r="C19262" t="s">
        <v>68004</v>
      </c>
      <c r="D19262" t="s">
        <v>655</v>
      </c>
      <c r="E19262">
        <v>1050000</v>
      </c>
      <c r="F19262" t="s">
        <v>18</v>
      </c>
      <c r="G19262" t="s">
        <v>25</v>
      </c>
      <c r="H19262" t="s">
        <v>3993</v>
      </c>
      <c r="I19262" t="s">
        <v>3994</v>
      </c>
      <c r="J19262" t="s">
        <v>66503</v>
      </c>
      <c r="K19262">
        <v>3</v>
      </c>
      <c r="L19262" s="1">
        <v>40909</v>
      </c>
      <c r="M19262" s="1">
        <v>41699</v>
      </c>
      <c r="N19262" s="1">
        <v>42125</v>
      </c>
    </row>
    <row r="19263" spans="1:18" hidden="1" x14ac:dyDescent="0.2">
      <c r="A19263" t="s">
        <v>68005</v>
      </c>
      <c r="B19263" t="s">
        <v>68006</v>
      </c>
      <c r="C19263" t="s">
        <v>68007</v>
      </c>
      <c r="D19263" t="s">
        <v>68008</v>
      </c>
      <c r="E19263">
        <v>150000</v>
      </c>
      <c r="F19263" t="s">
        <v>18</v>
      </c>
      <c r="G19263" t="s">
        <v>25</v>
      </c>
      <c r="H19263" t="s">
        <v>808</v>
      </c>
      <c r="I19263" t="s">
        <v>809</v>
      </c>
      <c r="J19263" t="s">
        <v>809</v>
      </c>
      <c r="K19263">
        <v>1</v>
      </c>
      <c r="M19263" s="1">
        <v>41347</v>
      </c>
      <c r="N19263" s="1">
        <v>41347</v>
      </c>
      <c r="O19263"/>
      <c r="P19263"/>
      <c r="Q19263"/>
      <c r="R19263"/>
    </row>
    <row r="19264" spans="1:18" hidden="1" x14ac:dyDescent="0.2">
      <c r="A19264" t="s">
        <v>68009</v>
      </c>
      <c r="B19264" t="s">
        <v>68010</v>
      </c>
      <c r="C19264" t="s">
        <v>68011</v>
      </c>
      <c r="D19264" t="s">
        <v>68012</v>
      </c>
      <c r="E19264">
        <v>497000</v>
      </c>
      <c r="F19264" t="s">
        <v>18</v>
      </c>
      <c r="G19264" t="s">
        <v>128</v>
      </c>
      <c r="H19264" t="s">
        <v>129</v>
      </c>
      <c r="I19264" t="s">
        <v>130</v>
      </c>
      <c r="J19264" t="s">
        <v>130</v>
      </c>
      <c r="K19264">
        <v>1</v>
      </c>
      <c r="L19264" s="1">
        <v>41000</v>
      </c>
      <c r="M19264" s="1">
        <v>41734</v>
      </c>
      <c r="N19264" s="1">
        <v>41734</v>
      </c>
    </row>
    <row r="19265" spans="1:18" x14ac:dyDescent="0.2">
      <c r="A19265" t="s">
        <v>68013</v>
      </c>
      <c r="B19265" t="s">
        <v>68014</v>
      </c>
      <c r="C19265" t="s">
        <v>68015</v>
      </c>
      <c r="D19265" t="s">
        <v>68016</v>
      </c>
      <c r="E19265">
        <v>2200000</v>
      </c>
      <c r="F19265" t="s">
        <v>18</v>
      </c>
      <c r="G19265" t="s">
        <v>25</v>
      </c>
      <c r="H19265" t="s">
        <v>44</v>
      </c>
      <c r="I19265" t="s">
        <v>282</v>
      </c>
      <c r="J19265" t="s">
        <v>282</v>
      </c>
      <c r="K19265">
        <v>2</v>
      </c>
      <c r="L19265" s="1">
        <v>41061</v>
      </c>
      <c r="M19265" s="1">
        <v>41178</v>
      </c>
      <c r="N19265" s="1">
        <v>41806</v>
      </c>
    </row>
    <row r="19266" spans="1:18" hidden="1" x14ac:dyDescent="0.2">
      <c r="A19266" t="s">
        <v>68017</v>
      </c>
      <c r="B19266" t="s">
        <v>68018</v>
      </c>
      <c r="D19266" t="s">
        <v>42</v>
      </c>
      <c r="E19266">
        <v>833000</v>
      </c>
      <c r="F19266" t="s">
        <v>18</v>
      </c>
      <c r="G19266" t="s">
        <v>1062</v>
      </c>
      <c r="H19266">
        <v>1</v>
      </c>
      <c r="I19266" t="s">
        <v>1698</v>
      </c>
      <c r="J19266" t="s">
        <v>68019</v>
      </c>
      <c r="K19266">
        <v>1</v>
      </c>
      <c r="L19266" s="1">
        <v>38718</v>
      </c>
      <c r="M19266" s="1">
        <v>38970</v>
      </c>
      <c r="N19266" s="1">
        <v>38970</v>
      </c>
    </row>
    <row r="19267" spans="1:18" x14ac:dyDescent="0.2">
      <c r="A19267" t="s">
        <v>68020</v>
      </c>
      <c r="B19267" t="s">
        <v>68021</v>
      </c>
      <c r="C19267" t="s">
        <v>68022</v>
      </c>
      <c r="D19267" t="s">
        <v>2966</v>
      </c>
      <c r="E19267">
        <v>385500</v>
      </c>
      <c r="F19267" t="s">
        <v>18</v>
      </c>
      <c r="G19267" t="s">
        <v>25</v>
      </c>
      <c r="H19267" t="s">
        <v>64</v>
      </c>
      <c r="I19267" t="s">
        <v>95</v>
      </c>
      <c r="J19267" t="s">
        <v>8360</v>
      </c>
      <c r="K19267">
        <v>2</v>
      </c>
      <c r="L19267" s="1">
        <v>41414</v>
      </c>
      <c r="M19267" s="1">
        <v>41734</v>
      </c>
      <c r="N19267" s="1">
        <v>42013</v>
      </c>
    </row>
    <row r="19268" spans="1:18" hidden="1" x14ac:dyDescent="0.2">
      <c r="A19268" t="s">
        <v>68023</v>
      </c>
      <c r="B19268" t="s">
        <v>68024</v>
      </c>
      <c r="C19268" t="s">
        <v>68025</v>
      </c>
      <c r="D19268" t="s">
        <v>67230</v>
      </c>
      <c r="E19268" t="s">
        <v>43</v>
      </c>
      <c r="F19268" t="s">
        <v>18</v>
      </c>
      <c r="G19268" t="s">
        <v>1062</v>
      </c>
      <c r="H19268">
        <v>4</v>
      </c>
      <c r="I19268" t="s">
        <v>1525</v>
      </c>
      <c r="J19268" t="s">
        <v>1525</v>
      </c>
      <c r="K19268">
        <v>1</v>
      </c>
      <c r="L19268" s="1">
        <v>41334</v>
      </c>
      <c r="M19268" s="1">
        <v>41334</v>
      </c>
      <c r="N19268" s="1">
        <v>41334</v>
      </c>
      <c r="O19268"/>
      <c r="P19268"/>
      <c r="Q19268"/>
      <c r="R19268"/>
    </row>
    <row r="19269" spans="1:18" hidden="1" x14ac:dyDescent="0.2">
      <c r="A19269" t="s">
        <v>68026</v>
      </c>
      <c r="B19269" t="s">
        <v>68027</v>
      </c>
      <c r="C19269" t="s">
        <v>68028</v>
      </c>
      <c r="D19269" t="s">
        <v>68029</v>
      </c>
      <c r="E19269">
        <v>1248675</v>
      </c>
      <c r="F19269" t="s">
        <v>18</v>
      </c>
      <c r="G19269" t="s">
        <v>1062</v>
      </c>
      <c r="H19269">
        <v>16</v>
      </c>
      <c r="I19269" t="s">
        <v>1704</v>
      </c>
      <c r="J19269" t="s">
        <v>1704</v>
      </c>
      <c r="K19269">
        <v>2</v>
      </c>
      <c r="L19269" s="1">
        <v>41487</v>
      </c>
      <c r="M19269" s="1">
        <v>41653</v>
      </c>
      <c r="N19269" s="1">
        <v>42177</v>
      </c>
    </row>
    <row r="19270" spans="1:18" x14ac:dyDescent="0.2">
      <c r="A19270" t="s">
        <v>68030</v>
      </c>
      <c r="B19270" t="s">
        <v>68031</v>
      </c>
      <c r="C19270" t="s">
        <v>68032</v>
      </c>
      <c r="D19270" t="s">
        <v>10062</v>
      </c>
      <c r="E19270">
        <v>40500000</v>
      </c>
      <c r="F19270" t="s">
        <v>18</v>
      </c>
      <c r="G19270" t="s">
        <v>25</v>
      </c>
      <c r="H19270" t="s">
        <v>790</v>
      </c>
      <c r="I19270" t="s">
        <v>791</v>
      </c>
      <c r="J19270" t="s">
        <v>791</v>
      </c>
      <c r="K19270">
        <v>3</v>
      </c>
      <c r="L19270" s="1">
        <v>37622</v>
      </c>
      <c r="M19270" s="1">
        <v>36445</v>
      </c>
      <c r="N19270" s="1">
        <v>36883</v>
      </c>
    </row>
    <row r="19271" spans="1:18" hidden="1" x14ac:dyDescent="0.2">
      <c r="A19271" t="s">
        <v>68033</v>
      </c>
      <c r="B19271" t="s">
        <v>68034</v>
      </c>
      <c r="C19271" t="s">
        <v>68035</v>
      </c>
      <c r="D19271" t="s">
        <v>68036</v>
      </c>
      <c r="E19271" t="s">
        <v>43</v>
      </c>
      <c r="F19271" t="s">
        <v>18</v>
      </c>
      <c r="G19271" t="s">
        <v>25</v>
      </c>
      <c r="H19271" t="s">
        <v>1239</v>
      </c>
      <c r="I19271" t="s">
        <v>2107</v>
      </c>
      <c r="J19271" t="s">
        <v>23779</v>
      </c>
      <c r="K19271">
        <v>1</v>
      </c>
      <c r="L19271" s="1">
        <v>40299</v>
      </c>
      <c r="M19271" s="1">
        <v>41549</v>
      </c>
      <c r="N19271" s="1">
        <v>41549</v>
      </c>
      <c r="O19271"/>
      <c r="P19271"/>
      <c r="Q19271"/>
      <c r="R19271"/>
    </row>
    <row r="19272" spans="1:18" hidden="1" x14ac:dyDescent="0.2">
      <c r="A19272" t="s">
        <v>68037</v>
      </c>
      <c r="B19272" t="s">
        <v>68038</v>
      </c>
      <c r="C19272" t="s">
        <v>68039</v>
      </c>
      <c r="D19272" t="s">
        <v>68040</v>
      </c>
      <c r="E19272">
        <v>26100000</v>
      </c>
      <c r="F19272" t="s">
        <v>18</v>
      </c>
      <c r="G19272" t="s">
        <v>1126</v>
      </c>
      <c r="H19272">
        <v>23</v>
      </c>
      <c r="I19272" t="s">
        <v>68041</v>
      </c>
      <c r="J19272" t="s">
        <v>68041</v>
      </c>
      <c r="K19272">
        <v>2</v>
      </c>
      <c r="L19272" s="1">
        <v>36526</v>
      </c>
      <c r="M19272" s="1">
        <v>40387</v>
      </c>
      <c r="N19272" s="1">
        <v>40701</v>
      </c>
    </row>
    <row r="19273" spans="1:18" hidden="1" x14ac:dyDescent="0.2">
      <c r="A19273" t="s">
        <v>68042</v>
      </c>
      <c r="B19273" t="s">
        <v>68043</v>
      </c>
      <c r="D19273" t="s">
        <v>445</v>
      </c>
      <c r="E19273" t="s">
        <v>43</v>
      </c>
      <c r="F19273" t="s">
        <v>18</v>
      </c>
      <c r="G19273" t="s">
        <v>25</v>
      </c>
      <c r="H19273" t="s">
        <v>89</v>
      </c>
      <c r="I19273" t="s">
        <v>3689</v>
      </c>
      <c r="J19273" t="s">
        <v>3690</v>
      </c>
      <c r="K19273">
        <v>1</v>
      </c>
      <c r="L19273" s="1">
        <v>41556</v>
      </c>
      <c r="M19273" s="1">
        <v>41549</v>
      </c>
      <c r="N19273" s="1">
        <v>41549</v>
      </c>
      <c r="O19273"/>
      <c r="P19273"/>
      <c r="Q19273"/>
      <c r="R19273"/>
    </row>
    <row r="19274" spans="1:18" x14ac:dyDescent="0.2">
      <c r="A19274" t="s">
        <v>68044</v>
      </c>
      <c r="B19274" t="s">
        <v>68045</v>
      </c>
      <c r="C19274" t="s">
        <v>68046</v>
      </c>
      <c r="D19274" t="s">
        <v>68047</v>
      </c>
      <c r="E19274">
        <v>35000000</v>
      </c>
      <c r="F19274" t="s">
        <v>18</v>
      </c>
      <c r="G19274" t="s">
        <v>25</v>
      </c>
      <c r="H19274" t="s">
        <v>64</v>
      </c>
      <c r="I19274" t="s">
        <v>65</v>
      </c>
      <c r="J19274" t="s">
        <v>1160</v>
      </c>
      <c r="K19274">
        <v>2</v>
      </c>
      <c r="L19274" s="1">
        <v>41275</v>
      </c>
      <c r="M19274" s="1">
        <v>41800</v>
      </c>
      <c r="N19274" s="1">
        <v>42276</v>
      </c>
    </row>
    <row r="19275" spans="1:18" x14ac:dyDescent="0.2">
      <c r="A19275" t="s">
        <v>68048</v>
      </c>
      <c r="B19275" t="s">
        <v>68049</v>
      </c>
      <c r="C19275" t="s">
        <v>68050</v>
      </c>
      <c r="D19275" t="s">
        <v>741</v>
      </c>
      <c r="E19275">
        <v>52474999</v>
      </c>
      <c r="F19275" t="s">
        <v>18</v>
      </c>
      <c r="G19275" t="s">
        <v>25</v>
      </c>
      <c r="H19275" t="s">
        <v>64</v>
      </c>
      <c r="I19275" t="s">
        <v>65</v>
      </c>
      <c r="J19275" t="s">
        <v>66</v>
      </c>
      <c r="K19275">
        <v>4</v>
      </c>
      <c r="L19275" s="1">
        <v>40179</v>
      </c>
      <c r="M19275" s="1">
        <v>40863</v>
      </c>
      <c r="N19275" s="1">
        <v>42142</v>
      </c>
    </row>
    <row r="19276" spans="1:18" hidden="1" x14ac:dyDescent="0.2">
      <c r="A19276" t="s">
        <v>68051</v>
      </c>
      <c r="B19276" t="s">
        <v>68052</v>
      </c>
      <c r="C19276" t="s">
        <v>68053</v>
      </c>
      <c r="D19276" t="s">
        <v>68054</v>
      </c>
      <c r="E19276">
        <v>13460000</v>
      </c>
      <c r="F19276" t="s">
        <v>207</v>
      </c>
      <c r="G19276" t="s">
        <v>128</v>
      </c>
      <c r="H19276" t="s">
        <v>4747</v>
      </c>
      <c r="I19276" t="s">
        <v>4748</v>
      </c>
      <c r="J19276" t="s">
        <v>4748</v>
      </c>
      <c r="K19276">
        <v>2</v>
      </c>
      <c r="L19276" s="1">
        <v>38353</v>
      </c>
      <c r="M19276" s="1">
        <v>39314</v>
      </c>
      <c r="N19276" s="1">
        <v>39569</v>
      </c>
    </row>
    <row r="19277" spans="1:18" hidden="1" x14ac:dyDescent="0.2">
      <c r="A19277" t="s">
        <v>68055</v>
      </c>
      <c r="B19277" t="s">
        <v>68056</v>
      </c>
      <c r="C19277" t="s">
        <v>68057</v>
      </c>
      <c r="E19277" t="s">
        <v>43</v>
      </c>
      <c r="F19277" t="s">
        <v>113</v>
      </c>
      <c r="K19277">
        <v>1</v>
      </c>
      <c r="M19277" s="1">
        <v>37935</v>
      </c>
      <c r="N19277" s="1">
        <v>37935</v>
      </c>
      <c r="O19277"/>
      <c r="P19277"/>
      <c r="Q19277"/>
      <c r="R19277"/>
    </row>
    <row r="19278" spans="1:18" hidden="1" x14ac:dyDescent="0.2">
      <c r="A19278" t="s">
        <v>68058</v>
      </c>
      <c r="B19278" t="s">
        <v>68059</v>
      </c>
      <c r="C19278" t="s">
        <v>68060</v>
      </c>
      <c r="D19278" t="s">
        <v>68061</v>
      </c>
      <c r="E19278">
        <v>530000</v>
      </c>
      <c r="F19278" t="s">
        <v>18</v>
      </c>
      <c r="G19278" t="s">
        <v>4661</v>
      </c>
      <c r="H19278">
        <v>65</v>
      </c>
      <c r="I19278" t="s">
        <v>4662</v>
      </c>
      <c r="J19278" t="s">
        <v>4662</v>
      </c>
      <c r="K19278">
        <v>2</v>
      </c>
      <c r="L19278" s="1">
        <v>40544</v>
      </c>
      <c r="M19278" s="1">
        <v>40634</v>
      </c>
      <c r="N19278" s="1">
        <v>40940</v>
      </c>
    </row>
    <row r="19279" spans="1:18" hidden="1" x14ac:dyDescent="0.2">
      <c r="A19279" t="s">
        <v>68062</v>
      </c>
      <c r="B19279" t="s">
        <v>68063</v>
      </c>
      <c r="C19279" t="s">
        <v>68064</v>
      </c>
      <c r="D19279" t="s">
        <v>68065</v>
      </c>
      <c r="E19279" t="s">
        <v>43</v>
      </c>
      <c r="F19279" t="s">
        <v>18</v>
      </c>
      <c r="G19279" t="s">
        <v>25</v>
      </c>
      <c r="H19279" t="s">
        <v>64</v>
      </c>
      <c r="I19279" t="s">
        <v>65</v>
      </c>
      <c r="J19279" t="s">
        <v>1103</v>
      </c>
      <c r="K19279">
        <v>1</v>
      </c>
      <c r="M19279" s="1">
        <v>42005</v>
      </c>
      <c r="N19279" s="1">
        <v>42005</v>
      </c>
      <c r="O19279"/>
      <c r="P19279"/>
      <c r="Q19279"/>
      <c r="R19279"/>
    </row>
    <row r="19280" spans="1:18" x14ac:dyDescent="0.2">
      <c r="A19280" t="s">
        <v>68066</v>
      </c>
      <c r="B19280" t="s">
        <v>68067</v>
      </c>
      <c r="C19280" t="s">
        <v>68068</v>
      </c>
      <c r="D19280" t="s">
        <v>633</v>
      </c>
      <c r="E19280">
        <v>8200000</v>
      </c>
      <c r="F19280" t="s">
        <v>689</v>
      </c>
      <c r="G19280" t="s">
        <v>25</v>
      </c>
      <c r="H19280" t="s">
        <v>190</v>
      </c>
      <c r="I19280" t="s">
        <v>191</v>
      </c>
      <c r="J19280" t="s">
        <v>191</v>
      </c>
      <c r="K19280">
        <v>1</v>
      </c>
      <c r="L19280" s="1">
        <v>34700</v>
      </c>
      <c r="M19280" s="1">
        <v>39979</v>
      </c>
      <c r="N19280" s="1">
        <v>39979</v>
      </c>
    </row>
    <row r="19281" spans="1:18" hidden="1" x14ac:dyDescent="0.2">
      <c r="A19281" t="s">
        <v>68069</v>
      </c>
      <c r="B19281" t="s">
        <v>68070</v>
      </c>
      <c r="C19281" t="s">
        <v>68071</v>
      </c>
      <c r="D19281" t="s">
        <v>264</v>
      </c>
      <c r="E19281">
        <v>5000</v>
      </c>
      <c r="F19281" t="s">
        <v>18</v>
      </c>
      <c r="G19281" t="s">
        <v>57</v>
      </c>
      <c r="H19281" t="s">
        <v>202</v>
      </c>
      <c r="I19281" t="s">
        <v>203</v>
      </c>
      <c r="J19281" t="s">
        <v>327</v>
      </c>
      <c r="K19281">
        <v>1</v>
      </c>
      <c r="M19281" s="1">
        <v>41715</v>
      </c>
      <c r="N19281" s="1">
        <v>41715</v>
      </c>
      <c r="O19281"/>
      <c r="P19281"/>
      <c r="Q19281"/>
      <c r="R19281"/>
    </row>
    <row r="19282" spans="1:18" hidden="1" x14ac:dyDescent="0.2">
      <c r="A19282" t="s">
        <v>68072</v>
      </c>
      <c r="B19282" t="s">
        <v>68073</v>
      </c>
      <c r="C19282" t="s">
        <v>68074</v>
      </c>
      <c r="D19282" t="s">
        <v>285</v>
      </c>
      <c r="E19282" t="s">
        <v>43</v>
      </c>
      <c r="F19282" t="s">
        <v>18</v>
      </c>
      <c r="G19282" t="s">
        <v>25</v>
      </c>
      <c r="H19282" t="s">
        <v>208</v>
      </c>
      <c r="I19282" t="s">
        <v>843</v>
      </c>
      <c r="J19282" t="s">
        <v>844</v>
      </c>
      <c r="K19282">
        <v>3</v>
      </c>
      <c r="L19282" s="1">
        <v>38718</v>
      </c>
      <c r="M19282" s="1">
        <v>39189</v>
      </c>
      <c r="N19282" s="1">
        <v>41913</v>
      </c>
      <c r="O19282"/>
      <c r="P19282"/>
      <c r="Q19282"/>
      <c r="R19282"/>
    </row>
    <row r="19283" spans="1:18" hidden="1" x14ac:dyDescent="0.2">
      <c r="A19283" t="s">
        <v>68075</v>
      </c>
      <c r="B19283" t="s">
        <v>68076</v>
      </c>
      <c r="C19283" t="s">
        <v>68077</v>
      </c>
      <c r="D19283" t="s">
        <v>42</v>
      </c>
      <c r="E19283" t="s">
        <v>43</v>
      </c>
      <c r="F19283" t="s">
        <v>18</v>
      </c>
      <c r="G19283" t="s">
        <v>57</v>
      </c>
      <c r="H19283" t="s">
        <v>202</v>
      </c>
      <c r="I19283" t="s">
        <v>203</v>
      </c>
      <c r="J19283" t="s">
        <v>203</v>
      </c>
      <c r="K19283">
        <v>1</v>
      </c>
      <c r="M19283" s="1">
        <v>41474</v>
      </c>
      <c r="N19283" s="1">
        <v>41474</v>
      </c>
      <c r="O19283"/>
      <c r="P19283"/>
      <c r="Q19283"/>
      <c r="R19283"/>
    </row>
    <row r="19284" spans="1:18" x14ac:dyDescent="0.2">
      <c r="A19284" t="s">
        <v>68078</v>
      </c>
      <c r="B19284" t="s">
        <v>68079</v>
      </c>
      <c r="C19284" t="s">
        <v>68080</v>
      </c>
      <c r="D19284" t="s">
        <v>68081</v>
      </c>
      <c r="E19284">
        <v>188210000</v>
      </c>
      <c r="F19284" t="s">
        <v>113</v>
      </c>
      <c r="G19284" t="s">
        <v>25</v>
      </c>
      <c r="H19284" t="s">
        <v>790</v>
      </c>
      <c r="I19284" t="s">
        <v>791</v>
      </c>
      <c r="J19284" t="s">
        <v>791</v>
      </c>
      <c r="K19284">
        <v>5</v>
      </c>
      <c r="L19284" s="1">
        <v>36861</v>
      </c>
      <c r="M19284" s="1">
        <v>38189</v>
      </c>
      <c r="N19284" s="1">
        <v>40658</v>
      </c>
    </row>
    <row r="19285" spans="1:18" x14ac:dyDescent="0.2">
      <c r="A19285" t="s">
        <v>68082</v>
      </c>
      <c r="B19285" t="s">
        <v>68083</v>
      </c>
      <c r="C19285" t="s">
        <v>68084</v>
      </c>
      <c r="D19285" t="s">
        <v>68085</v>
      </c>
      <c r="E19285">
        <v>12000000</v>
      </c>
      <c r="F19285" t="s">
        <v>18</v>
      </c>
      <c r="G19285" t="s">
        <v>25</v>
      </c>
      <c r="H19285" t="s">
        <v>64</v>
      </c>
      <c r="I19285" t="s">
        <v>507</v>
      </c>
      <c r="J19285" t="s">
        <v>508</v>
      </c>
      <c r="K19285">
        <v>1</v>
      </c>
      <c r="L19285" s="1">
        <v>36526</v>
      </c>
      <c r="M19285" s="1">
        <v>39272</v>
      </c>
      <c r="N19285" s="1">
        <v>39272</v>
      </c>
    </row>
    <row r="19286" spans="1:18" hidden="1" x14ac:dyDescent="0.2">
      <c r="A19286" t="s">
        <v>68086</v>
      </c>
      <c r="B19286" t="s">
        <v>68087</v>
      </c>
      <c r="C19286" t="s">
        <v>68088</v>
      </c>
      <c r="D19286" t="s">
        <v>1384</v>
      </c>
      <c r="E19286">
        <v>6434885</v>
      </c>
      <c r="F19286" t="s">
        <v>18</v>
      </c>
      <c r="G19286" t="s">
        <v>165</v>
      </c>
      <c r="H19286" t="s">
        <v>5601</v>
      </c>
      <c r="I19286" t="s">
        <v>24295</v>
      </c>
      <c r="J19286" t="s">
        <v>24295</v>
      </c>
      <c r="K19286">
        <v>1</v>
      </c>
      <c r="L19286" s="1">
        <v>41640</v>
      </c>
      <c r="M19286" s="1">
        <v>42178</v>
      </c>
      <c r="N19286" s="1">
        <v>42178</v>
      </c>
    </row>
    <row r="19287" spans="1:18" x14ac:dyDescent="0.2">
      <c r="A19287" t="s">
        <v>68089</v>
      </c>
      <c r="B19287" t="s">
        <v>68090</v>
      </c>
      <c r="C19287" t="s">
        <v>68091</v>
      </c>
      <c r="D19287" t="s">
        <v>633</v>
      </c>
      <c r="E19287">
        <v>138845088</v>
      </c>
      <c r="F19287" t="s">
        <v>18</v>
      </c>
      <c r="G19287" t="s">
        <v>25</v>
      </c>
      <c r="H19287" t="s">
        <v>6144</v>
      </c>
      <c r="I19287" t="s">
        <v>6452</v>
      </c>
      <c r="J19287" t="s">
        <v>6452</v>
      </c>
      <c r="K19287">
        <v>18</v>
      </c>
      <c r="L19287" s="1">
        <v>37257</v>
      </c>
      <c r="M19287" s="1">
        <v>38000</v>
      </c>
      <c r="N19287" s="1">
        <v>42191</v>
      </c>
    </row>
    <row r="19288" spans="1:18" hidden="1" x14ac:dyDescent="0.2">
      <c r="A19288" t="s">
        <v>68092</v>
      </c>
      <c r="B19288" t="s">
        <v>68093</v>
      </c>
      <c r="C19288" t="s">
        <v>68094</v>
      </c>
      <c r="D19288" t="s">
        <v>68095</v>
      </c>
      <c r="E19288">
        <v>1323710</v>
      </c>
      <c r="F19288" t="s">
        <v>18</v>
      </c>
      <c r="G19288" t="s">
        <v>2125</v>
      </c>
      <c r="H19288">
        <v>13</v>
      </c>
      <c r="I19288" t="s">
        <v>2126</v>
      </c>
      <c r="J19288" t="s">
        <v>2126</v>
      </c>
      <c r="K19288">
        <v>2</v>
      </c>
      <c r="L19288" s="1">
        <v>40909</v>
      </c>
      <c r="M19288" s="1">
        <v>41880</v>
      </c>
      <c r="N19288" s="1">
        <v>42038</v>
      </c>
    </row>
    <row r="19289" spans="1:18" x14ac:dyDescent="0.2">
      <c r="A19289" t="s">
        <v>68096</v>
      </c>
      <c r="B19289" t="s">
        <v>68097</v>
      </c>
      <c r="C19289" t="s">
        <v>68098</v>
      </c>
      <c r="D19289" t="s">
        <v>264</v>
      </c>
      <c r="E19289">
        <v>77717024</v>
      </c>
      <c r="F19289" t="s">
        <v>18</v>
      </c>
      <c r="G19289" t="s">
        <v>25</v>
      </c>
      <c r="H19289" t="s">
        <v>158</v>
      </c>
      <c r="I19289" t="s">
        <v>2686</v>
      </c>
      <c r="J19289" t="s">
        <v>2687</v>
      </c>
      <c r="K19289">
        <v>6</v>
      </c>
      <c r="L19289" s="1">
        <v>37257</v>
      </c>
      <c r="M19289" s="1">
        <v>37741</v>
      </c>
      <c r="N19289" s="1">
        <v>40590</v>
      </c>
    </row>
    <row r="19290" spans="1:18" x14ac:dyDescent="0.2">
      <c r="A19290" t="s">
        <v>68099</v>
      </c>
      <c r="B19290" t="s">
        <v>68100</v>
      </c>
      <c r="C19290" t="s">
        <v>68101</v>
      </c>
      <c r="D19290" t="s">
        <v>68102</v>
      </c>
      <c r="E19290">
        <v>2500000</v>
      </c>
      <c r="F19290" t="s">
        <v>18</v>
      </c>
      <c r="G19290" t="s">
        <v>25</v>
      </c>
      <c r="H19290" t="s">
        <v>64</v>
      </c>
      <c r="I19290" t="s">
        <v>65</v>
      </c>
      <c r="J19290" t="s">
        <v>271</v>
      </c>
      <c r="K19290">
        <v>2</v>
      </c>
      <c r="L19290" s="1">
        <v>37257</v>
      </c>
      <c r="M19290" s="1">
        <v>37500</v>
      </c>
      <c r="N19290" s="1">
        <v>38078</v>
      </c>
    </row>
    <row r="19291" spans="1:18" hidden="1" x14ac:dyDescent="0.2">
      <c r="A19291" t="s">
        <v>68103</v>
      </c>
      <c r="B19291" t="s">
        <v>68104</v>
      </c>
      <c r="C19291" t="s">
        <v>68105</v>
      </c>
      <c r="D19291" t="s">
        <v>42</v>
      </c>
      <c r="E19291">
        <v>4400000</v>
      </c>
      <c r="F19291" t="s">
        <v>18</v>
      </c>
      <c r="G19291" t="s">
        <v>165</v>
      </c>
      <c r="H19291" t="s">
        <v>166</v>
      </c>
      <c r="I19291" t="s">
        <v>167</v>
      </c>
      <c r="J19291" t="s">
        <v>167</v>
      </c>
      <c r="K19291">
        <v>1</v>
      </c>
      <c r="L19291" s="1">
        <v>36892</v>
      </c>
      <c r="M19291" s="1">
        <v>39833</v>
      </c>
      <c r="N19291" s="1">
        <v>39833</v>
      </c>
    </row>
    <row r="19292" spans="1:18" hidden="1" x14ac:dyDescent="0.2">
      <c r="A19292" t="s">
        <v>68106</v>
      </c>
      <c r="B19292" t="s">
        <v>68107</v>
      </c>
      <c r="C19292" t="s">
        <v>68108</v>
      </c>
      <c r="D19292" t="s">
        <v>29171</v>
      </c>
      <c r="E19292">
        <v>15600000</v>
      </c>
      <c r="F19292" t="s">
        <v>113</v>
      </c>
      <c r="G19292" t="s">
        <v>165</v>
      </c>
      <c r="H19292" t="s">
        <v>166</v>
      </c>
      <c r="I19292" t="s">
        <v>167</v>
      </c>
      <c r="J19292" t="s">
        <v>167</v>
      </c>
      <c r="K19292">
        <v>1</v>
      </c>
      <c r="L19292" s="1">
        <v>36526</v>
      </c>
      <c r="M19292" s="1">
        <v>39102</v>
      </c>
      <c r="N19292" s="1">
        <v>39102</v>
      </c>
    </row>
    <row r="19293" spans="1:18" x14ac:dyDescent="0.2">
      <c r="A19293" t="s">
        <v>68109</v>
      </c>
      <c r="B19293" t="s">
        <v>68110</v>
      </c>
      <c r="C19293" t="s">
        <v>68111</v>
      </c>
      <c r="D19293" t="s">
        <v>70</v>
      </c>
      <c r="E19293">
        <v>16801250</v>
      </c>
      <c r="F19293" t="s">
        <v>18</v>
      </c>
      <c r="G19293" t="s">
        <v>25</v>
      </c>
      <c r="H19293" t="s">
        <v>64</v>
      </c>
      <c r="I19293" t="s">
        <v>65</v>
      </c>
      <c r="J19293" t="s">
        <v>723</v>
      </c>
      <c r="K19293">
        <v>2</v>
      </c>
      <c r="L19293" s="1">
        <v>37987</v>
      </c>
      <c r="M19293" s="1">
        <v>39861</v>
      </c>
      <c r="N19293" s="1">
        <v>41919</v>
      </c>
    </row>
    <row r="19294" spans="1:18" hidden="1" x14ac:dyDescent="0.2">
      <c r="A19294" t="s">
        <v>68112</v>
      </c>
      <c r="B19294" t="s">
        <v>68113</v>
      </c>
      <c r="C19294" t="s">
        <v>68114</v>
      </c>
      <c r="E19294" t="s">
        <v>43</v>
      </c>
      <c r="F19294" t="s">
        <v>207</v>
      </c>
      <c r="G19294" t="s">
        <v>19</v>
      </c>
      <c r="H19294">
        <v>7</v>
      </c>
      <c r="I19294" t="s">
        <v>672</v>
      </c>
      <c r="J19294" t="s">
        <v>672</v>
      </c>
      <c r="K19294">
        <v>1</v>
      </c>
      <c r="L19294" s="1">
        <v>42110</v>
      </c>
      <c r="M19294" s="1">
        <v>42096</v>
      </c>
      <c r="N19294" s="1">
        <v>42096</v>
      </c>
      <c r="O19294"/>
      <c r="P19294"/>
      <c r="Q19294"/>
      <c r="R19294"/>
    </row>
    <row r="19295" spans="1:18" hidden="1" x14ac:dyDescent="0.2">
      <c r="A19295" t="s">
        <v>68115</v>
      </c>
      <c r="B19295" t="s">
        <v>68116</v>
      </c>
      <c r="C19295" t="s">
        <v>68117</v>
      </c>
      <c r="D19295" t="s">
        <v>68118</v>
      </c>
      <c r="E19295">
        <v>80000</v>
      </c>
      <c r="F19295" t="s">
        <v>18</v>
      </c>
      <c r="G19295" t="s">
        <v>19</v>
      </c>
      <c r="H19295">
        <v>16</v>
      </c>
      <c r="I19295" t="s">
        <v>20</v>
      </c>
      <c r="J19295" t="s">
        <v>20</v>
      </c>
      <c r="K19295">
        <v>1</v>
      </c>
      <c r="L19295" s="1">
        <v>40909</v>
      </c>
      <c r="M19295" s="1">
        <v>41869</v>
      </c>
      <c r="N19295" s="1">
        <v>41869</v>
      </c>
    </row>
    <row r="19296" spans="1:18" hidden="1" x14ac:dyDescent="0.2">
      <c r="A19296" t="s">
        <v>68119</v>
      </c>
      <c r="B19296" t="s">
        <v>68120</v>
      </c>
      <c r="C19296" t="s">
        <v>68121</v>
      </c>
      <c r="D19296" t="s">
        <v>42</v>
      </c>
      <c r="E19296">
        <v>22700000</v>
      </c>
      <c r="F19296" t="s">
        <v>18</v>
      </c>
      <c r="G19296" t="s">
        <v>25</v>
      </c>
      <c r="H19296" t="s">
        <v>286</v>
      </c>
      <c r="I19296" t="s">
        <v>874</v>
      </c>
      <c r="J19296" t="s">
        <v>874</v>
      </c>
      <c r="K19296">
        <v>3</v>
      </c>
      <c r="M19296" s="1">
        <v>40120</v>
      </c>
      <c r="N19296" s="1">
        <v>41766</v>
      </c>
      <c r="O19296"/>
      <c r="P19296"/>
      <c r="Q19296"/>
      <c r="R19296"/>
    </row>
    <row r="19297" spans="1:18" hidden="1" x14ac:dyDescent="0.2">
      <c r="A19297" t="s">
        <v>68122</v>
      </c>
      <c r="B19297" t="s">
        <v>68123</v>
      </c>
      <c r="C19297" t="s">
        <v>68124</v>
      </c>
      <c r="D19297" t="s">
        <v>44074</v>
      </c>
      <c r="E19297">
        <v>35000000</v>
      </c>
      <c r="F19297" t="s">
        <v>113</v>
      </c>
      <c r="G19297" t="s">
        <v>699</v>
      </c>
      <c r="H19297">
        <v>2</v>
      </c>
      <c r="I19297" t="s">
        <v>700</v>
      </c>
      <c r="J19297" t="s">
        <v>958</v>
      </c>
      <c r="K19297">
        <v>2</v>
      </c>
      <c r="L19297" s="1">
        <v>36526</v>
      </c>
      <c r="M19297" s="1">
        <v>37230</v>
      </c>
      <c r="N19297" s="1">
        <v>39258</v>
      </c>
    </row>
    <row r="19298" spans="1:18" x14ac:dyDescent="0.2">
      <c r="A19298" t="s">
        <v>68125</v>
      </c>
      <c r="B19298" t="s">
        <v>68126</v>
      </c>
      <c r="C19298" t="s">
        <v>68127</v>
      </c>
      <c r="D19298" t="s">
        <v>1503</v>
      </c>
      <c r="E19298">
        <v>7660000</v>
      </c>
      <c r="F19298" t="s">
        <v>113</v>
      </c>
      <c r="G19298" t="s">
        <v>25</v>
      </c>
      <c r="H19298" t="s">
        <v>64</v>
      </c>
      <c r="I19298" t="s">
        <v>65</v>
      </c>
      <c r="J19298" t="s">
        <v>66</v>
      </c>
      <c r="K19298">
        <v>1</v>
      </c>
      <c r="L19298" s="1">
        <v>37987</v>
      </c>
      <c r="M19298" s="1">
        <v>38908</v>
      </c>
      <c r="N19298" s="1">
        <v>38908</v>
      </c>
    </row>
    <row r="19299" spans="1:18" x14ac:dyDescent="0.2">
      <c r="A19299" t="s">
        <v>68128</v>
      </c>
      <c r="B19299" t="s">
        <v>68129</v>
      </c>
      <c r="C19299" t="s">
        <v>68130</v>
      </c>
      <c r="D19299" t="s">
        <v>63</v>
      </c>
      <c r="E19299">
        <v>1680000</v>
      </c>
      <c r="F19299" t="s">
        <v>18</v>
      </c>
      <c r="G19299" t="s">
        <v>25</v>
      </c>
      <c r="H19299" t="s">
        <v>158</v>
      </c>
      <c r="I19299" t="s">
        <v>244</v>
      </c>
      <c r="J19299" t="s">
        <v>327</v>
      </c>
      <c r="K19299">
        <v>2</v>
      </c>
      <c r="L19299" s="1">
        <v>40544</v>
      </c>
      <c r="M19299" s="1">
        <v>41354</v>
      </c>
      <c r="N19299" s="1">
        <v>42132</v>
      </c>
    </row>
    <row r="19300" spans="1:18" hidden="1" x14ac:dyDescent="0.2">
      <c r="A19300" t="s">
        <v>68131</v>
      </c>
      <c r="B19300" t="s">
        <v>68132</v>
      </c>
      <c r="C19300" t="s">
        <v>68133</v>
      </c>
      <c r="D19300" t="s">
        <v>68134</v>
      </c>
      <c r="E19300">
        <v>3562380</v>
      </c>
      <c r="F19300" t="s">
        <v>18</v>
      </c>
      <c r="G19300" t="s">
        <v>165</v>
      </c>
      <c r="H19300" t="s">
        <v>166</v>
      </c>
      <c r="I19300" t="s">
        <v>1229</v>
      </c>
      <c r="J19300" t="s">
        <v>68135</v>
      </c>
      <c r="K19300">
        <v>1</v>
      </c>
      <c r="L19300" s="1">
        <v>38718</v>
      </c>
      <c r="M19300" s="1">
        <v>41275</v>
      </c>
      <c r="N19300" s="1">
        <v>41275</v>
      </c>
    </row>
    <row r="19301" spans="1:18" hidden="1" x14ac:dyDescent="0.2">
      <c r="A19301" t="s">
        <v>68136</v>
      </c>
      <c r="B19301" t="s">
        <v>68137</v>
      </c>
      <c r="C19301" t="s">
        <v>68138</v>
      </c>
      <c r="D19301" t="s">
        <v>68139</v>
      </c>
      <c r="E19301">
        <v>2729951</v>
      </c>
      <c r="F19301" t="s">
        <v>18</v>
      </c>
      <c r="G19301" t="s">
        <v>25</v>
      </c>
      <c r="H19301" t="s">
        <v>64</v>
      </c>
      <c r="I19301" t="s">
        <v>507</v>
      </c>
      <c r="J19301" t="s">
        <v>5088</v>
      </c>
      <c r="K19301">
        <v>2</v>
      </c>
      <c r="M19301" s="1">
        <v>41623</v>
      </c>
      <c r="N19301" s="1">
        <v>41878</v>
      </c>
      <c r="O19301"/>
      <c r="P19301"/>
      <c r="Q19301"/>
      <c r="R19301"/>
    </row>
    <row r="19302" spans="1:18" hidden="1" x14ac:dyDescent="0.2">
      <c r="A19302" t="s">
        <v>68140</v>
      </c>
      <c r="B19302" t="s">
        <v>68141</v>
      </c>
      <c r="C19302" t="s">
        <v>68142</v>
      </c>
      <c r="D19302" t="s">
        <v>42</v>
      </c>
      <c r="E19302">
        <v>10000000</v>
      </c>
      <c r="F19302" t="s">
        <v>18</v>
      </c>
      <c r="G19302" t="s">
        <v>222</v>
      </c>
      <c r="H19302">
        <v>7</v>
      </c>
      <c r="I19302" t="s">
        <v>293</v>
      </c>
      <c r="J19302" t="s">
        <v>293</v>
      </c>
      <c r="K19302">
        <v>1</v>
      </c>
      <c r="L19302" s="1">
        <v>36161</v>
      </c>
      <c r="M19302" s="1">
        <v>39560</v>
      </c>
      <c r="N19302" s="1">
        <v>39560</v>
      </c>
    </row>
    <row r="19303" spans="1:18" x14ac:dyDescent="0.2">
      <c r="A19303" t="s">
        <v>68143</v>
      </c>
      <c r="B19303" t="s">
        <v>68144</v>
      </c>
      <c r="D19303" t="s">
        <v>50</v>
      </c>
      <c r="E19303">
        <v>10000000</v>
      </c>
      <c r="F19303" t="s">
        <v>18</v>
      </c>
      <c r="G19303" t="s">
        <v>25</v>
      </c>
      <c r="H19303" t="s">
        <v>64</v>
      </c>
      <c r="I19303" t="s">
        <v>65</v>
      </c>
      <c r="J19303" t="s">
        <v>1402</v>
      </c>
      <c r="K19303">
        <v>2</v>
      </c>
      <c r="L19303" s="1">
        <v>37257</v>
      </c>
      <c r="M19303" s="1">
        <v>38353</v>
      </c>
      <c r="N19303" s="1">
        <v>38838</v>
      </c>
    </row>
    <row r="19304" spans="1:18" hidden="1" x14ac:dyDescent="0.2">
      <c r="A19304" t="s">
        <v>68145</v>
      </c>
      <c r="B19304" t="s">
        <v>68146</v>
      </c>
      <c r="C19304" t="s">
        <v>68147</v>
      </c>
      <c r="D19304" t="s">
        <v>56</v>
      </c>
      <c r="E19304">
        <v>15500000</v>
      </c>
      <c r="F19304" t="s">
        <v>18</v>
      </c>
      <c r="G19304" t="s">
        <v>25</v>
      </c>
      <c r="H19304" t="s">
        <v>64</v>
      </c>
      <c r="I19304" t="s">
        <v>1221</v>
      </c>
      <c r="J19304" t="s">
        <v>3048</v>
      </c>
      <c r="K19304">
        <v>1</v>
      </c>
      <c r="M19304" s="1">
        <v>39413</v>
      </c>
      <c r="N19304" s="1">
        <v>39413</v>
      </c>
      <c r="O19304"/>
      <c r="P19304"/>
      <c r="Q19304"/>
      <c r="R19304"/>
    </row>
    <row r="19305" spans="1:18" hidden="1" x14ac:dyDescent="0.2">
      <c r="A19305" t="s">
        <v>68148</v>
      </c>
      <c r="B19305" t="s">
        <v>68149</v>
      </c>
      <c r="C19305" t="s">
        <v>68150</v>
      </c>
      <c r="D19305" t="s">
        <v>37341</v>
      </c>
      <c r="E19305">
        <v>109052</v>
      </c>
      <c r="F19305" t="s">
        <v>18</v>
      </c>
      <c r="K19305">
        <v>1</v>
      </c>
      <c r="M19305" s="1">
        <v>41791</v>
      </c>
      <c r="N19305" s="1">
        <v>41791</v>
      </c>
      <c r="O19305"/>
      <c r="P19305"/>
      <c r="Q19305"/>
      <c r="R19305"/>
    </row>
    <row r="19306" spans="1:18" hidden="1" x14ac:dyDescent="0.2">
      <c r="A19306" t="s">
        <v>68151</v>
      </c>
      <c r="B19306" t="s">
        <v>68152</v>
      </c>
      <c r="D19306" t="s">
        <v>285</v>
      </c>
      <c r="E19306" t="s">
        <v>43</v>
      </c>
      <c r="F19306" t="s">
        <v>18</v>
      </c>
      <c r="G19306" t="s">
        <v>25</v>
      </c>
      <c r="H19306" t="s">
        <v>44</v>
      </c>
      <c r="I19306" t="s">
        <v>282</v>
      </c>
      <c r="J19306" t="s">
        <v>68153</v>
      </c>
      <c r="K19306">
        <v>1</v>
      </c>
      <c r="L19306" s="1">
        <v>41730</v>
      </c>
      <c r="M19306" s="1">
        <v>41786</v>
      </c>
      <c r="N19306" s="1">
        <v>41786</v>
      </c>
      <c r="O19306"/>
      <c r="P19306"/>
      <c r="Q19306"/>
      <c r="R19306"/>
    </row>
    <row r="19307" spans="1:18" x14ac:dyDescent="0.2">
      <c r="A19307" t="s">
        <v>68154</v>
      </c>
      <c r="B19307" t="s">
        <v>68155</v>
      </c>
      <c r="C19307" t="s">
        <v>68156</v>
      </c>
      <c r="D19307" t="s">
        <v>68157</v>
      </c>
      <c r="E19307">
        <v>1000</v>
      </c>
      <c r="F19307" t="s">
        <v>18</v>
      </c>
      <c r="G19307" t="s">
        <v>25</v>
      </c>
      <c r="H19307" t="s">
        <v>48321</v>
      </c>
      <c r="I19307" t="s">
        <v>48322</v>
      </c>
      <c r="J19307" t="s">
        <v>48322</v>
      </c>
      <c r="K19307">
        <v>1</v>
      </c>
      <c r="L19307" s="1">
        <v>40909</v>
      </c>
      <c r="M19307" s="1">
        <v>41542</v>
      </c>
      <c r="N19307" s="1">
        <v>41542</v>
      </c>
    </row>
    <row r="19308" spans="1:18" hidden="1" x14ac:dyDescent="0.2">
      <c r="A19308" t="s">
        <v>68158</v>
      </c>
      <c r="B19308" t="s">
        <v>68159</v>
      </c>
      <c r="E19308" t="s">
        <v>43</v>
      </c>
      <c r="F19308" t="s">
        <v>18</v>
      </c>
      <c r="K19308">
        <v>1</v>
      </c>
      <c r="M19308" s="1">
        <v>41640</v>
      </c>
      <c r="N19308" s="1">
        <v>41640</v>
      </c>
      <c r="O19308"/>
      <c r="P19308"/>
      <c r="Q19308"/>
      <c r="R19308"/>
    </row>
    <row r="19309" spans="1:18" hidden="1" x14ac:dyDescent="0.2">
      <c r="A19309" t="s">
        <v>68160</v>
      </c>
      <c r="B19309" t="s">
        <v>68161</v>
      </c>
      <c r="C19309" t="s">
        <v>68162</v>
      </c>
      <c r="D19309" t="s">
        <v>68163</v>
      </c>
      <c r="E19309">
        <v>1000000</v>
      </c>
      <c r="F19309" t="s">
        <v>113</v>
      </c>
      <c r="G19309" t="s">
        <v>37</v>
      </c>
      <c r="H19309">
        <v>22</v>
      </c>
      <c r="I19309" t="s">
        <v>38</v>
      </c>
      <c r="J19309" t="s">
        <v>38</v>
      </c>
      <c r="K19309">
        <v>1</v>
      </c>
      <c r="L19309" s="1">
        <v>36526</v>
      </c>
      <c r="M19309" s="1">
        <v>39417</v>
      </c>
      <c r="N19309" s="1">
        <v>39417</v>
      </c>
    </row>
    <row r="19310" spans="1:18" hidden="1" x14ac:dyDescent="0.2">
      <c r="A19310" t="s">
        <v>68164</v>
      </c>
      <c r="B19310" t="s">
        <v>68165</v>
      </c>
      <c r="C19310" t="s">
        <v>68166</v>
      </c>
      <c r="D19310" t="s">
        <v>68167</v>
      </c>
      <c r="E19310">
        <v>184385</v>
      </c>
      <c r="F19310" t="s">
        <v>18</v>
      </c>
      <c r="G19310" t="s">
        <v>552</v>
      </c>
      <c r="H19310">
        <v>56</v>
      </c>
      <c r="I19310" t="s">
        <v>2552</v>
      </c>
      <c r="J19310" t="s">
        <v>2552</v>
      </c>
      <c r="K19310">
        <v>3</v>
      </c>
      <c r="L19310" s="1">
        <v>40187</v>
      </c>
      <c r="M19310" s="1">
        <v>41365</v>
      </c>
      <c r="N19310" s="1">
        <v>41609</v>
      </c>
    </row>
    <row r="19311" spans="1:18" x14ac:dyDescent="0.2">
      <c r="A19311" t="s">
        <v>68168</v>
      </c>
      <c r="B19311" t="s">
        <v>68169</v>
      </c>
      <c r="C19311" t="s">
        <v>68170</v>
      </c>
      <c r="D19311" t="s">
        <v>56</v>
      </c>
      <c r="E19311">
        <v>300000</v>
      </c>
      <c r="F19311" t="s">
        <v>18</v>
      </c>
      <c r="G19311" t="s">
        <v>25</v>
      </c>
      <c r="H19311" t="s">
        <v>1234</v>
      </c>
      <c r="I19311" t="s">
        <v>1235</v>
      </c>
      <c r="J19311" t="s">
        <v>1235</v>
      </c>
      <c r="K19311">
        <v>1</v>
      </c>
      <c r="L19311" s="1">
        <v>40544</v>
      </c>
      <c r="M19311" s="1">
        <v>40820</v>
      </c>
      <c r="N19311" s="1">
        <v>40820</v>
      </c>
    </row>
    <row r="19312" spans="1:18" hidden="1" x14ac:dyDescent="0.2">
      <c r="A19312" t="s">
        <v>68171</v>
      </c>
      <c r="B19312" t="s">
        <v>68172</v>
      </c>
      <c r="C19312" t="s">
        <v>68173</v>
      </c>
      <c r="D19312" t="s">
        <v>264</v>
      </c>
      <c r="E19312">
        <v>17000000</v>
      </c>
      <c r="F19312" t="s">
        <v>113</v>
      </c>
      <c r="G19312" t="s">
        <v>25</v>
      </c>
      <c r="H19312" t="s">
        <v>158</v>
      </c>
      <c r="I19312" t="s">
        <v>244</v>
      </c>
      <c r="J19312" t="s">
        <v>245</v>
      </c>
      <c r="K19312">
        <v>1</v>
      </c>
      <c r="M19312" s="1">
        <v>36486</v>
      </c>
      <c r="N19312" s="1">
        <v>36486</v>
      </c>
      <c r="O19312"/>
      <c r="P19312"/>
      <c r="Q19312"/>
      <c r="R19312"/>
    </row>
    <row r="19313" spans="1:18" hidden="1" x14ac:dyDescent="0.2">
      <c r="A19313" t="s">
        <v>68174</v>
      </c>
      <c r="B19313" t="s">
        <v>68175</v>
      </c>
      <c r="C19313" t="s">
        <v>68176</v>
      </c>
      <c r="D19313" t="s">
        <v>56</v>
      </c>
      <c r="E19313">
        <v>34000000</v>
      </c>
      <c r="F19313" t="s">
        <v>18</v>
      </c>
      <c r="G19313" t="s">
        <v>25</v>
      </c>
      <c r="H19313" t="s">
        <v>158</v>
      </c>
      <c r="I19313" t="s">
        <v>244</v>
      </c>
      <c r="J19313" t="s">
        <v>2277</v>
      </c>
      <c r="K19313">
        <v>5</v>
      </c>
      <c r="M19313" s="1">
        <v>40282</v>
      </c>
      <c r="N19313" s="1">
        <v>40911</v>
      </c>
      <c r="O19313"/>
      <c r="P19313"/>
      <c r="Q19313"/>
      <c r="R19313"/>
    </row>
    <row r="19314" spans="1:18" hidden="1" x14ac:dyDescent="0.2">
      <c r="A19314" t="s">
        <v>68177</v>
      </c>
      <c r="B19314" t="s">
        <v>68178</v>
      </c>
      <c r="C19314" t="s">
        <v>68179</v>
      </c>
      <c r="E19314" t="s">
        <v>43</v>
      </c>
      <c r="F19314" t="s">
        <v>18</v>
      </c>
      <c r="G19314" t="s">
        <v>25</v>
      </c>
      <c r="H19314" t="s">
        <v>3477</v>
      </c>
      <c r="I19314" t="s">
        <v>3478</v>
      </c>
      <c r="J19314" t="s">
        <v>3478</v>
      </c>
      <c r="K19314">
        <v>1</v>
      </c>
      <c r="L19314" s="1">
        <v>36892</v>
      </c>
      <c r="M19314" s="1">
        <v>41681</v>
      </c>
      <c r="N19314" s="1">
        <v>41681</v>
      </c>
      <c r="O19314"/>
      <c r="P19314"/>
      <c r="Q19314"/>
      <c r="R19314"/>
    </row>
    <row r="19315" spans="1:18" hidden="1" x14ac:dyDescent="0.2">
      <c r="A19315" t="s">
        <v>68180</v>
      </c>
      <c r="B19315" t="s">
        <v>68181</v>
      </c>
      <c r="C19315" t="s">
        <v>68182</v>
      </c>
      <c r="D19315" t="s">
        <v>2326</v>
      </c>
      <c r="E19315">
        <v>10000000</v>
      </c>
      <c r="F19315" t="s">
        <v>18</v>
      </c>
      <c r="G19315" t="s">
        <v>19</v>
      </c>
      <c r="H19315">
        <v>19</v>
      </c>
      <c r="I19315" t="s">
        <v>474</v>
      </c>
      <c r="J19315" t="s">
        <v>474</v>
      </c>
      <c r="K19315">
        <v>1</v>
      </c>
      <c r="L19315" s="1">
        <v>40544</v>
      </c>
      <c r="M19315" s="1">
        <v>41422</v>
      </c>
      <c r="N19315" s="1">
        <v>41422</v>
      </c>
    </row>
    <row r="19316" spans="1:18" hidden="1" x14ac:dyDescent="0.2">
      <c r="A19316" t="s">
        <v>68183</v>
      </c>
      <c r="B19316" t="s">
        <v>68184</v>
      </c>
      <c r="D19316" t="s">
        <v>2966</v>
      </c>
      <c r="E19316">
        <v>37000000</v>
      </c>
      <c r="F19316" t="s">
        <v>18</v>
      </c>
      <c r="K19316">
        <v>1</v>
      </c>
      <c r="M19316" s="1">
        <v>37684</v>
      </c>
      <c r="N19316" s="1">
        <v>37684</v>
      </c>
      <c r="O19316"/>
      <c r="P19316"/>
      <c r="Q19316"/>
      <c r="R19316"/>
    </row>
    <row r="19317" spans="1:18" hidden="1" x14ac:dyDescent="0.2">
      <c r="A19317" t="s">
        <v>68185</v>
      </c>
      <c r="B19317" t="s">
        <v>27582</v>
      </c>
      <c r="D19317" t="s">
        <v>1207</v>
      </c>
      <c r="E19317">
        <v>12500</v>
      </c>
      <c r="F19317" t="s">
        <v>18</v>
      </c>
      <c r="K19317">
        <v>1</v>
      </c>
      <c r="M19317" s="1">
        <v>42217</v>
      </c>
      <c r="N19317" s="1">
        <v>42217</v>
      </c>
      <c r="O19317"/>
      <c r="P19317"/>
      <c r="Q19317"/>
      <c r="R19317"/>
    </row>
    <row r="19318" spans="1:18" hidden="1" x14ac:dyDescent="0.2">
      <c r="A19318" t="s">
        <v>68186</v>
      </c>
      <c r="B19318" t="s">
        <v>68187</v>
      </c>
      <c r="D19318" t="s">
        <v>285</v>
      </c>
      <c r="E19318" t="s">
        <v>43</v>
      </c>
      <c r="F19318" t="s">
        <v>18</v>
      </c>
      <c r="G19318" t="s">
        <v>25</v>
      </c>
      <c r="H19318" t="s">
        <v>1011</v>
      </c>
      <c r="I19318" t="s">
        <v>4763</v>
      </c>
      <c r="J19318" t="s">
        <v>56240</v>
      </c>
      <c r="K19318">
        <v>1</v>
      </c>
      <c r="L19318" s="1">
        <v>39851</v>
      </c>
      <c r="M19318" s="1">
        <v>41002</v>
      </c>
      <c r="N19318" s="1">
        <v>41002</v>
      </c>
      <c r="O19318"/>
      <c r="P19318"/>
      <c r="Q19318"/>
      <c r="R19318"/>
    </row>
    <row r="19319" spans="1:18" hidden="1" x14ac:dyDescent="0.2">
      <c r="A19319" t="s">
        <v>68188</v>
      </c>
      <c r="B19319" t="s">
        <v>68189</v>
      </c>
      <c r="C19319" t="s">
        <v>68190</v>
      </c>
      <c r="D19319" t="s">
        <v>256</v>
      </c>
      <c r="E19319">
        <v>8620000</v>
      </c>
      <c r="F19319" t="s">
        <v>18</v>
      </c>
      <c r="G19319" t="s">
        <v>19</v>
      </c>
      <c r="H19319">
        <v>19</v>
      </c>
      <c r="I19319" t="s">
        <v>68191</v>
      </c>
      <c r="J19319" t="s">
        <v>68191</v>
      </c>
      <c r="K19319">
        <v>1</v>
      </c>
      <c r="L19319" s="1">
        <v>36161</v>
      </c>
      <c r="M19319" s="1">
        <v>39708</v>
      </c>
      <c r="N19319" s="1">
        <v>39708</v>
      </c>
    </row>
    <row r="19320" spans="1:18" hidden="1" x14ac:dyDescent="0.2">
      <c r="A19320" t="s">
        <v>68192</v>
      </c>
      <c r="B19320" t="s">
        <v>68193</v>
      </c>
      <c r="C19320" t="s">
        <v>68194</v>
      </c>
      <c r="D19320" t="s">
        <v>68195</v>
      </c>
      <c r="E19320" t="s">
        <v>43</v>
      </c>
      <c r="F19320" t="s">
        <v>18</v>
      </c>
      <c r="G19320" t="s">
        <v>1126</v>
      </c>
      <c r="H19320">
        <v>6</v>
      </c>
      <c r="I19320" t="s">
        <v>51915</v>
      </c>
      <c r="J19320" t="s">
        <v>51915</v>
      </c>
      <c r="K19320">
        <v>2</v>
      </c>
      <c r="L19320" s="1">
        <v>39845</v>
      </c>
      <c r="M19320" s="1">
        <v>40787</v>
      </c>
      <c r="N19320" s="1">
        <v>41883</v>
      </c>
      <c r="O19320"/>
      <c r="P19320"/>
      <c r="Q19320"/>
      <c r="R19320"/>
    </row>
    <row r="19321" spans="1:18" hidden="1" x14ac:dyDescent="0.2">
      <c r="A19321" t="s">
        <v>68196</v>
      </c>
      <c r="B19321" t="s">
        <v>68197</v>
      </c>
      <c r="C19321" t="s">
        <v>68198</v>
      </c>
      <c r="D19321" t="s">
        <v>264</v>
      </c>
      <c r="E19321" t="s">
        <v>43</v>
      </c>
      <c r="F19321" t="s">
        <v>18</v>
      </c>
      <c r="G19321" t="s">
        <v>1062</v>
      </c>
      <c r="H19321">
        <v>11</v>
      </c>
      <c r="I19321" t="s">
        <v>1704</v>
      </c>
      <c r="J19321" t="s">
        <v>11998</v>
      </c>
      <c r="K19321">
        <v>1</v>
      </c>
      <c r="M19321" s="1">
        <v>39119</v>
      </c>
      <c r="N19321" s="1">
        <v>39119</v>
      </c>
      <c r="O19321"/>
      <c r="P19321"/>
      <c r="Q19321"/>
      <c r="R19321"/>
    </row>
    <row r="19322" spans="1:18" hidden="1" x14ac:dyDescent="0.2">
      <c r="A19322" t="s">
        <v>68199</v>
      </c>
      <c r="B19322" t="s">
        <v>68200</v>
      </c>
      <c r="D19322" t="s">
        <v>14358</v>
      </c>
      <c r="E19322">
        <v>20000</v>
      </c>
      <c r="F19322" t="s">
        <v>18</v>
      </c>
      <c r="K19322">
        <v>1</v>
      </c>
      <c r="M19322" s="1">
        <v>41839</v>
      </c>
      <c r="N19322" s="1">
        <v>41839</v>
      </c>
      <c r="O19322"/>
      <c r="P19322"/>
      <c r="Q19322"/>
      <c r="R19322"/>
    </row>
    <row r="19323" spans="1:18" hidden="1" x14ac:dyDescent="0.2">
      <c r="A19323" t="s">
        <v>68201</v>
      </c>
      <c r="B19323" t="s">
        <v>68202</v>
      </c>
      <c r="C19323" t="s">
        <v>68203</v>
      </c>
      <c r="D19323" t="s">
        <v>68204</v>
      </c>
      <c r="E19323" t="s">
        <v>43</v>
      </c>
      <c r="F19323" t="s">
        <v>113</v>
      </c>
      <c r="G19323" t="s">
        <v>25</v>
      </c>
      <c r="H19323" t="s">
        <v>64</v>
      </c>
      <c r="I19323" t="s">
        <v>65</v>
      </c>
      <c r="J19323" t="s">
        <v>71</v>
      </c>
      <c r="K19323">
        <v>1</v>
      </c>
      <c r="L19323" s="1">
        <v>40179</v>
      </c>
      <c r="M19323" s="1">
        <v>42095</v>
      </c>
      <c r="N19323" s="1">
        <v>42095</v>
      </c>
      <c r="O19323"/>
      <c r="P19323"/>
      <c r="Q19323"/>
      <c r="R19323"/>
    </row>
    <row r="19324" spans="1:18" hidden="1" x14ac:dyDescent="0.2">
      <c r="A19324" t="s">
        <v>68205</v>
      </c>
      <c r="B19324" t="s">
        <v>68206</v>
      </c>
      <c r="C19324" t="s">
        <v>68207</v>
      </c>
      <c r="D19324" t="s">
        <v>7105</v>
      </c>
      <c r="E19324">
        <v>12796166</v>
      </c>
      <c r="F19324" t="s">
        <v>18</v>
      </c>
      <c r="G19324" t="s">
        <v>406</v>
      </c>
      <c r="H19324">
        <v>40</v>
      </c>
      <c r="I19324" t="s">
        <v>980</v>
      </c>
      <c r="J19324" t="s">
        <v>980</v>
      </c>
      <c r="K19324">
        <v>5</v>
      </c>
      <c r="L19324" s="1">
        <v>39508</v>
      </c>
      <c r="M19324" s="1">
        <v>39508</v>
      </c>
      <c r="N19324" s="1">
        <v>42138</v>
      </c>
    </row>
    <row r="19325" spans="1:18" hidden="1" x14ac:dyDescent="0.2">
      <c r="A19325" t="s">
        <v>68208</v>
      </c>
      <c r="B19325" t="s">
        <v>68209</v>
      </c>
      <c r="C19325" t="s">
        <v>68210</v>
      </c>
      <c r="D19325" t="s">
        <v>2479</v>
      </c>
      <c r="E19325">
        <v>14000000</v>
      </c>
      <c r="F19325" t="s">
        <v>18</v>
      </c>
      <c r="G19325" t="s">
        <v>128</v>
      </c>
      <c r="H19325" t="s">
        <v>129</v>
      </c>
      <c r="I19325" t="s">
        <v>130</v>
      </c>
      <c r="J19325" t="s">
        <v>130</v>
      </c>
      <c r="K19325">
        <v>2</v>
      </c>
      <c r="L19325" s="1">
        <v>39083</v>
      </c>
      <c r="M19325" s="1">
        <v>37097</v>
      </c>
      <c r="N19325" s="1">
        <v>41613</v>
      </c>
    </row>
    <row r="19326" spans="1:18" hidden="1" x14ac:dyDescent="0.2">
      <c r="A19326" t="s">
        <v>68211</v>
      </c>
      <c r="B19326" t="s">
        <v>68212</v>
      </c>
      <c r="C19326" t="s">
        <v>68213</v>
      </c>
      <c r="E19326" t="s">
        <v>43</v>
      </c>
      <c r="F19326" t="s">
        <v>18</v>
      </c>
      <c r="G19326" t="s">
        <v>57</v>
      </c>
      <c r="H19326" t="s">
        <v>202</v>
      </c>
      <c r="I19326" t="s">
        <v>203</v>
      </c>
      <c r="J19326" t="s">
        <v>203</v>
      </c>
      <c r="K19326">
        <v>1</v>
      </c>
      <c r="L19326" s="1">
        <v>35065</v>
      </c>
      <c r="M19326" s="1">
        <v>37226</v>
      </c>
      <c r="N19326" s="1">
        <v>37226</v>
      </c>
      <c r="O19326"/>
      <c r="P19326"/>
      <c r="Q19326"/>
      <c r="R19326"/>
    </row>
    <row r="19327" spans="1:18" hidden="1" x14ac:dyDescent="0.2">
      <c r="A19327" t="s">
        <v>68214</v>
      </c>
      <c r="B19327" t="s">
        <v>68215</v>
      </c>
      <c r="C19327" t="s">
        <v>68216</v>
      </c>
      <c r="D19327" t="s">
        <v>68217</v>
      </c>
      <c r="E19327">
        <v>75000</v>
      </c>
      <c r="F19327" t="s">
        <v>207</v>
      </c>
      <c r="G19327" t="s">
        <v>25</v>
      </c>
      <c r="H19327" t="s">
        <v>44</v>
      </c>
      <c r="I19327" t="s">
        <v>282</v>
      </c>
      <c r="J19327" t="s">
        <v>282</v>
      </c>
      <c r="K19327">
        <v>1</v>
      </c>
      <c r="M19327" s="1">
        <v>40695</v>
      </c>
      <c r="N19327" s="1">
        <v>40695</v>
      </c>
      <c r="O19327"/>
      <c r="P19327"/>
      <c r="Q19327"/>
      <c r="R19327"/>
    </row>
    <row r="19328" spans="1:18" hidden="1" x14ac:dyDescent="0.2">
      <c r="A19328" t="s">
        <v>68218</v>
      </c>
      <c r="B19328" t="s">
        <v>68219</v>
      </c>
      <c r="C19328" t="s">
        <v>68220</v>
      </c>
      <c r="D19328" t="s">
        <v>1503</v>
      </c>
      <c r="E19328">
        <v>4030000</v>
      </c>
      <c r="F19328" t="s">
        <v>18</v>
      </c>
      <c r="G19328" t="s">
        <v>165</v>
      </c>
      <c r="H19328" t="s">
        <v>5601</v>
      </c>
      <c r="I19328" t="s">
        <v>68221</v>
      </c>
      <c r="J19328" t="s">
        <v>68221</v>
      </c>
      <c r="K19328">
        <v>1</v>
      </c>
      <c r="L19328" s="1">
        <v>34700</v>
      </c>
      <c r="M19328" s="1">
        <v>39248</v>
      </c>
      <c r="N19328" s="1">
        <v>39248</v>
      </c>
    </row>
    <row r="19329" spans="1:18" x14ac:dyDescent="0.2">
      <c r="A19329" t="s">
        <v>68222</v>
      </c>
      <c r="B19329" t="s">
        <v>68223</v>
      </c>
      <c r="C19329" t="s">
        <v>68224</v>
      </c>
      <c r="D19329" t="s">
        <v>248</v>
      </c>
      <c r="E19329">
        <v>18800000</v>
      </c>
      <c r="F19329" t="s">
        <v>113</v>
      </c>
      <c r="G19329" t="s">
        <v>25</v>
      </c>
      <c r="H19329" t="s">
        <v>106</v>
      </c>
      <c r="I19329" t="s">
        <v>107</v>
      </c>
      <c r="J19329" t="s">
        <v>108</v>
      </c>
      <c r="K19329">
        <v>2</v>
      </c>
      <c r="L19329" s="1">
        <v>40179</v>
      </c>
      <c r="M19329" s="1">
        <v>40485</v>
      </c>
      <c r="N19329" s="1">
        <v>40692</v>
      </c>
    </row>
    <row r="19330" spans="1:18" hidden="1" x14ac:dyDescent="0.2">
      <c r="A19330" t="s">
        <v>68225</v>
      </c>
      <c r="B19330" t="s">
        <v>68226</v>
      </c>
      <c r="C19330" t="s">
        <v>68227</v>
      </c>
      <c r="D19330" t="s">
        <v>56</v>
      </c>
      <c r="E19330">
        <v>9691322</v>
      </c>
      <c r="F19330" t="s">
        <v>18</v>
      </c>
      <c r="G19330" t="s">
        <v>128</v>
      </c>
      <c r="H19330" t="s">
        <v>3397</v>
      </c>
      <c r="I19330" t="s">
        <v>3398</v>
      </c>
      <c r="J19330" t="s">
        <v>3398</v>
      </c>
      <c r="K19330">
        <v>3</v>
      </c>
      <c r="L19330" s="1">
        <v>37987</v>
      </c>
      <c r="M19330" s="1">
        <v>40815</v>
      </c>
      <c r="N19330" s="1">
        <v>41984</v>
      </c>
    </row>
    <row r="19331" spans="1:18" x14ac:dyDescent="0.2">
      <c r="A19331" t="s">
        <v>68228</v>
      </c>
      <c r="B19331" t="s">
        <v>68229</v>
      </c>
      <c r="C19331" t="s">
        <v>68230</v>
      </c>
      <c r="D19331" t="s">
        <v>70</v>
      </c>
      <c r="E19331">
        <v>3900000</v>
      </c>
      <c r="F19331" t="s">
        <v>18</v>
      </c>
      <c r="G19331" t="s">
        <v>25</v>
      </c>
      <c r="H19331" t="s">
        <v>64</v>
      </c>
      <c r="I19331" t="s">
        <v>507</v>
      </c>
      <c r="J19331" t="s">
        <v>508</v>
      </c>
      <c r="K19331">
        <v>1</v>
      </c>
      <c r="L19331" s="1">
        <v>40909</v>
      </c>
      <c r="M19331" s="1">
        <v>41698</v>
      </c>
      <c r="N19331" s="1">
        <v>41698</v>
      </c>
    </row>
    <row r="19332" spans="1:18" hidden="1" x14ac:dyDescent="0.2">
      <c r="A19332" t="s">
        <v>68231</v>
      </c>
      <c r="B19332" t="s">
        <v>68232</v>
      </c>
      <c r="C19332" t="s">
        <v>68233</v>
      </c>
      <c r="D19332" t="s">
        <v>36</v>
      </c>
      <c r="E19332">
        <v>3300000</v>
      </c>
      <c r="F19332" t="s">
        <v>113</v>
      </c>
      <c r="G19332" t="s">
        <v>25</v>
      </c>
      <c r="H19332" t="s">
        <v>64</v>
      </c>
      <c r="I19332" t="s">
        <v>65</v>
      </c>
      <c r="J19332" t="s">
        <v>71</v>
      </c>
      <c r="K19332">
        <v>1</v>
      </c>
      <c r="M19332" s="1">
        <v>41054</v>
      </c>
      <c r="N19332" s="1">
        <v>41054</v>
      </c>
      <c r="O19332"/>
      <c r="P19332"/>
      <c r="Q19332"/>
      <c r="R19332"/>
    </row>
    <row r="19333" spans="1:18" hidden="1" x14ac:dyDescent="0.2">
      <c r="A19333" t="s">
        <v>68234</v>
      </c>
      <c r="B19333" t="s">
        <v>68235</v>
      </c>
      <c r="C19333" t="s">
        <v>68236</v>
      </c>
      <c r="D19333" t="s">
        <v>2770</v>
      </c>
      <c r="E19333" t="s">
        <v>43</v>
      </c>
      <c r="F19333" t="s">
        <v>18</v>
      </c>
      <c r="K19333">
        <v>1</v>
      </c>
      <c r="L19333" s="1">
        <v>40179</v>
      </c>
      <c r="M19333" s="1">
        <v>41639</v>
      </c>
      <c r="N19333" s="1">
        <v>41639</v>
      </c>
      <c r="O19333"/>
      <c r="P19333"/>
      <c r="Q19333"/>
      <c r="R19333"/>
    </row>
    <row r="19334" spans="1:18" hidden="1" x14ac:dyDescent="0.2">
      <c r="A19334" t="s">
        <v>68237</v>
      </c>
      <c r="B19334" t="s">
        <v>68238</v>
      </c>
      <c r="C19334" t="s">
        <v>68239</v>
      </c>
      <c r="D19334" t="s">
        <v>68240</v>
      </c>
      <c r="E19334">
        <v>250000</v>
      </c>
      <c r="F19334" t="s">
        <v>18</v>
      </c>
      <c r="G19334" t="s">
        <v>57</v>
      </c>
      <c r="H19334" t="s">
        <v>202</v>
      </c>
      <c r="I19334" t="s">
        <v>203</v>
      </c>
      <c r="J19334" t="s">
        <v>203</v>
      </c>
      <c r="K19334">
        <v>1</v>
      </c>
      <c r="L19334" s="1">
        <v>41365</v>
      </c>
      <c r="M19334" s="1">
        <v>41518</v>
      </c>
      <c r="N19334" s="1">
        <v>41518</v>
      </c>
    </row>
    <row r="19335" spans="1:18" x14ac:dyDescent="0.2">
      <c r="A19335" t="s">
        <v>68241</v>
      </c>
      <c r="B19335" t="s">
        <v>68242</v>
      </c>
      <c r="C19335" t="s">
        <v>68243</v>
      </c>
      <c r="D19335" t="s">
        <v>127</v>
      </c>
      <c r="E19335">
        <v>6926100</v>
      </c>
      <c r="F19335" t="s">
        <v>18</v>
      </c>
      <c r="G19335" t="s">
        <v>25</v>
      </c>
      <c r="H19335" t="s">
        <v>106</v>
      </c>
      <c r="I19335" t="s">
        <v>107</v>
      </c>
      <c r="J19335" t="s">
        <v>108</v>
      </c>
      <c r="K19335">
        <v>4</v>
      </c>
      <c r="L19335" s="1">
        <v>41000</v>
      </c>
      <c r="M19335" s="1">
        <v>41108</v>
      </c>
      <c r="N19335" s="1">
        <v>41935</v>
      </c>
    </row>
    <row r="19336" spans="1:18" hidden="1" x14ac:dyDescent="0.2">
      <c r="A19336" t="s">
        <v>68244</v>
      </c>
      <c r="B19336" t="s">
        <v>68245</v>
      </c>
      <c r="C19336" t="s">
        <v>68246</v>
      </c>
      <c r="D19336" t="s">
        <v>68247</v>
      </c>
      <c r="E19336">
        <v>6700000</v>
      </c>
      <c r="F19336" t="s">
        <v>18</v>
      </c>
      <c r="G19336" t="s">
        <v>57</v>
      </c>
      <c r="H19336" t="s">
        <v>3339</v>
      </c>
      <c r="I19336" t="s">
        <v>20061</v>
      </c>
      <c r="J19336" t="s">
        <v>20062</v>
      </c>
      <c r="K19336">
        <v>2</v>
      </c>
      <c r="L19336" s="1">
        <v>40909</v>
      </c>
      <c r="M19336" s="1">
        <v>41221</v>
      </c>
      <c r="N19336" s="1">
        <v>41953</v>
      </c>
    </row>
    <row r="19337" spans="1:18" hidden="1" x14ac:dyDescent="0.2">
      <c r="A19337" t="s">
        <v>68248</v>
      </c>
      <c r="B19337" t="s">
        <v>68249</v>
      </c>
      <c r="D19337" t="s">
        <v>68250</v>
      </c>
      <c r="E19337">
        <v>3000000</v>
      </c>
      <c r="F19337" t="s">
        <v>18</v>
      </c>
      <c r="G19337" t="s">
        <v>25</v>
      </c>
      <c r="H19337" t="s">
        <v>64</v>
      </c>
      <c r="I19337" t="s">
        <v>65</v>
      </c>
      <c r="J19337" t="s">
        <v>66</v>
      </c>
      <c r="K19337">
        <v>1</v>
      </c>
      <c r="M19337" s="1">
        <v>37987</v>
      </c>
      <c r="N19337" s="1">
        <v>37987</v>
      </c>
      <c r="O19337"/>
      <c r="P19337"/>
      <c r="Q19337"/>
      <c r="R19337"/>
    </row>
    <row r="19338" spans="1:18" hidden="1" x14ac:dyDescent="0.2">
      <c r="A19338" t="s">
        <v>68251</v>
      </c>
      <c r="B19338" t="s">
        <v>68252</v>
      </c>
      <c r="C19338" t="s">
        <v>68253</v>
      </c>
      <c r="D19338" t="s">
        <v>643</v>
      </c>
      <c r="E19338" t="s">
        <v>43</v>
      </c>
      <c r="F19338" t="s">
        <v>207</v>
      </c>
      <c r="G19338" t="s">
        <v>128</v>
      </c>
      <c r="H19338" t="s">
        <v>129</v>
      </c>
      <c r="I19338" t="s">
        <v>130</v>
      </c>
      <c r="J19338" t="s">
        <v>130</v>
      </c>
      <c r="K19338">
        <v>1</v>
      </c>
      <c r="M19338" s="1">
        <v>40422</v>
      </c>
      <c r="N19338" s="1">
        <v>40422</v>
      </c>
      <c r="O19338"/>
      <c r="P19338"/>
      <c r="Q19338"/>
      <c r="R19338"/>
    </row>
    <row r="19339" spans="1:18" x14ac:dyDescent="0.2">
      <c r="A19339" t="s">
        <v>68254</v>
      </c>
      <c r="B19339" t="s">
        <v>68255</v>
      </c>
      <c r="C19339" t="s">
        <v>68256</v>
      </c>
      <c r="D19339" t="s">
        <v>68257</v>
      </c>
      <c r="E19339">
        <v>6500000</v>
      </c>
      <c r="F19339" t="s">
        <v>18</v>
      </c>
      <c r="G19339" t="s">
        <v>25</v>
      </c>
      <c r="H19339" t="s">
        <v>106</v>
      </c>
      <c r="I19339" t="s">
        <v>107</v>
      </c>
      <c r="J19339" t="s">
        <v>108</v>
      </c>
      <c r="K19339">
        <v>1</v>
      </c>
      <c r="L19339" s="1">
        <v>41275</v>
      </c>
      <c r="M19339" s="1">
        <v>41794</v>
      </c>
      <c r="N19339" s="1">
        <v>41794</v>
      </c>
    </row>
    <row r="19340" spans="1:18" x14ac:dyDescent="0.2">
      <c r="A19340" t="s">
        <v>68258</v>
      </c>
      <c r="B19340" t="s">
        <v>68259</v>
      </c>
      <c r="C19340" t="s">
        <v>68260</v>
      </c>
      <c r="D19340" t="s">
        <v>33493</v>
      </c>
      <c r="E19340">
        <v>1000</v>
      </c>
      <c r="F19340" t="s">
        <v>207</v>
      </c>
      <c r="G19340" t="s">
        <v>25</v>
      </c>
      <c r="H19340" t="s">
        <v>106</v>
      </c>
      <c r="I19340" t="s">
        <v>107</v>
      </c>
      <c r="J19340" t="s">
        <v>108</v>
      </c>
      <c r="K19340">
        <v>1</v>
      </c>
      <c r="L19340" s="1">
        <v>39270</v>
      </c>
      <c r="M19340" s="1">
        <v>39600</v>
      </c>
      <c r="N19340" s="1">
        <v>39600</v>
      </c>
    </row>
    <row r="19341" spans="1:18" x14ac:dyDescent="0.2">
      <c r="A19341" t="s">
        <v>68261</v>
      </c>
      <c r="B19341" t="s">
        <v>68262</v>
      </c>
      <c r="C19341" t="s">
        <v>68263</v>
      </c>
      <c r="D19341" t="s">
        <v>42</v>
      </c>
      <c r="E19341">
        <v>621410</v>
      </c>
      <c r="F19341" t="s">
        <v>18</v>
      </c>
      <c r="G19341" t="s">
        <v>25</v>
      </c>
      <c r="H19341" t="s">
        <v>380</v>
      </c>
      <c r="I19341" t="s">
        <v>381</v>
      </c>
      <c r="J19341" t="s">
        <v>382</v>
      </c>
      <c r="K19341">
        <v>2</v>
      </c>
      <c r="L19341" s="1">
        <v>39448</v>
      </c>
      <c r="M19341" s="1">
        <v>40203</v>
      </c>
      <c r="N19341" s="1">
        <v>40595</v>
      </c>
    </row>
    <row r="19342" spans="1:18" hidden="1" x14ac:dyDescent="0.2">
      <c r="A19342" t="s">
        <v>68264</v>
      </c>
      <c r="B19342" t="s">
        <v>68265</v>
      </c>
      <c r="C19342" t="s">
        <v>68266</v>
      </c>
      <c r="D19342" t="s">
        <v>766</v>
      </c>
      <c r="E19342">
        <v>2600000</v>
      </c>
      <c r="F19342" t="s">
        <v>18</v>
      </c>
      <c r="G19342" t="s">
        <v>366</v>
      </c>
      <c r="H19342">
        <v>26</v>
      </c>
      <c r="I19342" t="s">
        <v>367</v>
      </c>
      <c r="J19342" t="s">
        <v>367</v>
      </c>
      <c r="K19342">
        <v>1</v>
      </c>
      <c r="M19342" s="1">
        <v>40498</v>
      </c>
      <c r="N19342" s="1">
        <v>40498</v>
      </c>
      <c r="O19342"/>
      <c r="P19342"/>
      <c r="Q19342"/>
      <c r="R19342"/>
    </row>
    <row r="19343" spans="1:18" x14ac:dyDescent="0.2">
      <c r="A19343" t="s">
        <v>68267</v>
      </c>
      <c r="B19343" t="s">
        <v>68268</v>
      </c>
      <c r="C19343" t="s">
        <v>68269</v>
      </c>
      <c r="D19343" t="s">
        <v>741</v>
      </c>
      <c r="E19343">
        <v>16787546</v>
      </c>
      <c r="F19343" t="s">
        <v>18</v>
      </c>
      <c r="G19343" t="s">
        <v>25</v>
      </c>
      <c r="H19343" t="s">
        <v>3993</v>
      </c>
      <c r="I19343" t="s">
        <v>3994</v>
      </c>
      <c r="J19343" t="s">
        <v>3995</v>
      </c>
      <c r="K19343">
        <v>3</v>
      </c>
      <c r="L19343" s="1">
        <v>37622</v>
      </c>
      <c r="M19343" s="1">
        <v>40207</v>
      </c>
      <c r="N19343" s="1">
        <v>41316</v>
      </c>
    </row>
    <row r="19344" spans="1:18" x14ac:dyDescent="0.2">
      <c r="A19344" t="s">
        <v>68270</v>
      </c>
      <c r="B19344" t="s">
        <v>68271</v>
      </c>
      <c r="C19344" t="s">
        <v>68272</v>
      </c>
      <c r="D19344" t="s">
        <v>68273</v>
      </c>
      <c r="E19344">
        <v>32000000</v>
      </c>
      <c r="F19344" t="s">
        <v>113</v>
      </c>
      <c r="G19344" t="s">
        <v>25</v>
      </c>
      <c r="H19344" t="s">
        <v>106</v>
      </c>
      <c r="I19344" t="s">
        <v>107</v>
      </c>
      <c r="J19344" t="s">
        <v>108</v>
      </c>
      <c r="K19344">
        <v>3</v>
      </c>
      <c r="L19344" s="1">
        <v>39083</v>
      </c>
      <c r="M19344" s="1">
        <v>39356</v>
      </c>
      <c r="N19344" s="1">
        <v>41176</v>
      </c>
    </row>
    <row r="19345" spans="1:18" hidden="1" x14ac:dyDescent="0.2">
      <c r="A19345" t="s">
        <v>68274</v>
      </c>
      <c r="B19345" t="s">
        <v>68275</v>
      </c>
      <c r="C19345" t="s">
        <v>68276</v>
      </c>
      <c r="D19345" t="s">
        <v>7913</v>
      </c>
      <c r="E19345">
        <v>500000</v>
      </c>
      <c r="F19345" t="s">
        <v>18</v>
      </c>
      <c r="K19345">
        <v>1</v>
      </c>
      <c r="L19345" s="1">
        <v>40909</v>
      </c>
      <c r="M19345" s="1">
        <v>41499</v>
      </c>
      <c r="N19345" s="1">
        <v>41499</v>
      </c>
    </row>
    <row r="19346" spans="1:18" x14ac:dyDescent="0.2">
      <c r="A19346" t="s">
        <v>68277</v>
      </c>
      <c r="B19346" t="s">
        <v>68278</v>
      </c>
      <c r="C19346" t="s">
        <v>68279</v>
      </c>
      <c r="D19346" t="s">
        <v>42</v>
      </c>
      <c r="E19346">
        <v>2000000</v>
      </c>
      <c r="F19346" t="s">
        <v>113</v>
      </c>
      <c r="G19346" t="s">
        <v>25</v>
      </c>
      <c r="H19346" t="s">
        <v>430</v>
      </c>
      <c r="I19346" t="s">
        <v>528</v>
      </c>
      <c r="J19346" t="s">
        <v>8304</v>
      </c>
      <c r="K19346">
        <v>1</v>
      </c>
      <c r="L19346" s="1">
        <v>40544</v>
      </c>
      <c r="M19346" s="1">
        <v>41504</v>
      </c>
      <c r="N19346" s="1">
        <v>41504</v>
      </c>
    </row>
    <row r="19347" spans="1:18" hidden="1" x14ac:dyDescent="0.2">
      <c r="A19347" t="s">
        <v>68280</v>
      </c>
      <c r="B19347" t="s">
        <v>68281</v>
      </c>
      <c r="D19347" t="s">
        <v>8644</v>
      </c>
      <c r="E19347">
        <v>1000000</v>
      </c>
      <c r="F19347" t="s">
        <v>18</v>
      </c>
      <c r="G19347" t="s">
        <v>623</v>
      </c>
      <c r="H19347">
        <v>11</v>
      </c>
      <c r="I19347" t="s">
        <v>883</v>
      </c>
      <c r="J19347" t="s">
        <v>883</v>
      </c>
      <c r="K19347">
        <v>1</v>
      </c>
      <c r="L19347" s="1">
        <v>33239</v>
      </c>
      <c r="M19347" s="1">
        <v>34335</v>
      </c>
      <c r="N19347" s="1">
        <v>34335</v>
      </c>
    </row>
    <row r="19348" spans="1:18" hidden="1" x14ac:dyDescent="0.2">
      <c r="A19348" t="s">
        <v>68282</v>
      </c>
      <c r="B19348" t="s">
        <v>68283</v>
      </c>
      <c r="C19348" t="s">
        <v>68284</v>
      </c>
      <c r="D19348" t="s">
        <v>68285</v>
      </c>
      <c r="E19348" t="s">
        <v>43</v>
      </c>
      <c r="F19348" t="s">
        <v>18</v>
      </c>
      <c r="G19348" t="s">
        <v>1062</v>
      </c>
      <c r="H19348">
        <v>13</v>
      </c>
      <c r="I19348" t="s">
        <v>13183</v>
      </c>
      <c r="J19348" t="s">
        <v>13183</v>
      </c>
      <c r="K19348">
        <v>1</v>
      </c>
      <c r="L19348" s="1">
        <v>41275</v>
      </c>
      <c r="M19348" s="1">
        <v>41488</v>
      </c>
      <c r="N19348" s="1">
        <v>41488</v>
      </c>
      <c r="O19348"/>
      <c r="P19348"/>
      <c r="Q19348"/>
      <c r="R19348"/>
    </row>
    <row r="19349" spans="1:18" hidden="1" x14ac:dyDescent="0.2">
      <c r="A19349" t="s">
        <v>68286</v>
      </c>
      <c r="B19349" t="s">
        <v>68287</v>
      </c>
      <c r="C19349" t="s">
        <v>68288</v>
      </c>
      <c r="D19349" t="s">
        <v>766</v>
      </c>
      <c r="E19349" t="s">
        <v>43</v>
      </c>
      <c r="F19349" t="s">
        <v>18</v>
      </c>
      <c r="G19349" t="s">
        <v>347</v>
      </c>
      <c r="K19349">
        <v>1</v>
      </c>
      <c r="M19349" s="1">
        <v>39661</v>
      </c>
      <c r="N19349" s="1">
        <v>39661</v>
      </c>
      <c r="O19349"/>
      <c r="P19349"/>
      <c r="Q19349"/>
      <c r="R19349"/>
    </row>
    <row r="19350" spans="1:18" hidden="1" x14ac:dyDescent="0.2">
      <c r="A19350" t="s">
        <v>68289</v>
      </c>
      <c r="B19350" t="s">
        <v>68290</v>
      </c>
      <c r="C19350" t="s">
        <v>68291</v>
      </c>
      <c r="D19350" t="s">
        <v>68292</v>
      </c>
      <c r="E19350">
        <v>189154</v>
      </c>
      <c r="F19350" t="s">
        <v>18</v>
      </c>
      <c r="G19350" t="s">
        <v>165</v>
      </c>
      <c r="H19350" t="s">
        <v>166</v>
      </c>
      <c r="I19350" t="s">
        <v>167</v>
      </c>
      <c r="J19350" t="s">
        <v>68293</v>
      </c>
      <c r="K19350">
        <v>1</v>
      </c>
      <c r="L19350" s="1">
        <v>40605</v>
      </c>
      <c r="M19350" s="1">
        <v>40879</v>
      </c>
      <c r="N19350" s="1">
        <v>40879</v>
      </c>
    </row>
    <row r="19351" spans="1:18" x14ac:dyDescent="0.2">
      <c r="A19351" t="s">
        <v>68294</v>
      </c>
      <c r="B19351" t="s">
        <v>68295</v>
      </c>
      <c r="C19351" t="s">
        <v>68296</v>
      </c>
      <c r="D19351" t="s">
        <v>457</v>
      </c>
      <c r="E19351">
        <v>3000000</v>
      </c>
      <c r="F19351" t="s">
        <v>18</v>
      </c>
      <c r="G19351" t="s">
        <v>25</v>
      </c>
      <c r="H19351" t="s">
        <v>106</v>
      </c>
      <c r="I19351" t="s">
        <v>107</v>
      </c>
      <c r="J19351" t="s">
        <v>108</v>
      </c>
      <c r="K19351">
        <v>1</v>
      </c>
      <c r="L19351" s="1">
        <v>33604</v>
      </c>
      <c r="M19351" s="1">
        <v>38784</v>
      </c>
      <c r="N19351" s="1">
        <v>38784</v>
      </c>
    </row>
    <row r="19352" spans="1:18" x14ac:dyDescent="0.2">
      <c r="A19352" t="s">
        <v>68297</v>
      </c>
      <c r="B19352" t="s">
        <v>68298</v>
      </c>
      <c r="C19352" t="s">
        <v>68299</v>
      </c>
      <c r="D19352" t="s">
        <v>50</v>
      </c>
      <c r="E19352">
        <v>1800000</v>
      </c>
      <c r="F19352" t="s">
        <v>18</v>
      </c>
      <c r="G19352" t="s">
        <v>25</v>
      </c>
      <c r="H19352" t="s">
        <v>972</v>
      </c>
      <c r="I19352" t="s">
        <v>973</v>
      </c>
      <c r="J19352" t="s">
        <v>973</v>
      </c>
      <c r="K19352">
        <v>2</v>
      </c>
      <c r="L19352" s="1">
        <v>40664</v>
      </c>
      <c r="M19352" s="1">
        <v>41122</v>
      </c>
      <c r="N19352" s="1">
        <v>41487</v>
      </c>
    </row>
    <row r="19353" spans="1:18" x14ac:dyDescent="0.2">
      <c r="A19353" t="s">
        <v>68300</v>
      </c>
      <c r="B19353" t="s">
        <v>68301</v>
      </c>
      <c r="C19353" t="s">
        <v>68302</v>
      </c>
      <c r="D19353" t="s">
        <v>68303</v>
      </c>
      <c r="E19353">
        <v>500000</v>
      </c>
      <c r="F19353" t="s">
        <v>18</v>
      </c>
      <c r="G19353" t="s">
        <v>25</v>
      </c>
      <c r="H19353" t="s">
        <v>582</v>
      </c>
      <c r="I19353" t="s">
        <v>18379</v>
      </c>
      <c r="J19353" t="s">
        <v>4868</v>
      </c>
      <c r="K19353">
        <v>1</v>
      </c>
      <c r="L19353" s="1">
        <v>40189</v>
      </c>
      <c r="M19353" s="1">
        <v>41103</v>
      </c>
      <c r="N19353" s="1">
        <v>41103</v>
      </c>
    </row>
    <row r="19354" spans="1:18" x14ac:dyDescent="0.2">
      <c r="A19354" t="s">
        <v>68304</v>
      </c>
      <c r="B19354" t="s">
        <v>68305</v>
      </c>
      <c r="C19354" t="s">
        <v>68306</v>
      </c>
      <c r="D19354" t="s">
        <v>68307</v>
      </c>
      <c r="E19354">
        <v>1742379</v>
      </c>
      <c r="F19354" t="s">
        <v>18</v>
      </c>
      <c r="G19354" t="s">
        <v>25</v>
      </c>
      <c r="H19354" t="s">
        <v>89</v>
      </c>
      <c r="I19354" t="s">
        <v>3569</v>
      </c>
      <c r="J19354" t="s">
        <v>3569</v>
      </c>
      <c r="K19354">
        <v>1</v>
      </c>
      <c r="L19354" s="1">
        <v>40179</v>
      </c>
      <c r="M19354" s="1">
        <v>40310</v>
      </c>
      <c r="N19354" s="1">
        <v>40310</v>
      </c>
    </row>
    <row r="19355" spans="1:18" hidden="1" x14ac:dyDescent="0.2">
      <c r="A19355" t="s">
        <v>68308</v>
      </c>
      <c r="B19355" t="s">
        <v>68309</v>
      </c>
      <c r="C19355" t="s">
        <v>68310</v>
      </c>
      <c r="D19355" t="s">
        <v>17</v>
      </c>
      <c r="E19355" t="s">
        <v>43</v>
      </c>
      <c r="F19355" t="s">
        <v>18</v>
      </c>
      <c r="G19355" t="s">
        <v>25</v>
      </c>
      <c r="H19355" t="s">
        <v>64</v>
      </c>
      <c r="I19355" t="s">
        <v>95</v>
      </c>
      <c r="J19355" t="s">
        <v>95</v>
      </c>
      <c r="K19355">
        <v>1</v>
      </c>
      <c r="L19355" s="1">
        <v>41629</v>
      </c>
      <c r="M19355" s="1">
        <v>41628</v>
      </c>
      <c r="N19355" s="1">
        <v>41628</v>
      </c>
      <c r="O19355"/>
      <c r="P19355"/>
      <c r="Q19355"/>
      <c r="R19355"/>
    </row>
    <row r="19356" spans="1:18" hidden="1" x14ac:dyDescent="0.2">
      <c r="A19356" t="s">
        <v>68311</v>
      </c>
      <c r="B19356" t="s">
        <v>68312</v>
      </c>
      <c r="C19356" t="s">
        <v>68313</v>
      </c>
      <c r="D19356" t="s">
        <v>68314</v>
      </c>
      <c r="E19356">
        <v>128660</v>
      </c>
      <c r="F19356" t="s">
        <v>18</v>
      </c>
      <c r="G19356" t="s">
        <v>638</v>
      </c>
      <c r="H19356">
        <v>7</v>
      </c>
      <c r="I19356" t="s">
        <v>639</v>
      </c>
      <c r="J19356" t="s">
        <v>39847</v>
      </c>
      <c r="K19356">
        <v>1</v>
      </c>
      <c r="L19356" s="1">
        <v>40909</v>
      </c>
      <c r="M19356" s="1">
        <v>41740</v>
      </c>
      <c r="N19356" s="1">
        <v>41740</v>
      </c>
    </row>
    <row r="19357" spans="1:18" x14ac:dyDescent="0.2">
      <c r="A19357" t="s">
        <v>68315</v>
      </c>
      <c r="B19357" t="s">
        <v>68316</v>
      </c>
      <c r="C19357" t="s">
        <v>68317</v>
      </c>
      <c r="D19357" t="s">
        <v>63</v>
      </c>
      <c r="E19357">
        <v>12000000</v>
      </c>
      <c r="F19357" t="s">
        <v>113</v>
      </c>
      <c r="G19357" t="s">
        <v>25</v>
      </c>
      <c r="H19357" t="s">
        <v>64</v>
      </c>
      <c r="I19357" t="s">
        <v>65</v>
      </c>
      <c r="J19357" t="s">
        <v>1402</v>
      </c>
      <c r="K19357">
        <v>1</v>
      </c>
      <c r="L19357" s="1">
        <v>37257</v>
      </c>
      <c r="M19357" s="1">
        <v>38965</v>
      </c>
      <c r="N19357" s="1">
        <v>38965</v>
      </c>
    </row>
    <row r="19358" spans="1:18" x14ac:dyDescent="0.2">
      <c r="A19358" t="s">
        <v>68318</v>
      </c>
      <c r="B19358" t="s">
        <v>68319</v>
      </c>
      <c r="D19358" t="s">
        <v>56</v>
      </c>
      <c r="E19358">
        <v>50000</v>
      </c>
      <c r="F19358" t="s">
        <v>18</v>
      </c>
      <c r="G19358" t="s">
        <v>25</v>
      </c>
      <c r="H19358" t="s">
        <v>1272</v>
      </c>
      <c r="I19358" t="s">
        <v>1273</v>
      </c>
      <c r="J19358" t="s">
        <v>1274</v>
      </c>
      <c r="K19358">
        <v>1</v>
      </c>
      <c r="L19358" s="1">
        <v>40179</v>
      </c>
      <c r="M19358" s="1">
        <v>41361</v>
      </c>
      <c r="N19358" s="1">
        <v>41361</v>
      </c>
    </row>
    <row r="19359" spans="1:18" x14ac:dyDescent="0.2">
      <c r="A19359" t="s">
        <v>68320</v>
      </c>
      <c r="B19359" t="s">
        <v>68321</v>
      </c>
      <c r="D19359" t="s">
        <v>68322</v>
      </c>
      <c r="E19359">
        <v>600000</v>
      </c>
      <c r="F19359" t="s">
        <v>18</v>
      </c>
      <c r="G19359" t="s">
        <v>25</v>
      </c>
      <c r="H19359" t="s">
        <v>26</v>
      </c>
      <c r="I19359" t="s">
        <v>7746</v>
      </c>
      <c r="J19359" t="s">
        <v>2729</v>
      </c>
      <c r="K19359">
        <v>2</v>
      </c>
      <c r="L19359" s="1">
        <v>40544</v>
      </c>
      <c r="M19359" s="1">
        <v>41275</v>
      </c>
      <c r="N19359" s="1">
        <v>41640</v>
      </c>
    </row>
    <row r="19360" spans="1:18" x14ac:dyDescent="0.2">
      <c r="A19360" t="s">
        <v>68323</v>
      </c>
      <c r="B19360" t="s">
        <v>68324</v>
      </c>
      <c r="C19360" t="s">
        <v>68325</v>
      </c>
      <c r="D19360" t="s">
        <v>285</v>
      </c>
      <c r="E19360">
        <v>33000000</v>
      </c>
      <c r="F19360" t="s">
        <v>18</v>
      </c>
      <c r="G19360" t="s">
        <v>25</v>
      </c>
      <c r="H19360" t="s">
        <v>1011</v>
      </c>
      <c r="I19360" t="s">
        <v>1012</v>
      </c>
      <c r="J19360" t="s">
        <v>3752</v>
      </c>
      <c r="K19360">
        <v>1</v>
      </c>
      <c r="L19360" s="1">
        <v>38718</v>
      </c>
      <c r="M19360" s="1">
        <v>41626</v>
      </c>
      <c r="N19360" s="1">
        <v>41626</v>
      </c>
    </row>
    <row r="19361" spans="1:18" x14ac:dyDescent="0.2">
      <c r="A19361" t="s">
        <v>68326</v>
      </c>
      <c r="B19361" t="s">
        <v>68327</v>
      </c>
      <c r="C19361" t="s">
        <v>68328</v>
      </c>
      <c r="D19361" t="s">
        <v>275</v>
      </c>
      <c r="E19361">
        <v>850000</v>
      </c>
      <c r="F19361" t="s">
        <v>18</v>
      </c>
      <c r="G19361" t="s">
        <v>25</v>
      </c>
      <c r="H19361" t="s">
        <v>545</v>
      </c>
      <c r="I19361" t="s">
        <v>546</v>
      </c>
      <c r="J19361" t="s">
        <v>12829</v>
      </c>
      <c r="K19361">
        <v>1</v>
      </c>
      <c r="L19361" s="1">
        <v>41913</v>
      </c>
      <c r="M19361" s="1">
        <v>42111</v>
      </c>
      <c r="N19361" s="1">
        <v>42111</v>
      </c>
    </row>
    <row r="19362" spans="1:18" hidden="1" x14ac:dyDescent="0.2">
      <c r="A19362" t="s">
        <v>68329</v>
      </c>
      <c r="B19362" t="s">
        <v>68330</v>
      </c>
      <c r="C19362" t="s">
        <v>68331</v>
      </c>
      <c r="D19362" t="s">
        <v>1401</v>
      </c>
      <c r="E19362">
        <v>6500000</v>
      </c>
      <c r="F19362" t="s">
        <v>18</v>
      </c>
      <c r="G19362" t="s">
        <v>57</v>
      </c>
      <c r="H19362" t="s">
        <v>3339</v>
      </c>
      <c r="I19362" t="s">
        <v>20061</v>
      </c>
      <c r="J19362" t="s">
        <v>20062</v>
      </c>
      <c r="K19362">
        <v>1</v>
      </c>
      <c r="M19362" s="1">
        <v>38440</v>
      </c>
      <c r="N19362" s="1">
        <v>38440</v>
      </c>
      <c r="O19362"/>
      <c r="P19362"/>
      <c r="Q19362"/>
      <c r="R19362"/>
    </row>
    <row r="19363" spans="1:18" hidden="1" x14ac:dyDescent="0.2">
      <c r="A19363" t="s">
        <v>68332</v>
      </c>
      <c r="B19363" t="s">
        <v>68333</v>
      </c>
      <c r="C19363" t="s">
        <v>68334</v>
      </c>
      <c r="D19363" t="s">
        <v>127</v>
      </c>
      <c r="E19363" t="s">
        <v>43</v>
      </c>
      <c r="F19363" t="s">
        <v>207</v>
      </c>
      <c r="G19363" t="s">
        <v>128</v>
      </c>
      <c r="H19363" t="s">
        <v>129</v>
      </c>
      <c r="I19363" t="s">
        <v>130</v>
      </c>
      <c r="J19363" t="s">
        <v>130</v>
      </c>
      <c r="K19363">
        <v>1</v>
      </c>
      <c r="L19363" s="1">
        <v>37622</v>
      </c>
      <c r="M19363" s="1">
        <v>37916</v>
      </c>
      <c r="N19363" s="1">
        <v>37916</v>
      </c>
      <c r="O19363"/>
      <c r="P19363"/>
      <c r="Q19363"/>
      <c r="R19363"/>
    </row>
    <row r="19364" spans="1:18" hidden="1" x14ac:dyDescent="0.2">
      <c r="A19364" t="s">
        <v>68335</v>
      </c>
      <c r="B19364" t="s">
        <v>68336</v>
      </c>
      <c r="C19364" t="s">
        <v>68337</v>
      </c>
      <c r="D19364" t="s">
        <v>9513</v>
      </c>
      <c r="E19364" t="s">
        <v>43</v>
      </c>
      <c r="F19364" t="s">
        <v>18</v>
      </c>
      <c r="G19364" t="s">
        <v>25</v>
      </c>
      <c r="H19364" t="s">
        <v>790</v>
      </c>
      <c r="I19364" t="s">
        <v>16943</v>
      </c>
      <c r="J19364" t="s">
        <v>3815</v>
      </c>
      <c r="K19364">
        <v>1</v>
      </c>
      <c r="L19364" s="1">
        <v>40662</v>
      </c>
      <c r="M19364" s="1">
        <v>41848</v>
      </c>
      <c r="N19364" s="1">
        <v>41848</v>
      </c>
      <c r="O19364"/>
      <c r="P19364"/>
      <c r="Q19364"/>
      <c r="R19364"/>
    </row>
    <row r="19365" spans="1:18" hidden="1" x14ac:dyDescent="0.2">
      <c r="A19365" t="s">
        <v>68338</v>
      </c>
      <c r="B19365" t="s">
        <v>68339</v>
      </c>
      <c r="C19365" t="s">
        <v>68340</v>
      </c>
      <c r="D19365" t="s">
        <v>544</v>
      </c>
      <c r="E19365">
        <v>4000</v>
      </c>
      <c r="F19365" t="s">
        <v>18</v>
      </c>
      <c r="K19365">
        <v>1</v>
      </c>
      <c r="M19365" s="1">
        <v>41773</v>
      </c>
      <c r="N19365" s="1">
        <v>41773</v>
      </c>
      <c r="O19365"/>
      <c r="P19365"/>
      <c r="Q19365"/>
      <c r="R19365"/>
    </row>
    <row r="19366" spans="1:18" x14ac:dyDescent="0.2">
      <c r="A19366" t="s">
        <v>68341</v>
      </c>
      <c r="B19366" t="s">
        <v>68342</v>
      </c>
      <c r="C19366" t="s">
        <v>68343</v>
      </c>
      <c r="D19366" t="s">
        <v>68344</v>
      </c>
      <c r="E19366">
        <v>1030000</v>
      </c>
      <c r="F19366" t="s">
        <v>18</v>
      </c>
      <c r="G19366" t="s">
        <v>25</v>
      </c>
      <c r="H19366" t="s">
        <v>89</v>
      </c>
      <c r="I19366" t="s">
        <v>589</v>
      </c>
      <c r="J19366" t="s">
        <v>589</v>
      </c>
      <c r="K19366">
        <v>2</v>
      </c>
      <c r="L19366" s="1">
        <v>40634</v>
      </c>
      <c r="M19366" s="1">
        <v>40995</v>
      </c>
      <c r="N19366" s="1">
        <v>41852</v>
      </c>
    </row>
    <row r="19367" spans="1:18" hidden="1" x14ac:dyDescent="0.2">
      <c r="A19367" t="s">
        <v>68345</v>
      </c>
      <c r="B19367" t="s">
        <v>68346</v>
      </c>
      <c r="C19367" t="s">
        <v>68347</v>
      </c>
      <c r="D19367" t="s">
        <v>16612</v>
      </c>
      <c r="E19367" t="s">
        <v>43</v>
      </c>
      <c r="F19367" t="s">
        <v>18</v>
      </c>
      <c r="G19367" t="s">
        <v>25</v>
      </c>
      <c r="H19367" t="s">
        <v>106</v>
      </c>
      <c r="I19367" t="s">
        <v>107</v>
      </c>
      <c r="J19367" t="s">
        <v>108</v>
      </c>
      <c r="K19367">
        <v>1</v>
      </c>
      <c r="L19367" s="1">
        <v>40179</v>
      </c>
      <c r="M19367" s="1">
        <v>40179</v>
      </c>
      <c r="N19367" s="1">
        <v>40179</v>
      </c>
      <c r="O19367"/>
      <c r="P19367"/>
      <c r="Q19367"/>
      <c r="R19367"/>
    </row>
    <row r="19368" spans="1:18" hidden="1" x14ac:dyDescent="0.2">
      <c r="A19368" t="s">
        <v>68348</v>
      </c>
      <c r="B19368" t="s">
        <v>68349</v>
      </c>
      <c r="C19368" t="s">
        <v>68350</v>
      </c>
      <c r="D19368" t="s">
        <v>68351</v>
      </c>
      <c r="E19368">
        <v>8000000</v>
      </c>
      <c r="F19368" t="s">
        <v>18</v>
      </c>
      <c r="G19368" t="s">
        <v>51</v>
      </c>
      <c r="I19368" t="s">
        <v>52</v>
      </c>
      <c r="J19368" t="s">
        <v>52</v>
      </c>
      <c r="K19368">
        <v>1</v>
      </c>
      <c r="L19368" s="1">
        <v>41579</v>
      </c>
      <c r="M19368" s="1">
        <v>42231</v>
      </c>
      <c r="N19368" s="1">
        <v>42231</v>
      </c>
    </row>
    <row r="19369" spans="1:18" hidden="1" x14ac:dyDescent="0.2">
      <c r="A19369" t="s">
        <v>68352</v>
      </c>
      <c r="B19369" t="s">
        <v>68353</v>
      </c>
      <c r="C19369" t="s">
        <v>68354</v>
      </c>
      <c r="D19369" t="s">
        <v>42</v>
      </c>
      <c r="E19369">
        <v>2610000</v>
      </c>
      <c r="F19369" t="s">
        <v>18</v>
      </c>
      <c r="G19369" t="s">
        <v>492</v>
      </c>
      <c r="H19369">
        <v>12</v>
      </c>
      <c r="I19369" t="s">
        <v>28379</v>
      </c>
      <c r="J19369" t="s">
        <v>28379</v>
      </c>
      <c r="K19369">
        <v>1</v>
      </c>
      <c r="L19369" s="1">
        <v>35431</v>
      </c>
      <c r="M19369" s="1">
        <v>39203</v>
      </c>
      <c r="N19369" s="1">
        <v>39203</v>
      </c>
    </row>
    <row r="19370" spans="1:18" hidden="1" x14ac:dyDescent="0.2">
      <c r="A19370" t="s">
        <v>68355</v>
      </c>
      <c r="B19370" t="s">
        <v>68356</v>
      </c>
      <c r="C19370" t="s">
        <v>68357</v>
      </c>
      <c r="D19370" t="s">
        <v>68358</v>
      </c>
      <c r="E19370">
        <v>27748.898369999999</v>
      </c>
      <c r="F19370" t="s">
        <v>207</v>
      </c>
      <c r="G19370" t="s">
        <v>308</v>
      </c>
      <c r="H19370">
        <v>10</v>
      </c>
      <c r="I19370" t="s">
        <v>1687</v>
      </c>
      <c r="J19370" t="s">
        <v>1687</v>
      </c>
      <c r="K19370">
        <v>1</v>
      </c>
      <c r="L19370" s="1">
        <v>42214</v>
      </c>
      <c r="M19370" s="1">
        <v>42195</v>
      </c>
      <c r="N19370" s="1">
        <v>42195</v>
      </c>
    </row>
    <row r="19371" spans="1:18" x14ac:dyDescent="0.2">
      <c r="A19371" t="s">
        <v>68359</v>
      </c>
      <c r="B19371" t="s">
        <v>68360</v>
      </c>
      <c r="D19371" t="s">
        <v>9181</v>
      </c>
      <c r="E19371">
        <v>62000000</v>
      </c>
      <c r="F19371" t="s">
        <v>18</v>
      </c>
      <c r="G19371" t="s">
        <v>25</v>
      </c>
      <c r="H19371" t="s">
        <v>64</v>
      </c>
      <c r="I19371" t="s">
        <v>65</v>
      </c>
      <c r="J19371" t="s">
        <v>71</v>
      </c>
      <c r="K19371">
        <v>1</v>
      </c>
      <c r="L19371" s="1">
        <v>36161</v>
      </c>
      <c r="M19371" s="1">
        <v>37522</v>
      </c>
      <c r="N19371" s="1">
        <v>37522</v>
      </c>
    </row>
    <row r="19372" spans="1:18" hidden="1" x14ac:dyDescent="0.2">
      <c r="A19372" t="s">
        <v>68361</v>
      </c>
      <c r="B19372" t="s">
        <v>68362</v>
      </c>
      <c r="C19372" t="s">
        <v>68363</v>
      </c>
      <c r="D19372" t="s">
        <v>68364</v>
      </c>
      <c r="E19372">
        <v>10000000</v>
      </c>
      <c r="F19372" t="s">
        <v>18</v>
      </c>
      <c r="G19372" t="s">
        <v>25</v>
      </c>
      <c r="H19372" t="s">
        <v>64</v>
      </c>
      <c r="I19372" t="s">
        <v>65</v>
      </c>
      <c r="J19372" t="s">
        <v>71</v>
      </c>
      <c r="K19372">
        <v>1</v>
      </c>
      <c r="M19372" s="1">
        <v>39687</v>
      </c>
      <c r="N19372" s="1">
        <v>39687</v>
      </c>
      <c r="O19372"/>
      <c r="P19372"/>
      <c r="Q19372"/>
      <c r="R19372"/>
    </row>
    <row r="19373" spans="1:18" hidden="1" x14ac:dyDescent="0.2">
      <c r="A19373" t="s">
        <v>68365</v>
      </c>
      <c r="B19373" t="s">
        <v>68366</v>
      </c>
      <c r="C19373" t="s">
        <v>68367</v>
      </c>
      <c r="D19373" t="s">
        <v>68368</v>
      </c>
      <c r="E19373">
        <v>30293</v>
      </c>
      <c r="F19373" t="s">
        <v>18</v>
      </c>
      <c r="G19373" t="s">
        <v>406</v>
      </c>
      <c r="H19373">
        <v>40</v>
      </c>
      <c r="I19373" t="s">
        <v>980</v>
      </c>
      <c r="J19373" t="s">
        <v>980</v>
      </c>
      <c r="K19373">
        <v>1</v>
      </c>
      <c r="L19373" s="1">
        <v>41640</v>
      </c>
      <c r="M19373" s="1">
        <v>41965</v>
      </c>
      <c r="N19373" s="1">
        <v>41965</v>
      </c>
    </row>
    <row r="19374" spans="1:18" x14ac:dyDescent="0.2">
      <c r="A19374" t="s">
        <v>68369</v>
      </c>
      <c r="B19374" t="s">
        <v>68370</v>
      </c>
      <c r="C19374" t="s">
        <v>68371</v>
      </c>
      <c r="D19374" t="s">
        <v>275</v>
      </c>
      <c r="E19374">
        <v>665000</v>
      </c>
      <c r="F19374" t="s">
        <v>18</v>
      </c>
      <c r="G19374" t="s">
        <v>25</v>
      </c>
      <c r="H19374" t="s">
        <v>64</v>
      </c>
      <c r="I19374" t="s">
        <v>65</v>
      </c>
      <c r="J19374" t="s">
        <v>71</v>
      </c>
      <c r="K19374">
        <v>2</v>
      </c>
      <c r="L19374" s="1">
        <v>40878</v>
      </c>
      <c r="M19374" s="1">
        <v>40940</v>
      </c>
      <c r="N19374" s="1">
        <v>41548</v>
      </c>
    </row>
    <row r="19375" spans="1:18" hidden="1" x14ac:dyDescent="0.2">
      <c r="A19375" t="s">
        <v>68372</v>
      </c>
      <c r="B19375" t="s">
        <v>68373</v>
      </c>
      <c r="C19375" t="s">
        <v>68374</v>
      </c>
      <c r="D19375" t="s">
        <v>2326</v>
      </c>
      <c r="E19375">
        <v>40000</v>
      </c>
      <c r="F19375" t="s">
        <v>18</v>
      </c>
      <c r="G19375" t="s">
        <v>76</v>
      </c>
      <c r="H19375">
        <v>12</v>
      </c>
      <c r="I19375" t="s">
        <v>77</v>
      </c>
      <c r="J19375" t="s">
        <v>77</v>
      </c>
      <c r="K19375">
        <v>1</v>
      </c>
      <c r="M19375" s="1">
        <v>40526</v>
      </c>
      <c r="N19375" s="1">
        <v>40526</v>
      </c>
      <c r="O19375"/>
      <c r="P19375"/>
      <c r="Q19375"/>
      <c r="R19375"/>
    </row>
    <row r="19376" spans="1:18" hidden="1" x14ac:dyDescent="0.2">
      <c r="A19376" t="s">
        <v>68375</v>
      </c>
      <c r="B19376" t="s">
        <v>68376</v>
      </c>
      <c r="C19376" t="s">
        <v>68377</v>
      </c>
      <c r="D19376" t="s">
        <v>42</v>
      </c>
      <c r="E19376">
        <v>271472</v>
      </c>
      <c r="F19376" t="s">
        <v>18</v>
      </c>
      <c r="G19376" t="s">
        <v>650</v>
      </c>
      <c r="H19376">
        <v>9</v>
      </c>
      <c r="I19376" t="s">
        <v>2072</v>
      </c>
      <c r="J19376" t="s">
        <v>2072</v>
      </c>
      <c r="K19376">
        <v>1</v>
      </c>
      <c r="L19376" s="1">
        <v>37622</v>
      </c>
      <c r="M19376" s="1">
        <v>41576</v>
      </c>
      <c r="N19376" s="1">
        <v>41576</v>
      </c>
    </row>
    <row r="19377" spans="1:18" hidden="1" x14ac:dyDescent="0.2">
      <c r="A19377" t="s">
        <v>68378</v>
      </c>
      <c r="B19377" t="s">
        <v>68379</v>
      </c>
      <c r="D19377" t="s">
        <v>68380</v>
      </c>
      <c r="E19377" t="s">
        <v>43</v>
      </c>
      <c r="F19377" t="s">
        <v>113</v>
      </c>
      <c r="K19377">
        <v>1</v>
      </c>
      <c r="M19377" s="1">
        <v>38078</v>
      </c>
      <c r="N19377" s="1">
        <v>38078</v>
      </c>
      <c r="O19377"/>
      <c r="P19377"/>
      <c r="Q19377"/>
      <c r="R19377"/>
    </row>
    <row r="19378" spans="1:18" hidden="1" x14ac:dyDescent="0.2">
      <c r="A19378" t="s">
        <v>68381</v>
      </c>
      <c r="B19378" t="s">
        <v>68382</v>
      </c>
      <c r="C19378" t="s">
        <v>68383</v>
      </c>
      <c r="D19378" t="s">
        <v>1247</v>
      </c>
      <c r="E19378">
        <v>1600000</v>
      </c>
      <c r="F19378" t="s">
        <v>18</v>
      </c>
      <c r="G19378" t="s">
        <v>699</v>
      </c>
      <c r="H19378">
        <v>2</v>
      </c>
      <c r="I19378" t="s">
        <v>700</v>
      </c>
      <c r="J19378" t="s">
        <v>30862</v>
      </c>
      <c r="K19378">
        <v>1</v>
      </c>
      <c r="L19378" s="1">
        <v>40909</v>
      </c>
      <c r="M19378" s="1">
        <v>42214</v>
      </c>
      <c r="N19378" s="1">
        <v>42214</v>
      </c>
    </row>
    <row r="19379" spans="1:18" hidden="1" x14ac:dyDescent="0.2">
      <c r="A19379" t="s">
        <v>68384</v>
      </c>
      <c r="B19379" t="s">
        <v>68385</v>
      </c>
      <c r="C19379" t="s">
        <v>68386</v>
      </c>
      <c r="D19379" t="s">
        <v>42</v>
      </c>
      <c r="E19379">
        <v>14000000</v>
      </c>
      <c r="F19379" t="s">
        <v>113</v>
      </c>
      <c r="G19379" t="s">
        <v>19</v>
      </c>
      <c r="H19379">
        <v>19</v>
      </c>
      <c r="I19379" t="s">
        <v>474</v>
      </c>
      <c r="J19379" t="s">
        <v>474</v>
      </c>
      <c r="K19379">
        <v>1</v>
      </c>
      <c r="L19379" s="1">
        <v>35431</v>
      </c>
      <c r="M19379" s="1">
        <v>39098</v>
      </c>
      <c r="N19379" s="1">
        <v>39098</v>
      </c>
    </row>
    <row r="19380" spans="1:18" x14ac:dyDescent="0.2">
      <c r="A19380" t="s">
        <v>68387</v>
      </c>
      <c r="B19380" t="s">
        <v>68388</v>
      </c>
      <c r="C19380" t="s">
        <v>68389</v>
      </c>
      <c r="D19380" t="s">
        <v>68390</v>
      </c>
      <c r="E19380">
        <v>25000000</v>
      </c>
      <c r="F19380" t="s">
        <v>18</v>
      </c>
      <c r="G19380" t="s">
        <v>25</v>
      </c>
      <c r="H19380" t="s">
        <v>2569</v>
      </c>
      <c r="I19380" t="s">
        <v>68391</v>
      </c>
      <c r="J19380" t="s">
        <v>68392</v>
      </c>
      <c r="K19380">
        <v>4</v>
      </c>
      <c r="L19380" s="1">
        <v>37257</v>
      </c>
      <c r="M19380" s="1">
        <v>38129</v>
      </c>
      <c r="N19380" s="1">
        <v>41458</v>
      </c>
    </row>
    <row r="19381" spans="1:18" hidden="1" x14ac:dyDescent="0.2">
      <c r="A19381" t="s">
        <v>68393</v>
      </c>
      <c r="B19381" t="s">
        <v>68394</v>
      </c>
      <c r="C19381" t="s">
        <v>68395</v>
      </c>
      <c r="D19381" t="s">
        <v>19517</v>
      </c>
      <c r="E19381">
        <v>20000000</v>
      </c>
      <c r="F19381" t="s">
        <v>18</v>
      </c>
      <c r="G19381" t="s">
        <v>276</v>
      </c>
      <c r="H19381">
        <v>17</v>
      </c>
      <c r="I19381" t="s">
        <v>277</v>
      </c>
      <c r="J19381" t="s">
        <v>68396</v>
      </c>
      <c r="K19381">
        <v>1</v>
      </c>
      <c r="M19381" s="1">
        <v>38506</v>
      </c>
      <c r="N19381" s="1">
        <v>38506</v>
      </c>
      <c r="O19381"/>
      <c r="P19381"/>
      <c r="Q19381"/>
      <c r="R19381"/>
    </row>
    <row r="19382" spans="1:18" hidden="1" x14ac:dyDescent="0.2">
      <c r="A19382" t="s">
        <v>68397</v>
      </c>
      <c r="B19382" t="s">
        <v>68398</v>
      </c>
      <c r="C19382" t="s">
        <v>68399</v>
      </c>
      <c r="D19382" t="s">
        <v>42</v>
      </c>
      <c r="E19382" t="s">
        <v>43</v>
      </c>
      <c r="F19382" t="s">
        <v>18</v>
      </c>
      <c r="G19382" t="s">
        <v>7344</v>
      </c>
      <c r="H19382">
        <v>53</v>
      </c>
      <c r="I19382" t="s">
        <v>10585</v>
      </c>
      <c r="J19382" t="s">
        <v>30286</v>
      </c>
      <c r="K19382">
        <v>1</v>
      </c>
      <c r="L19382" s="1">
        <v>37144</v>
      </c>
      <c r="M19382" s="1">
        <v>39052</v>
      </c>
      <c r="N19382" s="1">
        <v>39052</v>
      </c>
      <c r="O19382"/>
      <c r="P19382"/>
      <c r="Q19382"/>
      <c r="R19382"/>
    </row>
    <row r="19383" spans="1:18" hidden="1" x14ac:dyDescent="0.2">
      <c r="A19383" t="s">
        <v>68400</v>
      </c>
      <c r="B19383" t="s">
        <v>68401</v>
      </c>
      <c r="C19383" t="s">
        <v>68402</v>
      </c>
      <c r="D19383" t="s">
        <v>2326</v>
      </c>
      <c r="E19383">
        <v>5000</v>
      </c>
      <c r="F19383" t="s">
        <v>18</v>
      </c>
      <c r="G19383" t="s">
        <v>128</v>
      </c>
      <c r="H19383" t="s">
        <v>129</v>
      </c>
      <c r="I19383" t="s">
        <v>130</v>
      </c>
      <c r="J19383" t="s">
        <v>130</v>
      </c>
      <c r="K19383">
        <v>1</v>
      </c>
      <c r="L19383" s="1">
        <v>41096</v>
      </c>
      <c r="M19383" s="1">
        <v>41737</v>
      </c>
      <c r="N19383" s="1">
        <v>41737</v>
      </c>
    </row>
    <row r="19384" spans="1:18" hidden="1" x14ac:dyDescent="0.2">
      <c r="A19384" t="s">
        <v>68403</v>
      </c>
      <c r="B19384" t="s">
        <v>68404</v>
      </c>
      <c r="C19384" t="s">
        <v>68405</v>
      </c>
      <c r="D19384" t="s">
        <v>50</v>
      </c>
      <c r="E19384">
        <v>4610000</v>
      </c>
      <c r="F19384" t="s">
        <v>18</v>
      </c>
      <c r="G19384" t="s">
        <v>1062</v>
      </c>
      <c r="H19384">
        <v>4</v>
      </c>
      <c r="I19384" t="s">
        <v>1525</v>
      </c>
      <c r="J19384" t="s">
        <v>1525</v>
      </c>
      <c r="K19384">
        <v>2</v>
      </c>
      <c r="L19384" s="1">
        <v>37622</v>
      </c>
      <c r="M19384" s="1">
        <v>39142</v>
      </c>
      <c r="N19384" s="1">
        <v>41743</v>
      </c>
    </row>
    <row r="19385" spans="1:18" hidden="1" x14ac:dyDescent="0.2">
      <c r="A19385" t="s">
        <v>68406</v>
      </c>
      <c r="B19385" t="s">
        <v>68407</v>
      </c>
      <c r="C19385" t="s">
        <v>68408</v>
      </c>
      <c r="D19385" t="s">
        <v>68409</v>
      </c>
      <c r="E19385" t="s">
        <v>43</v>
      </c>
      <c r="F19385" t="s">
        <v>207</v>
      </c>
      <c r="K19385">
        <v>1</v>
      </c>
      <c r="M19385" s="1">
        <v>42021</v>
      </c>
      <c r="N19385" s="1">
        <v>42021</v>
      </c>
      <c r="O19385"/>
      <c r="P19385"/>
      <c r="Q19385"/>
      <c r="R19385"/>
    </row>
    <row r="19386" spans="1:18" x14ac:dyDescent="0.2">
      <c r="A19386" t="s">
        <v>68410</v>
      </c>
      <c r="B19386" t="s">
        <v>68411</v>
      </c>
      <c r="C19386" t="s">
        <v>68412</v>
      </c>
      <c r="D19386" t="s">
        <v>42</v>
      </c>
      <c r="E19386">
        <v>38400000</v>
      </c>
      <c r="F19386" t="s">
        <v>207</v>
      </c>
      <c r="G19386" t="s">
        <v>25</v>
      </c>
      <c r="H19386" t="s">
        <v>158</v>
      </c>
      <c r="I19386" t="s">
        <v>244</v>
      </c>
      <c r="J19386" t="s">
        <v>14730</v>
      </c>
      <c r="K19386">
        <v>5</v>
      </c>
      <c r="L19386" s="1">
        <v>36161</v>
      </c>
      <c r="M19386" s="1">
        <v>37540</v>
      </c>
      <c r="N19386" s="1">
        <v>40675</v>
      </c>
    </row>
    <row r="19387" spans="1:18" x14ac:dyDescent="0.2">
      <c r="A19387" t="s">
        <v>68413</v>
      </c>
      <c r="B19387" t="s">
        <v>68414</v>
      </c>
      <c r="D19387" t="s">
        <v>3485</v>
      </c>
      <c r="E19387">
        <v>6000000</v>
      </c>
      <c r="F19387" t="s">
        <v>18</v>
      </c>
      <c r="G19387" t="s">
        <v>25</v>
      </c>
      <c r="H19387" t="s">
        <v>158</v>
      </c>
      <c r="I19387" t="s">
        <v>2686</v>
      </c>
      <c r="J19387" t="s">
        <v>2687</v>
      </c>
      <c r="K19387">
        <v>1</v>
      </c>
      <c r="L19387" s="1">
        <v>40909</v>
      </c>
      <c r="M19387" s="1">
        <v>41871</v>
      </c>
      <c r="N19387" s="1">
        <v>41871</v>
      </c>
    </row>
    <row r="19388" spans="1:18" x14ac:dyDescent="0.2">
      <c r="A19388" t="s">
        <v>68415</v>
      </c>
      <c r="B19388" t="s">
        <v>68416</v>
      </c>
      <c r="C19388" t="s">
        <v>68417</v>
      </c>
      <c r="D19388" t="s">
        <v>36</v>
      </c>
      <c r="E19388">
        <v>1625000</v>
      </c>
      <c r="F19388" t="s">
        <v>18</v>
      </c>
      <c r="G19388" t="s">
        <v>25</v>
      </c>
      <c r="H19388" t="s">
        <v>64</v>
      </c>
      <c r="I19388" t="s">
        <v>65</v>
      </c>
      <c r="J19388" t="s">
        <v>71</v>
      </c>
      <c r="K19388">
        <v>2</v>
      </c>
      <c r="L19388" s="1">
        <v>41334</v>
      </c>
      <c r="M19388" s="1">
        <v>41426</v>
      </c>
      <c r="N19388" s="1">
        <v>42064</v>
      </c>
    </row>
    <row r="19389" spans="1:18" x14ac:dyDescent="0.2">
      <c r="A19389" t="s">
        <v>68418</v>
      </c>
      <c r="B19389" t="s">
        <v>68419</v>
      </c>
      <c r="C19389" t="s">
        <v>68420</v>
      </c>
      <c r="D19389" t="s">
        <v>3396</v>
      </c>
      <c r="E19389">
        <v>100000</v>
      </c>
      <c r="F19389" t="s">
        <v>18</v>
      </c>
      <c r="G19389" t="s">
        <v>25</v>
      </c>
      <c r="H19389" t="s">
        <v>158</v>
      </c>
      <c r="I19389" t="s">
        <v>244</v>
      </c>
      <c r="J19389" t="s">
        <v>21477</v>
      </c>
      <c r="K19389">
        <v>1</v>
      </c>
      <c r="L19389" s="1">
        <v>41979</v>
      </c>
      <c r="M19389" s="1">
        <v>42215</v>
      </c>
      <c r="N19389" s="1">
        <v>42215</v>
      </c>
    </row>
    <row r="19390" spans="1:18" hidden="1" x14ac:dyDescent="0.2">
      <c r="A19390" t="s">
        <v>68421</v>
      </c>
      <c r="B19390" t="s">
        <v>68422</v>
      </c>
      <c r="C19390" t="s">
        <v>68423</v>
      </c>
      <c r="D19390" t="s">
        <v>42</v>
      </c>
      <c r="E19390">
        <v>1500000</v>
      </c>
      <c r="F19390" t="s">
        <v>18</v>
      </c>
      <c r="G19390" t="s">
        <v>57</v>
      </c>
      <c r="H19390" t="s">
        <v>3339</v>
      </c>
      <c r="I19390" t="s">
        <v>3340</v>
      </c>
      <c r="J19390" t="s">
        <v>3341</v>
      </c>
      <c r="K19390">
        <v>1</v>
      </c>
      <c r="L19390" s="1">
        <v>37622</v>
      </c>
      <c r="M19390" s="1">
        <v>38540</v>
      </c>
      <c r="N19390" s="1">
        <v>38540</v>
      </c>
    </row>
    <row r="19391" spans="1:18" x14ac:dyDescent="0.2">
      <c r="A19391" t="s">
        <v>68424</v>
      </c>
      <c r="B19391" t="s">
        <v>68425</v>
      </c>
      <c r="C19391" t="s">
        <v>68426</v>
      </c>
      <c r="D19391" t="s">
        <v>56</v>
      </c>
      <c r="E19391">
        <v>1339831</v>
      </c>
      <c r="F19391" t="s">
        <v>18</v>
      </c>
      <c r="G19391" t="s">
        <v>25</v>
      </c>
      <c r="H19391" t="s">
        <v>430</v>
      </c>
      <c r="I19391" t="s">
        <v>6338</v>
      </c>
      <c r="J19391" t="s">
        <v>6338</v>
      </c>
      <c r="K19391">
        <v>3</v>
      </c>
      <c r="L19391" s="1">
        <v>38718</v>
      </c>
      <c r="M19391" s="1">
        <v>40232</v>
      </c>
      <c r="N19391" s="1">
        <v>40604</v>
      </c>
    </row>
    <row r="19392" spans="1:18" x14ac:dyDescent="0.2">
      <c r="A19392" t="s">
        <v>68427</v>
      </c>
      <c r="B19392" t="s">
        <v>68428</v>
      </c>
      <c r="C19392" t="s">
        <v>68429</v>
      </c>
      <c r="D19392" t="s">
        <v>68430</v>
      </c>
      <c r="E19392">
        <v>2982410</v>
      </c>
      <c r="F19392" t="s">
        <v>18</v>
      </c>
      <c r="G19392" t="s">
        <v>25</v>
      </c>
      <c r="H19392" t="s">
        <v>142</v>
      </c>
      <c r="I19392" t="s">
        <v>143</v>
      </c>
      <c r="J19392" t="s">
        <v>143</v>
      </c>
      <c r="K19392">
        <v>3</v>
      </c>
      <c r="L19392" s="1">
        <v>40896</v>
      </c>
      <c r="M19392" s="1">
        <v>41261</v>
      </c>
      <c r="N19392" s="1">
        <v>41746</v>
      </c>
    </row>
    <row r="19393" spans="1:18" x14ac:dyDescent="0.2">
      <c r="A19393" t="s">
        <v>68431</v>
      </c>
      <c r="B19393" t="s">
        <v>68432</v>
      </c>
      <c r="C19393" t="s">
        <v>68433</v>
      </c>
      <c r="D19393" t="s">
        <v>68434</v>
      </c>
      <c r="E19393">
        <v>7242588</v>
      </c>
      <c r="F19393" t="s">
        <v>18</v>
      </c>
      <c r="G19393" t="s">
        <v>25</v>
      </c>
      <c r="H19393" t="s">
        <v>64</v>
      </c>
      <c r="I19393" t="s">
        <v>65</v>
      </c>
      <c r="J19393" t="s">
        <v>71</v>
      </c>
      <c r="K19393">
        <v>3</v>
      </c>
      <c r="L19393" s="1">
        <v>37622</v>
      </c>
      <c r="M19393" s="1">
        <v>39630</v>
      </c>
      <c r="N19393" s="1">
        <v>41752</v>
      </c>
    </row>
    <row r="19394" spans="1:18" hidden="1" x14ac:dyDescent="0.2">
      <c r="A19394" t="s">
        <v>68435</v>
      </c>
      <c r="B19394" t="s">
        <v>68436</v>
      </c>
      <c r="C19394" t="s">
        <v>68437</v>
      </c>
      <c r="D19394" t="s">
        <v>68438</v>
      </c>
      <c r="E19394">
        <v>1200000</v>
      </c>
      <c r="F19394" t="s">
        <v>18</v>
      </c>
      <c r="G19394" t="s">
        <v>25</v>
      </c>
      <c r="H19394" t="s">
        <v>106</v>
      </c>
      <c r="I19394" t="s">
        <v>107</v>
      </c>
      <c r="J19394" t="s">
        <v>5335</v>
      </c>
      <c r="K19394">
        <v>1</v>
      </c>
      <c r="M19394" s="1">
        <v>41905</v>
      </c>
      <c r="N19394" s="1">
        <v>41905</v>
      </c>
      <c r="O19394"/>
      <c r="P19394"/>
      <c r="Q19394"/>
      <c r="R19394"/>
    </row>
    <row r="19395" spans="1:18" x14ac:dyDescent="0.2">
      <c r="A19395" t="s">
        <v>68439</v>
      </c>
      <c r="B19395" t="s">
        <v>68440</v>
      </c>
      <c r="C19395" t="s">
        <v>68441</v>
      </c>
      <c r="D19395" t="s">
        <v>1503</v>
      </c>
      <c r="E19395">
        <v>450000</v>
      </c>
      <c r="F19395" t="s">
        <v>18</v>
      </c>
      <c r="G19395" t="s">
        <v>25</v>
      </c>
      <c r="H19395" t="s">
        <v>64</v>
      </c>
      <c r="I19395" t="s">
        <v>65</v>
      </c>
      <c r="J19395" t="s">
        <v>71</v>
      </c>
      <c r="K19395">
        <v>1</v>
      </c>
      <c r="L19395" s="1">
        <v>38718</v>
      </c>
      <c r="M19395" s="1">
        <v>39083</v>
      </c>
      <c r="N19395" s="1">
        <v>39083</v>
      </c>
    </row>
    <row r="19396" spans="1:18" x14ac:dyDescent="0.2">
      <c r="A19396" t="s">
        <v>68442</v>
      </c>
      <c r="B19396" t="s">
        <v>68443</v>
      </c>
      <c r="C19396" t="s">
        <v>68444</v>
      </c>
      <c r="D19396" t="s">
        <v>56</v>
      </c>
      <c r="E19396">
        <v>2448799</v>
      </c>
      <c r="F19396" t="s">
        <v>18</v>
      </c>
      <c r="G19396" t="s">
        <v>25</v>
      </c>
      <c r="H19396" t="s">
        <v>82</v>
      </c>
      <c r="I19396" t="s">
        <v>1764</v>
      </c>
      <c r="J19396" t="s">
        <v>4041</v>
      </c>
      <c r="K19396">
        <v>3</v>
      </c>
      <c r="L19396" s="1">
        <v>39814</v>
      </c>
      <c r="M19396" s="1">
        <v>40393</v>
      </c>
      <c r="N19396" s="1">
        <v>41710</v>
      </c>
    </row>
    <row r="19397" spans="1:18" hidden="1" x14ac:dyDescent="0.2">
      <c r="A19397" t="s">
        <v>68445</v>
      </c>
      <c r="B19397" t="s">
        <v>68446</v>
      </c>
      <c r="C19397" t="s">
        <v>68447</v>
      </c>
      <c r="D19397" t="s">
        <v>68448</v>
      </c>
      <c r="E19397" t="s">
        <v>43</v>
      </c>
      <c r="F19397" t="s">
        <v>113</v>
      </c>
      <c r="K19397">
        <v>1</v>
      </c>
      <c r="M19397" s="1">
        <v>35855</v>
      </c>
      <c r="N19397" s="1">
        <v>35855</v>
      </c>
      <c r="O19397"/>
      <c r="P19397"/>
      <c r="Q19397"/>
      <c r="R19397"/>
    </row>
    <row r="19398" spans="1:18" x14ac:dyDescent="0.2">
      <c r="A19398" t="s">
        <v>68449</v>
      </c>
      <c r="B19398" t="s">
        <v>68450</v>
      </c>
      <c r="C19398" t="s">
        <v>68451</v>
      </c>
      <c r="D19398" t="s">
        <v>42</v>
      </c>
      <c r="E19398">
        <v>987083</v>
      </c>
      <c r="F19398" t="s">
        <v>18</v>
      </c>
      <c r="G19398" t="s">
        <v>25</v>
      </c>
      <c r="H19398" t="s">
        <v>644</v>
      </c>
      <c r="I19398" t="s">
        <v>9615</v>
      </c>
      <c r="J19398" t="s">
        <v>68452</v>
      </c>
      <c r="K19398">
        <v>2</v>
      </c>
      <c r="L19398" s="1">
        <v>39814</v>
      </c>
      <c r="M19398" s="1">
        <v>39969</v>
      </c>
      <c r="N19398" s="1">
        <v>40722</v>
      </c>
    </row>
    <row r="19399" spans="1:18" hidden="1" x14ac:dyDescent="0.2">
      <c r="A19399" t="s">
        <v>68453</v>
      </c>
      <c r="B19399" t="s">
        <v>68454</v>
      </c>
      <c r="C19399" t="s">
        <v>68455</v>
      </c>
      <c r="D19399" t="s">
        <v>56</v>
      </c>
      <c r="E19399">
        <v>7753929</v>
      </c>
      <c r="F19399" t="s">
        <v>18</v>
      </c>
      <c r="G19399" t="s">
        <v>25</v>
      </c>
      <c r="H19399" t="s">
        <v>158</v>
      </c>
      <c r="I19399" t="s">
        <v>244</v>
      </c>
      <c r="J19399" t="s">
        <v>11280</v>
      </c>
      <c r="K19399">
        <v>2</v>
      </c>
      <c r="M19399" s="1">
        <v>40400</v>
      </c>
      <c r="N19399" s="1">
        <v>40513</v>
      </c>
      <c r="O19399"/>
      <c r="P19399"/>
      <c r="Q19399"/>
      <c r="R19399"/>
    </row>
    <row r="19400" spans="1:18" hidden="1" x14ac:dyDescent="0.2">
      <c r="A19400" t="s">
        <v>68456</v>
      </c>
      <c r="B19400" t="s">
        <v>68457</v>
      </c>
      <c r="C19400" t="s">
        <v>68458</v>
      </c>
      <c r="D19400" t="s">
        <v>14881</v>
      </c>
      <c r="E19400">
        <v>113106</v>
      </c>
      <c r="F19400" t="s">
        <v>18</v>
      </c>
      <c r="G19400" t="s">
        <v>3319</v>
      </c>
      <c r="H19400">
        <v>7</v>
      </c>
      <c r="I19400" t="s">
        <v>3320</v>
      </c>
      <c r="J19400" t="s">
        <v>44095</v>
      </c>
      <c r="K19400">
        <v>1</v>
      </c>
      <c r="L19400" s="1">
        <v>42157</v>
      </c>
      <c r="M19400" s="1">
        <v>42262</v>
      </c>
      <c r="N19400" s="1">
        <v>42262</v>
      </c>
    </row>
    <row r="19401" spans="1:18" hidden="1" x14ac:dyDescent="0.2">
      <c r="A19401" t="s">
        <v>68459</v>
      </c>
      <c r="B19401" t="s">
        <v>68460</v>
      </c>
      <c r="C19401" t="s">
        <v>68461</v>
      </c>
      <c r="E19401" t="s">
        <v>43</v>
      </c>
      <c r="F19401" t="s">
        <v>113</v>
      </c>
      <c r="K19401">
        <v>1</v>
      </c>
      <c r="M19401" s="1">
        <v>37681</v>
      </c>
      <c r="N19401" s="1">
        <v>37681</v>
      </c>
      <c r="O19401"/>
      <c r="P19401"/>
      <c r="Q19401"/>
      <c r="R19401"/>
    </row>
    <row r="19402" spans="1:18" x14ac:dyDescent="0.2">
      <c r="A19402" t="s">
        <v>68462</v>
      </c>
      <c r="B19402" t="s">
        <v>68463</v>
      </c>
      <c r="C19402" t="s">
        <v>68464</v>
      </c>
      <c r="D19402" t="s">
        <v>68465</v>
      </c>
      <c r="E19402">
        <v>4625089</v>
      </c>
      <c r="F19402" t="s">
        <v>18</v>
      </c>
      <c r="G19402" t="s">
        <v>25</v>
      </c>
      <c r="H19402" t="s">
        <v>158</v>
      </c>
      <c r="I19402" t="s">
        <v>244</v>
      </c>
      <c r="J19402" t="s">
        <v>1714</v>
      </c>
      <c r="K19402">
        <v>2</v>
      </c>
      <c r="L19402" s="1">
        <v>40087</v>
      </c>
      <c r="M19402" s="1">
        <v>40422</v>
      </c>
      <c r="N19402" s="1">
        <v>41278</v>
      </c>
    </row>
    <row r="19403" spans="1:18" hidden="1" x14ac:dyDescent="0.2">
      <c r="A19403" t="s">
        <v>68466</v>
      </c>
      <c r="B19403" t="s">
        <v>68467</v>
      </c>
      <c r="C19403" t="s">
        <v>68468</v>
      </c>
      <c r="D19403" t="s">
        <v>741</v>
      </c>
      <c r="E19403">
        <v>63000</v>
      </c>
      <c r="F19403" t="s">
        <v>18</v>
      </c>
      <c r="G19403" t="s">
        <v>366</v>
      </c>
      <c r="H19403">
        <v>8</v>
      </c>
      <c r="I19403" t="s">
        <v>10198</v>
      </c>
      <c r="J19403" t="s">
        <v>10199</v>
      </c>
      <c r="K19403">
        <v>1</v>
      </c>
      <c r="M19403" s="1">
        <v>39385</v>
      </c>
      <c r="N19403" s="1">
        <v>39385</v>
      </c>
      <c r="O19403"/>
      <c r="P19403"/>
      <c r="Q19403"/>
      <c r="R19403"/>
    </row>
    <row r="19404" spans="1:18" x14ac:dyDescent="0.2">
      <c r="A19404" t="s">
        <v>68469</v>
      </c>
      <c r="B19404" t="s">
        <v>68470</v>
      </c>
      <c r="C19404" t="s">
        <v>68471</v>
      </c>
      <c r="D19404" t="s">
        <v>56</v>
      </c>
      <c r="E19404">
        <v>1125000</v>
      </c>
      <c r="F19404" t="s">
        <v>113</v>
      </c>
      <c r="G19404" t="s">
        <v>25</v>
      </c>
      <c r="H19404" t="s">
        <v>1234</v>
      </c>
      <c r="I19404" t="s">
        <v>1235</v>
      </c>
      <c r="J19404" t="s">
        <v>9786</v>
      </c>
      <c r="K19404">
        <v>2</v>
      </c>
      <c r="L19404" s="1">
        <v>39083</v>
      </c>
      <c r="M19404" s="1">
        <v>39624</v>
      </c>
      <c r="N19404" s="1">
        <v>40273</v>
      </c>
    </row>
    <row r="19405" spans="1:18" hidden="1" x14ac:dyDescent="0.2">
      <c r="A19405" t="s">
        <v>68472</v>
      </c>
      <c r="B19405" t="s">
        <v>68473</v>
      </c>
      <c r="C19405" t="s">
        <v>68474</v>
      </c>
      <c r="D19405" t="s">
        <v>56</v>
      </c>
      <c r="E19405">
        <v>22162918</v>
      </c>
      <c r="F19405" t="s">
        <v>18</v>
      </c>
      <c r="G19405" t="s">
        <v>128</v>
      </c>
      <c r="H19405" t="s">
        <v>3855</v>
      </c>
      <c r="K19405">
        <v>8</v>
      </c>
      <c r="L19405" s="1">
        <v>36892</v>
      </c>
      <c r="M19405" s="1">
        <v>39499</v>
      </c>
      <c r="N19405" s="1">
        <v>42020</v>
      </c>
    </row>
    <row r="19406" spans="1:18" x14ac:dyDescent="0.2">
      <c r="A19406" t="s">
        <v>68475</v>
      </c>
      <c r="B19406" t="s">
        <v>68476</v>
      </c>
      <c r="C19406" t="s">
        <v>68477</v>
      </c>
      <c r="D19406" t="s">
        <v>68478</v>
      </c>
      <c r="E19406">
        <v>725375</v>
      </c>
      <c r="F19406" t="s">
        <v>18</v>
      </c>
      <c r="G19406" t="s">
        <v>25</v>
      </c>
      <c r="H19406" t="s">
        <v>1234</v>
      </c>
      <c r="I19406" t="s">
        <v>1235</v>
      </c>
      <c r="J19406" t="s">
        <v>1235</v>
      </c>
      <c r="K19406">
        <v>3</v>
      </c>
      <c r="L19406" s="1">
        <v>39814</v>
      </c>
      <c r="M19406" s="1">
        <v>40305</v>
      </c>
      <c r="N19406" s="1">
        <v>41906</v>
      </c>
    </row>
    <row r="19407" spans="1:18" x14ac:dyDescent="0.2">
      <c r="A19407" t="s">
        <v>68479</v>
      </c>
      <c r="B19407" t="s">
        <v>68480</v>
      </c>
      <c r="C19407" t="s">
        <v>68481</v>
      </c>
      <c r="D19407" t="s">
        <v>633</v>
      </c>
      <c r="E19407">
        <v>66083973</v>
      </c>
      <c r="F19407" t="s">
        <v>18</v>
      </c>
      <c r="G19407" t="s">
        <v>25</v>
      </c>
      <c r="H19407" t="s">
        <v>106</v>
      </c>
      <c r="I19407" t="s">
        <v>107</v>
      </c>
      <c r="J19407" t="s">
        <v>108</v>
      </c>
      <c r="K19407">
        <v>4</v>
      </c>
      <c r="L19407" s="1">
        <v>39448</v>
      </c>
      <c r="M19407" s="1">
        <v>40309</v>
      </c>
      <c r="N19407" s="1">
        <v>42249</v>
      </c>
    </row>
    <row r="19408" spans="1:18" hidden="1" x14ac:dyDescent="0.2">
      <c r="A19408" t="s">
        <v>68482</v>
      </c>
      <c r="B19408" t="s">
        <v>68483</v>
      </c>
      <c r="C19408" t="s">
        <v>68484</v>
      </c>
      <c r="D19408" t="s">
        <v>68485</v>
      </c>
      <c r="E19408">
        <v>15000000</v>
      </c>
      <c r="F19408" t="s">
        <v>18</v>
      </c>
      <c r="G19408" t="s">
        <v>25</v>
      </c>
      <c r="H19408" t="s">
        <v>430</v>
      </c>
      <c r="I19408" t="s">
        <v>528</v>
      </c>
      <c r="J19408" t="s">
        <v>1649</v>
      </c>
      <c r="K19408">
        <v>1</v>
      </c>
      <c r="M19408" s="1">
        <v>42307</v>
      </c>
      <c r="N19408" s="1">
        <v>42307</v>
      </c>
      <c r="O19408"/>
      <c r="P19408"/>
      <c r="Q19408"/>
      <c r="R19408"/>
    </row>
    <row r="19409" spans="1:18" x14ac:dyDescent="0.2">
      <c r="A19409" t="s">
        <v>68486</v>
      </c>
      <c r="B19409" t="s">
        <v>68487</v>
      </c>
      <c r="C19409" t="s">
        <v>68488</v>
      </c>
      <c r="D19409" t="s">
        <v>1247</v>
      </c>
      <c r="E19409">
        <v>2430200</v>
      </c>
      <c r="F19409" t="s">
        <v>18</v>
      </c>
      <c r="G19409" t="s">
        <v>25</v>
      </c>
      <c r="H19409" t="s">
        <v>1234</v>
      </c>
      <c r="I19409" t="s">
        <v>1235</v>
      </c>
      <c r="J19409" t="s">
        <v>68489</v>
      </c>
      <c r="K19409">
        <v>2</v>
      </c>
      <c r="L19409" s="1">
        <v>39448</v>
      </c>
      <c r="M19409" s="1">
        <v>40675</v>
      </c>
      <c r="N19409" s="1">
        <v>41122</v>
      </c>
    </row>
    <row r="19410" spans="1:18" hidden="1" x14ac:dyDescent="0.2">
      <c r="A19410" t="s">
        <v>68490</v>
      </c>
      <c r="B19410" t="s">
        <v>68491</v>
      </c>
      <c r="C19410" t="s">
        <v>68492</v>
      </c>
      <c r="D19410" t="s">
        <v>933</v>
      </c>
      <c r="E19410">
        <v>500000</v>
      </c>
      <c r="F19410" t="s">
        <v>18</v>
      </c>
      <c r="G19410" t="s">
        <v>19</v>
      </c>
      <c r="H19410">
        <v>19</v>
      </c>
      <c r="I19410" t="s">
        <v>474</v>
      </c>
      <c r="J19410" t="s">
        <v>474</v>
      </c>
      <c r="K19410">
        <v>1</v>
      </c>
      <c r="M19410" s="1">
        <v>40995</v>
      </c>
      <c r="N19410" s="1">
        <v>40995</v>
      </c>
      <c r="O19410"/>
      <c r="P19410"/>
      <c r="Q19410"/>
      <c r="R19410"/>
    </row>
    <row r="19411" spans="1:18" hidden="1" x14ac:dyDescent="0.2">
      <c r="A19411" t="s">
        <v>68493</v>
      </c>
      <c r="B19411" t="s">
        <v>68494</v>
      </c>
      <c r="C19411" t="s">
        <v>68495</v>
      </c>
      <c r="D19411" t="s">
        <v>68496</v>
      </c>
      <c r="E19411" t="s">
        <v>43</v>
      </c>
      <c r="F19411" t="s">
        <v>18</v>
      </c>
      <c r="G19411" t="s">
        <v>552</v>
      </c>
      <c r="H19411">
        <v>52</v>
      </c>
      <c r="I19411" t="s">
        <v>6224</v>
      </c>
      <c r="J19411" t="s">
        <v>6224</v>
      </c>
      <c r="K19411">
        <v>1</v>
      </c>
      <c r="L19411" s="1">
        <v>41668</v>
      </c>
      <c r="M19411" s="1">
        <v>41842</v>
      </c>
      <c r="N19411" s="1">
        <v>41842</v>
      </c>
      <c r="O19411"/>
      <c r="P19411"/>
      <c r="Q19411"/>
      <c r="R19411"/>
    </row>
    <row r="19412" spans="1:18" hidden="1" x14ac:dyDescent="0.2">
      <c r="A19412" t="s">
        <v>68497</v>
      </c>
      <c r="B19412" t="s">
        <v>68498</v>
      </c>
      <c r="C19412" t="s">
        <v>68499</v>
      </c>
      <c r="D19412" t="s">
        <v>2966</v>
      </c>
      <c r="E19412" t="s">
        <v>43</v>
      </c>
      <c r="F19412" t="s">
        <v>18</v>
      </c>
      <c r="G19412" t="s">
        <v>25</v>
      </c>
      <c r="H19412" t="s">
        <v>89</v>
      </c>
      <c r="I19412" t="s">
        <v>1260</v>
      </c>
      <c r="J19412" t="s">
        <v>2112</v>
      </c>
      <c r="K19412">
        <v>1</v>
      </c>
      <c r="L19412" s="1">
        <v>41845</v>
      </c>
      <c r="M19412" s="1">
        <v>41846</v>
      </c>
      <c r="N19412" s="1">
        <v>41846</v>
      </c>
      <c r="O19412"/>
      <c r="P19412"/>
      <c r="Q19412"/>
      <c r="R19412"/>
    </row>
    <row r="19413" spans="1:18" hidden="1" x14ac:dyDescent="0.2">
      <c r="A19413" t="s">
        <v>68500</v>
      </c>
      <c r="B19413" t="s">
        <v>68501</v>
      </c>
      <c r="C19413" t="s">
        <v>68502</v>
      </c>
      <c r="D19413" t="s">
        <v>68503</v>
      </c>
      <c r="E19413" t="s">
        <v>43</v>
      </c>
      <c r="F19413" t="s">
        <v>18</v>
      </c>
      <c r="G19413" t="s">
        <v>1062</v>
      </c>
      <c r="H19413">
        <v>16</v>
      </c>
      <c r="I19413" t="s">
        <v>1704</v>
      </c>
      <c r="J19413" t="s">
        <v>1704</v>
      </c>
      <c r="K19413">
        <v>1</v>
      </c>
      <c r="L19413" s="1">
        <v>35065</v>
      </c>
      <c r="M19413" s="1">
        <v>41791</v>
      </c>
      <c r="N19413" s="1">
        <v>41791</v>
      </c>
      <c r="O19413"/>
      <c r="P19413"/>
      <c r="Q19413"/>
      <c r="R19413"/>
    </row>
    <row r="19414" spans="1:18" x14ac:dyDescent="0.2">
      <c r="A19414" t="s">
        <v>68504</v>
      </c>
      <c r="B19414" t="s">
        <v>68505</v>
      </c>
      <c r="C19414" t="s">
        <v>68506</v>
      </c>
      <c r="D19414" t="s">
        <v>36</v>
      </c>
      <c r="E19414">
        <v>50000000</v>
      </c>
      <c r="F19414" t="s">
        <v>18</v>
      </c>
      <c r="G19414" t="s">
        <v>25</v>
      </c>
      <c r="H19414" t="s">
        <v>64</v>
      </c>
      <c r="I19414" t="s">
        <v>65</v>
      </c>
      <c r="J19414" t="s">
        <v>71</v>
      </c>
      <c r="K19414">
        <v>1</v>
      </c>
      <c r="L19414" s="1">
        <v>41396</v>
      </c>
      <c r="M19414" s="1">
        <v>41712</v>
      </c>
      <c r="N19414" s="1">
        <v>41712</v>
      </c>
    </row>
    <row r="19415" spans="1:18" x14ac:dyDescent="0.2">
      <c r="A19415" t="s">
        <v>68507</v>
      </c>
      <c r="B19415" t="s">
        <v>68508</v>
      </c>
      <c r="D19415" t="s">
        <v>68509</v>
      </c>
      <c r="E19415">
        <v>1200000</v>
      </c>
      <c r="F19415" t="s">
        <v>18</v>
      </c>
      <c r="G19415" t="s">
        <v>25</v>
      </c>
      <c r="H19415" t="s">
        <v>106</v>
      </c>
      <c r="I19415" t="s">
        <v>107</v>
      </c>
      <c r="J19415" t="s">
        <v>108</v>
      </c>
      <c r="K19415">
        <v>2</v>
      </c>
      <c r="L19415" s="1">
        <v>40179</v>
      </c>
      <c r="M19415" s="1">
        <v>40417</v>
      </c>
      <c r="N19415" s="1">
        <v>40589</v>
      </c>
    </row>
    <row r="19416" spans="1:18" x14ac:dyDescent="0.2">
      <c r="A19416" t="s">
        <v>68510</v>
      </c>
      <c r="B19416" t="s">
        <v>68511</v>
      </c>
      <c r="D19416" t="s">
        <v>7141</v>
      </c>
      <c r="E19416">
        <v>16560000</v>
      </c>
      <c r="F19416" t="s">
        <v>113</v>
      </c>
      <c r="G19416" t="s">
        <v>25</v>
      </c>
      <c r="H19416" t="s">
        <v>44</v>
      </c>
      <c r="I19416" t="s">
        <v>282</v>
      </c>
      <c r="J19416" t="s">
        <v>282</v>
      </c>
      <c r="K19416">
        <v>3</v>
      </c>
      <c r="L19416" s="1">
        <v>36526</v>
      </c>
      <c r="M19416" s="1">
        <v>36971</v>
      </c>
      <c r="N19416" s="1">
        <v>37802</v>
      </c>
    </row>
    <row r="19417" spans="1:18" hidden="1" x14ac:dyDescent="0.2">
      <c r="A19417" t="s">
        <v>68512</v>
      </c>
      <c r="B19417" t="s">
        <v>68513</v>
      </c>
      <c r="C19417" t="s">
        <v>68514</v>
      </c>
      <c r="D19417" t="s">
        <v>741</v>
      </c>
      <c r="E19417">
        <v>63500000</v>
      </c>
      <c r="F19417" t="s">
        <v>113</v>
      </c>
      <c r="G19417" t="s">
        <v>25</v>
      </c>
      <c r="H19417" t="s">
        <v>99</v>
      </c>
      <c r="I19417" t="s">
        <v>100</v>
      </c>
      <c r="J19417" t="s">
        <v>5878</v>
      </c>
      <c r="K19417">
        <v>4</v>
      </c>
      <c r="M19417" s="1">
        <v>36810</v>
      </c>
      <c r="N19417" s="1">
        <v>39686</v>
      </c>
      <c r="O19417"/>
      <c r="P19417"/>
      <c r="Q19417"/>
      <c r="R19417"/>
    </row>
    <row r="19418" spans="1:18" hidden="1" x14ac:dyDescent="0.2">
      <c r="A19418" t="s">
        <v>68515</v>
      </c>
      <c r="B19418" t="s">
        <v>68516</v>
      </c>
      <c r="C19418" t="s">
        <v>68517</v>
      </c>
      <c r="D19418" t="s">
        <v>47594</v>
      </c>
      <c r="E19418">
        <v>2500000</v>
      </c>
      <c r="F19418" t="s">
        <v>18</v>
      </c>
      <c r="K19418">
        <v>1</v>
      </c>
      <c r="M19418" s="1">
        <v>42200</v>
      </c>
      <c r="N19418" s="1">
        <v>42200</v>
      </c>
      <c r="O19418"/>
      <c r="P19418"/>
      <c r="Q19418"/>
      <c r="R19418"/>
    </row>
    <row r="19419" spans="1:18" hidden="1" x14ac:dyDescent="0.2">
      <c r="A19419" t="s">
        <v>68518</v>
      </c>
      <c r="B19419" t="s">
        <v>68519</v>
      </c>
      <c r="C19419" t="s">
        <v>68520</v>
      </c>
      <c r="D19419" t="s">
        <v>68521</v>
      </c>
      <c r="E19419">
        <v>248693</v>
      </c>
      <c r="F19419" t="s">
        <v>18</v>
      </c>
      <c r="G19419" t="s">
        <v>128</v>
      </c>
      <c r="H19419" t="s">
        <v>16398</v>
      </c>
      <c r="I19419" t="s">
        <v>130</v>
      </c>
      <c r="J19419" t="s">
        <v>16399</v>
      </c>
      <c r="K19419">
        <v>2</v>
      </c>
      <c r="L19419" s="1">
        <v>41418</v>
      </c>
      <c r="M19419" s="1">
        <v>41640</v>
      </c>
      <c r="N19419" s="1">
        <v>41883</v>
      </c>
    </row>
    <row r="19420" spans="1:18" hidden="1" x14ac:dyDescent="0.2">
      <c r="A19420" t="s">
        <v>68522</v>
      </c>
      <c r="B19420" t="s">
        <v>68523</v>
      </c>
      <c r="C19420" t="s">
        <v>68524</v>
      </c>
      <c r="D19420" t="s">
        <v>68525</v>
      </c>
      <c r="E19420" t="s">
        <v>43</v>
      </c>
      <c r="F19420" t="s">
        <v>18</v>
      </c>
      <c r="G19420" t="s">
        <v>276</v>
      </c>
      <c r="H19420">
        <v>17</v>
      </c>
      <c r="I19420" t="s">
        <v>277</v>
      </c>
      <c r="J19420" t="s">
        <v>3408</v>
      </c>
      <c r="K19420">
        <v>2</v>
      </c>
      <c r="L19420" s="1">
        <v>40179</v>
      </c>
      <c r="M19420" s="1">
        <v>40627</v>
      </c>
      <c r="N19420" s="1">
        <v>40908</v>
      </c>
      <c r="O19420"/>
      <c r="P19420"/>
      <c r="Q19420"/>
      <c r="R19420"/>
    </row>
    <row r="19421" spans="1:18" x14ac:dyDescent="0.2">
      <c r="A19421" t="s">
        <v>68526</v>
      </c>
      <c r="B19421" t="s">
        <v>68527</v>
      </c>
      <c r="C19421" t="s">
        <v>68528</v>
      </c>
      <c r="D19421" t="s">
        <v>68529</v>
      </c>
      <c r="E19421">
        <v>37100000</v>
      </c>
      <c r="F19421" t="s">
        <v>18</v>
      </c>
      <c r="G19421" t="s">
        <v>25</v>
      </c>
      <c r="H19421" t="s">
        <v>9048</v>
      </c>
      <c r="I19421" t="s">
        <v>23844</v>
      </c>
      <c r="J19421" t="s">
        <v>23844</v>
      </c>
      <c r="K19421">
        <v>4</v>
      </c>
      <c r="L19421" s="1">
        <v>41456</v>
      </c>
      <c r="M19421" s="1">
        <v>41639</v>
      </c>
      <c r="N19421" s="1">
        <v>42311</v>
      </c>
    </row>
    <row r="19422" spans="1:18" hidden="1" x14ac:dyDescent="0.2">
      <c r="A19422" t="s">
        <v>68530</v>
      </c>
      <c r="B19422" t="s">
        <v>68531</v>
      </c>
      <c r="C19422" t="s">
        <v>68532</v>
      </c>
      <c r="D19422" t="s">
        <v>424</v>
      </c>
      <c r="E19422">
        <v>40000</v>
      </c>
      <c r="F19422" t="s">
        <v>18</v>
      </c>
      <c r="K19422">
        <v>1</v>
      </c>
      <c r="L19422" s="1">
        <v>41030</v>
      </c>
      <c r="M19422" s="1">
        <v>41229</v>
      </c>
      <c r="N19422" s="1">
        <v>41229</v>
      </c>
    </row>
    <row r="19423" spans="1:18" hidden="1" x14ac:dyDescent="0.2">
      <c r="A19423" t="s">
        <v>68533</v>
      </c>
      <c r="B19423" t="s">
        <v>68534</v>
      </c>
      <c r="C19423" t="s">
        <v>68535</v>
      </c>
      <c r="D19423" t="s">
        <v>42</v>
      </c>
      <c r="E19423" t="s">
        <v>43</v>
      </c>
      <c r="F19423" t="s">
        <v>18</v>
      </c>
      <c r="G19423" t="s">
        <v>25</v>
      </c>
      <c r="H19423" t="s">
        <v>298</v>
      </c>
      <c r="I19423" t="s">
        <v>299</v>
      </c>
      <c r="J19423" t="s">
        <v>299</v>
      </c>
      <c r="K19423">
        <v>1</v>
      </c>
      <c r="M19423" s="1">
        <v>39965</v>
      </c>
      <c r="N19423" s="1">
        <v>39965</v>
      </c>
      <c r="O19423"/>
      <c r="P19423"/>
      <c r="Q19423"/>
      <c r="R19423"/>
    </row>
    <row r="19424" spans="1:18" hidden="1" x14ac:dyDescent="0.2">
      <c r="A19424" t="s">
        <v>68536</v>
      </c>
      <c r="B19424" t="s">
        <v>68537</v>
      </c>
      <c r="C19424" t="s">
        <v>68538</v>
      </c>
      <c r="D19424" t="s">
        <v>1247</v>
      </c>
      <c r="E19424">
        <v>349992</v>
      </c>
      <c r="F19424" t="s">
        <v>18</v>
      </c>
      <c r="G19424" t="s">
        <v>25</v>
      </c>
      <c r="H19424" t="s">
        <v>790</v>
      </c>
      <c r="I19424" t="s">
        <v>791</v>
      </c>
      <c r="J19424" t="s">
        <v>791</v>
      </c>
      <c r="K19424">
        <v>1</v>
      </c>
      <c r="M19424" s="1">
        <v>41786</v>
      </c>
      <c r="N19424" s="1">
        <v>41786</v>
      </c>
      <c r="O19424"/>
      <c r="P19424"/>
      <c r="Q19424"/>
      <c r="R19424"/>
    </row>
    <row r="19425" spans="1:18" hidden="1" x14ac:dyDescent="0.2">
      <c r="A19425" t="s">
        <v>68539</v>
      </c>
      <c r="B19425" t="s">
        <v>68540</v>
      </c>
      <c r="C19425" t="s">
        <v>68541</v>
      </c>
      <c r="D19425" t="s">
        <v>68542</v>
      </c>
      <c r="E19425" t="s">
        <v>43</v>
      </c>
      <c r="F19425" t="s">
        <v>18</v>
      </c>
      <c r="G19425" t="s">
        <v>128</v>
      </c>
      <c r="H19425" t="s">
        <v>129</v>
      </c>
      <c r="I19425" t="s">
        <v>130</v>
      </c>
      <c r="J19425" t="s">
        <v>130</v>
      </c>
      <c r="K19425">
        <v>1</v>
      </c>
      <c r="L19425" s="1">
        <v>41974</v>
      </c>
      <c r="M19425" s="1">
        <v>41974</v>
      </c>
      <c r="N19425" s="1">
        <v>41974</v>
      </c>
      <c r="O19425"/>
      <c r="P19425"/>
      <c r="Q19425"/>
      <c r="R19425"/>
    </row>
    <row r="19426" spans="1:18" hidden="1" x14ac:dyDescent="0.2">
      <c r="A19426" t="s">
        <v>68543</v>
      </c>
      <c r="B19426" t="s">
        <v>68544</v>
      </c>
      <c r="C19426" t="s">
        <v>68545</v>
      </c>
      <c r="D19426" t="s">
        <v>68546</v>
      </c>
      <c r="E19426">
        <v>137000</v>
      </c>
      <c r="F19426" t="s">
        <v>18</v>
      </c>
      <c r="G19426" t="s">
        <v>3403</v>
      </c>
      <c r="H19426">
        <v>7</v>
      </c>
      <c r="I19426" t="s">
        <v>3404</v>
      </c>
      <c r="J19426" t="s">
        <v>3404</v>
      </c>
      <c r="K19426">
        <v>4</v>
      </c>
      <c r="L19426" s="1">
        <v>41712</v>
      </c>
      <c r="M19426" s="1">
        <v>41365</v>
      </c>
      <c r="N19426" s="1">
        <v>42095</v>
      </c>
    </row>
    <row r="19427" spans="1:18" x14ac:dyDescent="0.2">
      <c r="A19427" t="s">
        <v>68547</v>
      </c>
      <c r="B19427" t="s">
        <v>68548</v>
      </c>
      <c r="C19427" t="s">
        <v>68549</v>
      </c>
      <c r="D19427" t="s">
        <v>68550</v>
      </c>
      <c r="E19427">
        <v>1051000</v>
      </c>
      <c r="F19427" t="s">
        <v>18</v>
      </c>
      <c r="G19427" t="s">
        <v>25</v>
      </c>
      <c r="H19427" t="s">
        <v>208</v>
      </c>
      <c r="I19427" t="s">
        <v>209</v>
      </c>
      <c r="J19427" t="s">
        <v>209</v>
      </c>
      <c r="K19427">
        <v>6</v>
      </c>
      <c r="L19427" s="1">
        <v>41529</v>
      </c>
      <c r="M19427" s="1">
        <v>41585</v>
      </c>
      <c r="N19427" s="1">
        <v>41891</v>
      </c>
    </row>
    <row r="19428" spans="1:18" x14ac:dyDescent="0.2">
      <c r="A19428" t="s">
        <v>68551</v>
      </c>
      <c r="B19428" t="s">
        <v>68552</v>
      </c>
      <c r="C19428" t="s">
        <v>68553</v>
      </c>
      <c r="D19428" t="s">
        <v>68554</v>
      </c>
      <c r="E19428">
        <v>27200000</v>
      </c>
      <c r="F19428" t="s">
        <v>18</v>
      </c>
      <c r="G19428" t="s">
        <v>25</v>
      </c>
      <c r="H19428" t="s">
        <v>64</v>
      </c>
      <c r="I19428" t="s">
        <v>65</v>
      </c>
      <c r="J19428" t="s">
        <v>71</v>
      </c>
      <c r="K19428">
        <v>4</v>
      </c>
      <c r="L19428" s="1">
        <v>39569</v>
      </c>
      <c r="M19428" s="1">
        <v>39934</v>
      </c>
      <c r="N19428" s="1">
        <v>42212</v>
      </c>
    </row>
    <row r="19429" spans="1:18" x14ac:dyDescent="0.2">
      <c r="A19429" t="s">
        <v>68555</v>
      </c>
      <c r="B19429" t="s">
        <v>68556</v>
      </c>
      <c r="C19429" t="s">
        <v>68557</v>
      </c>
      <c r="D19429" t="s">
        <v>68558</v>
      </c>
      <c r="E19429">
        <v>700000</v>
      </c>
      <c r="F19429" t="s">
        <v>18</v>
      </c>
      <c r="G19429" t="s">
        <v>25</v>
      </c>
      <c r="H19429" t="s">
        <v>106</v>
      </c>
      <c r="I19429" t="s">
        <v>107</v>
      </c>
      <c r="J19429" t="s">
        <v>108</v>
      </c>
      <c r="K19429">
        <v>1</v>
      </c>
      <c r="L19429" s="1">
        <v>41640</v>
      </c>
      <c r="M19429" s="1">
        <v>41906</v>
      </c>
      <c r="N19429" s="1">
        <v>41906</v>
      </c>
    </row>
    <row r="19430" spans="1:18" x14ac:dyDescent="0.2">
      <c r="A19430" t="s">
        <v>68559</v>
      </c>
      <c r="B19430" t="s">
        <v>68560</v>
      </c>
      <c r="C19430" t="s">
        <v>68561</v>
      </c>
      <c r="D19430" t="s">
        <v>68562</v>
      </c>
      <c r="E19430">
        <v>1500000</v>
      </c>
      <c r="F19430" t="s">
        <v>18</v>
      </c>
      <c r="G19430" t="s">
        <v>25</v>
      </c>
      <c r="H19430" t="s">
        <v>158</v>
      </c>
      <c r="I19430" t="s">
        <v>244</v>
      </c>
      <c r="J19430" t="s">
        <v>244</v>
      </c>
      <c r="K19430">
        <v>1</v>
      </c>
      <c r="L19430" s="1">
        <v>41640</v>
      </c>
      <c r="M19430" s="1">
        <v>42159</v>
      </c>
      <c r="N19430" s="1">
        <v>42159</v>
      </c>
    </row>
    <row r="19431" spans="1:18" hidden="1" x14ac:dyDescent="0.2">
      <c r="A19431" t="s">
        <v>68563</v>
      </c>
      <c r="B19431" t="s">
        <v>68564</v>
      </c>
      <c r="C19431" t="s">
        <v>68565</v>
      </c>
      <c r="D19431" t="s">
        <v>68566</v>
      </c>
      <c r="E19431">
        <v>85000</v>
      </c>
      <c r="F19431" t="s">
        <v>18</v>
      </c>
      <c r="G19431" t="s">
        <v>57</v>
      </c>
      <c r="H19431" t="s">
        <v>58</v>
      </c>
      <c r="I19431" t="s">
        <v>16486</v>
      </c>
      <c r="J19431" t="s">
        <v>68567</v>
      </c>
      <c r="K19431">
        <v>3</v>
      </c>
      <c r="L19431" s="1">
        <v>41456</v>
      </c>
      <c r="M19431" s="1">
        <v>41526</v>
      </c>
      <c r="N19431" s="1">
        <v>41729</v>
      </c>
    </row>
    <row r="19432" spans="1:18" x14ac:dyDescent="0.2">
      <c r="A19432" t="s">
        <v>68568</v>
      </c>
      <c r="B19432" t="s">
        <v>68569</v>
      </c>
      <c r="C19432" t="s">
        <v>68570</v>
      </c>
      <c r="D19432" t="s">
        <v>36</v>
      </c>
      <c r="E19432">
        <v>4400000</v>
      </c>
      <c r="F19432" t="s">
        <v>18</v>
      </c>
      <c r="G19432" t="s">
        <v>25</v>
      </c>
      <c r="H19432" t="s">
        <v>808</v>
      </c>
      <c r="I19432" t="s">
        <v>809</v>
      </c>
      <c r="J19432" t="s">
        <v>810</v>
      </c>
      <c r="K19432">
        <v>1</v>
      </c>
      <c r="L19432" s="1">
        <v>35065</v>
      </c>
      <c r="M19432" s="1">
        <v>40004</v>
      </c>
      <c r="N19432" s="1">
        <v>40004</v>
      </c>
    </row>
    <row r="19433" spans="1:18" x14ac:dyDescent="0.2">
      <c r="A19433" t="s">
        <v>68571</v>
      </c>
      <c r="B19433" t="s">
        <v>68572</v>
      </c>
      <c r="C19433" t="s">
        <v>68573</v>
      </c>
      <c r="D19433" t="s">
        <v>68574</v>
      </c>
      <c r="E19433">
        <v>13523540</v>
      </c>
      <c r="F19433" t="s">
        <v>18</v>
      </c>
      <c r="G19433" t="s">
        <v>25</v>
      </c>
      <c r="H19433" t="s">
        <v>64</v>
      </c>
      <c r="I19433" t="s">
        <v>65</v>
      </c>
      <c r="J19433" t="s">
        <v>71</v>
      </c>
      <c r="K19433">
        <v>6</v>
      </c>
      <c r="L19433" s="1">
        <v>38718</v>
      </c>
      <c r="M19433" s="1">
        <v>39128</v>
      </c>
      <c r="N19433" s="1">
        <v>41583</v>
      </c>
    </row>
    <row r="19434" spans="1:18" hidden="1" x14ac:dyDescent="0.2">
      <c r="A19434" t="s">
        <v>68575</v>
      </c>
      <c r="B19434" t="s">
        <v>68576</v>
      </c>
      <c r="C19434" t="s">
        <v>68577</v>
      </c>
      <c r="D19434" t="s">
        <v>127</v>
      </c>
      <c r="E19434">
        <v>335000</v>
      </c>
      <c r="F19434" t="s">
        <v>18</v>
      </c>
      <c r="G19434" t="s">
        <v>19</v>
      </c>
      <c r="H19434">
        <v>19</v>
      </c>
      <c r="I19434" t="s">
        <v>474</v>
      </c>
      <c r="J19434" t="s">
        <v>474</v>
      </c>
      <c r="K19434">
        <v>2</v>
      </c>
      <c r="L19434" s="1">
        <v>40909</v>
      </c>
      <c r="M19434" s="1">
        <v>41605</v>
      </c>
      <c r="N19434" s="1">
        <v>41901</v>
      </c>
    </row>
    <row r="19435" spans="1:18" x14ac:dyDescent="0.2">
      <c r="A19435" t="s">
        <v>68578</v>
      </c>
      <c r="B19435" t="s">
        <v>68579</v>
      </c>
      <c r="C19435" t="s">
        <v>68580</v>
      </c>
      <c r="D19435" t="s">
        <v>68581</v>
      </c>
      <c r="E19435">
        <v>1230000</v>
      </c>
      <c r="F19435" t="s">
        <v>18</v>
      </c>
      <c r="G19435" t="s">
        <v>25</v>
      </c>
      <c r="H19435" t="s">
        <v>64</v>
      </c>
      <c r="I19435" t="s">
        <v>65</v>
      </c>
      <c r="J19435" t="s">
        <v>71</v>
      </c>
      <c r="K19435">
        <v>4</v>
      </c>
      <c r="L19435" s="1">
        <v>40980</v>
      </c>
      <c r="M19435" s="1">
        <v>41310</v>
      </c>
      <c r="N19435" s="1">
        <v>41990</v>
      </c>
    </row>
    <row r="19436" spans="1:18" x14ac:dyDescent="0.2">
      <c r="A19436" t="s">
        <v>68582</v>
      </c>
      <c r="B19436" t="s">
        <v>68583</v>
      </c>
      <c r="C19436" t="s">
        <v>68584</v>
      </c>
      <c r="D19436" t="s">
        <v>68585</v>
      </c>
      <c r="E19436">
        <v>1000000</v>
      </c>
      <c r="F19436" t="s">
        <v>18</v>
      </c>
      <c r="G19436" t="s">
        <v>25</v>
      </c>
      <c r="H19436" t="s">
        <v>286</v>
      </c>
      <c r="I19436" t="s">
        <v>1030</v>
      </c>
      <c r="J19436" t="s">
        <v>1030</v>
      </c>
      <c r="K19436">
        <v>1</v>
      </c>
      <c r="L19436" s="1">
        <v>41699</v>
      </c>
      <c r="M19436" s="1">
        <v>41968</v>
      </c>
      <c r="N19436" s="1">
        <v>41968</v>
      </c>
    </row>
    <row r="19437" spans="1:18" x14ac:dyDescent="0.2">
      <c r="A19437" t="s">
        <v>68586</v>
      </c>
      <c r="B19437" t="s">
        <v>68587</v>
      </c>
      <c r="D19437" t="s">
        <v>1289</v>
      </c>
      <c r="E19437">
        <v>221250</v>
      </c>
      <c r="F19437" t="s">
        <v>18</v>
      </c>
      <c r="G19437" t="s">
        <v>25</v>
      </c>
      <c r="H19437" t="s">
        <v>44</v>
      </c>
      <c r="I19437" t="s">
        <v>282</v>
      </c>
      <c r="J19437" t="s">
        <v>6220</v>
      </c>
      <c r="K19437">
        <v>1</v>
      </c>
      <c r="L19437" s="1">
        <v>36526</v>
      </c>
      <c r="M19437" s="1">
        <v>40151</v>
      </c>
      <c r="N19437" s="1">
        <v>40151</v>
      </c>
    </row>
    <row r="19438" spans="1:18" hidden="1" x14ac:dyDescent="0.2">
      <c r="A19438" t="s">
        <v>68588</v>
      </c>
      <c r="B19438" t="s">
        <v>68589</v>
      </c>
      <c r="C19438" t="s">
        <v>68590</v>
      </c>
      <c r="D19438" t="s">
        <v>68591</v>
      </c>
      <c r="E19438">
        <v>700000</v>
      </c>
      <c r="F19438" t="s">
        <v>18</v>
      </c>
      <c r="K19438">
        <v>1</v>
      </c>
      <c r="L19438" s="1">
        <v>41431</v>
      </c>
      <c r="M19438" s="1">
        <v>41952</v>
      </c>
      <c r="N19438" s="1">
        <v>41952</v>
      </c>
    </row>
    <row r="19439" spans="1:18" hidden="1" x14ac:dyDescent="0.2">
      <c r="A19439" t="s">
        <v>68592</v>
      </c>
      <c r="B19439" t="s">
        <v>68593</v>
      </c>
      <c r="C19439" t="s">
        <v>68594</v>
      </c>
      <c r="D19439" t="s">
        <v>42</v>
      </c>
      <c r="E19439">
        <v>450000</v>
      </c>
      <c r="F19439" t="s">
        <v>113</v>
      </c>
      <c r="G19439" t="s">
        <v>699</v>
      </c>
      <c r="H19439">
        <v>5</v>
      </c>
      <c r="I19439" t="s">
        <v>700</v>
      </c>
      <c r="J19439" t="s">
        <v>11959</v>
      </c>
      <c r="K19439">
        <v>1</v>
      </c>
      <c r="L19439" s="1">
        <v>37622</v>
      </c>
      <c r="M19439" s="1">
        <v>38480</v>
      </c>
      <c r="N19439" s="1">
        <v>38480</v>
      </c>
    </row>
    <row r="19440" spans="1:18" hidden="1" x14ac:dyDescent="0.2">
      <c r="A19440" t="s">
        <v>68595</v>
      </c>
      <c r="B19440" t="s">
        <v>68596</v>
      </c>
      <c r="C19440" t="s">
        <v>68597</v>
      </c>
      <c r="D19440" t="s">
        <v>5293</v>
      </c>
      <c r="E19440" t="s">
        <v>43</v>
      </c>
      <c r="F19440" t="s">
        <v>18</v>
      </c>
      <c r="G19440" t="s">
        <v>25</v>
      </c>
      <c r="H19440" t="s">
        <v>158</v>
      </c>
      <c r="I19440" t="s">
        <v>244</v>
      </c>
      <c r="J19440" t="s">
        <v>244</v>
      </c>
      <c r="K19440">
        <v>1</v>
      </c>
      <c r="L19440" s="1">
        <v>40118</v>
      </c>
      <c r="M19440" s="1">
        <v>40179</v>
      </c>
      <c r="N19440" s="1">
        <v>40179</v>
      </c>
      <c r="O19440"/>
      <c r="P19440"/>
      <c r="Q19440"/>
      <c r="R19440"/>
    </row>
    <row r="19441" spans="1:18" x14ac:dyDescent="0.2">
      <c r="A19441" t="s">
        <v>68598</v>
      </c>
      <c r="B19441" t="s">
        <v>68599</v>
      </c>
      <c r="C19441" t="s">
        <v>68600</v>
      </c>
      <c r="D19441" t="s">
        <v>42</v>
      </c>
      <c r="E19441">
        <v>2327337</v>
      </c>
      <c r="F19441" t="s">
        <v>18</v>
      </c>
      <c r="G19441" t="s">
        <v>25</v>
      </c>
      <c r="H19441" t="s">
        <v>64</v>
      </c>
      <c r="I19441" t="s">
        <v>95</v>
      </c>
      <c r="J19441" t="s">
        <v>6293</v>
      </c>
      <c r="K19441">
        <v>2</v>
      </c>
      <c r="L19441" s="1">
        <v>29587</v>
      </c>
      <c r="M19441" s="1">
        <v>41173</v>
      </c>
      <c r="N19441" s="1">
        <v>41548</v>
      </c>
    </row>
    <row r="19442" spans="1:18" x14ac:dyDescent="0.2">
      <c r="A19442" t="s">
        <v>68601</v>
      </c>
      <c r="B19442" t="s">
        <v>68602</v>
      </c>
      <c r="C19442" t="s">
        <v>68603</v>
      </c>
      <c r="D19442" t="s">
        <v>68604</v>
      </c>
      <c r="E19442">
        <v>750000</v>
      </c>
      <c r="F19442" t="s">
        <v>18</v>
      </c>
      <c r="G19442" t="s">
        <v>25</v>
      </c>
      <c r="H19442" t="s">
        <v>89</v>
      </c>
      <c r="I19442" t="s">
        <v>1260</v>
      </c>
      <c r="J19442" t="s">
        <v>15058</v>
      </c>
      <c r="K19442">
        <v>2</v>
      </c>
      <c r="L19442" s="1">
        <v>39660</v>
      </c>
      <c r="M19442" s="1">
        <v>39660</v>
      </c>
      <c r="N19442" s="1">
        <v>41662</v>
      </c>
    </row>
    <row r="19443" spans="1:18" x14ac:dyDescent="0.2">
      <c r="A19443" t="s">
        <v>68605</v>
      </c>
      <c r="B19443" t="s">
        <v>68606</v>
      </c>
      <c r="C19443" t="s">
        <v>68607</v>
      </c>
      <c r="D19443" t="s">
        <v>127</v>
      </c>
      <c r="E19443">
        <v>400000</v>
      </c>
      <c r="F19443" t="s">
        <v>18</v>
      </c>
      <c r="G19443" t="s">
        <v>25</v>
      </c>
      <c r="H19443" t="s">
        <v>3477</v>
      </c>
      <c r="I19443" t="s">
        <v>3478</v>
      </c>
      <c r="J19443" t="s">
        <v>3478</v>
      </c>
      <c r="K19443">
        <v>1</v>
      </c>
      <c r="L19443" s="1">
        <v>39814</v>
      </c>
      <c r="M19443" s="1">
        <v>41220</v>
      </c>
      <c r="N19443" s="1">
        <v>41220</v>
      </c>
    </row>
    <row r="19444" spans="1:18" hidden="1" x14ac:dyDescent="0.2">
      <c r="A19444" t="s">
        <v>68608</v>
      </c>
      <c r="B19444" t="s">
        <v>68609</v>
      </c>
      <c r="C19444" t="s">
        <v>68610</v>
      </c>
      <c r="D19444" t="s">
        <v>57931</v>
      </c>
      <c r="E19444">
        <v>5099999</v>
      </c>
      <c r="F19444" t="s">
        <v>18</v>
      </c>
      <c r="G19444" t="s">
        <v>222</v>
      </c>
      <c r="H19444">
        <v>2</v>
      </c>
      <c r="I19444" t="s">
        <v>223</v>
      </c>
      <c r="J19444" t="s">
        <v>223</v>
      </c>
      <c r="K19444">
        <v>2</v>
      </c>
      <c r="L19444" s="1">
        <v>40909</v>
      </c>
      <c r="M19444" s="1">
        <v>41652</v>
      </c>
      <c r="N19444" s="1">
        <v>42205</v>
      </c>
    </row>
    <row r="19445" spans="1:18" hidden="1" x14ac:dyDescent="0.2">
      <c r="A19445" t="s">
        <v>68611</v>
      </c>
      <c r="B19445" t="s">
        <v>68612</v>
      </c>
      <c r="C19445" t="s">
        <v>68613</v>
      </c>
      <c r="D19445" t="s">
        <v>68614</v>
      </c>
      <c r="E19445">
        <v>1350000</v>
      </c>
      <c r="F19445" t="s">
        <v>18</v>
      </c>
      <c r="K19445">
        <v>2</v>
      </c>
      <c r="L19445" s="1">
        <v>40179</v>
      </c>
      <c r="M19445" s="1">
        <v>41532</v>
      </c>
      <c r="N19445" s="1">
        <v>41866</v>
      </c>
    </row>
    <row r="19446" spans="1:18" x14ac:dyDescent="0.2">
      <c r="A19446" t="s">
        <v>68615</v>
      </c>
      <c r="B19446" t="s">
        <v>68616</v>
      </c>
      <c r="C19446" t="s">
        <v>68617</v>
      </c>
      <c r="D19446" t="s">
        <v>68618</v>
      </c>
      <c r="E19446">
        <v>20000</v>
      </c>
      <c r="F19446" t="s">
        <v>18</v>
      </c>
      <c r="G19446" t="s">
        <v>25</v>
      </c>
      <c r="H19446" t="s">
        <v>44</v>
      </c>
      <c r="I19446" t="s">
        <v>282</v>
      </c>
      <c r="J19446" t="s">
        <v>282</v>
      </c>
      <c r="K19446">
        <v>1</v>
      </c>
      <c r="L19446" s="1">
        <v>40483</v>
      </c>
      <c r="M19446" s="1">
        <v>40179</v>
      </c>
      <c r="N19446" s="1">
        <v>40179</v>
      </c>
    </row>
    <row r="19447" spans="1:18" hidden="1" x14ac:dyDescent="0.2">
      <c r="A19447" t="s">
        <v>68619</v>
      </c>
      <c r="B19447" t="s">
        <v>68620</v>
      </c>
      <c r="D19447" t="s">
        <v>744</v>
      </c>
      <c r="E19447">
        <v>30000000</v>
      </c>
      <c r="F19447" t="s">
        <v>113</v>
      </c>
      <c r="G19447" t="s">
        <v>25</v>
      </c>
      <c r="H19447" t="s">
        <v>64</v>
      </c>
      <c r="I19447" t="s">
        <v>4639</v>
      </c>
      <c r="J19447" t="s">
        <v>4639</v>
      </c>
      <c r="K19447">
        <v>1</v>
      </c>
      <c r="M19447" s="1">
        <v>36496</v>
      </c>
      <c r="N19447" s="1">
        <v>36496</v>
      </c>
      <c r="O19447"/>
      <c r="P19447"/>
      <c r="Q19447"/>
      <c r="R19447"/>
    </row>
    <row r="19448" spans="1:18" hidden="1" x14ac:dyDescent="0.2">
      <c r="A19448" t="s">
        <v>68621</v>
      </c>
      <c r="B19448" t="s">
        <v>68622</v>
      </c>
      <c r="C19448" t="s">
        <v>68623</v>
      </c>
      <c r="D19448" t="s">
        <v>68624</v>
      </c>
      <c r="E19448" t="s">
        <v>43</v>
      </c>
      <c r="F19448" t="s">
        <v>18</v>
      </c>
      <c r="G19448" t="s">
        <v>1062</v>
      </c>
      <c r="H19448">
        <v>16</v>
      </c>
      <c r="I19448" t="s">
        <v>1704</v>
      </c>
      <c r="J19448" t="s">
        <v>1704</v>
      </c>
      <c r="K19448">
        <v>1</v>
      </c>
      <c r="L19448" s="1">
        <v>40179</v>
      </c>
      <c r="M19448" s="1">
        <v>40664</v>
      </c>
      <c r="N19448" s="1">
        <v>40664</v>
      </c>
      <c r="O19448"/>
      <c r="P19448"/>
      <c r="Q19448"/>
      <c r="R19448"/>
    </row>
    <row r="19449" spans="1:18" hidden="1" x14ac:dyDescent="0.2">
      <c r="A19449" t="s">
        <v>68625</v>
      </c>
      <c r="B19449" t="s">
        <v>68626</v>
      </c>
      <c r="C19449" t="s">
        <v>68627</v>
      </c>
      <c r="D19449" t="s">
        <v>68628</v>
      </c>
      <c r="E19449">
        <v>2975000</v>
      </c>
      <c r="F19449" t="s">
        <v>18</v>
      </c>
      <c r="G19449" t="s">
        <v>57</v>
      </c>
      <c r="H19449" t="s">
        <v>202</v>
      </c>
      <c r="I19449" t="s">
        <v>203</v>
      </c>
      <c r="J19449" t="s">
        <v>203</v>
      </c>
      <c r="K19449">
        <v>4</v>
      </c>
      <c r="L19449" s="1">
        <v>40909</v>
      </c>
      <c r="M19449" s="1">
        <v>40787</v>
      </c>
      <c r="N19449" s="1">
        <v>41773</v>
      </c>
    </row>
    <row r="19450" spans="1:18" x14ac:dyDescent="0.2">
      <c r="A19450" t="s">
        <v>68629</v>
      </c>
      <c r="B19450" t="s">
        <v>68630</v>
      </c>
      <c r="C19450" t="s">
        <v>68631</v>
      </c>
      <c r="D19450" t="s">
        <v>424</v>
      </c>
      <c r="E19450">
        <v>30000</v>
      </c>
      <c r="F19450" t="s">
        <v>18</v>
      </c>
      <c r="G19450" t="s">
        <v>25</v>
      </c>
      <c r="H19450" t="s">
        <v>106</v>
      </c>
      <c r="I19450" t="s">
        <v>1621</v>
      </c>
      <c r="J19450" t="s">
        <v>68632</v>
      </c>
      <c r="K19450">
        <v>1</v>
      </c>
      <c r="L19450" s="1">
        <v>38051</v>
      </c>
      <c r="M19450" s="1">
        <v>38047</v>
      </c>
      <c r="N19450" s="1">
        <v>38047</v>
      </c>
    </row>
    <row r="19451" spans="1:18" x14ac:dyDescent="0.2">
      <c r="A19451" t="s">
        <v>68633</v>
      </c>
      <c r="B19451" t="s">
        <v>68634</v>
      </c>
      <c r="C19451" t="s">
        <v>68635</v>
      </c>
      <c r="D19451" t="s">
        <v>68636</v>
      </c>
      <c r="E19451">
        <v>18700001</v>
      </c>
      <c r="F19451" t="s">
        <v>18</v>
      </c>
      <c r="G19451" t="s">
        <v>25</v>
      </c>
      <c r="H19451" t="s">
        <v>1330</v>
      </c>
      <c r="I19451" t="s">
        <v>1331</v>
      </c>
      <c r="J19451" t="s">
        <v>1331</v>
      </c>
      <c r="K19451">
        <v>2</v>
      </c>
      <c r="L19451" s="1">
        <v>38353</v>
      </c>
      <c r="M19451" s="1">
        <v>39204</v>
      </c>
      <c r="N19451" s="1">
        <v>41892</v>
      </c>
    </row>
    <row r="19452" spans="1:18" hidden="1" x14ac:dyDescent="0.2">
      <c r="A19452" t="s">
        <v>68637</v>
      </c>
      <c r="B19452" t="s">
        <v>68638</v>
      </c>
      <c r="C19452" t="s">
        <v>68639</v>
      </c>
      <c r="D19452" t="s">
        <v>655</v>
      </c>
      <c r="E19452">
        <v>8350000</v>
      </c>
      <c r="F19452" t="s">
        <v>18</v>
      </c>
      <c r="G19452" t="s">
        <v>30482</v>
      </c>
      <c r="H19452">
        <v>9</v>
      </c>
      <c r="I19452" t="s">
        <v>30483</v>
      </c>
      <c r="J19452" t="s">
        <v>44577</v>
      </c>
      <c r="K19452">
        <v>2</v>
      </c>
      <c r="M19452" s="1">
        <v>37180</v>
      </c>
      <c r="N19452" s="1">
        <v>37561</v>
      </c>
      <c r="O19452"/>
      <c r="P19452"/>
      <c r="Q19452"/>
      <c r="R19452"/>
    </row>
    <row r="19453" spans="1:18" hidden="1" x14ac:dyDescent="0.2">
      <c r="A19453" t="s">
        <v>68640</v>
      </c>
      <c r="B19453" t="s">
        <v>68641</v>
      </c>
      <c r="C19453" t="s">
        <v>68642</v>
      </c>
      <c r="D19453" t="s">
        <v>68643</v>
      </c>
      <c r="E19453">
        <v>162000</v>
      </c>
      <c r="F19453" t="s">
        <v>18</v>
      </c>
      <c r="G19453" t="s">
        <v>1311</v>
      </c>
      <c r="H19453">
        <v>16</v>
      </c>
      <c r="I19453" t="s">
        <v>1312</v>
      </c>
      <c r="J19453" t="s">
        <v>1312</v>
      </c>
      <c r="K19453">
        <v>2</v>
      </c>
      <c r="L19453" s="1">
        <v>40829</v>
      </c>
      <c r="M19453" s="1">
        <v>40831</v>
      </c>
      <c r="N19453" s="1">
        <v>41039</v>
      </c>
    </row>
    <row r="19454" spans="1:18" hidden="1" x14ac:dyDescent="0.2">
      <c r="A19454" t="s">
        <v>68644</v>
      </c>
      <c r="B19454" t="s">
        <v>68645</v>
      </c>
      <c r="C19454" t="s">
        <v>68646</v>
      </c>
      <c r="D19454" t="s">
        <v>68647</v>
      </c>
      <c r="E19454">
        <v>40016</v>
      </c>
      <c r="F19454" t="s">
        <v>18</v>
      </c>
      <c r="G19454" t="s">
        <v>19</v>
      </c>
      <c r="H19454">
        <v>13</v>
      </c>
      <c r="I19454" t="s">
        <v>5642</v>
      </c>
      <c r="J19454" t="s">
        <v>68648</v>
      </c>
      <c r="K19454">
        <v>2</v>
      </c>
      <c r="L19454" s="1">
        <v>41214</v>
      </c>
      <c r="M19454" s="1">
        <v>41284</v>
      </c>
      <c r="N19454" s="1">
        <v>41771</v>
      </c>
    </row>
    <row r="19455" spans="1:18" x14ac:dyDescent="0.2">
      <c r="A19455" t="s">
        <v>68649</v>
      </c>
      <c r="B19455" t="s">
        <v>68650</v>
      </c>
      <c r="C19455" t="s">
        <v>68651</v>
      </c>
      <c r="D19455" t="s">
        <v>68652</v>
      </c>
      <c r="E19455">
        <v>1310000</v>
      </c>
      <c r="F19455" t="s">
        <v>18</v>
      </c>
      <c r="G19455" t="s">
        <v>25</v>
      </c>
      <c r="H19455" t="s">
        <v>1011</v>
      </c>
      <c r="I19455" t="s">
        <v>1035</v>
      </c>
      <c r="J19455" t="s">
        <v>1035</v>
      </c>
      <c r="K19455">
        <v>1</v>
      </c>
      <c r="L19455" s="1">
        <v>41646</v>
      </c>
      <c r="M19455" s="1">
        <v>41894</v>
      </c>
      <c r="N19455" s="1">
        <v>41894</v>
      </c>
    </row>
    <row r="19456" spans="1:18" x14ac:dyDescent="0.2">
      <c r="A19456" t="s">
        <v>68653</v>
      </c>
      <c r="B19456" t="s">
        <v>68654</v>
      </c>
      <c r="C19456" t="s">
        <v>68655</v>
      </c>
      <c r="D19456" t="s">
        <v>42</v>
      </c>
      <c r="E19456">
        <v>2000000</v>
      </c>
      <c r="F19456" t="s">
        <v>18</v>
      </c>
      <c r="G19456" t="s">
        <v>25</v>
      </c>
      <c r="H19456" t="s">
        <v>106</v>
      </c>
      <c r="I19456" t="s">
        <v>107</v>
      </c>
      <c r="J19456" t="s">
        <v>108</v>
      </c>
      <c r="K19456">
        <v>1</v>
      </c>
      <c r="L19456" s="1">
        <v>40179</v>
      </c>
      <c r="M19456" s="1">
        <v>42135</v>
      </c>
      <c r="N19456" s="1">
        <v>42135</v>
      </c>
    </row>
    <row r="19457" spans="1:18" hidden="1" x14ac:dyDescent="0.2">
      <c r="A19457" t="s">
        <v>68656</v>
      </c>
      <c r="B19457" t="s">
        <v>68657</v>
      </c>
      <c r="C19457" t="s">
        <v>68658</v>
      </c>
      <c r="D19457" t="s">
        <v>56</v>
      </c>
      <c r="E19457">
        <v>972000</v>
      </c>
      <c r="F19457" t="s">
        <v>18</v>
      </c>
      <c r="G19457" t="s">
        <v>25</v>
      </c>
      <c r="H19457" t="s">
        <v>972</v>
      </c>
      <c r="I19457" t="s">
        <v>973</v>
      </c>
      <c r="J19457" t="s">
        <v>973</v>
      </c>
      <c r="K19457">
        <v>1</v>
      </c>
      <c r="M19457" s="1">
        <v>39771</v>
      </c>
      <c r="N19457" s="1">
        <v>39771</v>
      </c>
      <c r="O19457"/>
      <c r="P19457"/>
      <c r="Q19457"/>
      <c r="R19457"/>
    </row>
    <row r="19458" spans="1:18" hidden="1" x14ac:dyDescent="0.2">
      <c r="A19458" t="s">
        <v>68659</v>
      </c>
      <c r="B19458" t="s">
        <v>68660</v>
      </c>
      <c r="C19458" t="s">
        <v>68661</v>
      </c>
      <c r="D19458" t="s">
        <v>68662</v>
      </c>
      <c r="E19458">
        <v>486433</v>
      </c>
      <c r="F19458" t="s">
        <v>18</v>
      </c>
      <c r="G19458" t="s">
        <v>19</v>
      </c>
      <c r="H19458">
        <v>19</v>
      </c>
      <c r="I19458" t="s">
        <v>474</v>
      </c>
      <c r="J19458" t="s">
        <v>474</v>
      </c>
      <c r="K19458">
        <v>4</v>
      </c>
      <c r="L19458" s="1">
        <v>39448</v>
      </c>
      <c r="M19458" s="1">
        <v>41317</v>
      </c>
      <c r="N19458" s="1">
        <v>42314</v>
      </c>
    </row>
    <row r="19459" spans="1:18" hidden="1" x14ac:dyDescent="0.2">
      <c r="A19459" t="s">
        <v>68663</v>
      </c>
      <c r="B19459" t="s">
        <v>68664</v>
      </c>
      <c r="E19459" t="s">
        <v>43</v>
      </c>
      <c r="F19459" t="s">
        <v>18</v>
      </c>
      <c r="G19459" t="s">
        <v>406</v>
      </c>
      <c r="K19459">
        <v>1</v>
      </c>
      <c r="M19459" s="1">
        <v>40148</v>
      </c>
      <c r="N19459" s="1">
        <v>40148</v>
      </c>
      <c r="O19459"/>
      <c r="P19459"/>
      <c r="Q19459"/>
      <c r="R19459"/>
    </row>
    <row r="19460" spans="1:18" hidden="1" x14ac:dyDescent="0.2">
      <c r="A19460" t="s">
        <v>68665</v>
      </c>
      <c r="B19460" t="s">
        <v>68666</v>
      </c>
      <c r="C19460" t="s">
        <v>68667</v>
      </c>
      <c r="D19460" t="s">
        <v>1450</v>
      </c>
      <c r="E19460">
        <v>11432571</v>
      </c>
      <c r="F19460" t="s">
        <v>18</v>
      </c>
      <c r="K19460">
        <v>2</v>
      </c>
      <c r="M19460" s="1">
        <v>42026</v>
      </c>
      <c r="N19460" s="1">
        <v>42054</v>
      </c>
      <c r="O19460"/>
      <c r="P19460"/>
      <c r="Q19460"/>
      <c r="R19460"/>
    </row>
    <row r="19461" spans="1:18" x14ac:dyDescent="0.2">
      <c r="A19461" t="s">
        <v>68668</v>
      </c>
      <c r="B19461" t="s">
        <v>68669</v>
      </c>
      <c r="C19461" t="s">
        <v>68670</v>
      </c>
      <c r="D19461" t="s">
        <v>1247</v>
      </c>
      <c r="E19461">
        <v>55499998</v>
      </c>
      <c r="F19461" t="s">
        <v>18</v>
      </c>
      <c r="G19461" t="s">
        <v>25</v>
      </c>
      <c r="H19461" t="s">
        <v>64</v>
      </c>
      <c r="I19461" t="s">
        <v>65</v>
      </c>
      <c r="J19461" t="s">
        <v>66</v>
      </c>
      <c r="K19461">
        <v>4</v>
      </c>
      <c r="L19461" s="1">
        <v>34700</v>
      </c>
      <c r="M19461" s="1">
        <v>39567</v>
      </c>
      <c r="N19461" s="1">
        <v>42025</v>
      </c>
    </row>
    <row r="19462" spans="1:18" x14ac:dyDescent="0.2">
      <c r="A19462" t="s">
        <v>68671</v>
      </c>
      <c r="B19462" t="s">
        <v>68672</v>
      </c>
      <c r="C19462" t="s">
        <v>68673</v>
      </c>
      <c r="D19462" t="s">
        <v>68674</v>
      </c>
      <c r="E19462">
        <v>15172</v>
      </c>
      <c r="F19462" t="s">
        <v>18</v>
      </c>
      <c r="G19462" t="s">
        <v>25</v>
      </c>
      <c r="H19462" t="s">
        <v>106</v>
      </c>
      <c r="I19462" t="s">
        <v>107</v>
      </c>
      <c r="J19462" t="s">
        <v>108</v>
      </c>
      <c r="K19462">
        <v>1</v>
      </c>
      <c r="L19462" s="1">
        <v>42005</v>
      </c>
      <c r="M19462" s="1">
        <v>42160</v>
      </c>
      <c r="N19462" s="1">
        <v>42160</v>
      </c>
    </row>
    <row r="19463" spans="1:18" hidden="1" x14ac:dyDescent="0.2">
      <c r="A19463" t="s">
        <v>68675</v>
      </c>
      <c r="B19463" t="s">
        <v>68676</v>
      </c>
      <c r="C19463" t="s">
        <v>68677</v>
      </c>
      <c r="D19463" t="s">
        <v>68678</v>
      </c>
      <c r="E19463">
        <v>200000</v>
      </c>
      <c r="F19463" t="s">
        <v>18</v>
      </c>
      <c r="G19463" t="s">
        <v>222</v>
      </c>
      <c r="H19463">
        <v>2</v>
      </c>
      <c r="I19463" t="s">
        <v>223</v>
      </c>
      <c r="J19463" t="s">
        <v>223</v>
      </c>
      <c r="K19463">
        <v>1</v>
      </c>
      <c r="L19463" s="1">
        <v>40198</v>
      </c>
      <c r="M19463" s="1">
        <v>40647</v>
      </c>
      <c r="N19463" s="1">
        <v>40647</v>
      </c>
    </row>
    <row r="19464" spans="1:18" x14ac:dyDescent="0.2">
      <c r="A19464" t="s">
        <v>68679</v>
      </c>
      <c r="B19464" t="s">
        <v>68680</v>
      </c>
      <c r="C19464" t="s">
        <v>68681</v>
      </c>
      <c r="D19464" t="s">
        <v>68682</v>
      </c>
      <c r="E19464">
        <v>50000</v>
      </c>
      <c r="F19464" t="s">
        <v>207</v>
      </c>
      <c r="G19464" t="s">
        <v>25</v>
      </c>
      <c r="H19464" t="s">
        <v>26</v>
      </c>
      <c r="I19464" t="s">
        <v>15151</v>
      </c>
      <c r="J19464" t="s">
        <v>19982</v>
      </c>
      <c r="K19464">
        <v>1</v>
      </c>
      <c r="L19464" s="1">
        <v>40339</v>
      </c>
      <c r="M19464" s="1">
        <v>40354</v>
      </c>
      <c r="N19464" s="1">
        <v>40354</v>
      </c>
    </row>
    <row r="19465" spans="1:18" hidden="1" x14ac:dyDescent="0.2">
      <c r="A19465" t="s">
        <v>68683</v>
      </c>
      <c r="B19465" t="s">
        <v>68684</v>
      </c>
      <c r="C19465" t="s">
        <v>68685</v>
      </c>
      <c r="D19465" t="s">
        <v>134</v>
      </c>
      <c r="E19465">
        <v>233000</v>
      </c>
      <c r="F19465" t="s">
        <v>18</v>
      </c>
      <c r="G19465" t="s">
        <v>165</v>
      </c>
      <c r="H19465" t="s">
        <v>1480</v>
      </c>
      <c r="K19465">
        <v>1</v>
      </c>
      <c r="M19465" s="1">
        <v>39619</v>
      </c>
      <c r="N19465" s="1">
        <v>39619</v>
      </c>
      <c r="O19465"/>
      <c r="P19465"/>
      <c r="Q19465"/>
      <c r="R19465"/>
    </row>
    <row r="19466" spans="1:18" hidden="1" x14ac:dyDescent="0.2">
      <c r="A19466" t="s">
        <v>68686</v>
      </c>
      <c r="B19466" t="s">
        <v>68687</v>
      </c>
      <c r="C19466" t="s">
        <v>68688</v>
      </c>
      <c r="D19466" t="s">
        <v>2533</v>
      </c>
      <c r="E19466" t="s">
        <v>43</v>
      </c>
      <c r="F19466" t="s">
        <v>18</v>
      </c>
      <c r="G19466" t="s">
        <v>19</v>
      </c>
      <c r="H19466">
        <v>19</v>
      </c>
      <c r="I19466" t="s">
        <v>474</v>
      </c>
      <c r="J19466" t="s">
        <v>474</v>
      </c>
      <c r="K19466">
        <v>2</v>
      </c>
      <c r="L19466" s="1">
        <v>42194</v>
      </c>
      <c r="M19466" s="1">
        <v>42194</v>
      </c>
      <c r="N19466" s="1">
        <v>42314</v>
      </c>
      <c r="O19466"/>
      <c r="P19466"/>
      <c r="Q19466"/>
      <c r="R19466"/>
    </row>
    <row r="19467" spans="1:18" hidden="1" x14ac:dyDescent="0.2">
      <c r="A19467" t="s">
        <v>68689</v>
      </c>
      <c r="B19467" t="s">
        <v>68690</v>
      </c>
      <c r="C19467" t="s">
        <v>68691</v>
      </c>
      <c r="D19467" t="s">
        <v>68692</v>
      </c>
      <c r="E19467" t="s">
        <v>43</v>
      </c>
      <c r="F19467" t="s">
        <v>18</v>
      </c>
      <c r="G19467" t="s">
        <v>25</v>
      </c>
      <c r="H19467" t="s">
        <v>1330</v>
      </c>
      <c r="I19467" t="s">
        <v>1331</v>
      </c>
      <c r="J19467" t="s">
        <v>40146</v>
      </c>
      <c r="K19467">
        <v>1</v>
      </c>
      <c r="L19467" s="1">
        <v>40620</v>
      </c>
      <c r="M19467" s="1">
        <v>40668</v>
      </c>
      <c r="N19467" s="1">
        <v>40668</v>
      </c>
      <c r="O19467"/>
      <c r="P19467"/>
      <c r="Q19467"/>
      <c r="R19467"/>
    </row>
    <row r="19468" spans="1:18" x14ac:dyDescent="0.2">
      <c r="A19468" t="s">
        <v>68693</v>
      </c>
      <c r="B19468" t="s">
        <v>68694</v>
      </c>
      <c r="C19468" t="s">
        <v>68695</v>
      </c>
      <c r="D19468" t="s">
        <v>424</v>
      </c>
      <c r="E19468">
        <v>432500</v>
      </c>
      <c r="F19468" t="s">
        <v>18</v>
      </c>
      <c r="G19468" t="s">
        <v>25</v>
      </c>
      <c r="H19468" t="s">
        <v>64</v>
      </c>
      <c r="I19468" t="s">
        <v>65</v>
      </c>
      <c r="J19468" t="s">
        <v>1160</v>
      </c>
      <c r="K19468">
        <v>1</v>
      </c>
      <c r="L19468" s="1">
        <v>39448</v>
      </c>
      <c r="M19468" s="1">
        <v>40345</v>
      </c>
      <c r="N19468" s="1">
        <v>40345</v>
      </c>
    </row>
    <row r="19469" spans="1:18" x14ac:dyDescent="0.2">
      <c r="A19469" t="s">
        <v>68696</v>
      </c>
      <c r="B19469" t="s">
        <v>68697</v>
      </c>
      <c r="C19469" t="s">
        <v>68698</v>
      </c>
      <c r="D19469" t="s">
        <v>1289</v>
      </c>
      <c r="E19469">
        <v>596301</v>
      </c>
      <c r="F19469" t="s">
        <v>18</v>
      </c>
      <c r="G19469" t="s">
        <v>25</v>
      </c>
      <c r="H19469" t="s">
        <v>121</v>
      </c>
      <c r="I19469" t="s">
        <v>122</v>
      </c>
      <c r="J19469" t="s">
        <v>2585</v>
      </c>
      <c r="K19469">
        <v>2</v>
      </c>
      <c r="L19469" s="1">
        <v>41866</v>
      </c>
      <c r="M19469" s="1">
        <v>42005</v>
      </c>
      <c r="N19469" s="1">
        <v>42282</v>
      </c>
    </row>
    <row r="19470" spans="1:18" x14ac:dyDescent="0.2">
      <c r="A19470" t="s">
        <v>68699</v>
      </c>
      <c r="B19470" t="s">
        <v>68700</v>
      </c>
      <c r="C19470" t="s">
        <v>68701</v>
      </c>
      <c r="D19470" t="s">
        <v>68702</v>
      </c>
      <c r="E19470">
        <v>250000</v>
      </c>
      <c r="F19470" t="s">
        <v>18</v>
      </c>
      <c r="G19470" t="s">
        <v>25</v>
      </c>
      <c r="H19470" t="s">
        <v>64</v>
      </c>
      <c r="I19470" t="s">
        <v>65</v>
      </c>
      <c r="J19470" t="s">
        <v>71</v>
      </c>
      <c r="K19470">
        <v>1</v>
      </c>
      <c r="L19470" s="1">
        <v>39814</v>
      </c>
      <c r="M19470" s="1">
        <v>39814</v>
      </c>
      <c r="N19470" s="1">
        <v>39814</v>
      </c>
    </row>
    <row r="19471" spans="1:18" x14ac:dyDescent="0.2">
      <c r="A19471" t="s">
        <v>68703</v>
      </c>
      <c r="B19471" t="s">
        <v>68704</v>
      </c>
      <c r="C19471" t="s">
        <v>68705</v>
      </c>
      <c r="D19471" t="s">
        <v>68706</v>
      </c>
      <c r="E19471">
        <v>14050000</v>
      </c>
      <c r="F19471" t="s">
        <v>113</v>
      </c>
      <c r="G19471" t="s">
        <v>25</v>
      </c>
      <c r="H19471" t="s">
        <v>208</v>
      </c>
      <c r="I19471" t="s">
        <v>209</v>
      </c>
      <c r="J19471" t="s">
        <v>209</v>
      </c>
      <c r="K19471">
        <v>2</v>
      </c>
      <c r="L19471" s="1">
        <v>39814</v>
      </c>
      <c r="M19471" s="1">
        <v>40392</v>
      </c>
      <c r="N19471" s="1">
        <v>40673</v>
      </c>
    </row>
    <row r="19472" spans="1:18" x14ac:dyDescent="0.2">
      <c r="A19472" t="s">
        <v>68707</v>
      </c>
      <c r="B19472" t="s">
        <v>68708</v>
      </c>
      <c r="C19472" t="s">
        <v>68709</v>
      </c>
      <c r="D19472" t="s">
        <v>36</v>
      </c>
      <c r="E19472">
        <v>650000</v>
      </c>
      <c r="F19472" t="s">
        <v>18</v>
      </c>
      <c r="G19472" t="s">
        <v>25</v>
      </c>
      <c r="H19472" t="s">
        <v>106</v>
      </c>
      <c r="I19472" t="s">
        <v>107</v>
      </c>
      <c r="J19472" t="s">
        <v>108</v>
      </c>
      <c r="K19472">
        <v>2</v>
      </c>
      <c r="L19472" s="1">
        <v>37987</v>
      </c>
      <c r="M19472" s="1">
        <v>39994</v>
      </c>
      <c r="N19472" s="1">
        <v>40700</v>
      </c>
    </row>
    <row r="19473" spans="1:18" hidden="1" x14ac:dyDescent="0.2">
      <c r="A19473" t="s">
        <v>68710</v>
      </c>
      <c r="B19473" t="s">
        <v>68711</v>
      </c>
      <c r="E19473" t="s">
        <v>43</v>
      </c>
      <c r="F19473" t="s">
        <v>207</v>
      </c>
      <c r="K19473">
        <v>1</v>
      </c>
      <c r="M19473" s="1">
        <v>36161</v>
      </c>
      <c r="N19473" s="1">
        <v>36161</v>
      </c>
      <c r="O19473"/>
      <c r="P19473"/>
      <c r="Q19473"/>
      <c r="R19473"/>
    </row>
    <row r="19474" spans="1:18" x14ac:dyDescent="0.2">
      <c r="A19474" t="s">
        <v>68712</v>
      </c>
      <c r="B19474" t="s">
        <v>68713</v>
      </c>
      <c r="C19474" t="s">
        <v>68714</v>
      </c>
      <c r="D19474" t="s">
        <v>68715</v>
      </c>
      <c r="E19474">
        <v>1464200</v>
      </c>
      <c r="F19474" t="s">
        <v>18</v>
      </c>
      <c r="G19474" t="s">
        <v>25</v>
      </c>
      <c r="H19474" t="s">
        <v>142</v>
      </c>
      <c r="I19474" t="s">
        <v>143</v>
      </c>
      <c r="J19474" t="s">
        <v>143</v>
      </c>
      <c r="K19474">
        <v>1</v>
      </c>
      <c r="L19474" s="1">
        <v>39083</v>
      </c>
      <c r="M19474" s="1">
        <v>40191</v>
      </c>
      <c r="N19474" s="1">
        <v>40191</v>
      </c>
    </row>
    <row r="19475" spans="1:18" hidden="1" x14ac:dyDescent="0.2">
      <c r="A19475" t="s">
        <v>68716</v>
      </c>
      <c r="B19475" t="s">
        <v>68717</v>
      </c>
      <c r="C19475" t="s">
        <v>68718</v>
      </c>
      <c r="D19475" t="s">
        <v>68719</v>
      </c>
      <c r="E19475">
        <v>1000000</v>
      </c>
      <c r="F19475" t="s">
        <v>18</v>
      </c>
      <c r="G19475" t="s">
        <v>128</v>
      </c>
      <c r="H19475" t="s">
        <v>129</v>
      </c>
      <c r="I19475" t="s">
        <v>130</v>
      </c>
      <c r="J19475" t="s">
        <v>130</v>
      </c>
      <c r="K19475">
        <v>1</v>
      </c>
      <c r="L19475" s="1">
        <v>39083</v>
      </c>
      <c r="M19475" s="1">
        <v>40564</v>
      </c>
      <c r="N19475" s="1">
        <v>40564</v>
      </c>
    </row>
    <row r="19476" spans="1:18" x14ac:dyDescent="0.2">
      <c r="A19476" t="s">
        <v>68720</v>
      </c>
      <c r="B19476" t="s">
        <v>68721</v>
      </c>
      <c r="C19476" t="s">
        <v>68722</v>
      </c>
      <c r="D19476" t="s">
        <v>68723</v>
      </c>
      <c r="E19476">
        <v>250000</v>
      </c>
      <c r="F19476" t="s">
        <v>18</v>
      </c>
      <c r="G19476" t="s">
        <v>25</v>
      </c>
      <c r="H19476" t="s">
        <v>106</v>
      </c>
      <c r="I19476" t="s">
        <v>107</v>
      </c>
      <c r="J19476" t="s">
        <v>108</v>
      </c>
      <c r="K19476">
        <v>1</v>
      </c>
      <c r="L19476" s="1">
        <v>40544</v>
      </c>
      <c r="M19476" s="1">
        <v>41471</v>
      </c>
      <c r="N19476" s="1">
        <v>41471</v>
      </c>
    </row>
    <row r="19477" spans="1:18" x14ac:dyDescent="0.2">
      <c r="A19477" t="s">
        <v>68724</v>
      </c>
      <c r="B19477" t="s">
        <v>68725</v>
      </c>
      <c r="C19477" t="s">
        <v>68726</v>
      </c>
      <c r="D19477" t="s">
        <v>22377</v>
      </c>
      <c r="E19477">
        <v>6000000</v>
      </c>
      <c r="F19477" t="s">
        <v>18</v>
      </c>
      <c r="G19477" t="s">
        <v>25</v>
      </c>
      <c r="H19477" t="s">
        <v>106</v>
      </c>
      <c r="I19477" t="s">
        <v>107</v>
      </c>
      <c r="J19477" t="s">
        <v>108</v>
      </c>
      <c r="K19477">
        <v>2</v>
      </c>
      <c r="L19477" s="1">
        <v>38108</v>
      </c>
      <c r="M19477" s="1">
        <v>39071</v>
      </c>
      <c r="N19477" s="1">
        <v>39294</v>
      </c>
    </row>
    <row r="19478" spans="1:18" x14ac:dyDescent="0.2">
      <c r="A19478" t="s">
        <v>68727</v>
      </c>
      <c r="B19478" t="s">
        <v>68728</v>
      </c>
      <c r="C19478" t="s">
        <v>68729</v>
      </c>
      <c r="D19478" t="s">
        <v>13821</v>
      </c>
      <c r="E19478">
        <v>100000</v>
      </c>
      <c r="F19478" t="s">
        <v>18</v>
      </c>
      <c r="G19478" t="s">
        <v>25</v>
      </c>
      <c r="H19478" t="s">
        <v>64</v>
      </c>
      <c r="I19478" t="s">
        <v>95</v>
      </c>
      <c r="J19478" t="s">
        <v>376</v>
      </c>
      <c r="K19478">
        <v>1</v>
      </c>
      <c r="L19478" s="1">
        <v>40189</v>
      </c>
      <c r="M19478" s="1">
        <v>40553</v>
      </c>
      <c r="N19478" s="1">
        <v>40553</v>
      </c>
    </row>
    <row r="19479" spans="1:18" hidden="1" x14ac:dyDescent="0.2">
      <c r="A19479" t="s">
        <v>68730</v>
      </c>
      <c r="B19479" t="s">
        <v>68731</v>
      </c>
      <c r="C19479" t="s">
        <v>68732</v>
      </c>
      <c r="D19479" t="s">
        <v>357</v>
      </c>
      <c r="E19479" t="s">
        <v>43</v>
      </c>
      <c r="F19479" t="s">
        <v>18</v>
      </c>
      <c r="G19479" t="s">
        <v>128</v>
      </c>
      <c r="H19479" t="s">
        <v>6954</v>
      </c>
      <c r="I19479" t="s">
        <v>502</v>
      </c>
      <c r="J19479" t="s">
        <v>6955</v>
      </c>
      <c r="K19479">
        <v>1</v>
      </c>
      <c r="L19479" s="1">
        <v>26665</v>
      </c>
      <c r="M19479" s="1">
        <v>41557</v>
      </c>
      <c r="N19479" s="1">
        <v>41557</v>
      </c>
      <c r="O19479"/>
      <c r="P19479"/>
      <c r="Q19479"/>
      <c r="R19479"/>
    </row>
    <row r="19480" spans="1:18" hidden="1" x14ac:dyDescent="0.2">
      <c r="A19480" t="s">
        <v>68733</v>
      </c>
      <c r="B19480" t="s">
        <v>68734</v>
      </c>
      <c r="C19480" t="s">
        <v>68735</v>
      </c>
      <c r="D19480" t="s">
        <v>2326</v>
      </c>
      <c r="E19480" t="s">
        <v>43</v>
      </c>
      <c r="F19480" t="s">
        <v>18</v>
      </c>
      <c r="G19480" t="s">
        <v>25</v>
      </c>
      <c r="H19480" t="s">
        <v>99</v>
      </c>
      <c r="I19480" t="s">
        <v>100</v>
      </c>
      <c r="J19480" t="s">
        <v>40191</v>
      </c>
      <c r="K19480">
        <v>1</v>
      </c>
      <c r="L19480" s="1">
        <v>41290</v>
      </c>
      <c r="M19480" s="1">
        <v>41563</v>
      </c>
      <c r="N19480" s="1">
        <v>41563</v>
      </c>
      <c r="O19480"/>
      <c r="P19480"/>
      <c r="Q19480"/>
      <c r="R19480"/>
    </row>
    <row r="19481" spans="1:18" hidden="1" x14ac:dyDescent="0.2">
      <c r="A19481" t="s">
        <v>68736</v>
      </c>
      <c r="B19481" t="s">
        <v>68737</v>
      </c>
      <c r="C19481" t="s">
        <v>68738</v>
      </c>
      <c r="D19481" t="s">
        <v>68739</v>
      </c>
      <c r="E19481">
        <v>478048.78049999999</v>
      </c>
      <c r="F19481" t="s">
        <v>18</v>
      </c>
      <c r="G19481" t="s">
        <v>479</v>
      </c>
      <c r="I19481" t="s">
        <v>480</v>
      </c>
      <c r="J19481" t="s">
        <v>480</v>
      </c>
      <c r="K19481">
        <v>1</v>
      </c>
      <c r="L19481" s="1">
        <v>39845</v>
      </c>
      <c r="M19481" s="1">
        <v>41397</v>
      </c>
      <c r="N19481" s="1">
        <v>41397</v>
      </c>
    </row>
    <row r="19482" spans="1:18" x14ac:dyDescent="0.2">
      <c r="A19482" t="s">
        <v>68740</v>
      </c>
      <c r="B19482" t="s">
        <v>68741</v>
      </c>
      <c r="D19482" t="s">
        <v>285</v>
      </c>
      <c r="E19482">
        <v>50000</v>
      </c>
      <c r="F19482" t="s">
        <v>18</v>
      </c>
      <c r="G19482" t="s">
        <v>25</v>
      </c>
      <c r="H19482" t="s">
        <v>3162</v>
      </c>
      <c r="I19482" t="s">
        <v>3456</v>
      </c>
      <c r="J19482" t="s">
        <v>68742</v>
      </c>
      <c r="K19482">
        <v>1</v>
      </c>
      <c r="L19482" s="1">
        <v>39689</v>
      </c>
      <c r="M19482" s="1">
        <v>41962</v>
      </c>
      <c r="N19482" s="1">
        <v>41962</v>
      </c>
    </row>
    <row r="19483" spans="1:18" hidden="1" x14ac:dyDescent="0.2">
      <c r="A19483" t="s">
        <v>68743</v>
      </c>
      <c r="B19483" t="s">
        <v>68744</v>
      </c>
      <c r="C19483" t="s">
        <v>68745</v>
      </c>
      <c r="D19483" t="s">
        <v>68746</v>
      </c>
      <c r="E19483" t="s">
        <v>43</v>
      </c>
      <c r="F19483" t="s">
        <v>18</v>
      </c>
      <c r="G19483" t="s">
        <v>128</v>
      </c>
      <c r="H19483" t="s">
        <v>129</v>
      </c>
      <c r="I19483" t="s">
        <v>130</v>
      </c>
      <c r="J19483" t="s">
        <v>130</v>
      </c>
      <c r="K19483">
        <v>1</v>
      </c>
      <c r="M19483" s="1">
        <v>41956</v>
      </c>
      <c r="N19483" s="1">
        <v>41956</v>
      </c>
      <c r="O19483"/>
      <c r="P19483"/>
      <c r="Q19483"/>
      <c r="R19483"/>
    </row>
    <row r="19484" spans="1:18" hidden="1" x14ac:dyDescent="0.2">
      <c r="A19484" t="s">
        <v>68747</v>
      </c>
      <c r="B19484" t="s">
        <v>68748</v>
      </c>
      <c r="D19484" t="s">
        <v>68749</v>
      </c>
      <c r="E19484">
        <v>1000</v>
      </c>
      <c r="F19484" t="s">
        <v>18</v>
      </c>
      <c r="G19484" t="s">
        <v>57</v>
      </c>
      <c r="H19484" t="s">
        <v>4487</v>
      </c>
      <c r="I19484" t="s">
        <v>4488</v>
      </c>
      <c r="J19484" t="s">
        <v>68750</v>
      </c>
      <c r="K19484">
        <v>1</v>
      </c>
      <c r="L19484" s="1">
        <v>41578</v>
      </c>
      <c r="M19484" s="1">
        <v>41962</v>
      </c>
      <c r="N19484" s="1">
        <v>41962</v>
      </c>
    </row>
    <row r="19485" spans="1:18" hidden="1" x14ac:dyDescent="0.2">
      <c r="A19485" t="s">
        <v>68751</v>
      </c>
      <c r="B19485" t="s">
        <v>68752</v>
      </c>
      <c r="C19485" t="s">
        <v>68753</v>
      </c>
      <c r="D19485" t="s">
        <v>2966</v>
      </c>
      <c r="E19485" t="s">
        <v>43</v>
      </c>
      <c r="F19485" t="s">
        <v>18</v>
      </c>
      <c r="G19485" t="s">
        <v>25</v>
      </c>
      <c r="H19485" t="s">
        <v>1011</v>
      </c>
      <c r="I19485" t="s">
        <v>1035</v>
      </c>
      <c r="J19485" t="s">
        <v>68754</v>
      </c>
      <c r="K19485">
        <v>1</v>
      </c>
      <c r="L19485" s="1">
        <v>35827</v>
      </c>
      <c r="M19485" s="1">
        <v>41558</v>
      </c>
      <c r="N19485" s="1">
        <v>41558</v>
      </c>
      <c r="O19485"/>
      <c r="P19485"/>
      <c r="Q19485"/>
      <c r="R19485"/>
    </row>
    <row r="19486" spans="1:18" hidden="1" x14ac:dyDescent="0.2">
      <c r="A19486" t="s">
        <v>68755</v>
      </c>
      <c r="B19486" t="s">
        <v>68756</v>
      </c>
      <c r="C19486" t="s">
        <v>68757</v>
      </c>
      <c r="D19486" t="s">
        <v>68758</v>
      </c>
      <c r="E19486" t="s">
        <v>43</v>
      </c>
      <c r="F19486" t="s">
        <v>18</v>
      </c>
      <c r="G19486" t="s">
        <v>25</v>
      </c>
      <c r="H19486" t="s">
        <v>3993</v>
      </c>
      <c r="I19486" t="s">
        <v>3994</v>
      </c>
      <c r="J19486" t="s">
        <v>3995</v>
      </c>
      <c r="K19486">
        <v>1</v>
      </c>
      <c r="M19486" s="1">
        <v>41856</v>
      </c>
      <c r="N19486" s="1">
        <v>41856</v>
      </c>
      <c r="O19486"/>
      <c r="P19486"/>
      <c r="Q19486"/>
      <c r="R19486"/>
    </row>
    <row r="19487" spans="1:18" hidden="1" x14ac:dyDescent="0.2">
      <c r="A19487" t="s">
        <v>68759</v>
      </c>
      <c r="B19487" t="s">
        <v>68760</v>
      </c>
      <c r="D19487" t="s">
        <v>70</v>
      </c>
      <c r="E19487" t="s">
        <v>43</v>
      </c>
      <c r="F19487" t="s">
        <v>18</v>
      </c>
      <c r="G19487" t="s">
        <v>25</v>
      </c>
      <c r="H19487" t="s">
        <v>1234</v>
      </c>
      <c r="I19487" t="s">
        <v>10958</v>
      </c>
      <c r="J19487" t="s">
        <v>68761</v>
      </c>
      <c r="K19487">
        <v>1</v>
      </c>
      <c r="L19487" s="1">
        <v>38657</v>
      </c>
      <c r="M19487" s="1">
        <v>41901</v>
      </c>
      <c r="N19487" s="1">
        <v>41901</v>
      </c>
      <c r="O19487"/>
      <c r="P19487"/>
      <c r="Q19487"/>
      <c r="R19487"/>
    </row>
    <row r="19488" spans="1:18" x14ac:dyDescent="0.2">
      <c r="A19488" t="s">
        <v>68762</v>
      </c>
      <c r="B19488" t="s">
        <v>68763</v>
      </c>
      <c r="D19488" t="s">
        <v>59962</v>
      </c>
      <c r="E19488">
        <v>37400612</v>
      </c>
      <c r="F19488" t="s">
        <v>18</v>
      </c>
      <c r="G19488" t="s">
        <v>25</v>
      </c>
      <c r="H19488" t="s">
        <v>3993</v>
      </c>
      <c r="I19488" t="s">
        <v>3994</v>
      </c>
      <c r="J19488" t="s">
        <v>3995</v>
      </c>
      <c r="K19488">
        <v>1</v>
      </c>
      <c r="L19488" s="1">
        <v>40179</v>
      </c>
      <c r="M19488" s="1">
        <v>40373</v>
      </c>
      <c r="N19488" s="1">
        <v>40373</v>
      </c>
    </row>
    <row r="19489" spans="1:18" hidden="1" x14ac:dyDescent="0.2">
      <c r="A19489" t="s">
        <v>68764</v>
      </c>
      <c r="B19489" t="s">
        <v>68765</v>
      </c>
      <c r="C19489" t="s">
        <v>68766</v>
      </c>
      <c r="D19489" t="s">
        <v>68767</v>
      </c>
      <c r="E19489" t="s">
        <v>43</v>
      </c>
      <c r="F19489" t="s">
        <v>18</v>
      </c>
      <c r="G19489" t="s">
        <v>25</v>
      </c>
      <c r="H19489" t="s">
        <v>64</v>
      </c>
      <c r="I19489" t="s">
        <v>95</v>
      </c>
      <c r="J19489" t="s">
        <v>376</v>
      </c>
      <c r="K19489">
        <v>1</v>
      </c>
      <c r="M19489" s="1">
        <v>41699</v>
      </c>
      <c r="N19489" s="1">
        <v>41699</v>
      </c>
      <c r="O19489"/>
      <c r="P19489"/>
      <c r="Q19489"/>
      <c r="R19489"/>
    </row>
    <row r="19490" spans="1:18" x14ac:dyDescent="0.2">
      <c r="A19490" t="s">
        <v>68768</v>
      </c>
      <c r="B19490" t="s">
        <v>68769</v>
      </c>
      <c r="C19490" t="s">
        <v>68770</v>
      </c>
      <c r="D19490" t="s">
        <v>68771</v>
      </c>
      <c r="E19490">
        <v>2000000</v>
      </c>
      <c r="F19490" t="s">
        <v>18</v>
      </c>
      <c r="G19490" t="s">
        <v>25</v>
      </c>
      <c r="H19490" t="s">
        <v>64</v>
      </c>
      <c r="I19490" t="s">
        <v>65</v>
      </c>
      <c r="J19490" t="s">
        <v>271</v>
      </c>
      <c r="K19490">
        <v>1</v>
      </c>
      <c r="L19490" s="1">
        <v>36161</v>
      </c>
      <c r="M19490" s="1">
        <v>39372</v>
      </c>
      <c r="N19490" s="1">
        <v>39372</v>
      </c>
    </row>
    <row r="19491" spans="1:18" x14ac:dyDescent="0.2">
      <c r="A19491" t="s">
        <v>68772</v>
      </c>
      <c r="B19491" t="s">
        <v>68773</v>
      </c>
      <c r="C19491" t="s">
        <v>68774</v>
      </c>
      <c r="D19491" t="s">
        <v>68775</v>
      </c>
      <c r="E19491">
        <v>29050000</v>
      </c>
      <c r="F19491" t="s">
        <v>113</v>
      </c>
      <c r="G19491" t="s">
        <v>25</v>
      </c>
      <c r="H19491" t="s">
        <v>158</v>
      </c>
      <c r="I19491" t="s">
        <v>244</v>
      </c>
      <c r="J19491" t="s">
        <v>332</v>
      </c>
      <c r="K19491">
        <v>4</v>
      </c>
      <c r="L19491" s="1">
        <v>39083</v>
      </c>
      <c r="M19491" s="1">
        <v>39264</v>
      </c>
      <c r="N19491" s="1">
        <v>40896</v>
      </c>
    </row>
    <row r="19492" spans="1:18" hidden="1" x14ac:dyDescent="0.2">
      <c r="A19492" t="s">
        <v>68776</v>
      </c>
      <c r="B19492" t="s">
        <v>68777</v>
      </c>
      <c r="C19492" t="s">
        <v>68778</v>
      </c>
      <c r="D19492" t="s">
        <v>2770</v>
      </c>
      <c r="E19492">
        <v>3300000</v>
      </c>
      <c r="F19492" t="s">
        <v>18</v>
      </c>
      <c r="G19492" t="s">
        <v>165</v>
      </c>
      <c r="H19492" t="s">
        <v>166</v>
      </c>
      <c r="I19492" t="s">
        <v>167</v>
      </c>
      <c r="J19492" t="s">
        <v>167</v>
      </c>
      <c r="K19492">
        <v>1</v>
      </c>
      <c r="L19492" s="1">
        <v>36526</v>
      </c>
      <c r="M19492" s="1">
        <v>42270</v>
      </c>
      <c r="N19492" s="1">
        <v>42270</v>
      </c>
    </row>
    <row r="19493" spans="1:18" hidden="1" x14ac:dyDescent="0.2">
      <c r="A19493" t="s">
        <v>68779</v>
      </c>
      <c r="B19493" t="s">
        <v>68780</v>
      </c>
      <c r="C19493" t="s">
        <v>68781</v>
      </c>
      <c r="D19493" t="s">
        <v>766</v>
      </c>
      <c r="E19493">
        <v>300000</v>
      </c>
      <c r="F19493" t="s">
        <v>18</v>
      </c>
      <c r="G19493" t="s">
        <v>57</v>
      </c>
      <c r="H19493" t="s">
        <v>58</v>
      </c>
      <c r="I19493" t="s">
        <v>59</v>
      </c>
      <c r="J19493" t="s">
        <v>59</v>
      </c>
      <c r="K19493">
        <v>1</v>
      </c>
      <c r="L19493" s="1">
        <v>38718</v>
      </c>
      <c r="M19493" s="1">
        <v>38718</v>
      </c>
      <c r="N19493" s="1">
        <v>38718</v>
      </c>
    </row>
    <row r="19494" spans="1:18" hidden="1" x14ac:dyDescent="0.2">
      <c r="A19494" t="s">
        <v>68782</v>
      </c>
      <c r="B19494" t="s">
        <v>68783</v>
      </c>
      <c r="C19494" t="s">
        <v>68784</v>
      </c>
      <c r="D19494" t="s">
        <v>68785</v>
      </c>
      <c r="E19494">
        <v>1200000</v>
      </c>
      <c r="F19494" t="s">
        <v>207</v>
      </c>
      <c r="G19494" t="s">
        <v>638</v>
      </c>
      <c r="H19494">
        <v>7</v>
      </c>
      <c r="I19494" t="s">
        <v>929</v>
      </c>
      <c r="J19494" t="s">
        <v>929</v>
      </c>
      <c r="K19494">
        <v>1</v>
      </c>
      <c r="L19494" s="1">
        <v>38718</v>
      </c>
      <c r="M19494" s="1">
        <v>39539</v>
      </c>
      <c r="N19494" s="1">
        <v>39539</v>
      </c>
    </row>
    <row r="19495" spans="1:18" hidden="1" x14ac:dyDescent="0.2">
      <c r="A19495" t="s">
        <v>68786</v>
      </c>
      <c r="B19495" t="s">
        <v>68787</v>
      </c>
      <c r="C19495" t="s">
        <v>68788</v>
      </c>
      <c r="D19495" t="s">
        <v>56</v>
      </c>
      <c r="E19495">
        <v>6562656</v>
      </c>
      <c r="F19495" t="s">
        <v>18</v>
      </c>
      <c r="G19495" t="s">
        <v>25</v>
      </c>
      <c r="H19495" t="s">
        <v>1234</v>
      </c>
      <c r="I19495" t="s">
        <v>1235</v>
      </c>
      <c r="J19495" t="s">
        <v>9848</v>
      </c>
      <c r="K19495">
        <v>5</v>
      </c>
      <c r="M19495" s="1">
        <v>40087</v>
      </c>
      <c r="N19495" s="1">
        <v>41059</v>
      </c>
      <c r="O19495"/>
      <c r="P19495"/>
      <c r="Q19495"/>
      <c r="R19495"/>
    </row>
    <row r="19496" spans="1:18" x14ac:dyDescent="0.2">
      <c r="A19496" t="s">
        <v>68789</v>
      </c>
      <c r="B19496" t="s">
        <v>68790</v>
      </c>
      <c r="C19496" t="s">
        <v>68791</v>
      </c>
      <c r="D19496" t="s">
        <v>56</v>
      </c>
      <c r="E19496">
        <v>50000</v>
      </c>
      <c r="F19496" t="s">
        <v>18</v>
      </c>
      <c r="G19496" t="s">
        <v>25</v>
      </c>
      <c r="H19496" t="s">
        <v>64</v>
      </c>
      <c r="I19496" t="s">
        <v>65</v>
      </c>
      <c r="J19496" t="s">
        <v>71</v>
      </c>
      <c r="K19496">
        <v>2</v>
      </c>
      <c r="L19496" s="1">
        <v>41640</v>
      </c>
      <c r="M19496" s="1">
        <v>42010</v>
      </c>
      <c r="N19496" s="1">
        <v>42235</v>
      </c>
    </row>
    <row r="19497" spans="1:18" hidden="1" x14ac:dyDescent="0.2">
      <c r="A19497" t="s">
        <v>68792</v>
      </c>
      <c r="B19497" t="s">
        <v>68793</v>
      </c>
      <c r="C19497" t="s">
        <v>68794</v>
      </c>
      <c r="D19497" t="s">
        <v>37005</v>
      </c>
      <c r="E19497">
        <v>9500000</v>
      </c>
      <c r="F19497" t="s">
        <v>18</v>
      </c>
      <c r="G19497" t="s">
        <v>25</v>
      </c>
      <c r="H19497" t="s">
        <v>14405</v>
      </c>
      <c r="I19497" t="s">
        <v>48036</v>
      </c>
      <c r="J19497" t="s">
        <v>48036</v>
      </c>
      <c r="K19497">
        <v>1</v>
      </c>
      <c r="M19497" s="1">
        <v>38057</v>
      </c>
      <c r="N19497" s="1">
        <v>38057</v>
      </c>
      <c r="O19497"/>
      <c r="P19497"/>
      <c r="Q19497"/>
      <c r="R19497"/>
    </row>
    <row r="19498" spans="1:18" hidden="1" x14ac:dyDescent="0.2">
      <c r="A19498" t="s">
        <v>68795</v>
      </c>
      <c r="B19498" t="s">
        <v>68796</v>
      </c>
      <c r="C19498" t="s">
        <v>68797</v>
      </c>
      <c r="D19498" t="s">
        <v>718</v>
      </c>
      <c r="E19498">
        <v>15000000</v>
      </c>
      <c r="F19498" t="s">
        <v>113</v>
      </c>
      <c r="G19498" t="s">
        <v>25</v>
      </c>
      <c r="H19498" t="s">
        <v>1330</v>
      </c>
      <c r="I19498" t="s">
        <v>1331</v>
      </c>
      <c r="J19498" t="s">
        <v>1331</v>
      </c>
      <c r="K19498">
        <v>1</v>
      </c>
      <c r="M19498" s="1">
        <v>39303</v>
      </c>
      <c r="N19498" s="1">
        <v>39303</v>
      </c>
      <c r="O19498"/>
      <c r="P19498"/>
      <c r="Q19498"/>
      <c r="R19498"/>
    </row>
    <row r="19499" spans="1:18" x14ac:dyDescent="0.2">
      <c r="A19499" t="s">
        <v>68798</v>
      </c>
      <c r="B19499" t="s">
        <v>68799</v>
      </c>
      <c r="D19499" t="s">
        <v>56</v>
      </c>
      <c r="E19499">
        <v>3125000</v>
      </c>
      <c r="F19499" t="s">
        <v>18</v>
      </c>
      <c r="G19499" t="s">
        <v>25</v>
      </c>
      <c r="H19499" t="s">
        <v>64</v>
      </c>
      <c r="I19499" t="s">
        <v>65</v>
      </c>
      <c r="J19499" t="s">
        <v>606</v>
      </c>
      <c r="K19499">
        <v>2</v>
      </c>
      <c r="L19499" s="1">
        <v>40909</v>
      </c>
      <c r="M19499" s="1">
        <v>41137</v>
      </c>
      <c r="N19499" s="1">
        <v>41411</v>
      </c>
    </row>
    <row r="19500" spans="1:18" x14ac:dyDescent="0.2">
      <c r="A19500" t="s">
        <v>68800</v>
      </c>
      <c r="B19500" t="s">
        <v>68801</v>
      </c>
      <c r="C19500" t="s">
        <v>68802</v>
      </c>
      <c r="D19500" t="s">
        <v>28407</v>
      </c>
      <c r="E19500">
        <v>33200000</v>
      </c>
      <c r="F19500" t="s">
        <v>113</v>
      </c>
      <c r="G19500" t="s">
        <v>25</v>
      </c>
      <c r="H19500" t="s">
        <v>158</v>
      </c>
      <c r="I19500" t="s">
        <v>244</v>
      </c>
      <c r="J19500" t="s">
        <v>6959</v>
      </c>
      <c r="K19500">
        <v>3</v>
      </c>
      <c r="L19500" s="1">
        <v>33239</v>
      </c>
      <c r="M19500" s="1">
        <v>38792</v>
      </c>
      <c r="N19500" s="1">
        <v>39783</v>
      </c>
    </row>
    <row r="19501" spans="1:18" hidden="1" x14ac:dyDescent="0.2">
      <c r="A19501" t="s">
        <v>68803</v>
      </c>
      <c r="B19501" t="s">
        <v>68804</v>
      </c>
      <c r="D19501" t="s">
        <v>19434</v>
      </c>
      <c r="E19501" t="s">
        <v>43</v>
      </c>
      <c r="F19501" t="s">
        <v>18</v>
      </c>
      <c r="G19501" t="s">
        <v>25</v>
      </c>
      <c r="H19501" t="s">
        <v>3162</v>
      </c>
      <c r="I19501" t="s">
        <v>3163</v>
      </c>
      <c r="J19501" t="s">
        <v>3164</v>
      </c>
      <c r="K19501">
        <v>1</v>
      </c>
      <c r="L19501" s="1">
        <v>40953</v>
      </c>
      <c r="M19501" s="1">
        <v>41203</v>
      </c>
      <c r="N19501" s="1">
        <v>41203</v>
      </c>
      <c r="O19501"/>
      <c r="P19501"/>
      <c r="Q19501"/>
      <c r="R19501"/>
    </row>
    <row r="19502" spans="1:18" x14ac:dyDescent="0.2">
      <c r="A19502" t="s">
        <v>68805</v>
      </c>
      <c r="B19502" t="s">
        <v>68806</v>
      </c>
      <c r="C19502" t="s">
        <v>68807</v>
      </c>
      <c r="D19502" t="s">
        <v>42</v>
      </c>
      <c r="E19502">
        <v>863400</v>
      </c>
      <c r="F19502" t="s">
        <v>18</v>
      </c>
      <c r="G19502" t="s">
        <v>25</v>
      </c>
      <c r="H19502" t="s">
        <v>64</v>
      </c>
      <c r="I19502" t="s">
        <v>966</v>
      </c>
      <c r="J19502" t="s">
        <v>12622</v>
      </c>
      <c r="K19502">
        <v>1</v>
      </c>
      <c r="L19502" s="1">
        <v>40148</v>
      </c>
      <c r="M19502" s="1">
        <v>41537</v>
      </c>
      <c r="N19502" s="1">
        <v>41537</v>
      </c>
    </row>
    <row r="19503" spans="1:18" x14ac:dyDescent="0.2">
      <c r="A19503" t="s">
        <v>68808</v>
      </c>
      <c r="B19503" t="s">
        <v>68809</v>
      </c>
      <c r="C19503" t="s">
        <v>68810</v>
      </c>
      <c r="D19503" t="s">
        <v>68811</v>
      </c>
      <c r="E19503">
        <v>16000000</v>
      </c>
      <c r="F19503" t="s">
        <v>113</v>
      </c>
      <c r="G19503" t="s">
        <v>25</v>
      </c>
      <c r="H19503" t="s">
        <v>44</v>
      </c>
      <c r="I19503" t="s">
        <v>282</v>
      </c>
      <c r="J19503" t="s">
        <v>282</v>
      </c>
      <c r="K19503">
        <v>3</v>
      </c>
      <c r="L19503" s="1">
        <v>34700</v>
      </c>
      <c r="M19503" s="1">
        <v>36556</v>
      </c>
      <c r="N19503" s="1">
        <v>36981</v>
      </c>
    </row>
    <row r="19504" spans="1:18" hidden="1" x14ac:dyDescent="0.2">
      <c r="A19504" t="s">
        <v>68812</v>
      </c>
      <c r="B19504" t="s">
        <v>68813</v>
      </c>
      <c r="C19504" t="s">
        <v>68814</v>
      </c>
      <c r="D19504" t="s">
        <v>68815</v>
      </c>
      <c r="E19504">
        <v>565000000</v>
      </c>
      <c r="F19504" t="s">
        <v>113</v>
      </c>
      <c r="G19504" t="s">
        <v>25</v>
      </c>
      <c r="H19504" t="s">
        <v>82</v>
      </c>
      <c r="I19504" t="s">
        <v>3879</v>
      </c>
      <c r="J19504" t="s">
        <v>3879</v>
      </c>
      <c r="K19504">
        <v>1</v>
      </c>
      <c r="M19504" s="1">
        <v>41590</v>
      </c>
      <c r="N19504" s="1">
        <v>41590</v>
      </c>
      <c r="O19504"/>
      <c r="P19504"/>
      <c r="Q19504"/>
      <c r="R19504"/>
    </row>
    <row r="19505" spans="1:18" hidden="1" x14ac:dyDescent="0.2">
      <c r="A19505" t="s">
        <v>68816</v>
      </c>
      <c r="B19505" t="s">
        <v>68817</v>
      </c>
      <c r="D19505" t="s">
        <v>42</v>
      </c>
      <c r="E19505" t="s">
        <v>43</v>
      </c>
      <c r="F19505" t="s">
        <v>689</v>
      </c>
      <c r="G19505" t="s">
        <v>25</v>
      </c>
      <c r="H19505" t="s">
        <v>2676</v>
      </c>
      <c r="I19505" t="s">
        <v>2677</v>
      </c>
      <c r="J19505" t="s">
        <v>2677</v>
      </c>
      <c r="K19505">
        <v>1</v>
      </c>
      <c r="L19505" s="1">
        <v>30682</v>
      </c>
      <c r="M19505" s="1">
        <v>33877</v>
      </c>
      <c r="N19505" s="1">
        <v>33877</v>
      </c>
      <c r="O19505"/>
      <c r="P19505"/>
      <c r="Q19505"/>
      <c r="R19505"/>
    </row>
    <row r="19506" spans="1:18" hidden="1" x14ac:dyDescent="0.2">
      <c r="A19506" t="s">
        <v>68818</v>
      </c>
      <c r="B19506" t="s">
        <v>68819</v>
      </c>
      <c r="C19506" t="s">
        <v>68820</v>
      </c>
      <c r="D19506" t="s">
        <v>68821</v>
      </c>
      <c r="E19506" t="s">
        <v>43</v>
      </c>
      <c r="F19506" t="s">
        <v>18</v>
      </c>
      <c r="G19506" t="s">
        <v>25</v>
      </c>
      <c r="H19506" t="s">
        <v>89</v>
      </c>
      <c r="I19506" t="s">
        <v>589</v>
      </c>
      <c r="J19506" t="s">
        <v>589</v>
      </c>
      <c r="K19506">
        <v>1</v>
      </c>
      <c r="L19506" s="1">
        <v>40909</v>
      </c>
      <c r="M19506" s="1">
        <v>41183</v>
      </c>
      <c r="N19506" s="1">
        <v>41183</v>
      </c>
      <c r="O19506"/>
      <c r="P19506"/>
      <c r="Q19506"/>
      <c r="R19506"/>
    </row>
    <row r="19507" spans="1:18" x14ac:dyDescent="0.2">
      <c r="A19507" t="s">
        <v>68822</v>
      </c>
      <c r="B19507" t="s">
        <v>68823</v>
      </c>
      <c r="C19507" t="s">
        <v>68824</v>
      </c>
      <c r="D19507" t="s">
        <v>68825</v>
      </c>
      <c r="E19507">
        <v>4424998</v>
      </c>
      <c r="F19507" t="s">
        <v>18</v>
      </c>
      <c r="G19507" t="s">
        <v>25</v>
      </c>
      <c r="H19507" t="s">
        <v>64</v>
      </c>
      <c r="I19507" t="s">
        <v>65</v>
      </c>
      <c r="J19507" t="s">
        <v>71</v>
      </c>
      <c r="K19507">
        <v>1</v>
      </c>
      <c r="L19507" s="1">
        <v>41275</v>
      </c>
      <c r="M19507" s="1">
        <v>42124</v>
      </c>
      <c r="N19507" s="1">
        <v>42124</v>
      </c>
    </row>
    <row r="19508" spans="1:18" x14ac:dyDescent="0.2">
      <c r="A19508" t="s">
        <v>68826</v>
      </c>
      <c r="B19508" t="s">
        <v>68827</v>
      </c>
      <c r="C19508" t="s">
        <v>68828</v>
      </c>
      <c r="D19508" t="s">
        <v>68829</v>
      </c>
      <c r="E19508">
        <v>155900000</v>
      </c>
      <c r="F19508" t="s">
        <v>18</v>
      </c>
      <c r="G19508" t="s">
        <v>25</v>
      </c>
      <c r="H19508" t="s">
        <v>44</v>
      </c>
      <c r="I19508" t="s">
        <v>282</v>
      </c>
      <c r="J19508" t="s">
        <v>9142</v>
      </c>
      <c r="K19508">
        <v>2</v>
      </c>
      <c r="L19508" s="1">
        <v>37622</v>
      </c>
      <c r="M19508" s="1">
        <v>39587</v>
      </c>
      <c r="N19508" s="1">
        <v>40203</v>
      </c>
    </row>
    <row r="19509" spans="1:18" x14ac:dyDescent="0.2">
      <c r="A19509" t="s">
        <v>68830</v>
      </c>
      <c r="B19509" t="s">
        <v>68831</v>
      </c>
      <c r="C19509" t="s">
        <v>68832</v>
      </c>
      <c r="D19509" t="s">
        <v>68833</v>
      </c>
      <c r="E19509">
        <v>2750000</v>
      </c>
      <c r="F19509" t="s">
        <v>113</v>
      </c>
      <c r="G19509" t="s">
        <v>25</v>
      </c>
      <c r="H19509" t="s">
        <v>106</v>
      </c>
      <c r="I19509" t="s">
        <v>107</v>
      </c>
      <c r="J19509" t="s">
        <v>108</v>
      </c>
      <c r="K19509">
        <v>3</v>
      </c>
      <c r="L19509" s="1">
        <v>40238</v>
      </c>
      <c r="M19509" s="1">
        <v>40314</v>
      </c>
      <c r="N19509" s="1">
        <v>40954</v>
      </c>
    </row>
    <row r="19510" spans="1:18" hidden="1" x14ac:dyDescent="0.2">
      <c r="A19510" t="s">
        <v>68834</v>
      </c>
      <c r="B19510" t="s">
        <v>68835</v>
      </c>
      <c r="C19510" t="s">
        <v>68836</v>
      </c>
      <c r="D19510" t="s">
        <v>264</v>
      </c>
      <c r="E19510">
        <v>3091125</v>
      </c>
      <c r="F19510" t="s">
        <v>18</v>
      </c>
      <c r="G19510" t="s">
        <v>128</v>
      </c>
      <c r="H19510" t="s">
        <v>37262</v>
      </c>
      <c r="K19510">
        <v>2</v>
      </c>
      <c r="M19510" s="1">
        <v>38771</v>
      </c>
      <c r="N19510" s="1">
        <v>39801</v>
      </c>
      <c r="O19510"/>
      <c r="P19510"/>
      <c r="Q19510"/>
      <c r="R19510"/>
    </row>
    <row r="19511" spans="1:18" hidden="1" x14ac:dyDescent="0.2">
      <c r="A19511" t="s">
        <v>68837</v>
      </c>
      <c r="B19511" t="s">
        <v>68838</v>
      </c>
      <c r="C19511" t="s">
        <v>68839</v>
      </c>
      <c r="D19511" t="s">
        <v>56</v>
      </c>
      <c r="E19511">
        <v>3890000</v>
      </c>
      <c r="F19511" t="s">
        <v>18</v>
      </c>
      <c r="G19511" t="s">
        <v>650</v>
      </c>
      <c r="H19511">
        <v>16</v>
      </c>
      <c r="I19511" t="s">
        <v>8350</v>
      </c>
      <c r="J19511" t="s">
        <v>68840</v>
      </c>
      <c r="K19511">
        <v>1</v>
      </c>
      <c r="L19511" s="1">
        <v>39083</v>
      </c>
      <c r="M19511" s="1">
        <v>39604</v>
      </c>
      <c r="N19511" s="1">
        <v>39604</v>
      </c>
    </row>
    <row r="19512" spans="1:18" hidden="1" x14ac:dyDescent="0.2">
      <c r="A19512" t="s">
        <v>68841</v>
      </c>
      <c r="B19512" t="s">
        <v>68842</v>
      </c>
      <c r="C19512" t="s">
        <v>68843</v>
      </c>
      <c r="D19512" t="s">
        <v>68844</v>
      </c>
      <c r="E19512">
        <v>24000000</v>
      </c>
      <c r="F19512" t="s">
        <v>113</v>
      </c>
      <c r="K19512">
        <v>1</v>
      </c>
      <c r="M19512" s="1">
        <v>36742</v>
      </c>
      <c r="N19512" s="1">
        <v>36742</v>
      </c>
      <c r="O19512"/>
      <c r="P19512"/>
      <c r="Q19512"/>
      <c r="R19512"/>
    </row>
    <row r="19513" spans="1:18" hidden="1" x14ac:dyDescent="0.2">
      <c r="A19513" t="s">
        <v>68845</v>
      </c>
      <c r="B19513" t="s">
        <v>68846</v>
      </c>
      <c r="C19513" t="s">
        <v>68847</v>
      </c>
      <c r="D19513" t="s">
        <v>15715</v>
      </c>
      <c r="E19513">
        <v>3750000</v>
      </c>
      <c r="F19513" t="s">
        <v>18</v>
      </c>
      <c r="G19513" t="s">
        <v>25</v>
      </c>
      <c r="H19513" t="s">
        <v>64</v>
      </c>
      <c r="I19513" t="s">
        <v>65</v>
      </c>
      <c r="J19513" t="s">
        <v>5485</v>
      </c>
      <c r="K19513">
        <v>1</v>
      </c>
      <c r="M19513" s="1">
        <v>41918</v>
      </c>
      <c r="N19513" s="1">
        <v>41918</v>
      </c>
      <c r="O19513"/>
      <c r="P19513"/>
      <c r="Q19513"/>
      <c r="R19513"/>
    </row>
    <row r="19514" spans="1:18" hidden="1" x14ac:dyDescent="0.2">
      <c r="A19514" t="s">
        <v>68848</v>
      </c>
      <c r="B19514" t="s">
        <v>68849</v>
      </c>
      <c r="C19514" t="s">
        <v>68850</v>
      </c>
      <c r="D19514" t="s">
        <v>3485</v>
      </c>
      <c r="E19514" t="s">
        <v>43</v>
      </c>
      <c r="F19514" t="s">
        <v>18</v>
      </c>
      <c r="K19514">
        <v>1</v>
      </c>
      <c r="M19514" s="1">
        <v>40617</v>
      </c>
      <c r="N19514" s="1">
        <v>40617</v>
      </c>
      <c r="O19514"/>
      <c r="P19514"/>
      <c r="Q19514"/>
      <c r="R19514"/>
    </row>
    <row r="19515" spans="1:18" x14ac:dyDescent="0.2">
      <c r="A19515" t="s">
        <v>68851</v>
      </c>
      <c r="B19515" t="s">
        <v>68852</v>
      </c>
      <c r="C19515" t="s">
        <v>68853</v>
      </c>
      <c r="D19515" t="s">
        <v>21261</v>
      </c>
      <c r="E19515">
        <v>19000000</v>
      </c>
      <c r="F19515" t="s">
        <v>18</v>
      </c>
      <c r="G19515" t="s">
        <v>25</v>
      </c>
      <c r="H19515" t="s">
        <v>64</v>
      </c>
      <c r="I19515" t="s">
        <v>65</v>
      </c>
      <c r="J19515" t="s">
        <v>71</v>
      </c>
      <c r="K19515">
        <v>2</v>
      </c>
      <c r="L19515" s="1">
        <v>41379</v>
      </c>
      <c r="M19515" s="1">
        <v>41618</v>
      </c>
      <c r="N19515" s="1">
        <v>41981</v>
      </c>
    </row>
    <row r="19516" spans="1:18" hidden="1" x14ac:dyDescent="0.2">
      <c r="A19516" t="s">
        <v>68854</v>
      </c>
      <c r="B19516" t="s">
        <v>68855</v>
      </c>
      <c r="C19516" t="s">
        <v>68856</v>
      </c>
      <c r="D19516" t="s">
        <v>50</v>
      </c>
      <c r="E19516">
        <v>3809607</v>
      </c>
      <c r="F19516" t="s">
        <v>18</v>
      </c>
      <c r="K19516">
        <v>1</v>
      </c>
      <c r="L19516" s="1">
        <v>39448</v>
      </c>
      <c r="M19516" s="1">
        <v>41584</v>
      </c>
      <c r="N19516" s="1">
        <v>41584</v>
      </c>
    </row>
    <row r="19517" spans="1:18" hidden="1" x14ac:dyDescent="0.2">
      <c r="A19517" t="s">
        <v>68857</v>
      </c>
      <c r="B19517" t="s">
        <v>68858</v>
      </c>
      <c r="C19517" t="s">
        <v>68859</v>
      </c>
      <c r="D19517" t="s">
        <v>718</v>
      </c>
      <c r="E19517">
        <v>18657000</v>
      </c>
      <c r="F19517" t="s">
        <v>18</v>
      </c>
      <c r="G19517" t="s">
        <v>650</v>
      </c>
      <c r="H19517">
        <v>9</v>
      </c>
      <c r="I19517" t="s">
        <v>2072</v>
      </c>
      <c r="J19517" t="s">
        <v>2072</v>
      </c>
      <c r="K19517">
        <v>1</v>
      </c>
      <c r="M19517" s="1">
        <v>41059</v>
      </c>
      <c r="N19517" s="1">
        <v>41059</v>
      </c>
      <c r="O19517"/>
      <c r="P19517"/>
      <c r="Q19517"/>
      <c r="R19517"/>
    </row>
    <row r="19518" spans="1:18" hidden="1" x14ac:dyDescent="0.2">
      <c r="A19518" t="s">
        <v>68860</v>
      </c>
      <c r="B19518" t="s">
        <v>68861</v>
      </c>
      <c r="C19518" t="s">
        <v>68862</v>
      </c>
      <c r="D19518" t="s">
        <v>68863</v>
      </c>
      <c r="E19518">
        <v>41250</v>
      </c>
      <c r="F19518" t="s">
        <v>18</v>
      </c>
      <c r="K19518">
        <v>1</v>
      </c>
      <c r="M19518" s="1">
        <v>42217</v>
      </c>
      <c r="N19518" s="1">
        <v>42217</v>
      </c>
      <c r="O19518"/>
      <c r="P19518"/>
      <c r="Q19518"/>
      <c r="R19518"/>
    </row>
    <row r="19519" spans="1:18" x14ac:dyDescent="0.2">
      <c r="A19519" t="s">
        <v>68864</v>
      </c>
      <c r="B19519" t="s">
        <v>68865</v>
      </c>
      <c r="C19519" t="s">
        <v>68866</v>
      </c>
      <c r="D19519" t="s">
        <v>42</v>
      </c>
      <c r="E19519">
        <v>167500</v>
      </c>
      <c r="F19519" t="s">
        <v>207</v>
      </c>
      <c r="G19519" t="s">
        <v>25</v>
      </c>
      <c r="H19519" t="s">
        <v>64</v>
      </c>
      <c r="I19519" t="s">
        <v>65</v>
      </c>
      <c r="J19519" t="s">
        <v>71</v>
      </c>
      <c r="K19519">
        <v>1</v>
      </c>
      <c r="L19519" s="1">
        <v>39965</v>
      </c>
      <c r="M19519" s="1">
        <v>40275</v>
      </c>
      <c r="N19519" s="1">
        <v>40275</v>
      </c>
    </row>
    <row r="19520" spans="1:18" hidden="1" x14ac:dyDescent="0.2">
      <c r="A19520" t="s">
        <v>68867</v>
      </c>
      <c r="B19520" t="s">
        <v>68868</v>
      </c>
      <c r="C19520" t="s">
        <v>68869</v>
      </c>
      <c r="D19520" t="s">
        <v>68870</v>
      </c>
      <c r="E19520">
        <v>411150</v>
      </c>
      <c r="F19520" t="s">
        <v>18</v>
      </c>
      <c r="G19520" t="s">
        <v>623</v>
      </c>
      <c r="H19520">
        <v>11</v>
      </c>
      <c r="I19520" t="s">
        <v>883</v>
      </c>
      <c r="J19520" t="s">
        <v>883</v>
      </c>
      <c r="K19520">
        <v>1</v>
      </c>
      <c r="L19520" s="1">
        <v>39326</v>
      </c>
      <c r="M19520" s="1">
        <v>39326</v>
      </c>
      <c r="N19520" s="1">
        <v>39326</v>
      </c>
    </row>
    <row r="19521" spans="1:18" x14ac:dyDescent="0.2">
      <c r="A19521" t="s">
        <v>68871</v>
      </c>
      <c r="B19521" t="s">
        <v>68872</v>
      </c>
      <c r="C19521" t="s">
        <v>68873</v>
      </c>
      <c r="D19521" t="s">
        <v>68874</v>
      </c>
      <c r="E19521">
        <v>60100000</v>
      </c>
      <c r="F19521" t="s">
        <v>18</v>
      </c>
      <c r="G19521" t="s">
        <v>25</v>
      </c>
      <c r="H19521" t="s">
        <v>142</v>
      </c>
      <c r="I19521" t="s">
        <v>143</v>
      </c>
      <c r="J19521" t="s">
        <v>143</v>
      </c>
      <c r="K19521">
        <v>3</v>
      </c>
      <c r="L19521" s="1">
        <v>39083</v>
      </c>
      <c r="M19521" s="1">
        <v>39917</v>
      </c>
      <c r="N19521" s="1">
        <v>41788</v>
      </c>
    </row>
    <row r="19522" spans="1:18" x14ac:dyDescent="0.2">
      <c r="A19522" t="s">
        <v>68875</v>
      </c>
      <c r="B19522" t="s">
        <v>68876</v>
      </c>
      <c r="D19522" t="s">
        <v>56</v>
      </c>
      <c r="E19522">
        <v>3620185</v>
      </c>
      <c r="F19522" t="s">
        <v>18</v>
      </c>
      <c r="G19522" t="s">
        <v>25</v>
      </c>
      <c r="H19522" t="s">
        <v>380</v>
      </c>
      <c r="I19522" t="s">
        <v>4559</v>
      </c>
      <c r="J19522" t="s">
        <v>4559</v>
      </c>
      <c r="K19522">
        <v>1</v>
      </c>
      <c r="L19522" s="1">
        <v>39083</v>
      </c>
      <c r="M19522" s="1">
        <v>40532</v>
      </c>
      <c r="N19522" s="1">
        <v>40532</v>
      </c>
    </row>
    <row r="19523" spans="1:18" x14ac:dyDescent="0.2">
      <c r="A19523" t="s">
        <v>68877</v>
      </c>
      <c r="B19523" t="s">
        <v>68878</v>
      </c>
      <c r="C19523" t="s">
        <v>68879</v>
      </c>
      <c r="D19523" t="s">
        <v>2326</v>
      </c>
      <c r="E19523">
        <v>5100000</v>
      </c>
      <c r="F19523" t="s">
        <v>18</v>
      </c>
      <c r="G19523" t="s">
        <v>25</v>
      </c>
      <c r="H19523" t="s">
        <v>158</v>
      </c>
      <c r="I19523" t="s">
        <v>244</v>
      </c>
      <c r="J19523" t="s">
        <v>244</v>
      </c>
      <c r="K19523">
        <v>1</v>
      </c>
      <c r="L19523" s="1">
        <v>35431</v>
      </c>
      <c r="M19523" s="1">
        <v>38587</v>
      </c>
      <c r="N19523" s="1">
        <v>38587</v>
      </c>
    </row>
    <row r="19524" spans="1:18" hidden="1" x14ac:dyDescent="0.2">
      <c r="A19524" t="s">
        <v>68880</v>
      </c>
      <c r="B19524" t="s">
        <v>68881</v>
      </c>
      <c r="C19524" t="s">
        <v>68882</v>
      </c>
      <c r="D19524" t="s">
        <v>68883</v>
      </c>
      <c r="E19524">
        <v>50000</v>
      </c>
      <c r="F19524" t="s">
        <v>207</v>
      </c>
      <c r="K19524">
        <v>1</v>
      </c>
      <c r="L19524" s="1">
        <v>40422</v>
      </c>
      <c r="M19524" s="1">
        <v>40422</v>
      </c>
      <c r="N19524" s="1">
        <v>40422</v>
      </c>
    </row>
    <row r="19525" spans="1:18" x14ac:dyDescent="0.2">
      <c r="A19525" t="s">
        <v>68884</v>
      </c>
      <c r="B19525" t="s">
        <v>68885</v>
      </c>
      <c r="C19525" t="s">
        <v>68886</v>
      </c>
      <c r="D19525" t="s">
        <v>42</v>
      </c>
      <c r="E19525">
        <v>7380000</v>
      </c>
      <c r="F19525" t="s">
        <v>113</v>
      </c>
      <c r="G19525" t="s">
        <v>25</v>
      </c>
      <c r="H19525" t="s">
        <v>64</v>
      </c>
      <c r="I19525" t="s">
        <v>65</v>
      </c>
      <c r="J19525" t="s">
        <v>1402</v>
      </c>
      <c r="K19525">
        <v>1</v>
      </c>
      <c r="L19525" s="1">
        <v>37622</v>
      </c>
      <c r="M19525" s="1">
        <v>39177</v>
      </c>
      <c r="N19525" s="1">
        <v>39177</v>
      </c>
    </row>
    <row r="19526" spans="1:18" x14ac:dyDescent="0.2">
      <c r="A19526" t="s">
        <v>68887</v>
      </c>
      <c r="B19526" t="s">
        <v>68888</v>
      </c>
      <c r="C19526" t="s">
        <v>68889</v>
      </c>
      <c r="D19526" t="s">
        <v>68890</v>
      </c>
      <c r="E19526">
        <v>1455000</v>
      </c>
      <c r="F19526" t="s">
        <v>207</v>
      </c>
      <c r="G19526" t="s">
        <v>25</v>
      </c>
      <c r="H19526" t="s">
        <v>89</v>
      </c>
      <c r="I19526" t="s">
        <v>3569</v>
      </c>
      <c r="J19526" t="s">
        <v>2692</v>
      </c>
      <c r="K19526">
        <v>8</v>
      </c>
      <c r="L19526" s="1">
        <v>39414</v>
      </c>
      <c r="M19526" s="1">
        <v>39577</v>
      </c>
      <c r="N19526" s="1">
        <v>40118</v>
      </c>
    </row>
    <row r="19527" spans="1:18" hidden="1" x14ac:dyDescent="0.2">
      <c r="A19527" t="s">
        <v>68891</v>
      </c>
      <c r="B19527" t="s">
        <v>68892</v>
      </c>
      <c r="C19527" t="s">
        <v>68893</v>
      </c>
      <c r="D19527" t="s">
        <v>68894</v>
      </c>
      <c r="E19527">
        <v>740000</v>
      </c>
      <c r="F19527" t="s">
        <v>18</v>
      </c>
      <c r="G19527" t="s">
        <v>128</v>
      </c>
      <c r="H19527" t="s">
        <v>129</v>
      </c>
      <c r="I19527" t="s">
        <v>130</v>
      </c>
      <c r="J19527" t="s">
        <v>130</v>
      </c>
      <c r="K19527">
        <v>1</v>
      </c>
      <c r="L19527" s="1">
        <v>39234</v>
      </c>
      <c r="M19527" s="1">
        <v>42183</v>
      </c>
      <c r="N19527" s="1">
        <v>42183</v>
      </c>
    </row>
    <row r="19528" spans="1:18" hidden="1" x14ac:dyDescent="0.2">
      <c r="A19528" t="s">
        <v>68895</v>
      </c>
      <c r="B19528" t="s">
        <v>68896</v>
      </c>
      <c r="C19528" t="s">
        <v>68897</v>
      </c>
      <c r="D19528" t="s">
        <v>766</v>
      </c>
      <c r="E19528" t="s">
        <v>43</v>
      </c>
      <c r="F19528" t="s">
        <v>18</v>
      </c>
      <c r="G19528" t="s">
        <v>25</v>
      </c>
      <c r="H19528" t="s">
        <v>8193</v>
      </c>
      <c r="I19528" t="s">
        <v>27443</v>
      </c>
      <c r="J19528" t="s">
        <v>68898</v>
      </c>
      <c r="K19528">
        <v>1</v>
      </c>
      <c r="L19528" s="1">
        <v>39083</v>
      </c>
      <c r="M19528" s="1">
        <v>41618</v>
      </c>
      <c r="N19528" s="1">
        <v>41618</v>
      </c>
      <c r="O19528"/>
      <c r="P19528"/>
      <c r="Q19528"/>
      <c r="R19528"/>
    </row>
    <row r="19529" spans="1:18" x14ac:dyDescent="0.2">
      <c r="A19529" t="s">
        <v>68899</v>
      </c>
      <c r="B19529" t="s">
        <v>68900</v>
      </c>
      <c r="C19529" t="s">
        <v>68901</v>
      </c>
      <c r="D19529" t="s">
        <v>2479</v>
      </c>
      <c r="E19529">
        <v>204632382</v>
      </c>
      <c r="F19529" t="s">
        <v>18</v>
      </c>
      <c r="G19529" t="s">
        <v>25</v>
      </c>
      <c r="H19529" t="s">
        <v>158</v>
      </c>
      <c r="I19529" t="s">
        <v>244</v>
      </c>
      <c r="J19529" t="s">
        <v>17218</v>
      </c>
      <c r="K19529">
        <v>9</v>
      </c>
      <c r="L19529" s="1">
        <v>39083</v>
      </c>
      <c r="M19529" s="1">
        <v>39836</v>
      </c>
      <c r="N19529" s="1">
        <v>42170</v>
      </c>
    </row>
    <row r="19530" spans="1:18" hidden="1" x14ac:dyDescent="0.2">
      <c r="A19530" t="s">
        <v>68902</v>
      </c>
      <c r="B19530" t="s">
        <v>68903</v>
      </c>
      <c r="C19530" t="s">
        <v>68904</v>
      </c>
      <c r="D19530" t="s">
        <v>68905</v>
      </c>
      <c r="E19530">
        <v>155000</v>
      </c>
      <c r="F19530" t="s">
        <v>18</v>
      </c>
      <c r="K19530">
        <v>3</v>
      </c>
      <c r="M19530" s="1">
        <v>41003</v>
      </c>
      <c r="N19530" s="1">
        <v>41498</v>
      </c>
      <c r="O19530"/>
      <c r="P19530"/>
      <c r="Q19530"/>
      <c r="R19530"/>
    </row>
    <row r="19531" spans="1:18" hidden="1" x14ac:dyDescent="0.2">
      <c r="A19531" t="s">
        <v>68906</v>
      </c>
      <c r="B19531" t="s">
        <v>68907</v>
      </c>
      <c r="C19531" t="s">
        <v>68908</v>
      </c>
      <c r="D19531" t="s">
        <v>68909</v>
      </c>
      <c r="E19531">
        <v>8800000</v>
      </c>
      <c r="F19531" t="s">
        <v>207</v>
      </c>
      <c r="G19531" t="s">
        <v>57</v>
      </c>
      <c r="H19531" t="s">
        <v>202</v>
      </c>
      <c r="I19531" t="s">
        <v>203</v>
      </c>
      <c r="J19531" t="s">
        <v>203</v>
      </c>
      <c r="K19531">
        <v>2</v>
      </c>
      <c r="L19531" s="1">
        <v>40909</v>
      </c>
      <c r="M19531" s="1">
        <v>40939</v>
      </c>
      <c r="N19531" s="1">
        <v>41306</v>
      </c>
    </row>
    <row r="19532" spans="1:18" hidden="1" x14ac:dyDescent="0.2">
      <c r="A19532" t="s">
        <v>68910</v>
      </c>
      <c r="B19532" t="s">
        <v>68911</v>
      </c>
      <c r="C19532" t="s">
        <v>68912</v>
      </c>
      <c r="D19532" t="s">
        <v>1541</v>
      </c>
      <c r="E19532" t="s">
        <v>43</v>
      </c>
      <c r="F19532" t="s">
        <v>18</v>
      </c>
      <c r="G19532" t="s">
        <v>25</v>
      </c>
      <c r="H19532" t="s">
        <v>44</v>
      </c>
      <c r="I19532" t="s">
        <v>282</v>
      </c>
      <c r="J19532" t="s">
        <v>9642</v>
      </c>
      <c r="K19532">
        <v>1</v>
      </c>
      <c r="L19532" s="1">
        <v>41141</v>
      </c>
      <c r="M19532" s="1">
        <v>41176</v>
      </c>
      <c r="N19532" s="1">
        <v>41176</v>
      </c>
      <c r="O19532"/>
      <c r="P19532"/>
      <c r="Q19532"/>
      <c r="R19532"/>
    </row>
    <row r="19533" spans="1:18" hidden="1" x14ac:dyDescent="0.2">
      <c r="A19533" t="s">
        <v>68913</v>
      </c>
      <c r="B19533" t="s">
        <v>68914</v>
      </c>
      <c r="C19533" t="s">
        <v>68915</v>
      </c>
      <c r="D19533" t="s">
        <v>68916</v>
      </c>
      <c r="E19533" t="s">
        <v>43</v>
      </c>
      <c r="F19533" t="s">
        <v>18</v>
      </c>
      <c r="G19533" t="s">
        <v>128</v>
      </c>
      <c r="H19533" t="s">
        <v>5601</v>
      </c>
      <c r="I19533" t="s">
        <v>68917</v>
      </c>
      <c r="J19533" t="s">
        <v>68917</v>
      </c>
      <c r="K19533">
        <v>1</v>
      </c>
      <c r="L19533" s="1">
        <v>41913</v>
      </c>
      <c r="M19533" s="1">
        <v>41640</v>
      </c>
      <c r="N19533" s="1">
        <v>41640</v>
      </c>
      <c r="O19533"/>
      <c r="P19533"/>
      <c r="Q19533"/>
      <c r="R19533"/>
    </row>
    <row r="19534" spans="1:18" hidden="1" x14ac:dyDescent="0.2">
      <c r="A19534" t="s">
        <v>68918</v>
      </c>
      <c r="B19534" t="s">
        <v>68919</v>
      </c>
      <c r="C19534" t="s">
        <v>68920</v>
      </c>
      <c r="D19534" t="s">
        <v>993</v>
      </c>
      <c r="E19534" t="s">
        <v>43</v>
      </c>
      <c r="F19534" t="s">
        <v>18</v>
      </c>
      <c r="G19534" t="s">
        <v>57</v>
      </c>
      <c r="H19534" t="s">
        <v>5417</v>
      </c>
      <c r="I19534" t="s">
        <v>5418</v>
      </c>
      <c r="J19534" t="s">
        <v>5418</v>
      </c>
      <c r="K19534">
        <v>1</v>
      </c>
      <c r="L19534" s="1">
        <v>40339</v>
      </c>
      <c r="M19534" s="1">
        <v>40855</v>
      </c>
      <c r="N19534" s="1">
        <v>40855</v>
      </c>
      <c r="O19534"/>
      <c r="P19534"/>
      <c r="Q19534"/>
      <c r="R19534"/>
    </row>
    <row r="19535" spans="1:18" hidden="1" x14ac:dyDescent="0.2">
      <c r="A19535" t="s">
        <v>68921</v>
      </c>
      <c r="B19535" t="s">
        <v>68922</v>
      </c>
      <c r="C19535" t="s">
        <v>68923</v>
      </c>
      <c r="D19535" t="s">
        <v>68924</v>
      </c>
      <c r="E19535">
        <v>18000000</v>
      </c>
      <c r="F19535" t="s">
        <v>18</v>
      </c>
      <c r="G19535" t="s">
        <v>699</v>
      </c>
      <c r="H19535">
        <v>5</v>
      </c>
      <c r="I19535" t="s">
        <v>700</v>
      </c>
      <c r="J19535" t="s">
        <v>11459</v>
      </c>
      <c r="K19535">
        <v>2</v>
      </c>
      <c r="L19535" s="1">
        <v>38412</v>
      </c>
      <c r="M19535" s="1">
        <v>40858</v>
      </c>
      <c r="N19535" s="1">
        <v>41604</v>
      </c>
    </row>
    <row r="19536" spans="1:18" x14ac:dyDescent="0.2">
      <c r="A19536" t="s">
        <v>68925</v>
      </c>
      <c r="B19536" t="s">
        <v>68926</v>
      </c>
      <c r="C19536" t="s">
        <v>68927</v>
      </c>
      <c r="D19536" t="s">
        <v>21630</v>
      </c>
      <c r="E19536">
        <v>15500</v>
      </c>
      <c r="F19536" t="s">
        <v>18</v>
      </c>
      <c r="G19536" t="s">
        <v>25</v>
      </c>
      <c r="H19536" t="s">
        <v>286</v>
      </c>
      <c r="I19536" t="s">
        <v>1030</v>
      </c>
      <c r="J19536" t="s">
        <v>68928</v>
      </c>
      <c r="K19536">
        <v>1</v>
      </c>
      <c r="L19536" s="1">
        <v>41540</v>
      </c>
      <c r="M19536" s="1">
        <v>41575</v>
      </c>
      <c r="N19536" s="1">
        <v>41575</v>
      </c>
    </row>
    <row r="19537" spans="1:18" hidden="1" x14ac:dyDescent="0.2">
      <c r="A19537" t="s">
        <v>68929</v>
      </c>
      <c r="B19537" t="s">
        <v>68930</v>
      </c>
      <c r="C19537" t="s">
        <v>68931</v>
      </c>
      <c r="E19537" t="s">
        <v>43</v>
      </c>
      <c r="F19537" t="s">
        <v>18</v>
      </c>
      <c r="G19537" t="s">
        <v>128</v>
      </c>
      <c r="H19537" t="s">
        <v>1723</v>
      </c>
      <c r="I19537" t="s">
        <v>3220</v>
      </c>
      <c r="J19537" t="s">
        <v>68932</v>
      </c>
      <c r="K19537">
        <v>1</v>
      </c>
      <c r="M19537" s="1">
        <v>41610</v>
      </c>
      <c r="N19537" s="1">
        <v>41610</v>
      </c>
      <c r="O19537"/>
      <c r="P19537"/>
      <c r="Q19537"/>
      <c r="R19537"/>
    </row>
    <row r="19538" spans="1:18" hidden="1" x14ac:dyDescent="0.2">
      <c r="A19538" t="s">
        <v>68933</v>
      </c>
      <c r="B19538" t="s">
        <v>68934</v>
      </c>
      <c r="C19538" t="s">
        <v>68935</v>
      </c>
      <c r="D19538" t="s">
        <v>70</v>
      </c>
      <c r="E19538">
        <v>20600000</v>
      </c>
      <c r="F19538" t="s">
        <v>18</v>
      </c>
      <c r="G19538" t="s">
        <v>25</v>
      </c>
      <c r="H19538" t="s">
        <v>106</v>
      </c>
      <c r="I19538" t="s">
        <v>107</v>
      </c>
      <c r="J19538" t="s">
        <v>108</v>
      </c>
      <c r="K19538">
        <v>4</v>
      </c>
      <c r="M19538" s="1">
        <v>38301</v>
      </c>
      <c r="N19538" s="1">
        <v>39868</v>
      </c>
      <c r="O19538"/>
      <c r="P19538"/>
      <c r="Q19538"/>
      <c r="R19538"/>
    </row>
    <row r="19539" spans="1:18" hidden="1" x14ac:dyDescent="0.2">
      <c r="A19539" t="s">
        <v>68936</v>
      </c>
      <c r="B19539" t="s">
        <v>68937</v>
      </c>
      <c r="D19539" t="s">
        <v>379</v>
      </c>
      <c r="E19539" t="s">
        <v>43</v>
      </c>
      <c r="F19539" t="s">
        <v>18</v>
      </c>
      <c r="G19539" t="s">
        <v>25</v>
      </c>
      <c r="H19539" t="s">
        <v>265</v>
      </c>
      <c r="I19539" t="s">
        <v>266</v>
      </c>
      <c r="J19539" t="s">
        <v>266</v>
      </c>
      <c r="K19539">
        <v>1</v>
      </c>
      <c r="L19539" s="1">
        <v>41944</v>
      </c>
      <c r="M19539" s="1">
        <v>41966</v>
      </c>
      <c r="N19539" s="1">
        <v>41966</v>
      </c>
      <c r="O19539"/>
      <c r="P19539"/>
      <c r="Q19539"/>
      <c r="R19539"/>
    </row>
    <row r="19540" spans="1:18" hidden="1" x14ac:dyDescent="0.2">
      <c r="A19540" t="s">
        <v>68938</v>
      </c>
      <c r="B19540" t="s">
        <v>68939</v>
      </c>
      <c r="C19540" t="s">
        <v>68940</v>
      </c>
      <c r="D19540" t="s">
        <v>53094</v>
      </c>
      <c r="E19540">
        <v>200000</v>
      </c>
      <c r="F19540" t="s">
        <v>18</v>
      </c>
      <c r="G19540" t="s">
        <v>1126</v>
      </c>
      <c r="H19540">
        <v>25</v>
      </c>
      <c r="I19540" t="s">
        <v>1582</v>
      </c>
      <c r="J19540" t="s">
        <v>1583</v>
      </c>
      <c r="K19540">
        <v>1</v>
      </c>
      <c r="L19540" s="1">
        <v>41487</v>
      </c>
      <c r="M19540" s="1">
        <v>41426</v>
      </c>
      <c r="N19540" s="1">
        <v>41426</v>
      </c>
    </row>
    <row r="19541" spans="1:18" hidden="1" x14ac:dyDescent="0.2">
      <c r="A19541" t="s">
        <v>68941</v>
      </c>
      <c r="B19541" t="s">
        <v>68942</v>
      </c>
      <c r="C19541" t="s">
        <v>68943</v>
      </c>
      <c r="D19541" t="s">
        <v>68944</v>
      </c>
      <c r="E19541">
        <v>150000</v>
      </c>
      <c r="F19541" t="s">
        <v>207</v>
      </c>
      <c r="G19541" t="s">
        <v>128</v>
      </c>
      <c r="H19541" t="s">
        <v>2038</v>
      </c>
      <c r="I19541" t="s">
        <v>2039</v>
      </c>
      <c r="J19541" t="s">
        <v>2039</v>
      </c>
      <c r="K19541">
        <v>1</v>
      </c>
      <c r="L19541" s="1">
        <v>40725</v>
      </c>
      <c r="M19541" s="1">
        <v>40725</v>
      </c>
      <c r="N19541" s="1">
        <v>40725</v>
      </c>
    </row>
    <row r="19542" spans="1:18" hidden="1" x14ac:dyDescent="0.2">
      <c r="A19542" t="s">
        <v>68945</v>
      </c>
      <c r="B19542" t="s">
        <v>68946</v>
      </c>
      <c r="C19542" t="s">
        <v>68947</v>
      </c>
      <c r="D19542" t="s">
        <v>68948</v>
      </c>
      <c r="E19542" t="s">
        <v>43</v>
      </c>
      <c r="F19542" t="s">
        <v>18</v>
      </c>
      <c r="G19542" t="s">
        <v>623</v>
      </c>
      <c r="H19542">
        <v>5</v>
      </c>
      <c r="I19542" t="s">
        <v>883</v>
      </c>
      <c r="J19542" t="s">
        <v>11484</v>
      </c>
      <c r="K19542">
        <v>4</v>
      </c>
      <c r="L19542" s="1">
        <v>38810</v>
      </c>
      <c r="M19542" s="1">
        <v>38718</v>
      </c>
      <c r="N19542" s="1">
        <v>40179</v>
      </c>
      <c r="O19542"/>
      <c r="P19542"/>
      <c r="Q19542"/>
      <c r="R19542"/>
    </row>
    <row r="19543" spans="1:18" hidden="1" x14ac:dyDescent="0.2">
      <c r="A19543" t="s">
        <v>68949</v>
      </c>
      <c r="B19543" t="s">
        <v>68950</v>
      </c>
      <c r="D19543" t="s">
        <v>68951</v>
      </c>
      <c r="E19543">
        <v>30000</v>
      </c>
      <c r="F19543" t="s">
        <v>18</v>
      </c>
      <c r="K19543">
        <v>1</v>
      </c>
      <c r="M19543" s="1">
        <v>42064</v>
      </c>
      <c r="N19543" s="1">
        <v>42064</v>
      </c>
      <c r="O19543"/>
      <c r="P19543"/>
      <c r="Q19543"/>
      <c r="R19543"/>
    </row>
    <row r="19544" spans="1:18" hidden="1" x14ac:dyDescent="0.2">
      <c r="A19544" t="s">
        <v>68952</v>
      </c>
      <c r="B19544" t="s">
        <v>68953</v>
      </c>
      <c r="C19544" t="s">
        <v>68954</v>
      </c>
      <c r="D19544" t="s">
        <v>42</v>
      </c>
      <c r="E19544">
        <v>7500000</v>
      </c>
      <c r="F19544" t="s">
        <v>18</v>
      </c>
      <c r="G19544" t="s">
        <v>19</v>
      </c>
      <c r="H19544">
        <v>2</v>
      </c>
      <c r="I19544" t="s">
        <v>3554</v>
      </c>
      <c r="J19544" t="s">
        <v>3554</v>
      </c>
      <c r="K19544">
        <v>1</v>
      </c>
      <c r="L19544" s="1">
        <v>36892</v>
      </c>
      <c r="M19544" s="1">
        <v>40367</v>
      </c>
      <c r="N19544" s="1">
        <v>40367</v>
      </c>
    </row>
    <row r="19545" spans="1:18" hidden="1" x14ac:dyDescent="0.2">
      <c r="A19545" t="s">
        <v>68955</v>
      </c>
      <c r="B19545" t="s">
        <v>68956</v>
      </c>
      <c r="C19545" t="s">
        <v>68957</v>
      </c>
      <c r="D19545" t="s">
        <v>68958</v>
      </c>
      <c r="E19545">
        <v>136315</v>
      </c>
      <c r="F19545" t="s">
        <v>18</v>
      </c>
      <c r="K19545">
        <v>1</v>
      </c>
      <c r="L19545" s="1">
        <v>41671</v>
      </c>
      <c r="M19545" s="1">
        <v>41791</v>
      </c>
      <c r="N19545" s="1">
        <v>41791</v>
      </c>
    </row>
    <row r="19546" spans="1:18" x14ac:dyDescent="0.2">
      <c r="A19546" t="s">
        <v>68959</v>
      </c>
      <c r="B19546" t="s">
        <v>68960</v>
      </c>
      <c r="C19546" t="s">
        <v>68961</v>
      </c>
      <c r="D19546" t="s">
        <v>68962</v>
      </c>
      <c r="E19546">
        <v>36500000</v>
      </c>
      <c r="F19546" t="s">
        <v>18</v>
      </c>
      <c r="G19546" t="s">
        <v>25</v>
      </c>
      <c r="H19546" t="s">
        <v>64</v>
      </c>
      <c r="I19546" t="s">
        <v>65</v>
      </c>
      <c r="J19546" t="s">
        <v>66</v>
      </c>
      <c r="K19546">
        <v>4</v>
      </c>
      <c r="L19546" s="1">
        <v>38353</v>
      </c>
      <c r="M19546" s="1">
        <v>39244</v>
      </c>
      <c r="N19546" s="1">
        <v>40968</v>
      </c>
    </row>
    <row r="19547" spans="1:18" x14ac:dyDescent="0.2">
      <c r="A19547" t="s">
        <v>68963</v>
      </c>
      <c r="B19547" t="s">
        <v>68964</v>
      </c>
      <c r="C19547" t="s">
        <v>68965</v>
      </c>
      <c r="D19547" t="s">
        <v>56</v>
      </c>
      <c r="E19547">
        <v>145500</v>
      </c>
      <c r="F19547" t="s">
        <v>18</v>
      </c>
      <c r="G19547" t="s">
        <v>25</v>
      </c>
      <c r="H19547" t="s">
        <v>1396</v>
      </c>
      <c r="I19547" t="s">
        <v>3865</v>
      </c>
      <c r="J19547" t="s">
        <v>3865</v>
      </c>
      <c r="K19547">
        <v>1</v>
      </c>
      <c r="L19547" s="1">
        <v>41275</v>
      </c>
      <c r="M19547" s="1">
        <v>41675</v>
      </c>
      <c r="N19547" s="1">
        <v>41675</v>
      </c>
    </row>
    <row r="19548" spans="1:18" hidden="1" x14ac:dyDescent="0.2">
      <c r="A19548" t="s">
        <v>68966</v>
      </c>
      <c r="B19548" t="s">
        <v>68967</v>
      </c>
      <c r="D19548" t="s">
        <v>68968</v>
      </c>
      <c r="E19548" t="s">
        <v>43</v>
      </c>
      <c r="F19548" t="s">
        <v>18</v>
      </c>
      <c r="G19548" t="s">
        <v>25</v>
      </c>
      <c r="H19548" t="s">
        <v>106</v>
      </c>
      <c r="I19548" t="s">
        <v>693</v>
      </c>
      <c r="J19548" t="s">
        <v>68969</v>
      </c>
      <c r="K19548">
        <v>1</v>
      </c>
      <c r="L19548" s="1">
        <v>41640</v>
      </c>
      <c r="M19548" s="1">
        <v>41821</v>
      </c>
      <c r="N19548" s="1">
        <v>41821</v>
      </c>
      <c r="O19548"/>
      <c r="P19548"/>
      <c r="Q19548"/>
      <c r="R19548"/>
    </row>
    <row r="19549" spans="1:18" hidden="1" x14ac:dyDescent="0.2">
      <c r="A19549" t="s">
        <v>68970</v>
      </c>
      <c r="B19549" t="s">
        <v>68971</v>
      </c>
      <c r="C19549" t="s">
        <v>68972</v>
      </c>
      <c r="D19549" t="s">
        <v>94</v>
      </c>
      <c r="E19549">
        <v>14000000</v>
      </c>
      <c r="F19549" t="s">
        <v>18</v>
      </c>
      <c r="G19549" t="s">
        <v>19</v>
      </c>
      <c r="H19549">
        <v>10</v>
      </c>
      <c r="I19549" t="s">
        <v>672</v>
      </c>
      <c r="J19549" t="s">
        <v>673</v>
      </c>
      <c r="K19549">
        <v>2</v>
      </c>
      <c r="L19549" s="1">
        <v>39083</v>
      </c>
      <c r="M19549" s="1">
        <v>41669</v>
      </c>
      <c r="N19549" s="1">
        <v>42073</v>
      </c>
    </row>
    <row r="19550" spans="1:18" hidden="1" x14ac:dyDescent="0.2">
      <c r="A19550" t="s">
        <v>68973</v>
      </c>
      <c r="B19550" t="s">
        <v>68974</v>
      </c>
      <c r="C19550" t="s">
        <v>68975</v>
      </c>
      <c r="E19550" t="s">
        <v>43</v>
      </c>
      <c r="F19550" t="s">
        <v>207</v>
      </c>
      <c r="K19550">
        <v>1</v>
      </c>
      <c r="M19550" s="1">
        <v>39275</v>
      </c>
      <c r="N19550" s="1">
        <v>39275</v>
      </c>
      <c r="O19550"/>
      <c r="P19550"/>
      <c r="Q19550"/>
      <c r="R19550"/>
    </row>
    <row r="19551" spans="1:18" hidden="1" x14ac:dyDescent="0.2">
      <c r="A19551" t="s">
        <v>68976</v>
      </c>
      <c r="B19551" t="s">
        <v>68977</v>
      </c>
      <c r="C19551" t="s">
        <v>68978</v>
      </c>
      <c r="D19551" t="s">
        <v>51290</v>
      </c>
      <c r="E19551">
        <v>280000</v>
      </c>
      <c r="F19551" t="s">
        <v>18</v>
      </c>
      <c r="G19551" t="s">
        <v>25</v>
      </c>
      <c r="H19551" t="s">
        <v>82</v>
      </c>
      <c r="I19551" t="s">
        <v>1764</v>
      </c>
      <c r="J19551" t="s">
        <v>68979</v>
      </c>
      <c r="K19551">
        <v>1</v>
      </c>
      <c r="M19551" s="1">
        <v>41894</v>
      </c>
      <c r="N19551" s="1">
        <v>41894</v>
      </c>
      <c r="O19551"/>
      <c r="P19551"/>
      <c r="Q19551"/>
      <c r="R19551"/>
    </row>
    <row r="19552" spans="1:18" hidden="1" x14ac:dyDescent="0.2">
      <c r="A19552" t="s">
        <v>68980</v>
      </c>
      <c r="B19552" t="s">
        <v>68981</v>
      </c>
      <c r="C19552" t="s">
        <v>68982</v>
      </c>
      <c r="D19552" t="s">
        <v>7511</v>
      </c>
      <c r="E19552">
        <v>1000000</v>
      </c>
      <c r="F19552" t="s">
        <v>18</v>
      </c>
      <c r="G19552" t="s">
        <v>57</v>
      </c>
      <c r="H19552" t="s">
        <v>1644</v>
      </c>
      <c r="I19552" t="s">
        <v>1645</v>
      </c>
      <c r="J19552" t="s">
        <v>358</v>
      </c>
      <c r="K19552">
        <v>1</v>
      </c>
      <c r="L19552" s="1">
        <v>41618</v>
      </c>
      <c r="M19552" s="1">
        <v>42248</v>
      </c>
      <c r="N19552" s="1">
        <v>42248</v>
      </c>
    </row>
    <row r="19553" spans="1:18" hidden="1" x14ac:dyDescent="0.2">
      <c r="A19553" t="s">
        <v>68983</v>
      </c>
      <c r="B19553" t="s">
        <v>68984</v>
      </c>
      <c r="C19553" t="s">
        <v>68985</v>
      </c>
      <c r="D19553" t="s">
        <v>68986</v>
      </c>
      <c r="E19553">
        <v>38000000</v>
      </c>
      <c r="F19553" t="s">
        <v>18</v>
      </c>
      <c r="G19553" t="s">
        <v>25</v>
      </c>
      <c r="H19553" t="s">
        <v>106</v>
      </c>
      <c r="I19553" t="s">
        <v>107</v>
      </c>
      <c r="J19553" t="s">
        <v>108</v>
      </c>
      <c r="K19553">
        <v>2</v>
      </c>
      <c r="M19553" s="1">
        <v>38012</v>
      </c>
      <c r="N19553" s="1">
        <v>39162</v>
      </c>
      <c r="O19553"/>
      <c r="P19553"/>
      <c r="Q19553"/>
      <c r="R19553"/>
    </row>
    <row r="19554" spans="1:18" hidden="1" x14ac:dyDescent="0.2">
      <c r="A19554" t="s">
        <v>68987</v>
      </c>
      <c r="B19554" t="s">
        <v>68988</v>
      </c>
      <c r="C19554" t="s">
        <v>68989</v>
      </c>
      <c r="D19554" t="s">
        <v>68990</v>
      </c>
      <c r="E19554" t="s">
        <v>43</v>
      </c>
      <c r="F19554" t="s">
        <v>18</v>
      </c>
      <c r="G19554" t="s">
        <v>25</v>
      </c>
      <c r="H19554" t="s">
        <v>1234</v>
      </c>
      <c r="I19554" t="s">
        <v>1235</v>
      </c>
      <c r="J19554" t="s">
        <v>1235</v>
      </c>
      <c r="K19554">
        <v>1</v>
      </c>
      <c r="M19554" s="1">
        <v>42080</v>
      </c>
      <c r="N19554" s="1">
        <v>42080</v>
      </c>
      <c r="O19554"/>
      <c r="P19554"/>
      <c r="Q19554"/>
      <c r="R19554"/>
    </row>
    <row r="19555" spans="1:18" hidden="1" x14ac:dyDescent="0.2">
      <c r="A19555" t="s">
        <v>68991</v>
      </c>
      <c r="B19555" t="s">
        <v>68992</v>
      </c>
      <c r="C19555" t="s">
        <v>68993</v>
      </c>
      <c r="E19555" t="s">
        <v>43</v>
      </c>
      <c r="F19555" t="s">
        <v>18</v>
      </c>
      <c r="G19555" t="s">
        <v>128</v>
      </c>
      <c r="H19555" t="s">
        <v>129</v>
      </c>
      <c r="I19555" t="s">
        <v>130</v>
      </c>
      <c r="J19555" t="s">
        <v>130</v>
      </c>
      <c r="K19555">
        <v>1</v>
      </c>
      <c r="L19555" s="1">
        <v>38718</v>
      </c>
      <c r="M19555" s="1">
        <v>41547</v>
      </c>
      <c r="N19555" s="1">
        <v>41547</v>
      </c>
      <c r="O19555"/>
      <c r="P19555"/>
      <c r="Q19555"/>
      <c r="R19555"/>
    </row>
    <row r="19556" spans="1:18" x14ac:dyDescent="0.2">
      <c r="A19556" t="s">
        <v>68994</v>
      </c>
      <c r="B19556" t="s">
        <v>68995</v>
      </c>
      <c r="C19556" t="s">
        <v>68996</v>
      </c>
      <c r="D19556" t="s">
        <v>68997</v>
      </c>
      <c r="E19556">
        <v>30000000</v>
      </c>
      <c r="F19556" t="s">
        <v>18</v>
      </c>
      <c r="G19556" t="s">
        <v>25</v>
      </c>
      <c r="H19556" t="s">
        <v>430</v>
      </c>
      <c r="I19556" t="s">
        <v>528</v>
      </c>
      <c r="J19556" t="s">
        <v>1649</v>
      </c>
      <c r="K19556">
        <v>1</v>
      </c>
      <c r="L19556" s="1">
        <v>35796</v>
      </c>
      <c r="M19556" s="1">
        <v>36647</v>
      </c>
      <c r="N19556" s="1">
        <v>36647</v>
      </c>
    </row>
    <row r="19557" spans="1:18" hidden="1" x14ac:dyDescent="0.2">
      <c r="A19557" t="s">
        <v>68998</v>
      </c>
      <c r="B19557" t="s">
        <v>68999</v>
      </c>
      <c r="C19557" t="s">
        <v>69000</v>
      </c>
      <c r="D19557" t="s">
        <v>69001</v>
      </c>
      <c r="E19557">
        <v>1670000</v>
      </c>
      <c r="F19557" t="s">
        <v>18</v>
      </c>
      <c r="K19557">
        <v>2</v>
      </c>
      <c r="M19557" s="1">
        <v>38901</v>
      </c>
      <c r="N19557" s="1">
        <v>41773</v>
      </c>
      <c r="O19557"/>
      <c r="P19557"/>
      <c r="Q19557"/>
      <c r="R19557"/>
    </row>
    <row r="19558" spans="1:18" hidden="1" x14ac:dyDescent="0.2">
      <c r="A19558" t="s">
        <v>69002</v>
      </c>
      <c r="B19558" t="s">
        <v>69003</v>
      </c>
      <c r="C19558" t="s">
        <v>69004</v>
      </c>
      <c r="D19558" t="s">
        <v>56</v>
      </c>
      <c r="E19558">
        <v>3000000</v>
      </c>
      <c r="F19558" t="s">
        <v>18</v>
      </c>
      <c r="G19558" t="s">
        <v>25</v>
      </c>
      <c r="H19558" t="s">
        <v>64</v>
      </c>
      <c r="I19558" t="s">
        <v>1221</v>
      </c>
      <c r="J19558" t="s">
        <v>7234</v>
      </c>
      <c r="K19558">
        <v>1</v>
      </c>
      <c r="M19558" s="1">
        <v>39622</v>
      </c>
      <c r="N19558" s="1">
        <v>39622</v>
      </c>
      <c r="O19558"/>
      <c r="P19558"/>
      <c r="Q19558"/>
      <c r="R19558"/>
    </row>
    <row r="19559" spans="1:18" hidden="1" x14ac:dyDescent="0.2">
      <c r="A19559" t="s">
        <v>69005</v>
      </c>
      <c r="B19559" t="s">
        <v>69006</v>
      </c>
      <c r="C19559" t="s">
        <v>69007</v>
      </c>
      <c r="D19559" t="s">
        <v>42</v>
      </c>
      <c r="E19559" t="s">
        <v>43</v>
      </c>
      <c r="F19559" t="s">
        <v>18</v>
      </c>
      <c r="G19559" t="s">
        <v>860</v>
      </c>
      <c r="H19559" t="s">
        <v>861</v>
      </c>
      <c r="I19559" t="s">
        <v>862</v>
      </c>
      <c r="J19559" t="s">
        <v>862</v>
      </c>
      <c r="K19559">
        <v>1</v>
      </c>
      <c r="M19559" s="1">
        <v>41820</v>
      </c>
      <c r="N19559" s="1">
        <v>41820</v>
      </c>
      <c r="O19559"/>
      <c r="P19559"/>
      <c r="Q19559"/>
      <c r="R19559"/>
    </row>
    <row r="19560" spans="1:18" hidden="1" x14ac:dyDescent="0.2">
      <c r="A19560" t="s">
        <v>69008</v>
      </c>
      <c r="B19560" t="s">
        <v>69009</v>
      </c>
      <c r="C19560" t="s">
        <v>69010</v>
      </c>
      <c r="E19560" t="s">
        <v>43</v>
      </c>
      <c r="F19560" t="s">
        <v>207</v>
      </c>
      <c r="G19560" t="s">
        <v>7344</v>
      </c>
      <c r="H19560" t="s">
        <v>10584</v>
      </c>
      <c r="I19560" t="s">
        <v>10585</v>
      </c>
      <c r="J19560" t="s">
        <v>10586</v>
      </c>
      <c r="K19560">
        <v>3</v>
      </c>
      <c r="M19560" s="1">
        <v>41205</v>
      </c>
      <c r="N19560" s="1">
        <v>41779</v>
      </c>
      <c r="O19560"/>
      <c r="P19560"/>
      <c r="Q19560"/>
      <c r="R19560"/>
    </row>
    <row r="19561" spans="1:18" hidden="1" x14ac:dyDescent="0.2">
      <c r="A19561" t="s">
        <v>69011</v>
      </c>
      <c r="B19561" t="s">
        <v>69012</v>
      </c>
      <c r="C19561" t="s">
        <v>69013</v>
      </c>
      <c r="D19561" t="s">
        <v>69014</v>
      </c>
      <c r="E19561">
        <v>24000000</v>
      </c>
      <c r="F19561" t="s">
        <v>18</v>
      </c>
      <c r="K19561">
        <v>3</v>
      </c>
      <c r="L19561" s="1">
        <v>40575</v>
      </c>
      <c r="M19561" s="1">
        <v>40759</v>
      </c>
      <c r="N19561" s="1">
        <v>42110</v>
      </c>
    </row>
    <row r="19562" spans="1:18" hidden="1" x14ac:dyDescent="0.2">
      <c r="A19562" t="s">
        <v>69015</v>
      </c>
      <c r="B19562" t="s">
        <v>69016</v>
      </c>
      <c r="C19562" t="s">
        <v>69017</v>
      </c>
      <c r="D19562" t="s">
        <v>69018</v>
      </c>
      <c r="E19562" t="s">
        <v>43</v>
      </c>
      <c r="F19562" t="s">
        <v>18</v>
      </c>
      <c r="G19562" t="s">
        <v>1062</v>
      </c>
      <c r="H19562">
        <v>6</v>
      </c>
      <c r="I19562" t="s">
        <v>1698</v>
      </c>
      <c r="J19562" t="s">
        <v>69019</v>
      </c>
      <c r="K19562">
        <v>1</v>
      </c>
      <c r="L19562" s="1">
        <v>40014</v>
      </c>
      <c r="M19562" s="1">
        <v>40787</v>
      </c>
      <c r="N19562" s="1">
        <v>40787</v>
      </c>
      <c r="O19562"/>
      <c r="P19562"/>
      <c r="Q19562"/>
      <c r="R19562"/>
    </row>
    <row r="19563" spans="1:18" hidden="1" x14ac:dyDescent="0.2">
      <c r="A19563" t="s">
        <v>69020</v>
      </c>
      <c r="B19563" t="s">
        <v>69021</v>
      </c>
      <c r="C19563" t="s">
        <v>69022</v>
      </c>
      <c r="D19563" t="s">
        <v>69023</v>
      </c>
      <c r="E19563">
        <v>2750000</v>
      </c>
      <c r="F19563" t="s">
        <v>18</v>
      </c>
      <c r="G19563" t="s">
        <v>1126</v>
      </c>
      <c r="H19563">
        <v>25</v>
      </c>
      <c r="I19563" t="s">
        <v>1582</v>
      </c>
      <c r="J19563" t="s">
        <v>1583</v>
      </c>
      <c r="K19563">
        <v>2</v>
      </c>
      <c r="L19563" s="1">
        <v>41255</v>
      </c>
      <c r="M19563" s="1">
        <v>41255</v>
      </c>
      <c r="N19563" s="1">
        <v>42206</v>
      </c>
    </row>
    <row r="19564" spans="1:18" x14ac:dyDescent="0.2">
      <c r="A19564" t="s">
        <v>69024</v>
      </c>
      <c r="B19564" t="s">
        <v>69025</v>
      </c>
      <c r="C19564" t="s">
        <v>69026</v>
      </c>
      <c r="D19564" t="s">
        <v>69027</v>
      </c>
      <c r="E19564">
        <v>21600000</v>
      </c>
      <c r="F19564" t="s">
        <v>18</v>
      </c>
      <c r="G19564" t="s">
        <v>25</v>
      </c>
      <c r="H19564" t="s">
        <v>64</v>
      </c>
      <c r="I19564" t="s">
        <v>65</v>
      </c>
      <c r="J19564" t="s">
        <v>2706</v>
      </c>
      <c r="K19564">
        <v>2</v>
      </c>
      <c r="L19564" s="1">
        <v>41275</v>
      </c>
      <c r="M19564" s="1">
        <v>41948</v>
      </c>
      <c r="N19564" s="1">
        <v>42319</v>
      </c>
    </row>
    <row r="19565" spans="1:18" x14ac:dyDescent="0.2">
      <c r="A19565" t="s">
        <v>69028</v>
      </c>
      <c r="B19565" t="s">
        <v>69029</v>
      </c>
      <c r="C19565" t="s">
        <v>69030</v>
      </c>
      <c r="D19565" t="s">
        <v>1247</v>
      </c>
      <c r="E19565">
        <v>275000</v>
      </c>
      <c r="F19565" t="s">
        <v>18</v>
      </c>
      <c r="G19565" t="s">
        <v>25</v>
      </c>
      <c r="H19565" t="s">
        <v>1272</v>
      </c>
      <c r="I19565" t="s">
        <v>7188</v>
      </c>
      <c r="J19565" t="s">
        <v>69031</v>
      </c>
      <c r="K19565">
        <v>1</v>
      </c>
      <c r="L19565" s="1">
        <v>39448</v>
      </c>
      <c r="M19565" s="1">
        <v>42081</v>
      </c>
      <c r="N19565" s="1">
        <v>42081</v>
      </c>
    </row>
    <row r="19566" spans="1:18" x14ac:dyDescent="0.2">
      <c r="A19566" t="s">
        <v>69032</v>
      </c>
      <c r="B19566" t="s">
        <v>69033</v>
      </c>
      <c r="C19566" t="s">
        <v>69034</v>
      </c>
      <c r="D19566" t="s">
        <v>69035</v>
      </c>
      <c r="E19566">
        <v>12284118</v>
      </c>
      <c r="F19566" t="s">
        <v>18</v>
      </c>
      <c r="G19566" t="s">
        <v>25</v>
      </c>
      <c r="H19566" t="s">
        <v>44</v>
      </c>
      <c r="I19566" t="s">
        <v>282</v>
      </c>
      <c r="J19566" t="s">
        <v>3036</v>
      </c>
      <c r="K19566">
        <v>1</v>
      </c>
      <c r="L19566" s="1">
        <v>39976</v>
      </c>
      <c r="M19566" s="1">
        <v>41654</v>
      </c>
      <c r="N19566" s="1">
        <v>41654</v>
      </c>
    </row>
    <row r="19567" spans="1:18" x14ac:dyDescent="0.2">
      <c r="A19567" t="s">
        <v>69036</v>
      </c>
      <c r="B19567" t="s">
        <v>69037</v>
      </c>
      <c r="C19567" t="s">
        <v>69038</v>
      </c>
      <c r="D19567" t="s">
        <v>56</v>
      </c>
      <c r="E19567">
        <v>58443814</v>
      </c>
      <c r="F19567" t="s">
        <v>689</v>
      </c>
      <c r="G19567" t="s">
        <v>25</v>
      </c>
      <c r="H19567" t="s">
        <v>158</v>
      </c>
      <c r="I19567" t="s">
        <v>244</v>
      </c>
      <c r="J19567" t="s">
        <v>1714</v>
      </c>
      <c r="K19567">
        <v>9</v>
      </c>
      <c r="L19567" s="1">
        <v>35796</v>
      </c>
      <c r="M19567" s="1">
        <v>39023</v>
      </c>
      <c r="N19567" s="1">
        <v>41848</v>
      </c>
    </row>
    <row r="19568" spans="1:18" hidden="1" x14ac:dyDescent="0.2">
      <c r="A19568" t="s">
        <v>69039</v>
      </c>
      <c r="B19568" t="s">
        <v>69040</v>
      </c>
      <c r="C19568" t="s">
        <v>69041</v>
      </c>
      <c r="D19568" t="s">
        <v>75</v>
      </c>
      <c r="E19568" t="s">
        <v>43</v>
      </c>
      <c r="F19568" t="s">
        <v>18</v>
      </c>
      <c r="G19568" t="s">
        <v>1062</v>
      </c>
      <c r="H19568">
        <v>2</v>
      </c>
      <c r="I19568" t="s">
        <v>1736</v>
      </c>
      <c r="J19568" t="s">
        <v>1736</v>
      </c>
      <c r="K19568">
        <v>1</v>
      </c>
      <c r="L19568" s="1">
        <v>41123</v>
      </c>
      <c r="M19568" s="1">
        <v>41518</v>
      </c>
      <c r="N19568" s="1">
        <v>41518</v>
      </c>
      <c r="O19568"/>
      <c r="P19568"/>
      <c r="Q19568"/>
      <c r="R19568"/>
    </row>
    <row r="19569" spans="1:18" x14ac:dyDescent="0.2">
      <c r="A19569" t="s">
        <v>69042</v>
      </c>
      <c r="B19569" t="s">
        <v>69043</v>
      </c>
      <c r="C19569" t="s">
        <v>69044</v>
      </c>
      <c r="D19569" t="s">
        <v>69045</v>
      </c>
      <c r="E19569">
        <v>3550000</v>
      </c>
      <c r="F19569" t="s">
        <v>18</v>
      </c>
      <c r="G19569" t="s">
        <v>25</v>
      </c>
      <c r="H19569" t="s">
        <v>64</v>
      </c>
      <c r="I19569" t="s">
        <v>65</v>
      </c>
      <c r="J19569" t="s">
        <v>71</v>
      </c>
      <c r="K19569">
        <v>3</v>
      </c>
      <c r="L19569" s="1">
        <v>41548</v>
      </c>
      <c r="M19569" s="1">
        <v>41364</v>
      </c>
      <c r="N19569" s="1">
        <v>42048</v>
      </c>
    </row>
    <row r="19570" spans="1:18" hidden="1" x14ac:dyDescent="0.2">
      <c r="A19570" t="s">
        <v>69046</v>
      </c>
      <c r="B19570" t="s">
        <v>69047</v>
      </c>
      <c r="C19570" t="s">
        <v>69048</v>
      </c>
      <c r="E19570" t="s">
        <v>43</v>
      </c>
      <c r="F19570" t="s">
        <v>18</v>
      </c>
      <c r="G19570" t="s">
        <v>4881</v>
      </c>
      <c r="I19570" t="s">
        <v>4882</v>
      </c>
      <c r="J19570" t="s">
        <v>4882</v>
      </c>
      <c r="K19570">
        <v>1</v>
      </c>
      <c r="M19570" s="1">
        <v>41974</v>
      </c>
      <c r="N19570" s="1">
        <v>41974</v>
      </c>
      <c r="O19570"/>
      <c r="P19570"/>
      <c r="Q19570"/>
      <c r="R19570"/>
    </row>
    <row r="19571" spans="1:18" hidden="1" x14ac:dyDescent="0.2">
      <c r="A19571" t="s">
        <v>69049</v>
      </c>
      <c r="B19571" t="s">
        <v>69050</v>
      </c>
      <c r="C19571" t="s">
        <v>69051</v>
      </c>
      <c r="D19571" t="s">
        <v>1247</v>
      </c>
      <c r="E19571">
        <v>797439</v>
      </c>
      <c r="F19571" t="s">
        <v>18</v>
      </c>
      <c r="G19571" t="s">
        <v>25</v>
      </c>
      <c r="H19571" t="s">
        <v>1011</v>
      </c>
      <c r="I19571" t="s">
        <v>1012</v>
      </c>
      <c r="J19571" t="s">
        <v>4057</v>
      </c>
      <c r="K19571">
        <v>3</v>
      </c>
      <c r="M19571" s="1">
        <v>40245</v>
      </c>
      <c r="N19571" s="1">
        <v>40924</v>
      </c>
      <c r="O19571"/>
      <c r="P19571"/>
      <c r="Q19571"/>
      <c r="R19571"/>
    </row>
    <row r="19572" spans="1:18" hidden="1" x14ac:dyDescent="0.2">
      <c r="A19572" t="s">
        <v>69052</v>
      </c>
      <c r="B19572" t="s">
        <v>69053</v>
      </c>
      <c r="C19572" t="s">
        <v>69054</v>
      </c>
      <c r="D19572" t="s">
        <v>69055</v>
      </c>
      <c r="E19572" t="s">
        <v>43</v>
      </c>
      <c r="F19572" t="s">
        <v>18</v>
      </c>
      <c r="G19572" t="s">
        <v>25</v>
      </c>
      <c r="H19572" t="s">
        <v>64</v>
      </c>
      <c r="I19572" t="s">
        <v>65</v>
      </c>
      <c r="J19572" t="s">
        <v>271</v>
      </c>
      <c r="K19572">
        <v>1</v>
      </c>
      <c r="M19572" s="1">
        <v>40533</v>
      </c>
      <c r="N19572" s="1">
        <v>40533</v>
      </c>
      <c r="O19572"/>
      <c r="P19572"/>
      <c r="Q19572"/>
      <c r="R19572"/>
    </row>
    <row r="19573" spans="1:18" x14ac:dyDescent="0.2">
      <c r="A19573" t="s">
        <v>69056</v>
      </c>
      <c r="B19573" t="s">
        <v>69057</v>
      </c>
      <c r="C19573" t="s">
        <v>69058</v>
      </c>
      <c r="D19573" t="s">
        <v>933</v>
      </c>
      <c r="E19573">
        <v>1150000</v>
      </c>
      <c r="F19573" t="s">
        <v>18</v>
      </c>
      <c r="G19573" t="s">
        <v>25</v>
      </c>
      <c r="H19573" t="s">
        <v>142</v>
      </c>
      <c r="I19573" t="s">
        <v>143</v>
      </c>
      <c r="J19573" t="s">
        <v>143</v>
      </c>
      <c r="K19573">
        <v>2</v>
      </c>
      <c r="L19573" s="1">
        <v>39083</v>
      </c>
      <c r="M19573" s="1">
        <v>39083</v>
      </c>
      <c r="N19573" s="1">
        <v>39203</v>
      </c>
    </row>
    <row r="19574" spans="1:18" hidden="1" x14ac:dyDescent="0.2">
      <c r="A19574" t="s">
        <v>69059</v>
      </c>
      <c r="B19574" t="s">
        <v>69060</v>
      </c>
      <c r="C19574" t="s">
        <v>69061</v>
      </c>
      <c r="D19574" t="s">
        <v>69062</v>
      </c>
      <c r="E19574">
        <v>9340000</v>
      </c>
      <c r="F19574" t="s">
        <v>18</v>
      </c>
      <c r="G19574" t="s">
        <v>165</v>
      </c>
      <c r="H19574" t="s">
        <v>166</v>
      </c>
      <c r="I19574" t="s">
        <v>167</v>
      </c>
      <c r="J19574" t="s">
        <v>167</v>
      </c>
      <c r="K19574">
        <v>6</v>
      </c>
      <c r="L19574" s="1">
        <v>38718</v>
      </c>
      <c r="M19574" s="1">
        <v>38718</v>
      </c>
      <c r="N19574" s="1">
        <v>40193</v>
      </c>
    </row>
    <row r="19575" spans="1:18" x14ac:dyDescent="0.2">
      <c r="A19575" t="s">
        <v>69063</v>
      </c>
      <c r="B19575" t="s">
        <v>69064</v>
      </c>
      <c r="C19575" t="s">
        <v>69065</v>
      </c>
      <c r="D19575" t="s">
        <v>42</v>
      </c>
      <c r="E19575">
        <v>1300000</v>
      </c>
      <c r="F19575" t="s">
        <v>18</v>
      </c>
      <c r="G19575" t="s">
        <v>25</v>
      </c>
      <c r="H19575" t="s">
        <v>44</v>
      </c>
      <c r="I19575" t="s">
        <v>282</v>
      </c>
      <c r="J19575" t="s">
        <v>69066</v>
      </c>
      <c r="K19575">
        <v>1</v>
      </c>
      <c r="L19575" s="1">
        <v>39814</v>
      </c>
      <c r="M19575" s="1">
        <v>41661</v>
      </c>
      <c r="N19575" s="1">
        <v>41661</v>
      </c>
    </row>
    <row r="19576" spans="1:18" x14ac:dyDescent="0.2">
      <c r="A19576" t="s">
        <v>69067</v>
      </c>
      <c r="B19576" t="s">
        <v>69068</v>
      </c>
      <c r="C19576" t="s">
        <v>69069</v>
      </c>
      <c r="D19576" t="s">
        <v>69070</v>
      </c>
      <c r="E19576">
        <v>3000000</v>
      </c>
      <c r="F19576" t="s">
        <v>18</v>
      </c>
      <c r="G19576" t="s">
        <v>25</v>
      </c>
      <c r="H19576" t="s">
        <v>106</v>
      </c>
      <c r="I19576" t="s">
        <v>107</v>
      </c>
      <c r="J19576" t="s">
        <v>108</v>
      </c>
      <c r="K19576">
        <v>1</v>
      </c>
      <c r="L19576" s="1">
        <v>38718</v>
      </c>
      <c r="M19576" s="1">
        <v>41778</v>
      </c>
      <c r="N19576" s="1">
        <v>41778</v>
      </c>
    </row>
    <row r="19577" spans="1:18" hidden="1" x14ac:dyDescent="0.2">
      <c r="A19577" t="s">
        <v>69071</v>
      </c>
      <c r="B19577" t="s">
        <v>69072</v>
      </c>
      <c r="C19577" t="s">
        <v>69073</v>
      </c>
      <c r="D19577" t="s">
        <v>69074</v>
      </c>
      <c r="E19577" t="s">
        <v>43</v>
      </c>
      <c r="F19577" t="s">
        <v>18</v>
      </c>
      <c r="G19577" t="s">
        <v>25</v>
      </c>
      <c r="H19577" t="s">
        <v>286</v>
      </c>
      <c r="I19577" t="s">
        <v>874</v>
      </c>
      <c r="J19577" t="s">
        <v>69075</v>
      </c>
      <c r="K19577">
        <v>1</v>
      </c>
      <c r="L19577" s="1">
        <v>32874</v>
      </c>
      <c r="M19577" s="1">
        <v>41968</v>
      </c>
      <c r="N19577" s="1">
        <v>41968</v>
      </c>
      <c r="O19577"/>
      <c r="P19577"/>
      <c r="Q19577"/>
      <c r="R19577"/>
    </row>
    <row r="19578" spans="1:18" x14ac:dyDescent="0.2">
      <c r="A19578" t="s">
        <v>69076</v>
      </c>
      <c r="B19578" t="s">
        <v>69077</v>
      </c>
      <c r="C19578" t="s">
        <v>69078</v>
      </c>
      <c r="D19578" t="s">
        <v>1351</v>
      </c>
      <c r="E19578">
        <v>421000</v>
      </c>
      <c r="F19578" t="s">
        <v>18</v>
      </c>
      <c r="G19578" t="s">
        <v>25</v>
      </c>
      <c r="H19578" t="s">
        <v>1396</v>
      </c>
      <c r="I19578" t="s">
        <v>3865</v>
      </c>
      <c r="J19578" t="s">
        <v>1633</v>
      </c>
      <c r="K19578">
        <v>2</v>
      </c>
      <c r="L19578" s="1">
        <v>39904</v>
      </c>
      <c r="M19578" s="1">
        <v>41478</v>
      </c>
      <c r="N19578" s="1">
        <v>42331</v>
      </c>
    </row>
    <row r="19579" spans="1:18" x14ac:dyDescent="0.2">
      <c r="A19579" t="s">
        <v>69079</v>
      </c>
      <c r="B19579" t="s">
        <v>69080</v>
      </c>
      <c r="C19579" t="s">
        <v>69081</v>
      </c>
      <c r="D19579" t="s">
        <v>633</v>
      </c>
      <c r="E19579">
        <v>7000000</v>
      </c>
      <c r="F19579" t="s">
        <v>18</v>
      </c>
      <c r="G19579" t="s">
        <v>25</v>
      </c>
      <c r="H19579" t="s">
        <v>158</v>
      </c>
      <c r="I19579" t="s">
        <v>244</v>
      </c>
      <c r="J19579" t="s">
        <v>327</v>
      </c>
      <c r="K19579">
        <v>3</v>
      </c>
      <c r="L19579" s="1">
        <v>40544</v>
      </c>
      <c r="M19579" s="1">
        <v>41117</v>
      </c>
      <c r="N19579" s="1">
        <v>41849</v>
      </c>
    </row>
    <row r="19580" spans="1:18" x14ac:dyDescent="0.2">
      <c r="A19580" t="s">
        <v>69082</v>
      </c>
      <c r="B19580" t="s">
        <v>69083</v>
      </c>
      <c r="C19580" t="s">
        <v>69084</v>
      </c>
      <c r="D19580" t="s">
        <v>69085</v>
      </c>
      <c r="E19580">
        <v>2000000</v>
      </c>
      <c r="F19580" t="s">
        <v>207</v>
      </c>
      <c r="G19580" t="s">
        <v>25</v>
      </c>
      <c r="H19580" t="s">
        <v>64</v>
      </c>
      <c r="I19580" t="s">
        <v>65</v>
      </c>
      <c r="J19580" t="s">
        <v>4127</v>
      </c>
      <c r="K19580">
        <v>1</v>
      </c>
      <c r="L19580" s="1">
        <v>40544</v>
      </c>
      <c r="M19580" s="1">
        <v>40826</v>
      </c>
      <c r="N19580" s="1">
        <v>40826</v>
      </c>
    </row>
    <row r="19581" spans="1:18" hidden="1" x14ac:dyDescent="0.2">
      <c r="A19581" t="s">
        <v>69086</v>
      </c>
      <c r="B19581" t="s">
        <v>69087</v>
      </c>
      <c r="D19581" t="s">
        <v>42</v>
      </c>
      <c r="E19581" t="s">
        <v>43</v>
      </c>
      <c r="F19581" t="s">
        <v>18</v>
      </c>
      <c r="K19581">
        <v>1</v>
      </c>
      <c r="M19581" s="1">
        <v>39448</v>
      </c>
      <c r="N19581" s="1">
        <v>39448</v>
      </c>
      <c r="O19581"/>
      <c r="P19581"/>
      <c r="Q19581"/>
      <c r="R19581"/>
    </row>
    <row r="19582" spans="1:18" hidden="1" x14ac:dyDescent="0.2">
      <c r="A19582" t="s">
        <v>69088</v>
      </c>
      <c r="B19582" t="s">
        <v>69089</v>
      </c>
      <c r="C19582" t="s">
        <v>69090</v>
      </c>
      <c r="D19582" t="s">
        <v>69091</v>
      </c>
      <c r="E19582" t="s">
        <v>43</v>
      </c>
      <c r="F19582" t="s">
        <v>18</v>
      </c>
      <c r="G19582" t="s">
        <v>479</v>
      </c>
      <c r="I19582" t="s">
        <v>480</v>
      </c>
      <c r="J19582" t="s">
        <v>480</v>
      </c>
      <c r="K19582">
        <v>2</v>
      </c>
      <c r="L19582" s="1">
        <v>41183</v>
      </c>
      <c r="M19582" s="1">
        <v>41395</v>
      </c>
      <c r="N19582" s="1">
        <v>41791</v>
      </c>
      <c r="O19582"/>
      <c r="P19582"/>
      <c r="Q19582"/>
      <c r="R19582"/>
    </row>
    <row r="19583" spans="1:18" hidden="1" x14ac:dyDescent="0.2">
      <c r="A19583" t="s">
        <v>69092</v>
      </c>
      <c r="B19583" t="s">
        <v>69093</v>
      </c>
      <c r="C19583" t="s">
        <v>69094</v>
      </c>
      <c r="D19583" t="s">
        <v>69095</v>
      </c>
      <c r="E19583">
        <v>400000</v>
      </c>
      <c r="F19583" t="s">
        <v>18</v>
      </c>
      <c r="K19583">
        <v>1</v>
      </c>
      <c r="L19583" s="1">
        <v>40909</v>
      </c>
      <c r="M19583" s="1">
        <v>41840</v>
      </c>
      <c r="N19583" s="1">
        <v>41840</v>
      </c>
    </row>
    <row r="19584" spans="1:18" x14ac:dyDescent="0.2">
      <c r="A19584" t="s">
        <v>69096</v>
      </c>
      <c r="B19584" t="s">
        <v>69097</v>
      </c>
      <c r="C19584" t="s">
        <v>69098</v>
      </c>
      <c r="D19584" t="s">
        <v>69099</v>
      </c>
      <c r="E19584">
        <v>1200000</v>
      </c>
      <c r="F19584" t="s">
        <v>18</v>
      </c>
      <c r="G19584" t="s">
        <v>25</v>
      </c>
      <c r="H19584" t="s">
        <v>286</v>
      </c>
      <c r="I19584" t="s">
        <v>1030</v>
      </c>
      <c r="J19584" t="s">
        <v>1030</v>
      </c>
      <c r="K19584">
        <v>2</v>
      </c>
      <c r="L19584" s="1">
        <v>40909</v>
      </c>
      <c r="M19584" s="1">
        <v>41649</v>
      </c>
      <c r="N19584" s="1">
        <v>42090</v>
      </c>
    </row>
    <row r="19585" spans="1:18" hidden="1" x14ac:dyDescent="0.2">
      <c r="A19585" t="s">
        <v>69100</v>
      </c>
      <c r="B19585" t="s">
        <v>69101</v>
      </c>
      <c r="C19585" t="s">
        <v>69102</v>
      </c>
      <c r="D19585" t="s">
        <v>69103</v>
      </c>
      <c r="E19585">
        <v>643300</v>
      </c>
      <c r="F19585" t="s">
        <v>18</v>
      </c>
      <c r="G19585" t="s">
        <v>1062</v>
      </c>
      <c r="H19585">
        <v>6</v>
      </c>
      <c r="I19585" t="s">
        <v>69104</v>
      </c>
      <c r="J19585" t="s">
        <v>69105</v>
      </c>
      <c r="K19585">
        <v>1</v>
      </c>
      <c r="L19585" s="1">
        <v>39814</v>
      </c>
      <c r="M19585" s="1">
        <v>41552</v>
      </c>
      <c r="N19585" s="1">
        <v>41552</v>
      </c>
    </row>
    <row r="19586" spans="1:18" hidden="1" x14ac:dyDescent="0.2">
      <c r="A19586" t="s">
        <v>69106</v>
      </c>
      <c r="B19586" t="s">
        <v>69107</v>
      </c>
      <c r="C19586" t="s">
        <v>69108</v>
      </c>
      <c r="E19586" t="s">
        <v>43</v>
      </c>
      <c r="F19586" t="s">
        <v>18</v>
      </c>
      <c r="K19586">
        <v>1</v>
      </c>
      <c r="L19586" s="1">
        <v>42064</v>
      </c>
      <c r="M19586" s="1">
        <v>42148</v>
      </c>
      <c r="N19586" s="1">
        <v>42148</v>
      </c>
      <c r="O19586"/>
      <c r="P19586"/>
      <c r="Q19586"/>
      <c r="R19586"/>
    </row>
    <row r="19587" spans="1:18" hidden="1" x14ac:dyDescent="0.2">
      <c r="A19587" t="s">
        <v>69109</v>
      </c>
      <c r="B19587" t="s">
        <v>69110</v>
      </c>
      <c r="C19587" t="s">
        <v>69111</v>
      </c>
      <c r="E19587" t="s">
        <v>43</v>
      </c>
      <c r="F19587" t="s">
        <v>18</v>
      </c>
      <c r="G19587" t="s">
        <v>25</v>
      </c>
      <c r="H19587" t="s">
        <v>64</v>
      </c>
      <c r="I19587" t="s">
        <v>966</v>
      </c>
      <c r="J19587" t="s">
        <v>69112</v>
      </c>
      <c r="K19587">
        <v>1</v>
      </c>
      <c r="L19587" s="1">
        <v>40238</v>
      </c>
      <c r="M19587" s="1">
        <v>42309</v>
      </c>
      <c r="N19587" s="1">
        <v>42309</v>
      </c>
      <c r="O19587"/>
      <c r="P19587"/>
      <c r="Q19587"/>
      <c r="R19587"/>
    </row>
    <row r="19588" spans="1:18" hidden="1" x14ac:dyDescent="0.2">
      <c r="A19588" t="s">
        <v>69113</v>
      </c>
      <c r="B19588" t="s">
        <v>69110</v>
      </c>
      <c r="C19588" t="s">
        <v>69114</v>
      </c>
      <c r="E19588" t="s">
        <v>43</v>
      </c>
      <c r="F19588" t="s">
        <v>18</v>
      </c>
      <c r="G19588" t="s">
        <v>25</v>
      </c>
      <c r="H19588" t="s">
        <v>64</v>
      </c>
      <c r="I19588" t="s">
        <v>966</v>
      </c>
      <c r="J19588" t="s">
        <v>69112</v>
      </c>
      <c r="K19588">
        <v>1</v>
      </c>
      <c r="L19588" s="1">
        <v>40238</v>
      </c>
      <c r="M19588" s="1">
        <v>42309</v>
      </c>
      <c r="N19588" s="1">
        <v>42309</v>
      </c>
      <c r="O19588"/>
      <c r="P19588"/>
      <c r="Q19588"/>
      <c r="R19588"/>
    </row>
    <row r="19589" spans="1:18" x14ac:dyDescent="0.2">
      <c r="A19589" t="s">
        <v>69115</v>
      </c>
      <c r="B19589" t="s">
        <v>69116</v>
      </c>
      <c r="C19589" t="s">
        <v>69117</v>
      </c>
      <c r="D19589" t="s">
        <v>42</v>
      </c>
      <c r="E19589">
        <v>40000</v>
      </c>
      <c r="F19589" t="s">
        <v>18</v>
      </c>
      <c r="G19589" t="s">
        <v>25</v>
      </c>
      <c r="H19589" t="s">
        <v>972</v>
      </c>
      <c r="I19589" t="s">
        <v>973</v>
      </c>
      <c r="J19589" t="s">
        <v>973</v>
      </c>
      <c r="K19589">
        <v>1</v>
      </c>
      <c r="L19589" s="1">
        <v>41275</v>
      </c>
      <c r="M19589" s="1">
        <v>41621</v>
      </c>
      <c r="N19589" s="1">
        <v>41621</v>
      </c>
    </row>
    <row r="19590" spans="1:18" x14ac:dyDescent="0.2">
      <c r="A19590" t="s">
        <v>69118</v>
      </c>
      <c r="B19590" t="s">
        <v>69119</v>
      </c>
      <c r="C19590" t="s">
        <v>69120</v>
      </c>
      <c r="D19590" t="s">
        <v>94</v>
      </c>
      <c r="E19590">
        <v>1150080</v>
      </c>
      <c r="F19590" t="s">
        <v>18</v>
      </c>
      <c r="G19590" t="s">
        <v>25</v>
      </c>
      <c r="H19590" t="s">
        <v>208</v>
      </c>
      <c r="I19590" t="s">
        <v>843</v>
      </c>
      <c r="J19590" t="s">
        <v>7197</v>
      </c>
      <c r="K19590">
        <v>3</v>
      </c>
      <c r="L19590" s="1">
        <v>39083</v>
      </c>
      <c r="M19590" s="1">
        <v>40031</v>
      </c>
      <c r="N19590" s="1">
        <v>40620</v>
      </c>
    </row>
    <row r="19591" spans="1:18" x14ac:dyDescent="0.2">
      <c r="A19591" t="s">
        <v>69121</v>
      </c>
      <c r="B19591" t="s">
        <v>69122</v>
      </c>
      <c r="C19591" t="s">
        <v>69123</v>
      </c>
      <c r="D19591" t="s">
        <v>3843</v>
      </c>
      <c r="E19591">
        <v>400000</v>
      </c>
      <c r="F19591" t="s">
        <v>18</v>
      </c>
      <c r="G19591" t="s">
        <v>25</v>
      </c>
      <c r="H19591" t="s">
        <v>82</v>
      </c>
      <c r="I19591" t="s">
        <v>1764</v>
      </c>
      <c r="J19591" t="s">
        <v>2524</v>
      </c>
      <c r="K19591">
        <v>2</v>
      </c>
      <c r="L19591" s="1">
        <v>41653</v>
      </c>
      <c r="M19591" s="1">
        <v>41915</v>
      </c>
      <c r="N19591" s="1">
        <v>41993</v>
      </c>
    </row>
    <row r="19592" spans="1:18" x14ac:dyDescent="0.2">
      <c r="A19592" t="s">
        <v>69124</v>
      </c>
      <c r="B19592" t="s">
        <v>69125</v>
      </c>
      <c r="C19592" t="s">
        <v>69126</v>
      </c>
      <c r="D19592" t="s">
        <v>42</v>
      </c>
      <c r="E19592">
        <v>520000</v>
      </c>
      <c r="F19592" t="s">
        <v>18</v>
      </c>
      <c r="G19592" t="s">
        <v>25</v>
      </c>
      <c r="H19592" t="s">
        <v>64</v>
      </c>
      <c r="I19592" t="s">
        <v>95</v>
      </c>
      <c r="J19592" t="s">
        <v>3082</v>
      </c>
      <c r="K19592">
        <v>1</v>
      </c>
      <c r="L19592" s="1">
        <v>41275</v>
      </c>
      <c r="M19592" s="1">
        <v>41794</v>
      </c>
      <c r="N19592" s="1">
        <v>41794</v>
      </c>
    </row>
    <row r="19593" spans="1:18" hidden="1" x14ac:dyDescent="0.2">
      <c r="A19593" t="s">
        <v>69127</v>
      </c>
      <c r="B19593" t="s">
        <v>69128</v>
      </c>
      <c r="C19593" t="s">
        <v>69129</v>
      </c>
      <c r="D19593" t="s">
        <v>42</v>
      </c>
      <c r="E19593">
        <v>10900000</v>
      </c>
      <c r="F19593" t="s">
        <v>18</v>
      </c>
      <c r="G19593" t="s">
        <v>699</v>
      </c>
      <c r="H19593">
        <v>5</v>
      </c>
      <c r="I19593" t="s">
        <v>700</v>
      </c>
      <c r="J19593" t="s">
        <v>11459</v>
      </c>
      <c r="K19593">
        <v>2</v>
      </c>
      <c r="L19593" s="1">
        <v>38353</v>
      </c>
      <c r="M19593" s="1">
        <v>40869</v>
      </c>
      <c r="N19593" s="1">
        <v>41334</v>
      </c>
    </row>
    <row r="19594" spans="1:18" hidden="1" x14ac:dyDescent="0.2">
      <c r="A19594" t="s">
        <v>69130</v>
      </c>
      <c r="B19594" t="s">
        <v>69131</v>
      </c>
      <c r="C19594" t="s">
        <v>69132</v>
      </c>
      <c r="E19594" t="s">
        <v>43</v>
      </c>
      <c r="F19594" t="s">
        <v>18</v>
      </c>
      <c r="K19594">
        <v>1</v>
      </c>
      <c r="L19594" s="1">
        <v>40179</v>
      </c>
      <c r="M19594" s="1">
        <v>40899</v>
      </c>
      <c r="N19594" s="1">
        <v>40899</v>
      </c>
      <c r="O19594"/>
      <c r="P19594"/>
      <c r="Q19594"/>
      <c r="R19594"/>
    </row>
    <row r="19595" spans="1:18" hidden="1" x14ac:dyDescent="0.2">
      <c r="A19595" t="s">
        <v>69133</v>
      </c>
      <c r="B19595" t="s">
        <v>69134</v>
      </c>
      <c r="C19595" t="s">
        <v>69135</v>
      </c>
      <c r="D19595" t="s">
        <v>23884</v>
      </c>
      <c r="E19595">
        <v>28000000</v>
      </c>
      <c r="F19595" t="s">
        <v>18</v>
      </c>
      <c r="G19595" t="s">
        <v>37</v>
      </c>
      <c r="H19595">
        <v>22</v>
      </c>
      <c r="I19595" t="s">
        <v>38</v>
      </c>
      <c r="J19595" t="s">
        <v>38</v>
      </c>
      <c r="K19595">
        <v>1</v>
      </c>
      <c r="M19595" s="1">
        <v>41933</v>
      </c>
      <c r="N19595" s="1">
        <v>41933</v>
      </c>
      <c r="O19595"/>
      <c r="P19595"/>
      <c r="Q19595"/>
      <c r="R19595"/>
    </row>
    <row r="19596" spans="1:18" x14ac:dyDescent="0.2">
      <c r="A19596" t="s">
        <v>69136</v>
      </c>
      <c r="B19596" t="s">
        <v>69137</v>
      </c>
      <c r="C19596" t="s">
        <v>69138</v>
      </c>
      <c r="D19596" t="s">
        <v>42</v>
      </c>
      <c r="E19596">
        <v>3700000</v>
      </c>
      <c r="F19596" t="s">
        <v>113</v>
      </c>
      <c r="G19596" t="s">
        <v>25</v>
      </c>
      <c r="H19596" t="s">
        <v>64</v>
      </c>
      <c r="I19596" t="s">
        <v>95</v>
      </c>
      <c r="J19596" t="s">
        <v>4603</v>
      </c>
      <c r="K19596">
        <v>1</v>
      </c>
      <c r="L19596" s="1">
        <v>38353</v>
      </c>
      <c r="M19596" s="1">
        <v>38991</v>
      </c>
      <c r="N19596" s="1">
        <v>38991</v>
      </c>
    </row>
    <row r="19597" spans="1:18" hidden="1" x14ac:dyDescent="0.2">
      <c r="A19597" t="s">
        <v>69139</v>
      </c>
      <c r="B19597" t="s">
        <v>69140</v>
      </c>
      <c r="D19597" t="s">
        <v>69141</v>
      </c>
      <c r="E19597" t="s">
        <v>43</v>
      </c>
      <c r="F19597" t="s">
        <v>113</v>
      </c>
      <c r="G19597" t="s">
        <v>699</v>
      </c>
      <c r="H19597">
        <v>5</v>
      </c>
      <c r="I19597" t="s">
        <v>700</v>
      </c>
      <c r="J19597" t="s">
        <v>700</v>
      </c>
      <c r="K19597">
        <v>1</v>
      </c>
      <c r="L19597" s="1">
        <v>38353</v>
      </c>
      <c r="M19597" s="1">
        <v>38770</v>
      </c>
      <c r="N19597" s="1">
        <v>38770</v>
      </c>
      <c r="O19597"/>
      <c r="P19597"/>
      <c r="Q19597"/>
      <c r="R19597"/>
    </row>
    <row r="19598" spans="1:18" hidden="1" x14ac:dyDescent="0.2">
      <c r="A19598" t="s">
        <v>69142</v>
      </c>
      <c r="B19598" t="s">
        <v>69143</v>
      </c>
      <c r="C19598" t="s">
        <v>69144</v>
      </c>
      <c r="D19598" t="s">
        <v>16612</v>
      </c>
      <c r="E19598">
        <v>4628057</v>
      </c>
      <c r="F19598" t="s">
        <v>18</v>
      </c>
      <c r="G19598" t="s">
        <v>128</v>
      </c>
      <c r="H19598" t="s">
        <v>129</v>
      </c>
      <c r="I19598" t="s">
        <v>130</v>
      </c>
      <c r="J19598" t="s">
        <v>130</v>
      </c>
      <c r="K19598">
        <v>2</v>
      </c>
      <c r="M19598" s="1">
        <v>38718</v>
      </c>
      <c r="N19598" s="1">
        <v>39814</v>
      </c>
      <c r="O19598"/>
      <c r="P19598"/>
      <c r="Q19598"/>
      <c r="R19598"/>
    </row>
    <row r="19599" spans="1:18" hidden="1" x14ac:dyDescent="0.2">
      <c r="A19599" t="s">
        <v>69145</v>
      </c>
      <c r="B19599" t="s">
        <v>69146</v>
      </c>
      <c r="C19599" t="s">
        <v>69147</v>
      </c>
      <c r="D19599" t="s">
        <v>1247</v>
      </c>
      <c r="E19599">
        <v>13053000</v>
      </c>
      <c r="F19599" t="s">
        <v>18</v>
      </c>
      <c r="K19599">
        <v>1</v>
      </c>
      <c r="L19599" s="1">
        <v>38718</v>
      </c>
      <c r="M19599" s="1">
        <v>41345</v>
      </c>
      <c r="N19599" s="1">
        <v>41345</v>
      </c>
    </row>
    <row r="19600" spans="1:18" x14ac:dyDescent="0.2">
      <c r="A19600" t="s">
        <v>69148</v>
      </c>
      <c r="B19600" t="s">
        <v>69149</v>
      </c>
      <c r="C19600" t="s">
        <v>69150</v>
      </c>
      <c r="D19600" t="s">
        <v>2966</v>
      </c>
      <c r="E19600">
        <v>10670000</v>
      </c>
      <c r="F19600" t="s">
        <v>113</v>
      </c>
      <c r="G19600" t="s">
        <v>25</v>
      </c>
      <c r="H19600" t="s">
        <v>121</v>
      </c>
      <c r="I19600" t="s">
        <v>122</v>
      </c>
      <c r="J19600" t="s">
        <v>2585</v>
      </c>
      <c r="K19600">
        <v>1</v>
      </c>
      <c r="L19600" s="1">
        <v>35065</v>
      </c>
      <c r="M19600" s="1">
        <v>38068</v>
      </c>
      <c r="N19600" s="1">
        <v>38068</v>
      </c>
    </row>
    <row r="19601" spans="1:18" hidden="1" x14ac:dyDescent="0.2">
      <c r="A19601" t="s">
        <v>69151</v>
      </c>
      <c r="B19601" t="s">
        <v>69152</v>
      </c>
      <c r="C19601" t="s">
        <v>69153</v>
      </c>
      <c r="D19601" t="s">
        <v>69154</v>
      </c>
      <c r="E19601">
        <v>50000</v>
      </c>
      <c r="F19601" t="s">
        <v>18</v>
      </c>
      <c r="G19601" t="s">
        <v>552</v>
      </c>
      <c r="H19601">
        <v>56</v>
      </c>
      <c r="I19601" t="s">
        <v>2552</v>
      </c>
      <c r="J19601" t="s">
        <v>2552</v>
      </c>
      <c r="K19601">
        <v>1</v>
      </c>
      <c r="L19601" s="1">
        <v>41347</v>
      </c>
      <c r="M19601" s="1">
        <v>41671</v>
      </c>
      <c r="N19601" s="1">
        <v>41671</v>
      </c>
    </row>
    <row r="19602" spans="1:18" hidden="1" x14ac:dyDescent="0.2">
      <c r="A19602" t="s">
        <v>69155</v>
      </c>
      <c r="B19602" t="s">
        <v>69156</v>
      </c>
      <c r="C19602" t="s">
        <v>69157</v>
      </c>
      <c r="D19602" t="s">
        <v>741</v>
      </c>
      <c r="E19602">
        <v>4720000</v>
      </c>
      <c r="F19602" t="s">
        <v>207</v>
      </c>
      <c r="G19602" t="s">
        <v>623</v>
      </c>
      <c r="H19602">
        <v>1</v>
      </c>
      <c r="I19602" t="s">
        <v>883</v>
      </c>
      <c r="J19602" t="s">
        <v>884</v>
      </c>
      <c r="K19602">
        <v>1</v>
      </c>
      <c r="M19602" s="1">
        <v>39941</v>
      </c>
      <c r="N19602" s="1">
        <v>39941</v>
      </c>
      <c r="O19602"/>
      <c r="P19602"/>
      <c r="Q19602"/>
      <c r="R19602"/>
    </row>
    <row r="19603" spans="1:18" hidden="1" x14ac:dyDescent="0.2">
      <c r="A19603" t="s">
        <v>69158</v>
      </c>
      <c r="B19603" t="s">
        <v>69159</v>
      </c>
      <c r="C19603" t="s">
        <v>69160</v>
      </c>
      <c r="D19603" t="s">
        <v>56</v>
      </c>
      <c r="E19603" t="s">
        <v>43</v>
      </c>
      <c r="F19603" t="s">
        <v>207</v>
      </c>
      <c r="G19603" t="s">
        <v>165</v>
      </c>
      <c r="H19603" t="s">
        <v>166</v>
      </c>
      <c r="I19603" t="s">
        <v>167</v>
      </c>
      <c r="J19603" t="s">
        <v>167</v>
      </c>
      <c r="K19603">
        <v>1</v>
      </c>
      <c r="M19603" s="1">
        <v>41375</v>
      </c>
      <c r="N19603" s="1">
        <v>41375</v>
      </c>
      <c r="O19603"/>
      <c r="P19603"/>
      <c r="Q19603"/>
      <c r="R19603"/>
    </row>
    <row r="19604" spans="1:18" x14ac:dyDescent="0.2">
      <c r="A19604" t="s">
        <v>69161</v>
      </c>
      <c r="B19604" t="s">
        <v>69162</v>
      </c>
      <c r="C19604" t="s">
        <v>69163</v>
      </c>
      <c r="D19604" t="s">
        <v>69164</v>
      </c>
      <c r="E19604">
        <v>10424729</v>
      </c>
      <c r="F19604" t="s">
        <v>18</v>
      </c>
      <c r="G19604" t="s">
        <v>25</v>
      </c>
      <c r="H19604" t="s">
        <v>3162</v>
      </c>
      <c r="I19604" t="s">
        <v>3163</v>
      </c>
      <c r="J19604" t="s">
        <v>3163</v>
      </c>
      <c r="K19604">
        <v>4</v>
      </c>
      <c r="L19604" s="1">
        <v>40909</v>
      </c>
      <c r="M19604" s="1">
        <v>41054</v>
      </c>
      <c r="N19604" s="1">
        <v>41871</v>
      </c>
    </row>
    <row r="19605" spans="1:18" x14ac:dyDescent="0.2">
      <c r="A19605" t="s">
        <v>69165</v>
      </c>
      <c r="B19605" t="s">
        <v>69166</v>
      </c>
      <c r="C19605" t="s">
        <v>69167</v>
      </c>
      <c r="D19605" t="s">
        <v>69168</v>
      </c>
      <c r="E19605">
        <v>35350000</v>
      </c>
      <c r="F19605" t="s">
        <v>18</v>
      </c>
      <c r="G19605" t="s">
        <v>25</v>
      </c>
      <c r="H19605" t="s">
        <v>106</v>
      </c>
      <c r="I19605" t="s">
        <v>107</v>
      </c>
      <c r="J19605" t="s">
        <v>108</v>
      </c>
      <c r="K19605">
        <v>5</v>
      </c>
      <c r="L19605" s="1">
        <v>39387</v>
      </c>
      <c r="M19605" s="1">
        <v>39600</v>
      </c>
      <c r="N19605" s="1">
        <v>41960</v>
      </c>
    </row>
    <row r="19606" spans="1:18" hidden="1" x14ac:dyDescent="0.2">
      <c r="A19606" t="s">
        <v>69169</v>
      </c>
      <c r="B19606" t="s">
        <v>69170</v>
      </c>
      <c r="D19606" t="s">
        <v>75</v>
      </c>
      <c r="E19606">
        <v>19300000</v>
      </c>
      <c r="F19606" t="s">
        <v>18</v>
      </c>
      <c r="K19606">
        <v>1</v>
      </c>
      <c r="M19606" s="1">
        <v>41255</v>
      </c>
      <c r="N19606" s="1">
        <v>41255</v>
      </c>
      <c r="O19606"/>
      <c r="P19606"/>
      <c r="Q19606"/>
      <c r="R19606"/>
    </row>
    <row r="19607" spans="1:18" x14ac:dyDescent="0.2">
      <c r="A19607" t="s">
        <v>69171</v>
      </c>
      <c r="B19607" t="s">
        <v>69172</v>
      </c>
      <c r="C19607" t="s">
        <v>69173</v>
      </c>
      <c r="D19607" t="s">
        <v>741</v>
      </c>
      <c r="E19607">
        <v>15000000</v>
      </c>
      <c r="F19607" t="s">
        <v>18</v>
      </c>
      <c r="G19607" t="s">
        <v>25</v>
      </c>
      <c r="H19607" t="s">
        <v>121</v>
      </c>
      <c r="I19607" t="s">
        <v>122</v>
      </c>
      <c r="J19607" t="s">
        <v>11733</v>
      </c>
      <c r="K19607">
        <v>2</v>
      </c>
      <c r="L19607" s="1">
        <v>37622</v>
      </c>
      <c r="M19607" s="1">
        <v>40755</v>
      </c>
      <c r="N19607" s="1">
        <v>42242</v>
      </c>
    </row>
    <row r="19608" spans="1:18" x14ac:dyDescent="0.2">
      <c r="A19608" t="s">
        <v>69174</v>
      </c>
      <c r="B19608" t="s">
        <v>69175</v>
      </c>
      <c r="C19608" t="s">
        <v>69176</v>
      </c>
      <c r="D19608" t="s">
        <v>69177</v>
      </c>
      <c r="E19608">
        <v>141800</v>
      </c>
      <c r="F19608" t="s">
        <v>18</v>
      </c>
      <c r="G19608" t="s">
        <v>25</v>
      </c>
      <c r="H19608" t="s">
        <v>82</v>
      </c>
      <c r="I19608" t="s">
        <v>3879</v>
      </c>
      <c r="J19608" t="s">
        <v>3879</v>
      </c>
      <c r="K19608">
        <v>6</v>
      </c>
      <c r="L19608" s="1">
        <v>41811</v>
      </c>
      <c r="M19608" s="1">
        <v>41653</v>
      </c>
      <c r="N19608" s="1">
        <v>42014</v>
      </c>
    </row>
    <row r="19609" spans="1:18" hidden="1" x14ac:dyDescent="0.2">
      <c r="A19609" t="s">
        <v>69178</v>
      </c>
      <c r="B19609" t="s">
        <v>69179</v>
      </c>
      <c r="C19609" t="s">
        <v>69180</v>
      </c>
      <c r="D19609" t="s">
        <v>15972</v>
      </c>
      <c r="E19609">
        <v>6600000</v>
      </c>
      <c r="F19609" t="s">
        <v>18</v>
      </c>
      <c r="G19609" t="s">
        <v>699</v>
      </c>
      <c r="H19609">
        <v>6</v>
      </c>
      <c r="I19609" t="s">
        <v>700</v>
      </c>
      <c r="J19609" t="s">
        <v>13643</v>
      </c>
      <c r="K19609">
        <v>3</v>
      </c>
      <c r="L19609" s="1">
        <v>40678</v>
      </c>
      <c r="M19609" s="1">
        <v>40544</v>
      </c>
      <c r="N19609" s="1">
        <v>42115</v>
      </c>
    </row>
    <row r="19610" spans="1:18" hidden="1" x14ac:dyDescent="0.2">
      <c r="A19610" t="s">
        <v>69181</v>
      </c>
      <c r="B19610" t="s">
        <v>69182</v>
      </c>
      <c r="C19610" t="s">
        <v>69183</v>
      </c>
      <c r="D19610" t="s">
        <v>56</v>
      </c>
      <c r="E19610">
        <v>1870089</v>
      </c>
      <c r="F19610" t="s">
        <v>18</v>
      </c>
      <c r="G19610" t="s">
        <v>128</v>
      </c>
      <c r="H19610" t="s">
        <v>3010</v>
      </c>
      <c r="I19610" t="s">
        <v>130</v>
      </c>
      <c r="J19610" t="s">
        <v>3011</v>
      </c>
      <c r="K19610">
        <v>1</v>
      </c>
      <c r="M19610" s="1">
        <v>40445</v>
      </c>
      <c r="N19610" s="1">
        <v>40445</v>
      </c>
      <c r="O19610"/>
      <c r="P19610"/>
      <c r="Q19610"/>
      <c r="R19610"/>
    </row>
    <row r="19611" spans="1:18" hidden="1" x14ac:dyDescent="0.2">
      <c r="A19611" t="s">
        <v>69184</v>
      </c>
      <c r="B19611" t="s">
        <v>69185</v>
      </c>
      <c r="C19611" t="s">
        <v>69186</v>
      </c>
      <c r="D19611" t="s">
        <v>69187</v>
      </c>
      <c r="E19611" t="s">
        <v>43</v>
      </c>
      <c r="F19611" t="s">
        <v>18</v>
      </c>
      <c r="G19611" t="s">
        <v>860</v>
      </c>
      <c r="H19611" t="s">
        <v>2141</v>
      </c>
      <c r="I19611" t="s">
        <v>2142</v>
      </c>
      <c r="J19611" t="s">
        <v>2142</v>
      </c>
      <c r="K19611">
        <v>1</v>
      </c>
      <c r="L19611" s="1">
        <v>41343</v>
      </c>
      <c r="M19611" s="1">
        <v>41945</v>
      </c>
      <c r="N19611" s="1">
        <v>41945</v>
      </c>
      <c r="O19611"/>
      <c r="P19611"/>
      <c r="Q19611"/>
      <c r="R19611"/>
    </row>
    <row r="19612" spans="1:18" hidden="1" x14ac:dyDescent="0.2">
      <c r="A19612" t="s">
        <v>69188</v>
      </c>
      <c r="B19612" t="s">
        <v>69189</v>
      </c>
      <c r="C19612" t="s">
        <v>69190</v>
      </c>
      <c r="D19612" t="s">
        <v>69191</v>
      </c>
      <c r="E19612">
        <v>1150000</v>
      </c>
      <c r="F19612" t="s">
        <v>18</v>
      </c>
      <c r="G19612" t="s">
        <v>479</v>
      </c>
      <c r="I19612" t="s">
        <v>480</v>
      </c>
      <c r="J19612" t="s">
        <v>480</v>
      </c>
      <c r="K19612">
        <v>2</v>
      </c>
      <c r="L19612" s="1">
        <v>41435</v>
      </c>
      <c r="M19612" s="1">
        <v>41669</v>
      </c>
      <c r="N19612" s="1">
        <v>42278</v>
      </c>
    </row>
    <row r="19613" spans="1:18" x14ac:dyDescent="0.2">
      <c r="A19613" t="s">
        <v>69192</v>
      </c>
      <c r="B19613" t="s">
        <v>69193</v>
      </c>
      <c r="C19613" t="s">
        <v>69194</v>
      </c>
      <c r="D19613" t="s">
        <v>69195</v>
      </c>
      <c r="E19613">
        <v>650000</v>
      </c>
      <c r="F19613" t="s">
        <v>18</v>
      </c>
      <c r="G19613" t="s">
        <v>25</v>
      </c>
      <c r="H19613" t="s">
        <v>64</v>
      </c>
      <c r="I19613" t="s">
        <v>4639</v>
      </c>
      <c r="J19613" t="s">
        <v>4639</v>
      </c>
      <c r="K19613">
        <v>1</v>
      </c>
      <c r="L19613" s="1">
        <v>37987</v>
      </c>
      <c r="M19613" s="1">
        <v>39448</v>
      </c>
      <c r="N19613" s="1">
        <v>39448</v>
      </c>
    </row>
    <row r="19614" spans="1:18" x14ac:dyDescent="0.2">
      <c r="A19614" t="s">
        <v>69196</v>
      </c>
      <c r="B19614" t="s">
        <v>69197</v>
      </c>
      <c r="C19614" t="s">
        <v>69198</v>
      </c>
      <c r="D19614" t="s">
        <v>741</v>
      </c>
      <c r="E19614">
        <v>316539</v>
      </c>
      <c r="F19614" t="s">
        <v>18</v>
      </c>
      <c r="G19614" t="s">
        <v>25</v>
      </c>
      <c r="H19614" t="s">
        <v>1330</v>
      </c>
      <c r="I19614" t="s">
        <v>1331</v>
      </c>
      <c r="J19614" t="s">
        <v>19539</v>
      </c>
      <c r="K19614">
        <v>1</v>
      </c>
      <c r="L19614" s="1">
        <v>40544</v>
      </c>
      <c r="M19614" s="1">
        <v>41654</v>
      </c>
      <c r="N19614" s="1">
        <v>41654</v>
      </c>
    </row>
    <row r="19615" spans="1:18" hidden="1" x14ac:dyDescent="0.2">
      <c r="A19615" t="s">
        <v>69199</v>
      </c>
      <c r="B19615" t="s">
        <v>69200</v>
      </c>
      <c r="C19615" t="s">
        <v>69201</v>
      </c>
      <c r="D19615" t="s">
        <v>69202</v>
      </c>
      <c r="E19615">
        <v>15698768</v>
      </c>
      <c r="F19615" t="s">
        <v>18</v>
      </c>
      <c r="G19615" t="s">
        <v>492</v>
      </c>
      <c r="H19615">
        <v>17</v>
      </c>
      <c r="I19615" t="s">
        <v>69203</v>
      </c>
      <c r="J19615" t="s">
        <v>69203</v>
      </c>
      <c r="K19615">
        <v>3</v>
      </c>
      <c r="L19615" s="1">
        <v>36161</v>
      </c>
      <c r="M19615" s="1">
        <v>39175</v>
      </c>
      <c r="N19615" s="1">
        <v>40545</v>
      </c>
    </row>
    <row r="19616" spans="1:18" hidden="1" x14ac:dyDescent="0.2">
      <c r="A19616" t="s">
        <v>69204</v>
      </c>
      <c r="B19616" t="s">
        <v>69205</v>
      </c>
      <c r="C19616" t="s">
        <v>69206</v>
      </c>
      <c r="D19616" t="s">
        <v>117</v>
      </c>
      <c r="E19616" t="s">
        <v>43</v>
      </c>
      <c r="F19616" t="s">
        <v>18</v>
      </c>
      <c r="G19616" t="s">
        <v>25</v>
      </c>
      <c r="H19616" t="s">
        <v>286</v>
      </c>
      <c r="I19616" t="s">
        <v>874</v>
      </c>
      <c r="J19616" t="s">
        <v>875</v>
      </c>
      <c r="K19616">
        <v>1</v>
      </c>
      <c r="L19616" s="1">
        <v>39699</v>
      </c>
      <c r="M19616" s="1">
        <v>41173</v>
      </c>
      <c r="N19616" s="1">
        <v>41173</v>
      </c>
      <c r="O19616"/>
      <c r="P19616"/>
      <c r="Q19616"/>
      <c r="R19616"/>
    </row>
    <row r="19617" spans="1:18" hidden="1" x14ac:dyDescent="0.2">
      <c r="A19617" t="s">
        <v>69207</v>
      </c>
      <c r="B19617" t="s">
        <v>69208</v>
      </c>
      <c r="C19617" t="s">
        <v>69209</v>
      </c>
      <c r="D19617" t="s">
        <v>69210</v>
      </c>
      <c r="E19617">
        <v>5592632</v>
      </c>
      <c r="F19617" t="s">
        <v>18</v>
      </c>
      <c r="G19617" t="s">
        <v>165</v>
      </c>
      <c r="H19617" t="s">
        <v>8852</v>
      </c>
      <c r="I19617" t="s">
        <v>1229</v>
      </c>
      <c r="J19617" t="s">
        <v>69211</v>
      </c>
      <c r="K19617">
        <v>1</v>
      </c>
      <c r="L19617" s="1">
        <v>39814</v>
      </c>
      <c r="M19617" s="1">
        <v>42029</v>
      </c>
      <c r="N19617" s="1">
        <v>42029</v>
      </c>
    </row>
    <row r="19618" spans="1:18" hidden="1" x14ac:dyDescent="0.2">
      <c r="A19618" t="s">
        <v>69212</v>
      </c>
      <c r="B19618" t="s">
        <v>69213</v>
      </c>
      <c r="C19618" t="s">
        <v>69214</v>
      </c>
      <c r="D19618" t="s">
        <v>264</v>
      </c>
      <c r="E19618">
        <v>450000</v>
      </c>
      <c r="F19618" t="s">
        <v>207</v>
      </c>
      <c r="G19618" t="s">
        <v>699</v>
      </c>
      <c r="H19618">
        <v>2</v>
      </c>
      <c r="I19618" t="s">
        <v>14076</v>
      </c>
      <c r="J19618" t="s">
        <v>14076</v>
      </c>
      <c r="K19618">
        <v>1</v>
      </c>
      <c r="M19618" s="1">
        <v>38928</v>
      </c>
      <c r="N19618" s="1">
        <v>38928</v>
      </c>
      <c r="O19618"/>
      <c r="P19618"/>
      <c r="Q19618"/>
      <c r="R19618"/>
    </row>
    <row r="19619" spans="1:18" hidden="1" x14ac:dyDescent="0.2">
      <c r="A19619" t="s">
        <v>69215</v>
      </c>
      <c r="B19619" t="s">
        <v>69216</v>
      </c>
      <c r="C19619" t="s">
        <v>69217</v>
      </c>
      <c r="D19619" t="s">
        <v>69218</v>
      </c>
      <c r="E19619">
        <v>10000000</v>
      </c>
      <c r="F19619" t="s">
        <v>207</v>
      </c>
      <c r="G19619" t="s">
        <v>25</v>
      </c>
      <c r="H19619" t="s">
        <v>89</v>
      </c>
      <c r="I19619" t="s">
        <v>589</v>
      </c>
      <c r="J19619" t="s">
        <v>589</v>
      </c>
      <c r="K19619">
        <v>1</v>
      </c>
      <c r="M19619" s="1">
        <v>38569</v>
      </c>
      <c r="N19619" s="1">
        <v>38569</v>
      </c>
      <c r="O19619"/>
      <c r="P19619"/>
      <c r="Q19619"/>
      <c r="R19619"/>
    </row>
    <row r="19620" spans="1:18" hidden="1" x14ac:dyDescent="0.2">
      <c r="A19620" t="s">
        <v>69219</v>
      </c>
      <c r="B19620" t="s">
        <v>69220</v>
      </c>
      <c r="C19620" t="s">
        <v>69221</v>
      </c>
      <c r="D19620" t="s">
        <v>42</v>
      </c>
      <c r="E19620">
        <v>40000</v>
      </c>
      <c r="F19620" t="s">
        <v>18</v>
      </c>
      <c r="G19620" t="s">
        <v>3319</v>
      </c>
      <c r="H19620">
        <v>14</v>
      </c>
      <c r="I19620" t="s">
        <v>6213</v>
      </c>
      <c r="J19620" t="s">
        <v>6213</v>
      </c>
      <c r="K19620">
        <v>1</v>
      </c>
      <c r="L19620" s="1">
        <v>40179</v>
      </c>
      <c r="M19620" s="1">
        <v>40774</v>
      </c>
      <c r="N19620" s="1">
        <v>40774</v>
      </c>
    </row>
    <row r="19621" spans="1:18" x14ac:dyDescent="0.2">
      <c r="A19621" t="s">
        <v>69222</v>
      </c>
      <c r="B19621" t="s">
        <v>69223</v>
      </c>
      <c r="C19621" t="s">
        <v>69224</v>
      </c>
      <c r="D19621" t="s">
        <v>69225</v>
      </c>
      <c r="E19621">
        <v>8576699</v>
      </c>
      <c r="F19621" t="s">
        <v>18</v>
      </c>
      <c r="G19621" t="s">
        <v>25</v>
      </c>
      <c r="H19621" t="s">
        <v>106</v>
      </c>
      <c r="I19621" t="s">
        <v>107</v>
      </c>
      <c r="J19621" t="s">
        <v>108</v>
      </c>
      <c r="K19621">
        <v>2</v>
      </c>
      <c r="L19621" s="1">
        <v>40725</v>
      </c>
      <c r="M19621" s="1">
        <v>40695</v>
      </c>
      <c r="N19621" s="1">
        <v>41540</v>
      </c>
    </row>
    <row r="19622" spans="1:18" x14ac:dyDescent="0.2">
      <c r="A19622" t="s">
        <v>69226</v>
      </c>
      <c r="B19622" t="s">
        <v>69227</v>
      </c>
      <c r="C19622" t="s">
        <v>69228</v>
      </c>
      <c r="D19622" t="s">
        <v>69229</v>
      </c>
      <c r="E19622">
        <v>1000000</v>
      </c>
      <c r="F19622" t="s">
        <v>18</v>
      </c>
      <c r="G19622" t="s">
        <v>25</v>
      </c>
      <c r="H19622" t="s">
        <v>89</v>
      </c>
      <c r="I19622" t="s">
        <v>4203</v>
      </c>
      <c r="J19622" t="s">
        <v>69230</v>
      </c>
      <c r="K19622">
        <v>1</v>
      </c>
      <c r="L19622" s="1">
        <v>39548</v>
      </c>
      <c r="M19622" s="1">
        <v>41751</v>
      </c>
      <c r="N19622" s="1">
        <v>41751</v>
      </c>
    </row>
    <row r="19623" spans="1:18" hidden="1" x14ac:dyDescent="0.2">
      <c r="A19623" t="s">
        <v>69231</v>
      </c>
      <c r="B19623" t="s">
        <v>69232</v>
      </c>
      <c r="D19623" t="s">
        <v>317</v>
      </c>
      <c r="E19623" t="s">
        <v>43</v>
      </c>
      <c r="F19623" t="s">
        <v>18</v>
      </c>
      <c r="G19623" t="s">
        <v>25</v>
      </c>
      <c r="H19623" t="s">
        <v>64</v>
      </c>
      <c r="I19623" t="s">
        <v>65</v>
      </c>
      <c r="J19623" t="s">
        <v>71</v>
      </c>
      <c r="K19623">
        <v>1</v>
      </c>
      <c r="M19623" s="1">
        <v>37267</v>
      </c>
      <c r="N19623" s="1">
        <v>37267</v>
      </c>
      <c r="O19623"/>
      <c r="P19623"/>
      <c r="Q19623"/>
      <c r="R19623"/>
    </row>
    <row r="19624" spans="1:18" hidden="1" x14ac:dyDescent="0.2">
      <c r="A19624" t="s">
        <v>69233</v>
      </c>
      <c r="B19624" t="s">
        <v>69234</v>
      </c>
      <c r="C19624" t="s">
        <v>69235</v>
      </c>
      <c r="D19624" t="s">
        <v>69236</v>
      </c>
      <c r="E19624" t="s">
        <v>43</v>
      </c>
      <c r="F19624" t="s">
        <v>18</v>
      </c>
      <c r="G19624" t="s">
        <v>25</v>
      </c>
      <c r="H19624" t="s">
        <v>99</v>
      </c>
      <c r="I19624" t="s">
        <v>100</v>
      </c>
      <c r="J19624" t="s">
        <v>69237</v>
      </c>
      <c r="K19624">
        <v>1</v>
      </c>
      <c r="L19624" s="1">
        <v>35765</v>
      </c>
      <c r="M19624" s="1">
        <v>41913</v>
      </c>
      <c r="N19624" s="1">
        <v>41913</v>
      </c>
      <c r="O19624"/>
      <c r="P19624"/>
      <c r="Q19624"/>
      <c r="R19624"/>
    </row>
    <row r="19625" spans="1:18" x14ac:dyDescent="0.2">
      <c r="A19625" t="s">
        <v>69238</v>
      </c>
      <c r="B19625" t="s">
        <v>69239</v>
      </c>
      <c r="C19625" t="s">
        <v>69240</v>
      </c>
      <c r="D19625" t="s">
        <v>69241</v>
      </c>
      <c r="E19625">
        <v>34790000</v>
      </c>
      <c r="F19625" t="s">
        <v>18</v>
      </c>
      <c r="G19625" t="s">
        <v>25</v>
      </c>
      <c r="H19625" t="s">
        <v>158</v>
      </c>
      <c r="I19625" t="s">
        <v>244</v>
      </c>
      <c r="J19625" t="s">
        <v>244</v>
      </c>
      <c r="K19625">
        <v>5</v>
      </c>
      <c r="L19625" s="1">
        <v>39295</v>
      </c>
      <c r="M19625" s="1">
        <v>40821</v>
      </c>
      <c r="N19625" s="1">
        <v>42283</v>
      </c>
    </row>
    <row r="19626" spans="1:18" x14ac:dyDescent="0.2">
      <c r="A19626" t="s">
        <v>69242</v>
      </c>
      <c r="B19626" t="s">
        <v>69243</v>
      </c>
      <c r="C19626" t="s">
        <v>69244</v>
      </c>
      <c r="D19626" t="s">
        <v>1384</v>
      </c>
      <c r="E19626">
        <v>12116716</v>
      </c>
      <c r="F19626" t="s">
        <v>113</v>
      </c>
      <c r="G19626" t="s">
        <v>25</v>
      </c>
      <c r="H19626" t="s">
        <v>64</v>
      </c>
      <c r="I19626" t="s">
        <v>65</v>
      </c>
      <c r="J19626" t="s">
        <v>606</v>
      </c>
      <c r="K19626">
        <v>3</v>
      </c>
      <c r="L19626" s="1">
        <v>36161</v>
      </c>
      <c r="M19626" s="1">
        <v>37742</v>
      </c>
      <c r="N19626" s="1">
        <v>40192</v>
      </c>
    </row>
    <row r="19627" spans="1:18" x14ac:dyDescent="0.2">
      <c r="A19627" t="s">
        <v>69245</v>
      </c>
      <c r="B19627" t="s">
        <v>69246</v>
      </c>
      <c r="C19627" t="s">
        <v>69247</v>
      </c>
      <c r="D19627" t="s">
        <v>69248</v>
      </c>
      <c r="E19627">
        <v>2500000</v>
      </c>
      <c r="F19627" t="s">
        <v>18</v>
      </c>
      <c r="G19627" t="s">
        <v>25</v>
      </c>
      <c r="H19627" t="s">
        <v>89</v>
      </c>
      <c r="I19627" t="s">
        <v>1260</v>
      </c>
      <c r="J19627" t="s">
        <v>1783</v>
      </c>
      <c r="K19627">
        <v>1</v>
      </c>
      <c r="L19627" s="1">
        <v>41462</v>
      </c>
      <c r="M19627" s="1">
        <v>41379</v>
      </c>
      <c r="N19627" s="1">
        <v>41379</v>
      </c>
    </row>
    <row r="19628" spans="1:18" hidden="1" x14ac:dyDescent="0.2">
      <c r="A19628" t="s">
        <v>69249</v>
      </c>
      <c r="B19628" t="s">
        <v>69250</v>
      </c>
      <c r="C19628" t="s">
        <v>69251</v>
      </c>
      <c r="D19628" t="s">
        <v>69252</v>
      </c>
      <c r="E19628">
        <v>246691</v>
      </c>
      <c r="F19628" t="s">
        <v>18</v>
      </c>
      <c r="G19628" t="s">
        <v>51</v>
      </c>
      <c r="K19628">
        <v>2</v>
      </c>
      <c r="L19628" s="1">
        <v>41427</v>
      </c>
      <c r="M19628" s="1">
        <v>41794</v>
      </c>
      <c r="N19628" s="1">
        <v>41935</v>
      </c>
    </row>
    <row r="19629" spans="1:18" hidden="1" x14ac:dyDescent="0.2">
      <c r="A19629" t="s">
        <v>69253</v>
      </c>
      <c r="B19629" t="s">
        <v>69254</v>
      </c>
      <c r="C19629" t="s">
        <v>69255</v>
      </c>
      <c r="D19629" t="s">
        <v>69256</v>
      </c>
      <c r="E19629">
        <v>675150</v>
      </c>
      <c r="F19629" t="s">
        <v>207</v>
      </c>
      <c r="G19629" t="s">
        <v>1062</v>
      </c>
      <c r="H19629">
        <v>16</v>
      </c>
      <c r="I19629" t="s">
        <v>1704</v>
      </c>
      <c r="J19629" t="s">
        <v>1704</v>
      </c>
      <c r="K19629">
        <v>4</v>
      </c>
      <c r="L19629" s="1">
        <v>40179</v>
      </c>
      <c r="M19629" s="1">
        <v>40695</v>
      </c>
      <c r="N19629" s="1">
        <v>41761</v>
      </c>
    </row>
    <row r="19630" spans="1:18" hidden="1" x14ac:dyDescent="0.2">
      <c r="A19630" t="s">
        <v>69257</v>
      </c>
      <c r="B19630" t="s">
        <v>69258</v>
      </c>
      <c r="C19630" t="s">
        <v>69259</v>
      </c>
      <c r="D19630" t="s">
        <v>69260</v>
      </c>
      <c r="E19630">
        <v>3536085.2590000001</v>
      </c>
      <c r="F19630" t="s">
        <v>18</v>
      </c>
      <c r="G19630" t="s">
        <v>1062</v>
      </c>
      <c r="H19630">
        <v>13</v>
      </c>
      <c r="I19630" t="s">
        <v>13183</v>
      </c>
      <c r="J19630" t="s">
        <v>13183</v>
      </c>
      <c r="K19630">
        <v>1</v>
      </c>
      <c r="M19630" s="1">
        <v>40157</v>
      </c>
      <c r="N19630" s="1">
        <v>40157</v>
      </c>
      <c r="O19630"/>
      <c r="P19630"/>
      <c r="Q19630"/>
      <c r="R19630"/>
    </row>
    <row r="19631" spans="1:18" hidden="1" x14ac:dyDescent="0.2">
      <c r="A19631" t="s">
        <v>69261</v>
      </c>
      <c r="B19631" t="s">
        <v>69262</v>
      </c>
      <c r="C19631" t="s">
        <v>69263</v>
      </c>
      <c r="D19631" t="s">
        <v>70</v>
      </c>
      <c r="E19631">
        <v>35000000</v>
      </c>
      <c r="F19631" t="s">
        <v>18</v>
      </c>
      <c r="G19631" t="s">
        <v>19</v>
      </c>
      <c r="H19631">
        <v>19</v>
      </c>
      <c r="I19631" t="s">
        <v>474</v>
      </c>
      <c r="J19631" t="s">
        <v>474</v>
      </c>
      <c r="K19631">
        <v>4</v>
      </c>
      <c r="L19631" s="1">
        <v>40544</v>
      </c>
      <c r="M19631" s="1">
        <v>41214</v>
      </c>
      <c r="N19631" s="1">
        <v>42223</v>
      </c>
    </row>
    <row r="19632" spans="1:18" hidden="1" x14ac:dyDescent="0.2">
      <c r="A19632" t="s">
        <v>69264</v>
      </c>
      <c r="B19632" t="s">
        <v>69265</v>
      </c>
      <c r="C19632" t="s">
        <v>69266</v>
      </c>
      <c r="D19632" t="s">
        <v>69267</v>
      </c>
      <c r="E19632" t="s">
        <v>43</v>
      </c>
      <c r="F19632" t="s">
        <v>18</v>
      </c>
      <c r="G19632" t="s">
        <v>25</v>
      </c>
      <c r="H19632" t="s">
        <v>64</v>
      </c>
      <c r="I19632" t="s">
        <v>1221</v>
      </c>
      <c r="J19632" t="s">
        <v>1221</v>
      </c>
      <c r="K19632">
        <v>1</v>
      </c>
      <c r="L19632" s="1">
        <v>41677</v>
      </c>
      <c r="M19632" s="1">
        <v>41677</v>
      </c>
      <c r="N19632" s="1">
        <v>41677</v>
      </c>
      <c r="O19632"/>
      <c r="P19632"/>
      <c r="Q19632"/>
      <c r="R19632"/>
    </row>
    <row r="19633" spans="1:18" hidden="1" x14ac:dyDescent="0.2">
      <c r="A19633" t="s">
        <v>69268</v>
      </c>
      <c r="B19633" t="s">
        <v>69269</v>
      </c>
      <c r="C19633" t="s">
        <v>69270</v>
      </c>
      <c r="D19633" t="s">
        <v>69271</v>
      </c>
      <c r="E19633">
        <v>500000</v>
      </c>
      <c r="F19633" t="s">
        <v>18</v>
      </c>
      <c r="G19633" t="s">
        <v>128</v>
      </c>
      <c r="H19633" t="s">
        <v>5574</v>
      </c>
      <c r="I19633" t="s">
        <v>5575</v>
      </c>
      <c r="J19633" t="s">
        <v>5575</v>
      </c>
      <c r="K19633">
        <v>1</v>
      </c>
      <c r="L19633" s="1">
        <v>41059</v>
      </c>
      <c r="M19633" s="1">
        <v>41426</v>
      </c>
      <c r="N19633" s="1">
        <v>41426</v>
      </c>
    </row>
    <row r="19634" spans="1:18" hidden="1" x14ac:dyDescent="0.2">
      <c r="A19634" t="s">
        <v>69272</v>
      </c>
      <c r="B19634" t="s">
        <v>69273</v>
      </c>
      <c r="C19634" t="s">
        <v>69274</v>
      </c>
      <c r="D19634" t="s">
        <v>2479</v>
      </c>
      <c r="E19634">
        <v>100000</v>
      </c>
      <c r="F19634" t="s">
        <v>113</v>
      </c>
      <c r="G19634" t="s">
        <v>1138</v>
      </c>
      <c r="H19634">
        <v>2</v>
      </c>
      <c r="I19634" t="s">
        <v>1745</v>
      </c>
      <c r="J19634" t="s">
        <v>1746</v>
      </c>
      <c r="K19634">
        <v>1</v>
      </c>
      <c r="L19634" s="1">
        <v>41030</v>
      </c>
      <c r="M19634" s="1">
        <v>41030</v>
      </c>
      <c r="N19634" s="1">
        <v>41030</v>
      </c>
    </row>
    <row r="19635" spans="1:18" hidden="1" x14ac:dyDescent="0.2">
      <c r="A19635" t="s">
        <v>69275</v>
      </c>
      <c r="B19635" t="s">
        <v>69276</v>
      </c>
      <c r="C19635" t="s">
        <v>69277</v>
      </c>
      <c r="D19635" t="s">
        <v>75</v>
      </c>
      <c r="E19635">
        <v>165000</v>
      </c>
      <c r="F19635" t="s">
        <v>18</v>
      </c>
      <c r="G19635" t="s">
        <v>19</v>
      </c>
      <c r="H19635">
        <v>16</v>
      </c>
      <c r="I19635" t="s">
        <v>7937</v>
      </c>
      <c r="J19635" t="s">
        <v>7937</v>
      </c>
      <c r="K19635">
        <v>1</v>
      </c>
      <c r="L19635" s="1">
        <v>41275</v>
      </c>
      <c r="M19635" s="1">
        <v>41873</v>
      </c>
      <c r="N19635" s="1">
        <v>41873</v>
      </c>
    </row>
    <row r="19636" spans="1:18" x14ac:dyDescent="0.2">
      <c r="A19636" t="s">
        <v>69278</v>
      </c>
      <c r="B19636" t="s">
        <v>69279</v>
      </c>
      <c r="C19636" t="s">
        <v>69280</v>
      </c>
      <c r="D19636" t="s">
        <v>42</v>
      </c>
      <c r="E19636">
        <v>1000000</v>
      </c>
      <c r="F19636" t="s">
        <v>18</v>
      </c>
      <c r="G19636" t="s">
        <v>25</v>
      </c>
      <c r="H19636" t="s">
        <v>485</v>
      </c>
      <c r="I19636" t="s">
        <v>486</v>
      </c>
      <c r="J19636" t="s">
        <v>486</v>
      </c>
      <c r="K19636">
        <v>1</v>
      </c>
      <c r="L19636" s="1">
        <v>38353</v>
      </c>
      <c r="M19636" s="1">
        <v>41680</v>
      </c>
      <c r="N19636" s="1">
        <v>41680</v>
      </c>
    </row>
    <row r="19637" spans="1:18" x14ac:dyDescent="0.2">
      <c r="A19637" t="s">
        <v>69281</v>
      </c>
      <c r="B19637" t="s">
        <v>69282</v>
      </c>
      <c r="C19637" t="s">
        <v>69283</v>
      </c>
      <c r="D19637" t="s">
        <v>69284</v>
      </c>
      <c r="E19637">
        <v>5600000</v>
      </c>
      <c r="F19637" t="s">
        <v>18</v>
      </c>
      <c r="G19637" t="s">
        <v>25</v>
      </c>
      <c r="H19637" t="s">
        <v>64</v>
      </c>
      <c r="I19637" t="s">
        <v>1221</v>
      </c>
      <c r="J19637" t="s">
        <v>3048</v>
      </c>
      <c r="K19637">
        <v>1</v>
      </c>
      <c r="L19637" s="1">
        <v>40452</v>
      </c>
      <c r="M19637" s="1">
        <v>41591</v>
      </c>
      <c r="N19637" s="1">
        <v>41591</v>
      </c>
    </row>
    <row r="19638" spans="1:18" hidden="1" x14ac:dyDescent="0.2">
      <c r="A19638" t="s">
        <v>69285</v>
      </c>
      <c r="B19638" t="s">
        <v>69286</v>
      </c>
      <c r="C19638" t="s">
        <v>69287</v>
      </c>
      <c r="D19638" t="s">
        <v>1247</v>
      </c>
      <c r="E19638">
        <v>10000000</v>
      </c>
      <c r="F19638" t="s">
        <v>18</v>
      </c>
      <c r="G19638" t="s">
        <v>1062</v>
      </c>
      <c r="H19638">
        <v>15</v>
      </c>
      <c r="I19638" t="s">
        <v>7518</v>
      </c>
      <c r="J19638" t="s">
        <v>7518</v>
      </c>
      <c r="K19638">
        <v>1</v>
      </c>
      <c r="L19638" s="1">
        <v>37987</v>
      </c>
      <c r="M19638" s="1">
        <v>41277</v>
      </c>
      <c r="N19638" s="1">
        <v>41277</v>
      </c>
    </row>
    <row r="19639" spans="1:18" hidden="1" x14ac:dyDescent="0.2">
      <c r="A19639" t="s">
        <v>69288</v>
      </c>
      <c r="B19639" t="s">
        <v>69289</v>
      </c>
      <c r="C19639" t="s">
        <v>69290</v>
      </c>
      <c r="D19639" t="s">
        <v>357</v>
      </c>
      <c r="E19639" t="s">
        <v>43</v>
      </c>
      <c r="F19639" t="s">
        <v>18</v>
      </c>
      <c r="G19639" t="s">
        <v>25</v>
      </c>
      <c r="H19639" t="s">
        <v>99</v>
      </c>
      <c r="I19639" t="s">
        <v>3295</v>
      </c>
      <c r="J19639" t="s">
        <v>69291</v>
      </c>
      <c r="K19639">
        <v>1</v>
      </c>
      <c r="L19639" s="1">
        <v>39814</v>
      </c>
      <c r="M19639" s="1">
        <v>41689</v>
      </c>
      <c r="N19639" s="1">
        <v>41689</v>
      </c>
      <c r="O19639"/>
      <c r="P19639"/>
      <c r="Q19639"/>
      <c r="R19639"/>
    </row>
    <row r="19640" spans="1:18" x14ac:dyDescent="0.2">
      <c r="A19640" t="s">
        <v>69292</v>
      </c>
      <c r="B19640" t="s">
        <v>69293</v>
      </c>
      <c r="C19640" t="s">
        <v>69294</v>
      </c>
      <c r="D19640" t="s">
        <v>75</v>
      </c>
      <c r="E19640">
        <v>8000000</v>
      </c>
      <c r="F19640" t="s">
        <v>18</v>
      </c>
      <c r="G19640" t="s">
        <v>25</v>
      </c>
      <c r="H19640" t="s">
        <v>644</v>
      </c>
      <c r="I19640" t="s">
        <v>645</v>
      </c>
      <c r="J19640" t="s">
        <v>7304</v>
      </c>
      <c r="K19640">
        <v>1</v>
      </c>
      <c r="L19640" s="1">
        <v>35796</v>
      </c>
      <c r="M19640" s="1">
        <v>39089</v>
      </c>
      <c r="N19640" s="1">
        <v>39089</v>
      </c>
    </row>
    <row r="19641" spans="1:18" x14ac:dyDescent="0.2">
      <c r="A19641" t="s">
        <v>69295</v>
      </c>
      <c r="B19641" t="s">
        <v>69296</v>
      </c>
      <c r="D19641" t="s">
        <v>56</v>
      </c>
      <c r="E19641">
        <v>6280600</v>
      </c>
      <c r="F19641" t="s">
        <v>18</v>
      </c>
      <c r="G19641" t="s">
        <v>25</v>
      </c>
      <c r="H19641" t="s">
        <v>1396</v>
      </c>
      <c r="I19641" t="s">
        <v>3865</v>
      </c>
      <c r="J19641" t="s">
        <v>3865</v>
      </c>
      <c r="K19641">
        <v>2</v>
      </c>
      <c r="L19641" s="1">
        <v>39448</v>
      </c>
      <c r="M19641" s="1">
        <v>41022</v>
      </c>
      <c r="N19641" s="1">
        <v>41330</v>
      </c>
    </row>
    <row r="19642" spans="1:18" hidden="1" x14ac:dyDescent="0.2">
      <c r="A19642" t="s">
        <v>69297</v>
      </c>
      <c r="B19642" t="s">
        <v>69298</v>
      </c>
      <c r="C19642" t="s">
        <v>69299</v>
      </c>
      <c r="D19642" t="s">
        <v>11771</v>
      </c>
      <c r="E19642">
        <v>5000000</v>
      </c>
      <c r="F19642" t="s">
        <v>18</v>
      </c>
      <c r="G19642" t="s">
        <v>3985</v>
      </c>
      <c r="H19642">
        <v>3</v>
      </c>
      <c r="I19642" t="s">
        <v>2369</v>
      </c>
      <c r="J19642" t="s">
        <v>3986</v>
      </c>
      <c r="K19642">
        <v>1</v>
      </c>
      <c r="L19642" s="1">
        <v>39539</v>
      </c>
      <c r="M19642" s="1">
        <v>42019</v>
      </c>
      <c r="N19642" s="1">
        <v>42019</v>
      </c>
    </row>
    <row r="19643" spans="1:18" hidden="1" x14ac:dyDescent="0.2">
      <c r="A19643" t="s">
        <v>69300</v>
      </c>
      <c r="B19643" t="s">
        <v>69301</v>
      </c>
      <c r="C19643" t="s">
        <v>69302</v>
      </c>
      <c r="D19643" t="s">
        <v>69303</v>
      </c>
      <c r="E19643" t="s">
        <v>43</v>
      </c>
      <c r="F19643" t="s">
        <v>18</v>
      </c>
      <c r="G19643" t="s">
        <v>650</v>
      </c>
      <c r="H19643">
        <v>9</v>
      </c>
      <c r="I19643" t="s">
        <v>2072</v>
      </c>
      <c r="J19643" t="s">
        <v>2072</v>
      </c>
      <c r="K19643">
        <v>1</v>
      </c>
      <c r="L19643" s="1">
        <v>41284</v>
      </c>
      <c r="M19643" s="1">
        <v>41486</v>
      </c>
      <c r="N19643" s="1">
        <v>41486</v>
      </c>
      <c r="O19643"/>
      <c r="P19643"/>
      <c r="Q19643"/>
      <c r="R19643"/>
    </row>
    <row r="19644" spans="1:18" x14ac:dyDescent="0.2">
      <c r="A19644" t="s">
        <v>69304</v>
      </c>
      <c r="B19644" t="s">
        <v>69305</v>
      </c>
      <c r="C19644" t="s">
        <v>69306</v>
      </c>
      <c r="D19644" t="s">
        <v>75</v>
      </c>
      <c r="E19644">
        <v>2616521</v>
      </c>
      <c r="F19644" t="s">
        <v>18</v>
      </c>
      <c r="G19644" t="s">
        <v>25</v>
      </c>
      <c r="H19644" t="s">
        <v>1011</v>
      </c>
      <c r="I19644" t="s">
        <v>1012</v>
      </c>
      <c r="J19644" t="s">
        <v>1012</v>
      </c>
      <c r="K19644">
        <v>5</v>
      </c>
      <c r="L19644" s="1">
        <v>39083</v>
      </c>
      <c r="M19644" s="1">
        <v>40585</v>
      </c>
      <c r="N19644" s="1">
        <v>42187</v>
      </c>
    </row>
    <row r="19645" spans="1:18" hidden="1" x14ac:dyDescent="0.2">
      <c r="A19645" t="s">
        <v>69307</v>
      </c>
      <c r="B19645" t="s">
        <v>69308</v>
      </c>
      <c r="C19645" t="s">
        <v>69309</v>
      </c>
      <c r="D19645" t="s">
        <v>70</v>
      </c>
      <c r="E19645">
        <v>25000</v>
      </c>
      <c r="F19645" t="s">
        <v>207</v>
      </c>
      <c r="K19645">
        <v>1</v>
      </c>
      <c r="M19645" s="1">
        <v>41609</v>
      </c>
      <c r="N19645" s="1">
        <v>41609</v>
      </c>
      <c r="O19645"/>
      <c r="P19645"/>
      <c r="Q19645"/>
      <c r="R19645"/>
    </row>
    <row r="19646" spans="1:18" hidden="1" x14ac:dyDescent="0.2">
      <c r="A19646" t="s">
        <v>69310</v>
      </c>
      <c r="B19646" t="s">
        <v>69311</v>
      </c>
      <c r="C19646" t="s">
        <v>69312</v>
      </c>
      <c r="D19646" t="s">
        <v>544</v>
      </c>
      <c r="E19646">
        <v>780511</v>
      </c>
      <c r="F19646" t="s">
        <v>18</v>
      </c>
      <c r="G19646" t="s">
        <v>2125</v>
      </c>
      <c r="H19646">
        <v>13</v>
      </c>
      <c r="I19646" t="s">
        <v>2126</v>
      </c>
      <c r="J19646" t="s">
        <v>2126</v>
      </c>
      <c r="K19646">
        <v>1</v>
      </c>
      <c r="L19646" s="1">
        <v>41061</v>
      </c>
      <c r="M19646" s="1">
        <v>41426</v>
      </c>
      <c r="N19646" s="1">
        <v>41426</v>
      </c>
    </row>
    <row r="19647" spans="1:18" hidden="1" x14ac:dyDescent="0.2">
      <c r="A19647" t="s">
        <v>69313</v>
      </c>
      <c r="B19647" t="s">
        <v>69314</v>
      </c>
      <c r="C19647" t="s">
        <v>69315</v>
      </c>
      <c r="D19647" t="s">
        <v>6308</v>
      </c>
      <c r="E19647" t="s">
        <v>43</v>
      </c>
      <c r="F19647" t="s">
        <v>18</v>
      </c>
      <c r="G19647" t="s">
        <v>19</v>
      </c>
      <c r="H19647">
        <v>9</v>
      </c>
      <c r="I19647" t="s">
        <v>7996</v>
      </c>
      <c r="J19647" t="s">
        <v>7996</v>
      </c>
      <c r="K19647">
        <v>1</v>
      </c>
      <c r="L19647" s="1">
        <v>41640</v>
      </c>
      <c r="M19647" s="1">
        <v>42242</v>
      </c>
      <c r="N19647" s="1">
        <v>42242</v>
      </c>
      <c r="O19647"/>
      <c r="P19647"/>
      <c r="Q19647"/>
      <c r="R19647"/>
    </row>
    <row r="19648" spans="1:18" x14ac:dyDescent="0.2">
      <c r="A19648" t="s">
        <v>69316</v>
      </c>
      <c r="B19648" t="s">
        <v>69317</v>
      </c>
      <c r="C19648" t="s">
        <v>69318</v>
      </c>
      <c r="D19648" t="s">
        <v>69319</v>
      </c>
      <c r="E19648">
        <v>150000</v>
      </c>
      <c r="F19648" t="s">
        <v>18</v>
      </c>
      <c r="G19648" t="s">
        <v>25</v>
      </c>
      <c r="H19648" t="s">
        <v>64</v>
      </c>
      <c r="I19648" t="s">
        <v>95</v>
      </c>
      <c r="J19648" t="s">
        <v>353</v>
      </c>
      <c r="K19648">
        <v>1</v>
      </c>
      <c r="L19648" s="1">
        <v>39083</v>
      </c>
      <c r="M19648" s="1">
        <v>41394</v>
      </c>
      <c r="N19648" s="1">
        <v>41394</v>
      </c>
    </row>
    <row r="19649" spans="1:18" x14ac:dyDescent="0.2">
      <c r="A19649" t="s">
        <v>69320</v>
      </c>
      <c r="B19649" t="s">
        <v>69321</v>
      </c>
      <c r="C19649" t="s">
        <v>69322</v>
      </c>
      <c r="D19649" t="s">
        <v>69323</v>
      </c>
      <c r="E19649">
        <v>9424</v>
      </c>
      <c r="F19649" t="s">
        <v>18</v>
      </c>
      <c r="G19649" t="s">
        <v>25</v>
      </c>
      <c r="H19649" t="s">
        <v>1011</v>
      </c>
      <c r="I19649" t="s">
        <v>4763</v>
      </c>
      <c r="J19649" t="s">
        <v>69324</v>
      </c>
      <c r="K19649">
        <v>1</v>
      </c>
      <c r="L19649" s="1">
        <v>35065</v>
      </c>
      <c r="M19649" s="1">
        <v>41939</v>
      </c>
      <c r="N19649" s="1">
        <v>41939</v>
      </c>
    </row>
    <row r="19650" spans="1:18" x14ac:dyDescent="0.2">
      <c r="A19650" t="s">
        <v>69325</v>
      </c>
      <c r="B19650" t="s">
        <v>69326</v>
      </c>
      <c r="C19650" t="s">
        <v>69327</v>
      </c>
      <c r="D19650" t="s">
        <v>42</v>
      </c>
      <c r="E19650">
        <v>13185060</v>
      </c>
      <c r="F19650" t="s">
        <v>18</v>
      </c>
      <c r="G19650" t="s">
        <v>25</v>
      </c>
      <c r="H19650" t="s">
        <v>64</v>
      </c>
      <c r="I19650" t="s">
        <v>65</v>
      </c>
      <c r="J19650" t="s">
        <v>236</v>
      </c>
      <c r="K19650">
        <v>6</v>
      </c>
      <c r="L19650" s="1">
        <v>38353</v>
      </c>
      <c r="M19650" s="1">
        <v>39248</v>
      </c>
      <c r="N19650" s="1">
        <v>40771</v>
      </c>
    </row>
    <row r="19651" spans="1:18" hidden="1" x14ac:dyDescent="0.2">
      <c r="A19651" t="s">
        <v>69328</v>
      </c>
      <c r="B19651" t="s">
        <v>69329</v>
      </c>
      <c r="C19651" t="s">
        <v>69330</v>
      </c>
      <c r="D19651" t="s">
        <v>69331</v>
      </c>
      <c r="E19651" t="s">
        <v>43</v>
      </c>
      <c r="F19651" t="s">
        <v>18</v>
      </c>
      <c r="G19651" t="s">
        <v>2271</v>
      </c>
      <c r="K19651">
        <v>1</v>
      </c>
      <c r="L19651" s="1">
        <v>40179</v>
      </c>
      <c r="M19651" s="1">
        <v>41395</v>
      </c>
      <c r="N19651" s="1">
        <v>41395</v>
      </c>
      <c r="O19651"/>
      <c r="P19651"/>
      <c r="Q19651"/>
      <c r="R19651"/>
    </row>
    <row r="19652" spans="1:18" hidden="1" x14ac:dyDescent="0.2">
      <c r="A19652" t="s">
        <v>69332</v>
      </c>
      <c r="B19652" t="s">
        <v>69333</v>
      </c>
      <c r="C19652" t="s">
        <v>69334</v>
      </c>
      <c r="D19652" t="s">
        <v>94</v>
      </c>
      <c r="E19652">
        <v>37550006</v>
      </c>
      <c r="F19652" t="s">
        <v>18</v>
      </c>
      <c r="G19652" t="s">
        <v>25</v>
      </c>
      <c r="H19652" t="s">
        <v>208</v>
      </c>
      <c r="I19652" t="s">
        <v>209</v>
      </c>
      <c r="J19652" t="s">
        <v>63223</v>
      </c>
      <c r="K19652">
        <v>2</v>
      </c>
      <c r="M19652" s="1">
        <v>39247</v>
      </c>
      <c r="N19652" s="1">
        <v>40053</v>
      </c>
      <c r="O19652"/>
      <c r="P19652"/>
      <c r="Q19652"/>
      <c r="R19652"/>
    </row>
    <row r="19653" spans="1:18" hidden="1" x14ac:dyDescent="0.2">
      <c r="A19653" t="s">
        <v>69335</v>
      </c>
      <c r="B19653" t="s">
        <v>69336</v>
      </c>
      <c r="C19653" t="s">
        <v>69337</v>
      </c>
      <c r="D19653" t="s">
        <v>1414</v>
      </c>
      <c r="E19653">
        <v>57247405.710000001</v>
      </c>
      <c r="F19653" t="s">
        <v>18</v>
      </c>
      <c r="G19653" t="s">
        <v>128</v>
      </c>
      <c r="H19653" t="s">
        <v>326</v>
      </c>
      <c r="I19653" t="s">
        <v>130</v>
      </c>
      <c r="J19653" t="s">
        <v>327</v>
      </c>
      <c r="K19653">
        <v>6</v>
      </c>
      <c r="L19653" s="1">
        <v>38718</v>
      </c>
      <c r="M19653" s="1">
        <v>39090</v>
      </c>
      <c r="N19653" s="1">
        <v>41570</v>
      </c>
    </row>
    <row r="19654" spans="1:18" hidden="1" x14ac:dyDescent="0.2">
      <c r="A19654" t="s">
        <v>69338</v>
      </c>
      <c r="B19654" t="s">
        <v>69339</v>
      </c>
      <c r="C19654" t="s">
        <v>69340</v>
      </c>
      <c r="D19654" t="s">
        <v>56</v>
      </c>
      <c r="E19654">
        <v>41741755.920000002</v>
      </c>
      <c r="F19654" t="s">
        <v>18</v>
      </c>
      <c r="G19654" t="s">
        <v>128</v>
      </c>
      <c r="H19654" t="s">
        <v>5574</v>
      </c>
      <c r="I19654" t="s">
        <v>5575</v>
      </c>
      <c r="J19654" t="s">
        <v>5575</v>
      </c>
      <c r="K19654">
        <v>2</v>
      </c>
      <c r="L19654" s="1">
        <v>35796</v>
      </c>
      <c r="M19654" s="1">
        <v>39678</v>
      </c>
      <c r="N19654" s="1">
        <v>41157</v>
      </c>
    </row>
    <row r="19655" spans="1:18" x14ac:dyDescent="0.2">
      <c r="A19655" t="s">
        <v>69341</v>
      </c>
      <c r="B19655" t="s">
        <v>69342</v>
      </c>
      <c r="C19655" t="s">
        <v>69343</v>
      </c>
      <c r="D19655" t="s">
        <v>75</v>
      </c>
      <c r="E19655">
        <v>50000</v>
      </c>
      <c r="F19655" t="s">
        <v>18</v>
      </c>
      <c r="G19655" t="s">
        <v>25</v>
      </c>
      <c r="H19655" t="s">
        <v>1352</v>
      </c>
      <c r="I19655" t="s">
        <v>1353</v>
      </c>
      <c r="J19655" t="s">
        <v>2990</v>
      </c>
      <c r="K19655">
        <v>1</v>
      </c>
      <c r="L19655" s="1">
        <v>40909</v>
      </c>
      <c r="M19655" s="1">
        <v>41753</v>
      </c>
      <c r="N19655" s="1">
        <v>41753</v>
      </c>
    </row>
    <row r="19656" spans="1:18" hidden="1" x14ac:dyDescent="0.2">
      <c r="A19656" t="s">
        <v>69344</v>
      </c>
      <c r="B19656" t="s">
        <v>69345</v>
      </c>
      <c r="C19656" t="s">
        <v>69346</v>
      </c>
      <c r="D19656" t="s">
        <v>3932</v>
      </c>
      <c r="E19656" t="s">
        <v>43</v>
      </c>
      <c r="F19656" t="s">
        <v>18</v>
      </c>
      <c r="G19656" t="s">
        <v>57</v>
      </c>
      <c r="H19656" t="s">
        <v>3339</v>
      </c>
      <c r="I19656" t="s">
        <v>3340</v>
      </c>
      <c r="J19656" t="s">
        <v>3341</v>
      </c>
      <c r="K19656">
        <v>1</v>
      </c>
      <c r="L19656" s="1">
        <v>40148</v>
      </c>
      <c r="M19656" s="1">
        <v>41893</v>
      </c>
      <c r="N19656" s="1">
        <v>41893</v>
      </c>
      <c r="O19656"/>
      <c r="P19656"/>
      <c r="Q19656"/>
      <c r="R19656"/>
    </row>
    <row r="19657" spans="1:18" hidden="1" x14ac:dyDescent="0.2">
      <c r="A19657" t="s">
        <v>69347</v>
      </c>
      <c r="B19657" t="s">
        <v>69348</v>
      </c>
      <c r="C19657" t="s">
        <v>69349</v>
      </c>
      <c r="D19657" t="s">
        <v>50</v>
      </c>
      <c r="E19657">
        <v>99310</v>
      </c>
      <c r="F19657" t="s">
        <v>18</v>
      </c>
      <c r="G19657" t="s">
        <v>406</v>
      </c>
      <c r="H19657">
        <v>40</v>
      </c>
      <c r="I19657" t="s">
        <v>980</v>
      </c>
      <c r="J19657" t="s">
        <v>980</v>
      </c>
      <c r="K19657">
        <v>2</v>
      </c>
      <c r="L19657" s="1">
        <v>40186</v>
      </c>
      <c r="M19657" s="1">
        <v>40212</v>
      </c>
      <c r="N19657" s="1">
        <v>41243</v>
      </c>
    </row>
    <row r="19658" spans="1:18" x14ac:dyDescent="0.2">
      <c r="A19658" t="s">
        <v>69350</v>
      </c>
      <c r="B19658" t="s">
        <v>69351</v>
      </c>
      <c r="C19658" t="s">
        <v>69352</v>
      </c>
      <c r="D19658" t="s">
        <v>69353</v>
      </c>
      <c r="E19658">
        <v>2000000</v>
      </c>
      <c r="F19658" t="s">
        <v>18</v>
      </c>
      <c r="G19658" t="s">
        <v>25</v>
      </c>
      <c r="H19658" t="s">
        <v>64</v>
      </c>
      <c r="I19658" t="s">
        <v>65</v>
      </c>
      <c r="J19658" t="s">
        <v>71</v>
      </c>
      <c r="K19658">
        <v>1</v>
      </c>
      <c r="L19658" s="1">
        <v>41699</v>
      </c>
      <c r="M19658" s="1">
        <v>42170</v>
      </c>
      <c r="N19658" s="1">
        <v>42170</v>
      </c>
    </row>
    <row r="19659" spans="1:18" hidden="1" x14ac:dyDescent="0.2">
      <c r="A19659" t="s">
        <v>69354</v>
      </c>
      <c r="B19659" t="s">
        <v>69355</v>
      </c>
      <c r="C19659" t="s">
        <v>69356</v>
      </c>
      <c r="D19659" t="s">
        <v>69357</v>
      </c>
      <c r="E19659" t="s">
        <v>43</v>
      </c>
      <c r="F19659" t="s">
        <v>18</v>
      </c>
      <c r="G19659" t="s">
        <v>128</v>
      </c>
      <c r="H19659" t="s">
        <v>129</v>
      </c>
      <c r="I19659" t="s">
        <v>130</v>
      </c>
      <c r="J19659" t="s">
        <v>130</v>
      </c>
      <c r="K19659">
        <v>1</v>
      </c>
      <c r="L19659" s="1">
        <v>40544</v>
      </c>
      <c r="M19659" s="1">
        <v>41640</v>
      </c>
      <c r="N19659" s="1">
        <v>41640</v>
      </c>
      <c r="O19659"/>
      <c r="P19659"/>
      <c r="Q19659"/>
      <c r="R19659"/>
    </row>
    <row r="19660" spans="1:18" hidden="1" x14ac:dyDescent="0.2">
      <c r="A19660" t="s">
        <v>69358</v>
      </c>
      <c r="B19660" t="s">
        <v>69359</v>
      </c>
      <c r="D19660" t="s">
        <v>69360</v>
      </c>
      <c r="E19660" t="s">
        <v>43</v>
      </c>
      <c r="F19660" t="s">
        <v>18</v>
      </c>
      <c r="G19660" t="s">
        <v>57</v>
      </c>
      <c r="H19660" t="s">
        <v>202</v>
      </c>
      <c r="I19660" t="s">
        <v>203</v>
      </c>
      <c r="J19660" t="s">
        <v>12772</v>
      </c>
      <c r="K19660">
        <v>1</v>
      </c>
      <c r="L19660" s="1">
        <v>41859</v>
      </c>
      <c r="M19660" s="1">
        <v>42183</v>
      </c>
      <c r="N19660" s="1">
        <v>42183</v>
      </c>
      <c r="O19660"/>
      <c r="P19660"/>
      <c r="Q19660"/>
      <c r="R19660"/>
    </row>
    <row r="19661" spans="1:18" hidden="1" x14ac:dyDescent="0.2">
      <c r="A19661" t="s">
        <v>69361</v>
      </c>
      <c r="B19661" t="s">
        <v>69362</v>
      </c>
      <c r="C19661" t="s">
        <v>69363</v>
      </c>
      <c r="D19661" t="s">
        <v>69364</v>
      </c>
      <c r="E19661">
        <v>452898</v>
      </c>
      <c r="F19661" t="s">
        <v>18</v>
      </c>
      <c r="G19661" t="s">
        <v>276</v>
      </c>
      <c r="H19661">
        <v>21</v>
      </c>
      <c r="I19661" t="s">
        <v>277</v>
      </c>
      <c r="J19661" t="s">
        <v>69365</v>
      </c>
      <c r="K19661">
        <v>1</v>
      </c>
      <c r="M19661" s="1">
        <v>41597</v>
      </c>
      <c r="N19661" s="1">
        <v>41597</v>
      </c>
      <c r="O19661"/>
      <c r="P19661"/>
      <c r="Q19661"/>
      <c r="R19661"/>
    </row>
    <row r="19662" spans="1:18" hidden="1" x14ac:dyDescent="0.2">
      <c r="A19662" t="s">
        <v>69366</v>
      </c>
      <c r="B19662" t="s">
        <v>69367</v>
      </c>
      <c r="C19662" t="s">
        <v>69368</v>
      </c>
      <c r="D19662" t="s">
        <v>39117</v>
      </c>
      <c r="E19662" t="s">
        <v>43</v>
      </c>
      <c r="F19662" t="s">
        <v>18</v>
      </c>
      <c r="K19662">
        <v>1</v>
      </c>
      <c r="M19662" s="1">
        <v>41862</v>
      </c>
      <c r="N19662" s="1">
        <v>41862</v>
      </c>
      <c r="O19662"/>
      <c r="P19662"/>
      <c r="Q19662"/>
      <c r="R19662"/>
    </row>
    <row r="19663" spans="1:18" hidden="1" x14ac:dyDescent="0.2">
      <c r="A19663" t="s">
        <v>69369</v>
      </c>
      <c r="B19663" t="s">
        <v>69370</v>
      </c>
      <c r="C19663" t="s">
        <v>69371</v>
      </c>
      <c r="D19663" t="s">
        <v>2361</v>
      </c>
      <c r="E19663">
        <v>20000000</v>
      </c>
      <c r="F19663" t="s">
        <v>18</v>
      </c>
      <c r="G19663" t="s">
        <v>19</v>
      </c>
      <c r="H19663">
        <v>16</v>
      </c>
      <c r="I19663" t="s">
        <v>7937</v>
      </c>
      <c r="J19663" t="s">
        <v>7937</v>
      </c>
      <c r="K19663">
        <v>2</v>
      </c>
      <c r="L19663" s="1">
        <v>40544</v>
      </c>
      <c r="M19663" s="1">
        <v>42044</v>
      </c>
      <c r="N19663" s="1">
        <v>42044</v>
      </c>
    </row>
    <row r="19664" spans="1:18" hidden="1" x14ac:dyDescent="0.2">
      <c r="A19664" t="s">
        <v>69372</v>
      </c>
      <c r="B19664" t="s">
        <v>69373</v>
      </c>
      <c r="C19664" t="s">
        <v>69374</v>
      </c>
      <c r="D19664" t="s">
        <v>69375</v>
      </c>
      <c r="E19664">
        <v>500000</v>
      </c>
      <c r="F19664" t="s">
        <v>207</v>
      </c>
      <c r="G19664" t="s">
        <v>19</v>
      </c>
      <c r="H19664">
        <v>16</v>
      </c>
      <c r="I19664" t="s">
        <v>20</v>
      </c>
      <c r="J19664" t="s">
        <v>20</v>
      </c>
      <c r="K19664">
        <v>1</v>
      </c>
      <c r="L19664" s="1">
        <v>41105</v>
      </c>
      <c r="M19664" s="1">
        <v>41323</v>
      </c>
      <c r="N19664" s="1">
        <v>41323</v>
      </c>
    </row>
    <row r="19665" spans="1:18" x14ac:dyDescent="0.2">
      <c r="A19665" t="s">
        <v>69376</v>
      </c>
      <c r="B19665" t="s">
        <v>69377</v>
      </c>
      <c r="C19665" t="s">
        <v>69378</v>
      </c>
      <c r="D19665" t="s">
        <v>69379</v>
      </c>
      <c r="E19665">
        <v>336325000</v>
      </c>
      <c r="F19665" t="s">
        <v>113</v>
      </c>
      <c r="G19665" t="s">
        <v>25</v>
      </c>
      <c r="H19665" t="s">
        <v>106</v>
      </c>
      <c r="I19665" t="s">
        <v>107</v>
      </c>
      <c r="J19665" t="s">
        <v>108</v>
      </c>
      <c r="K19665">
        <v>11</v>
      </c>
      <c r="L19665" s="1">
        <v>40703</v>
      </c>
      <c r="M19665" s="1">
        <v>40206</v>
      </c>
      <c r="N19665" s="1">
        <v>41498</v>
      </c>
    </row>
    <row r="19666" spans="1:18" hidden="1" x14ac:dyDescent="0.2">
      <c r="A19666" t="s">
        <v>69380</v>
      </c>
      <c r="B19666" t="s">
        <v>69381</v>
      </c>
      <c r="D19666" t="s">
        <v>64660</v>
      </c>
      <c r="E19666">
        <v>1600000</v>
      </c>
      <c r="F19666" t="s">
        <v>18</v>
      </c>
      <c r="G19666" t="s">
        <v>406</v>
      </c>
      <c r="H19666">
        <v>19</v>
      </c>
      <c r="I19666" t="s">
        <v>407</v>
      </c>
      <c r="J19666" t="s">
        <v>69382</v>
      </c>
      <c r="K19666">
        <v>1</v>
      </c>
      <c r="L19666" s="1">
        <v>37257</v>
      </c>
      <c r="M19666" s="1">
        <v>37540</v>
      </c>
      <c r="N19666" s="1">
        <v>37540</v>
      </c>
    </row>
    <row r="19667" spans="1:18" hidden="1" x14ac:dyDescent="0.2">
      <c r="A19667" t="s">
        <v>69383</v>
      </c>
      <c r="B19667" t="s">
        <v>69384</v>
      </c>
      <c r="C19667" t="s">
        <v>69385</v>
      </c>
      <c r="D19667" t="s">
        <v>75</v>
      </c>
      <c r="E19667" t="s">
        <v>43</v>
      </c>
      <c r="F19667" t="s">
        <v>18</v>
      </c>
      <c r="G19667" t="s">
        <v>19</v>
      </c>
      <c r="H19667">
        <v>36</v>
      </c>
      <c r="I19667" t="s">
        <v>672</v>
      </c>
      <c r="J19667" t="s">
        <v>14160</v>
      </c>
      <c r="K19667">
        <v>1</v>
      </c>
      <c r="L19667" s="1">
        <v>40909</v>
      </c>
      <c r="M19667" s="1">
        <v>41598</v>
      </c>
      <c r="N19667" s="1">
        <v>41598</v>
      </c>
      <c r="O19667"/>
      <c r="P19667"/>
      <c r="Q19667"/>
      <c r="R19667"/>
    </row>
    <row r="19668" spans="1:18" hidden="1" x14ac:dyDescent="0.2">
      <c r="A19668" t="s">
        <v>69386</v>
      </c>
      <c r="B19668" t="s">
        <v>69387</v>
      </c>
      <c r="C19668" t="s">
        <v>69388</v>
      </c>
      <c r="D19668" t="s">
        <v>69389</v>
      </c>
      <c r="E19668">
        <v>64758</v>
      </c>
      <c r="F19668" t="s">
        <v>18</v>
      </c>
      <c r="G19668" t="s">
        <v>1062</v>
      </c>
      <c r="H19668">
        <v>16</v>
      </c>
      <c r="I19668" t="s">
        <v>1704</v>
      </c>
      <c r="J19668" t="s">
        <v>1704</v>
      </c>
      <c r="K19668">
        <v>1</v>
      </c>
      <c r="L19668" s="1">
        <v>40909</v>
      </c>
      <c r="M19668" s="1">
        <v>41214</v>
      </c>
      <c r="N19668" s="1">
        <v>41214</v>
      </c>
    </row>
    <row r="19669" spans="1:18" hidden="1" x14ac:dyDescent="0.2">
      <c r="A19669" t="s">
        <v>69390</v>
      </c>
      <c r="B19669" t="s">
        <v>69391</v>
      </c>
      <c r="C19669" t="s">
        <v>69392</v>
      </c>
      <c r="D19669" t="s">
        <v>7183</v>
      </c>
      <c r="E19669">
        <v>500000</v>
      </c>
      <c r="F19669" t="s">
        <v>18</v>
      </c>
      <c r="G19669" t="s">
        <v>2318</v>
      </c>
      <c r="H19669">
        <v>4</v>
      </c>
      <c r="I19669" t="s">
        <v>8863</v>
      </c>
      <c r="J19669" t="s">
        <v>8863</v>
      </c>
      <c r="K19669">
        <v>1</v>
      </c>
      <c r="L19669" s="1">
        <v>42005</v>
      </c>
      <c r="M19669" s="1">
        <v>42192</v>
      </c>
      <c r="N19669" s="1">
        <v>42192</v>
      </c>
    </row>
    <row r="19670" spans="1:18" hidden="1" x14ac:dyDescent="0.2">
      <c r="A19670" t="s">
        <v>69393</v>
      </c>
      <c r="B19670" t="s">
        <v>69394</v>
      </c>
      <c r="C19670" t="s">
        <v>69395</v>
      </c>
      <c r="D19670" t="s">
        <v>69396</v>
      </c>
      <c r="E19670">
        <v>4128628</v>
      </c>
      <c r="F19670" t="s">
        <v>18</v>
      </c>
      <c r="G19670" t="s">
        <v>165</v>
      </c>
      <c r="H19670" t="s">
        <v>5601</v>
      </c>
      <c r="I19670" t="s">
        <v>5805</v>
      </c>
      <c r="J19670" t="s">
        <v>5805</v>
      </c>
      <c r="K19670">
        <v>1</v>
      </c>
      <c r="L19670" s="1">
        <v>39814</v>
      </c>
      <c r="M19670" s="1">
        <v>41775</v>
      </c>
      <c r="N19670" s="1">
        <v>41775</v>
      </c>
    </row>
    <row r="19671" spans="1:18" x14ac:dyDescent="0.2">
      <c r="A19671" t="s">
        <v>69397</v>
      </c>
      <c r="B19671" t="s">
        <v>69398</v>
      </c>
      <c r="C19671" t="s">
        <v>69399</v>
      </c>
      <c r="D19671" t="s">
        <v>69400</v>
      </c>
      <c r="E19671">
        <v>3500000</v>
      </c>
      <c r="F19671" t="s">
        <v>113</v>
      </c>
      <c r="G19671" t="s">
        <v>25</v>
      </c>
      <c r="H19671" t="s">
        <v>64</v>
      </c>
      <c r="I19671" t="s">
        <v>95</v>
      </c>
      <c r="J19671" t="s">
        <v>2000</v>
      </c>
      <c r="K19671">
        <v>1</v>
      </c>
      <c r="L19671" s="1">
        <v>40513</v>
      </c>
      <c r="M19671" s="1">
        <v>42290</v>
      </c>
      <c r="N19671" s="1">
        <v>42290</v>
      </c>
    </row>
    <row r="19672" spans="1:18" hidden="1" x14ac:dyDescent="0.2">
      <c r="A19672" t="s">
        <v>69401</v>
      </c>
      <c r="B19672" t="s">
        <v>69402</v>
      </c>
      <c r="C19672" t="s">
        <v>69403</v>
      </c>
      <c r="D19672" t="s">
        <v>69404</v>
      </c>
      <c r="E19672">
        <v>5000000</v>
      </c>
      <c r="F19672" t="s">
        <v>207</v>
      </c>
      <c r="K19672">
        <v>1</v>
      </c>
      <c r="L19672" s="1">
        <v>42005</v>
      </c>
      <c r="M19672" s="1">
        <v>42195</v>
      </c>
      <c r="N19672" s="1">
        <v>42195</v>
      </c>
    </row>
    <row r="19673" spans="1:18" x14ac:dyDescent="0.2">
      <c r="A19673" t="s">
        <v>69405</v>
      </c>
      <c r="B19673" t="s">
        <v>69406</v>
      </c>
      <c r="C19673" t="s">
        <v>69407</v>
      </c>
      <c r="D19673" t="s">
        <v>75</v>
      </c>
      <c r="E19673">
        <v>2600000</v>
      </c>
      <c r="F19673" t="s">
        <v>113</v>
      </c>
      <c r="G19673" t="s">
        <v>25</v>
      </c>
      <c r="H19673" t="s">
        <v>64</v>
      </c>
      <c r="I19673" t="s">
        <v>65</v>
      </c>
      <c r="J19673" t="s">
        <v>71</v>
      </c>
      <c r="K19673">
        <v>1</v>
      </c>
      <c r="L19673" s="1">
        <v>40909</v>
      </c>
      <c r="M19673" s="1">
        <v>41123</v>
      </c>
      <c r="N19673" s="1">
        <v>41123</v>
      </c>
    </row>
    <row r="19674" spans="1:18" x14ac:dyDescent="0.2">
      <c r="A19674" t="s">
        <v>69408</v>
      </c>
      <c r="B19674" t="s">
        <v>69409</v>
      </c>
      <c r="C19674" t="s">
        <v>69410</v>
      </c>
      <c r="D19674" t="s">
        <v>69411</v>
      </c>
      <c r="E19674">
        <v>163748</v>
      </c>
      <c r="F19674" t="s">
        <v>18</v>
      </c>
      <c r="G19674" t="s">
        <v>25</v>
      </c>
      <c r="H19674" t="s">
        <v>64</v>
      </c>
      <c r="I19674" t="s">
        <v>65</v>
      </c>
      <c r="J19674" t="s">
        <v>71</v>
      </c>
      <c r="K19674">
        <v>1</v>
      </c>
      <c r="L19674" s="1">
        <v>39930</v>
      </c>
      <c r="M19674" s="1">
        <v>39814</v>
      </c>
      <c r="N19674" s="1">
        <v>39814</v>
      </c>
    </row>
    <row r="19675" spans="1:18" hidden="1" x14ac:dyDescent="0.2">
      <c r="A19675" t="s">
        <v>69412</v>
      </c>
      <c r="B19675" t="s">
        <v>69413</v>
      </c>
      <c r="C19675" t="s">
        <v>69414</v>
      </c>
      <c r="D19675" t="s">
        <v>69415</v>
      </c>
      <c r="E19675">
        <v>9150000</v>
      </c>
      <c r="F19675" t="s">
        <v>18</v>
      </c>
      <c r="G19675" t="s">
        <v>406</v>
      </c>
      <c r="K19675">
        <v>1</v>
      </c>
      <c r="L19675" s="1">
        <v>41008</v>
      </c>
      <c r="M19675" s="1">
        <v>41906</v>
      </c>
      <c r="N19675" s="1">
        <v>41906</v>
      </c>
    </row>
    <row r="19676" spans="1:18" hidden="1" x14ac:dyDescent="0.2">
      <c r="A19676" t="s">
        <v>69416</v>
      </c>
      <c r="B19676" t="s">
        <v>69417</v>
      </c>
      <c r="C19676" t="s">
        <v>69418</v>
      </c>
      <c r="D19676" t="s">
        <v>69419</v>
      </c>
      <c r="E19676" t="s">
        <v>43</v>
      </c>
      <c r="F19676" t="s">
        <v>207</v>
      </c>
      <c r="G19676" t="s">
        <v>25</v>
      </c>
      <c r="H19676" t="s">
        <v>142</v>
      </c>
      <c r="I19676" t="s">
        <v>143</v>
      </c>
      <c r="J19676" t="s">
        <v>438</v>
      </c>
      <c r="K19676">
        <v>1</v>
      </c>
      <c r="L19676" s="1">
        <v>40026</v>
      </c>
      <c r="M19676" s="1">
        <v>39814</v>
      </c>
      <c r="N19676" s="1">
        <v>39814</v>
      </c>
      <c r="O19676"/>
      <c r="P19676"/>
      <c r="Q19676"/>
      <c r="R19676"/>
    </row>
    <row r="19677" spans="1:18" hidden="1" x14ac:dyDescent="0.2">
      <c r="A19677" t="s">
        <v>69420</v>
      </c>
      <c r="B19677" t="s">
        <v>69421</v>
      </c>
      <c r="C19677" t="s">
        <v>69422</v>
      </c>
      <c r="D19677" t="s">
        <v>1247</v>
      </c>
      <c r="E19677">
        <v>2048418</v>
      </c>
      <c r="F19677" t="s">
        <v>18</v>
      </c>
      <c r="G19677" t="s">
        <v>347</v>
      </c>
      <c r="H19677">
        <v>5</v>
      </c>
      <c r="I19677" t="s">
        <v>348</v>
      </c>
      <c r="J19677" t="s">
        <v>1174</v>
      </c>
      <c r="K19677">
        <v>2</v>
      </c>
      <c r="M19677" s="1">
        <v>40189</v>
      </c>
      <c r="N19677" s="1">
        <v>42039</v>
      </c>
      <c r="O19677"/>
      <c r="P19677"/>
      <c r="Q19677"/>
      <c r="R19677"/>
    </row>
    <row r="19678" spans="1:18" hidden="1" x14ac:dyDescent="0.2">
      <c r="A19678" t="s">
        <v>69423</v>
      </c>
      <c r="B19678" t="s">
        <v>69424</v>
      </c>
      <c r="C19678" t="s">
        <v>69425</v>
      </c>
      <c r="D19678" t="s">
        <v>42</v>
      </c>
      <c r="E19678">
        <v>1500000</v>
      </c>
      <c r="F19678" t="s">
        <v>18</v>
      </c>
      <c r="G19678" t="s">
        <v>25</v>
      </c>
      <c r="H19678" t="s">
        <v>64</v>
      </c>
      <c r="I19678" t="s">
        <v>65</v>
      </c>
      <c r="J19678" t="s">
        <v>71</v>
      </c>
      <c r="K19678">
        <v>1</v>
      </c>
      <c r="M19678" s="1">
        <v>42054</v>
      </c>
      <c r="N19678" s="1">
        <v>42054</v>
      </c>
      <c r="O19678"/>
      <c r="P19678"/>
      <c r="Q19678"/>
      <c r="R19678"/>
    </row>
    <row r="19679" spans="1:18" hidden="1" x14ac:dyDescent="0.2">
      <c r="A19679" t="s">
        <v>69426</v>
      </c>
      <c r="B19679" t="s">
        <v>69427</v>
      </c>
      <c r="C19679" t="s">
        <v>69428</v>
      </c>
      <c r="D19679" t="s">
        <v>69429</v>
      </c>
      <c r="E19679" t="s">
        <v>43</v>
      </c>
      <c r="F19679" t="s">
        <v>18</v>
      </c>
      <c r="G19679" t="s">
        <v>57</v>
      </c>
      <c r="H19679" t="s">
        <v>3339</v>
      </c>
      <c r="I19679" t="s">
        <v>3340</v>
      </c>
      <c r="J19679" t="s">
        <v>3341</v>
      </c>
      <c r="K19679">
        <v>1</v>
      </c>
      <c r="L19679" s="1">
        <v>40360</v>
      </c>
      <c r="M19679" s="1">
        <v>40513</v>
      </c>
      <c r="N19679" s="1">
        <v>40513</v>
      </c>
      <c r="O19679"/>
      <c r="P19679"/>
      <c r="Q19679"/>
      <c r="R19679"/>
    </row>
    <row r="19680" spans="1:18" x14ac:dyDescent="0.2">
      <c r="A19680" t="s">
        <v>69430</v>
      </c>
      <c r="B19680" t="s">
        <v>69431</v>
      </c>
      <c r="C19680" t="s">
        <v>69432</v>
      </c>
      <c r="D19680" t="s">
        <v>1401</v>
      </c>
      <c r="E19680">
        <v>32340000</v>
      </c>
      <c r="F19680" t="s">
        <v>18</v>
      </c>
      <c r="G19680" t="s">
        <v>25</v>
      </c>
      <c r="H19680" t="s">
        <v>64</v>
      </c>
      <c r="I19680" t="s">
        <v>65</v>
      </c>
      <c r="J19680" t="s">
        <v>66</v>
      </c>
      <c r="K19680">
        <v>2</v>
      </c>
      <c r="L19680" s="1">
        <v>37257</v>
      </c>
      <c r="M19680" s="1">
        <v>37713</v>
      </c>
      <c r="N19680" s="1">
        <v>38699</v>
      </c>
    </row>
    <row r="19681" spans="1:18" hidden="1" x14ac:dyDescent="0.2">
      <c r="A19681" t="s">
        <v>69433</v>
      </c>
      <c r="B19681" t="s">
        <v>69434</v>
      </c>
      <c r="C19681" t="s">
        <v>69435</v>
      </c>
      <c r="E19681" t="s">
        <v>43</v>
      </c>
      <c r="F19681" t="s">
        <v>113</v>
      </c>
      <c r="G19681" t="s">
        <v>366</v>
      </c>
      <c r="H19681">
        <v>26</v>
      </c>
      <c r="I19681" t="s">
        <v>367</v>
      </c>
      <c r="J19681" t="s">
        <v>367</v>
      </c>
      <c r="K19681">
        <v>1</v>
      </c>
      <c r="M19681" s="1">
        <v>39969</v>
      </c>
      <c r="N19681" s="1">
        <v>39969</v>
      </c>
      <c r="O19681"/>
      <c r="P19681"/>
      <c r="Q19681"/>
      <c r="R19681"/>
    </row>
    <row r="19682" spans="1:18" x14ac:dyDescent="0.2">
      <c r="A19682" t="s">
        <v>69436</v>
      </c>
      <c r="B19682" t="s">
        <v>69437</v>
      </c>
      <c r="C19682" t="s">
        <v>69438</v>
      </c>
      <c r="D19682" t="s">
        <v>75</v>
      </c>
      <c r="E19682">
        <v>400000</v>
      </c>
      <c r="F19682" t="s">
        <v>207</v>
      </c>
      <c r="G19682" t="s">
        <v>25</v>
      </c>
      <c r="H19682" t="s">
        <v>106</v>
      </c>
      <c r="I19682" t="s">
        <v>107</v>
      </c>
      <c r="J19682" t="s">
        <v>108</v>
      </c>
      <c r="K19682">
        <v>1</v>
      </c>
      <c r="L19682" s="1">
        <v>40179</v>
      </c>
      <c r="M19682" s="1">
        <v>40500</v>
      </c>
      <c r="N19682" s="1">
        <v>40500</v>
      </c>
    </row>
    <row r="19683" spans="1:18" x14ac:dyDescent="0.2">
      <c r="A19683" t="s">
        <v>69439</v>
      </c>
      <c r="B19683" t="s">
        <v>69440</v>
      </c>
      <c r="C19683" t="s">
        <v>69441</v>
      </c>
      <c r="D19683" t="s">
        <v>69442</v>
      </c>
      <c r="E19683">
        <v>51300000</v>
      </c>
      <c r="F19683" t="s">
        <v>113</v>
      </c>
      <c r="G19683" t="s">
        <v>25</v>
      </c>
      <c r="H19683" t="s">
        <v>64</v>
      </c>
      <c r="I19683" t="s">
        <v>65</v>
      </c>
      <c r="J19683" t="s">
        <v>1160</v>
      </c>
      <c r="K19683">
        <v>4</v>
      </c>
      <c r="L19683" s="1">
        <v>38565</v>
      </c>
      <c r="M19683" s="1">
        <v>38596</v>
      </c>
      <c r="N19683" s="1">
        <v>39203</v>
      </c>
    </row>
    <row r="19684" spans="1:18" hidden="1" x14ac:dyDescent="0.2">
      <c r="A19684" t="s">
        <v>69443</v>
      </c>
      <c r="B19684" t="s">
        <v>69444</v>
      </c>
      <c r="C19684" t="s">
        <v>69445</v>
      </c>
      <c r="D19684" t="s">
        <v>50</v>
      </c>
      <c r="E19684">
        <v>7000000</v>
      </c>
      <c r="F19684" t="s">
        <v>207</v>
      </c>
      <c r="G19684" t="s">
        <v>458</v>
      </c>
      <c r="H19684">
        <v>48</v>
      </c>
      <c r="I19684" t="s">
        <v>459</v>
      </c>
      <c r="J19684" t="s">
        <v>459</v>
      </c>
      <c r="K19684">
        <v>1</v>
      </c>
      <c r="L19684" s="1">
        <v>39448</v>
      </c>
      <c r="M19684" s="1">
        <v>41518</v>
      </c>
      <c r="N19684" s="1">
        <v>41518</v>
      </c>
    </row>
    <row r="19685" spans="1:18" hidden="1" x14ac:dyDescent="0.2">
      <c r="A19685" t="s">
        <v>69446</v>
      </c>
      <c r="B19685" t="s">
        <v>69447</v>
      </c>
      <c r="C19685" t="s">
        <v>69448</v>
      </c>
      <c r="D19685" t="s">
        <v>69449</v>
      </c>
      <c r="E19685">
        <v>20000</v>
      </c>
      <c r="F19685" t="s">
        <v>18</v>
      </c>
      <c r="G19685" t="s">
        <v>128</v>
      </c>
      <c r="H19685" t="s">
        <v>129</v>
      </c>
      <c r="I19685" t="s">
        <v>130</v>
      </c>
      <c r="J19685" t="s">
        <v>130</v>
      </c>
      <c r="K19685">
        <v>2</v>
      </c>
      <c r="L19685" s="1">
        <v>39693</v>
      </c>
      <c r="M19685" s="1">
        <v>39661</v>
      </c>
      <c r="N19685" s="1">
        <v>40044</v>
      </c>
    </row>
    <row r="19686" spans="1:18" hidden="1" x14ac:dyDescent="0.2">
      <c r="A19686" t="s">
        <v>69450</v>
      </c>
      <c r="B19686" t="s">
        <v>69451</v>
      </c>
      <c r="C19686" t="s">
        <v>69452</v>
      </c>
      <c r="D19686" t="s">
        <v>69453</v>
      </c>
      <c r="E19686">
        <v>100000</v>
      </c>
      <c r="F19686" t="s">
        <v>18</v>
      </c>
      <c r="G19686" t="s">
        <v>1062</v>
      </c>
      <c r="H19686">
        <v>2</v>
      </c>
      <c r="I19686" t="s">
        <v>1736</v>
      </c>
      <c r="J19686" t="s">
        <v>29978</v>
      </c>
      <c r="K19686">
        <v>1</v>
      </c>
      <c r="L19686" s="1">
        <v>41275</v>
      </c>
      <c r="M19686" s="1">
        <v>41337</v>
      </c>
      <c r="N19686" s="1">
        <v>41337</v>
      </c>
    </row>
    <row r="19687" spans="1:18" hidden="1" x14ac:dyDescent="0.2">
      <c r="A19687" t="s">
        <v>69454</v>
      </c>
      <c r="B19687" t="s">
        <v>69455</v>
      </c>
      <c r="C19687" t="s">
        <v>69456</v>
      </c>
      <c r="D19687" t="s">
        <v>56</v>
      </c>
      <c r="E19687">
        <v>2000000</v>
      </c>
      <c r="F19687" t="s">
        <v>18</v>
      </c>
      <c r="G19687" t="s">
        <v>25</v>
      </c>
      <c r="H19687" t="s">
        <v>64</v>
      </c>
      <c r="I19687" t="s">
        <v>1221</v>
      </c>
      <c r="J19687" t="s">
        <v>7234</v>
      </c>
      <c r="K19687">
        <v>1</v>
      </c>
      <c r="M19687" s="1">
        <v>40486</v>
      </c>
      <c r="N19687" s="1">
        <v>40486</v>
      </c>
      <c r="O19687"/>
      <c r="P19687"/>
      <c r="Q19687"/>
      <c r="R19687"/>
    </row>
    <row r="19688" spans="1:18" x14ac:dyDescent="0.2">
      <c r="A19688" t="s">
        <v>69457</v>
      </c>
      <c r="B19688" t="s">
        <v>69458</v>
      </c>
      <c r="C19688" t="s">
        <v>69459</v>
      </c>
      <c r="D19688" t="s">
        <v>69460</v>
      </c>
      <c r="E19688">
        <v>10000</v>
      </c>
      <c r="F19688" t="s">
        <v>18</v>
      </c>
      <c r="G19688" t="s">
        <v>25</v>
      </c>
      <c r="H19688" t="s">
        <v>106</v>
      </c>
      <c r="I19688" t="s">
        <v>107</v>
      </c>
      <c r="J19688" t="s">
        <v>108</v>
      </c>
      <c r="K19688">
        <v>1</v>
      </c>
      <c r="L19688" s="1">
        <v>41671</v>
      </c>
      <c r="M19688" s="1">
        <v>42045</v>
      </c>
      <c r="N19688" s="1">
        <v>42045</v>
      </c>
    </row>
    <row r="19689" spans="1:18" hidden="1" x14ac:dyDescent="0.2">
      <c r="A19689" t="s">
        <v>69461</v>
      </c>
      <c r="B19689" t="s">
        <v>69462</v>
      </c>
      <c r="C19689" t="s">
        <v>69463</v>
      </c>
      <c r="D19689" t="s">
        <v>741</v>
      </c>
      <c r="E19689">
        <v>351000</v>
      </c>
      <c r="F19689" t="s">
        <v>18</v>
      </c>
      <c r="G19689" t="s">
        <v>650</v>
      </c>
      <c r="H19689">
        <v>9</v>
      </c>
      <c r="I19689" t="s">
        <v>2072</v>
      </c>
      <c r="J19689" t="s">
        <v>2072</v>
      </c>
      <c r="K19689">
        <v>1</v>
      </c>
      <c r="L19689" s="1">
        <v>40544</v>
      </c>
      <c r="M19689" s="1">
        <v>42199</v>
      </c>
      <c r="N19689" s="1">
        <v>42199</v>
      </c>
    </row>
    <row r="19690" spans="1:18" hidden="1" x14ac:dyDescent="0.2">
      <c r="A19690" t="s">
        <v>69464</v>
      </c>
      <c r="B19690" t="s">
        <v>69465</v>
      </c>
      <c r="C19690" t="s">
        <v>69466</v>
      </c>
      <c r="D19690" t="s">
        <v>69467</v>
      </c>
      <c r="E19690">
        <v>777293.35530000005</v>
      </c>
      <c r="F19690" t="s">
        <v>18</v>
      </c>
      <c r="G19690" t="s">
        <v>9375</v>
      </c>
      <c r="H19690">
        <v>25</v>
      </c>
      <c r="I19690" t="s">
        <v>9376</v>
      </c>
      <c r="J19690" t="s">
        <v>9376</v>
      </c>
      <c r="K19690">
        <v>3</v>
      </c>
      <c r="M19690" s="1">
        <v>41584</v>
      </c>
      <c r="N19690" s="1">
        <v>42250</v>
      </c>
      <c r="O19690"/>
      <c r="P19690"/>
      <c r="Q19690"/>
      <c r="R19690"/>
    </row>
    <row r="19691" spans="1:18" hidden="1" x14ac:dyDescent="0.2">
      <c r="A19691" t="s">
        <v>69468</v>
      </c>
      <c r="B19691" t="s">
        <v>69469</v>
      </c>
      <c r="C19691" t="s">
        <v>69470</v>
      </c>
      <c r="D19691" t="s">
        <v>69471</v>
      </c>
      <c r="E19691">
        <v>175000</v>
      </c>
      <c r="F19691" t="s">
        <v>18</v>
      </c>
      <c r="G19691" t="s">
        <v>57</v>
      </c>
      <c r="H19691" t="s">
        <v>3339</v>
      </c>
      <c r="I19691" t="s">
        <v>20061</v>
      </c>
      <c r="J19691" t="s">
        <v>20062</v>
      </c>
      <c r="K19691">
        <v>3</v>
      </c>
      <c r="L19691" s="1">
        <v>41275</v>
      </c>
      <c r="M19691" s="1">
        <v>41305</v>
      </c>
      <c r="N19691" s="1">
        <v>42086</v>
      </c>
    </row>
    <row r="19692" spans="1:18" hidden="1" x14ac:dyDescent="0.2">
      <c r="A19692" t="s">
        <v>69472</v>
      </c>
      <c r="B19692" t="s">
        <v>69473</v>
      </c>
      <c r="C19692" t="s">
        <v>69474</v>
      </c>
      <c r="D19692" t="s">
        <v>69475</v>
      </c>
      <c r="E19692">
        <v>12546</v>
      </c>
      <c r="F19692" t="s">
        <v>18</v>
      </c>
      <c r="G19692" t="s">
        <v>12313</v>
      </c>
      <c r="H19692">
        <v>1</v>
      </c>
      <c r="I19692" t="s">
        <v>12314</v>
      </c>
      <c r="J19692" t="s">
        <v>12314</v>
      </c>
      <c r="K19692">
        <v>1</v>
      </c>
      <c r="M19692" s="1">
        <v>41168</v>
      </c>
      <c r="N19692" s="1">
        <v>41168</v>
      </c>
      <c r="O19692"/>
      <c r="P19692"/>
      <c r="Q19692"/>
      <c r="R19692"/>
    </row>
    <row r="19693" spans="1:18" hidden="1" x14ac:dyDescent="0.2">
      <c r="A19693" t="s">
        <v>69476</v>
      </c>
      <c r="B19693" t="s">
        <v>69477</v>
      </c>
      <c r="C19693" t="s">
        <v>69478</v>
      </c>
      <c r="D19693" t="s">
        <v>69479</v>
      </c>
      <c r="E19693">
        <v>80952</v>
      </c>
      <c r="F19693" t="s">
        <v>18</v>
      </c>
      <c r="G19693" t="s">
        <v>552</v>
      </c>
      <c r="H19693">
        <v>56</v>
      </c>
      <c r="I19693" t="s">
        <v>2552</v>
      </c>
      <c r="J19693" t="s">
        <v>2552</v>
      </c>
      <c r="K19693">
        <v>2</v>
      </c>
      <c r="L19693" s="1">
        <v>41821</v>
      </c>
      <c r="M19693" s="1">
        <v>41877</v>
      </c>
      <c r="N19693" s="1">
        <v>42004</v>
      </c>
    </row>
    <row r="19694" spans="1:18" hidden="1" x14ac:dyDescent="0.2">
      <c r="A19694" t="s">
        <v>69480</v>
      </c>
      <c r="B19694" t="s">
        <v>69481</v>
      </c>
      <c r="C19694" t="s">
        <v>69482</v>
      </c>
      <c r="D19694" t="s">
        <v>50</v>
      </c>
      <c r="E19694">
        <v>1400000</v>
      </c>
      <c r="F19694" t="s">
        <v>18</v>
      </c>
      <c r="G19694" t="s">
        <v>165</v>
      </c>
      <c r="H19694">
        <v>97</v>
      </c>
      <c r="I19694" t="s">
        <v>1229</v>
      </c>
      <c r="J19694" t="s">
        <v>69483</v>
      </c>
      <c r="K19694">
        <v>2</v>
      </c>
      <c r="L19694" s="1">
        <v>41306</v>
      </c>
      <c r="M19694" s="1">
        <v>41799</v>
      </c>
      <c r="N19694" s="1">
        <v>42186</v>
      </c>
    </row>
    <row r="19695" spans="1:18" hidden="1" x14ac:dyDescent="0.2">
      <c r="A19695" t="s">
        <v>69484</v>
      </c>
      <c r="B19695" t="s">
        <v>69485</v>
      </c>
      <c r="C19695" t="s">
        <v>69486</v>
      </c>
      <c r="D19695" t="s">
        <v>1903</v>
      </c>
      <c r="E19695">
        <v>5300000</v>
      </c>
      <c r="F19695" t="s">
        <v>113</v>
      </c>
      <c r="G19695" t="s">
        <v>699</v>
      </c>
      <c r="H19695">
        <v>5</v>
      </c>
      <c r="I19695" t="s">
        <v>700</v>
      </c>
      <c r="J19695" t="s">
        <v>700</v>
      </c>
      <c r="K19695">
        <v>3</v>
      </c>
      <c r="L19695" s="1">
        <v>38443</v>
      </c>
      <c r="M19695" s="1">
        <v>39871</v>
      </c>
      <c r="N19695" s="1">
        <v>40820</v>
      </c>
    </row>
    <row r="19696" spans="1:18" hidden="1" x14ac:dyDescent="0.2">
      <c r="A19696" t="s">
        <v>69487</v>
      </c>
      <c r="B19696" t="s">
        <v>69488</v>
      </c>
      <c r="C19696" t="s">
        <v>69489</v>
      </c>
      <c r="D19696" t="s">
        <v>69490</v>
      </c>
      <c r="E19696">
        <v>50000</v>
      </c>
      <c r="F19696" t="s">
        <v>207</v>
      </c>
      <c r="G19696" t="s">
        <v>8713</v>
      </c>
      <c r="H19696">
        <v>15</v>
      </c>
      <c r="I19696" t="s">
        <v>8714</v>
      </c>
      <c r="J19696" t="s">
        <v>8714</v>
      </c>
      <c r="K19696">
        <v>1</v>
      </c>
      <c r="L19696" s="1">
        <v>40909</v>
      </c>
      <c r="M19696" s="1">
        <v>40878</v>
      </c>
      <c r="N19696" s="1">
        <v>40878</v>
      </c>
    </row>
    <row r="19697" spans="1:18" x14ac:dyDescent="0.2">
      <c r="A19697" t="s">
        <v>69491</v>
      </c>
      <c r="B19697" t="s">
        <v>69492</v>
      </c>
      <c r="C19697" t="s">
        <v>69493</v>
      </c>
      <c r="D19697" t="s">
        <v>70</v>
      </c>
      <c r="E19697">
        <v>250000</v>
      </c>
      <c r="F19697" t="s">
        <v>18</v>
      </c>
      <c r="G19697" t="s">
        <v>25</v>
      </c>
      <c r="H19697" t="s">
        <v>1352</v>
      </c>
      <c r="I19697" t="s">
        <v>1353</v>
      </c>
      <c r="J19697" t="s">
        <v>1354</v>
      </c>
      <c r="K19697">
        <v>1</v>
      </c>
      <c r="L19697" s="1">
        <v>38718</v>
      </c>
      <c r="M19697" s="1">
        <v>39981</v>
      </c>
      <c r="N19697" s="1">
        <v>39981</v>
      </c>
    </row>
    <row r="19698" spans="1:18" hidden="1" x14ac:dyDescent="0.2">
      <c r="A19698" t="s">
        <v>69494</v>
      </c>
      <c r="B19698" t="s">
        <v>69495</v>
      </c>
      <c r="E19698" t="s">
        <v>43</v>
      </c>
      <c r="F19698" t="s">
        <v>207</v>
      </c>
      <c r="K19698">
        <v>1</v>
      </c>
      <c r="M19698" s="1">
        <v>42208</v>
      </c>
      <c r="N19698" s="1">
        <v>42208</v>
      </c>
      <c r="O19698"/>
      <c r="P19698"/>
      <c r="Q19698"/>
      <c r="R19698"/>
    </row>
    <row r="19699" spans="1:18" hidden="1" x14ac:dyDescent="0.2">
      <c r="A19699" t="s">
        <v>69496</v>
      </c>
      <c r="B19699" t="s">
        <v>69497</v>
      </c>
      <c r="C19699" t="s">
        <v>69498</v>
      </c>
      <c r="D19699" t="s">
        <v>1957</v>
      </c>
      <c r="E19699">
        <v>40000</v>
      </c>
      <c r="F19699" t="s">
        <v>18</v>
      </c>
      <c r="K19699">
        <v>1</v>
      </c>
      <c r="M19699" s="1">
        <v>41117</v>
      </c>
      <c r="N19699" s="1">
        <v>41117</v>
      </c>
      <c r="O19699"/>
      <c r="P19699"/>
      <c r="Q19699"/>
      <c r="R19699"/>
    </row>
    <row r="19700" spans="1:18" x14ac:dyDescent="0.2">
      <c r="A19700" t="s">
        <v>69499</v>
      </c>
      <c r="B19700" t="s">
        <v>69500</v>
      </c>
      <c r="C19700" t="s">
        <v>69501</v>
      </c>
      <c r="D19700" t="s">
        <v>69502</v>
      </c>
      <c r="E19700">
        <v>2425700000</v>
      </c>
      <c r="F19700" t="s">
        <v>689</v>
      </c>
      <c r="G19700" t="s">
        <v>25</v>
      </c>
      <c r="H19700" t="s">
        <v>64</v>
      </c>
      <c r="I19700" t="s">
        <v>65</v>
      </c>
      <c r="J19700" t="s">
        <v>984</v>
      </c>
      <c r="K19700">
        <v>11</v>
      </c>
      <c r="L19700" s="1">
        <v>38021</v>
      </c>
      <c r="M19700" s="1">
        <v>38231</v>
      </c>
      <c r="N19700" s="1">
        <v>40564</v>
      </c>
    </row>
    <row r="19701" spans="1:18" hidden="1" x14ac:dyDescent="0.2">
      <c r="A19701" t="s">
        <v>69503</v>
      </c>
      <c r="B19701" t="s">
        <v>69504</v>
      </c>
      <c r="C19701" t="s">
        <v>69505</v>
      </c>
      <c r="D19701" t="s">
        <v>69506</v>
      </c>
      <c r="E19701">
        <v>130000</v>
      </c>
      <c r="F19701" t="s">
        <v>18</v>
      </c>
      <c r="K19701">
        <v>1</v>
      </c>
      <c r="L19701" s="1">
        <v>40210</v>
      </c>
      <c r="M19701" s="1">
        <v>40210</v>
      </c>
      <c r="N19701" s="1">
        <v>40210</v>
      </c>
    </row>
    <row r="19702" spans="1:18" hidden="1" x14ac:dyDescent="0.2">
      <c r="A19702" t="s">
        <v>69507</v>
      </c>
      <c r="B19702" t="s">
        <v>69508</v>
      </c>
      <c r="C19702" t="s">
        <v>69509</v>
      </c>
      <c r="D19702" t="s">
        <v>69510</v>
      </c>
      <c r="E19702" t="s">
        <v>43</v>
      </c>
      <c r="F19702" t="s">
        <v>18</v>
      </c>
      <c r="G19702" t="s">
        <v>25</v>
      </c>
      <c r="H19702" t="s">
        <v>64</v>
      </c>
      <c r="I19702" t="s">
        <v>95</v>
      </c>
      <c r="J19702" t="s">
        <v>33047</v>
      </c>
      <c r="K19702">
        <v>1</v>
      </c>
      <c r="M19702" s="1">
        <v>41157</v>
      </c>
      <c r="N19702" s="1">
        <v>41157</v>
      </c>
      <c r="O19702"/>
      <c r="P19702"/>
      <c r="Q19702"/>
      <c r="R19702"/>
    </row>
    <row r="19703" spans="1:18" x14ac:dyDescent="0.2">
      <c r="A19703" t="s">
        <v>69511</v>
      </c>
      <c r="B19703" t="s">
        <v>69512</v>
      </c>
      <c r="C19703" t="s">
        <v>69513</v>
      </c>
      <c r="D19703" t="s">
        <v>42</v>
      </c>
      <c r="E19703">
        <v>2136552</v>
      </c>
      <c r="F19703" t="s">
        <v>18</v>
      </c>
      <c r="G19703" t="s">
        <v>25</v>
      </c>
      <c r="H19703" t="s">
        <v>64</v>
      </c>
      <c r="I19703" t="s">
        <v>4639</v>
      </c>
      <c r="J19703" t="s">
        <v>11365</v>
      </c>
      <c r="K19703">
        <v>3</v>
      </c>
      <c r="L19703" s="1">
        <v>39083</v>
      </c>
      <c r="M19703" s="1">
        <v>40290</v>
      </c>
      <c r="N19703" s="1">
        <v>40522</v>
      </c>
    </row>
    <row r="19704" spans="1:18" hidden="1" x14ac:dyDescent="0.2">
      <c r="A19704" t="s">
        <v>69514</v>
      </c>
      <c r="B19704" t="s">
        <v>69515</v>
      </c>
      <c r="C19704" t="s">
        <v>69516</v>
      </c>
      <c r="D19704" t="s">
        <v>317</v>
      </c>
      <c r="E19704">
        <v>2000000</v>
      </c>
      <c r="F19704" t="s">
        <v>18</v>
      </c>
      <c r="G19704" t="s">
        <v>128</v>
      </c>
      <c r="H19704" t="s">
        <v>129</v>
      </c>
      <c r="I19704" t="s">
        <v>130</v>
      </c>
      <c r="J19704" t="s">
        <v>130</v>
      </c>
      <c r="K19704">
        <v>1</v>
      </c>
      <c r="L19704" s="1">
        <v>40909</v>
      </c>
      <c r="M19704" s="1">
        <v>42064</v>
      </c>
      <c r="N19704" s="1">
        <v>42064</v>
      </c>
    </row>
    <row r="19705" spans="1:18" x14ac:dyDescent="0.2">
      <c r="A19705" t="s">
        <v>69517</v>
      </c>
      <c r="B19705" t="s">
        <v>69518</v>
      </c>
      <c r="C19705" t="s">
        <v>69519</v>
      </c>
      <c r="D19705" t="s">
        <v>70</v>
      </c>
      <c r="E19705">
        <v>102400</v>
      </c>
      <c r="F19705" t="s">
        <v>18</v>
      </c>
      <c r="G19705" t="s">
        <v>25</v>
      </c>
      <c r="H19705" t="s">
        <v>64</v>
      </c>
      <c r="I19705" t="s">
        <v>65</v>
      </c>
      <c r="J19705" t="s">
        <v>914</v>
      </c>
      <c r="K19705">
        <v>1</v>
      </c>
      <c r="L19705" s="1">
        <v>40544</v>
      </c>
      <c r="M19705" s="1">
        <v>41023</v>
      </c>
      <c r="N19705" s="1">
        <v>41023</v>
      </c>
    </row>
    <row r="19706" spans="1:18" hidden="1" x14ac:dyDescent="0.2">
      <c r="A19706" t="s">
        <v>69520</v>
      </c>
      <c r="B19706" t="s">
        <v>69521</v>
      </c>
      <c r="C19706" t="s">
        <v>69522</v>
      </c>
      <c r="D19706" t="s">
        <v>42</v>
      </c>
      <c r="E19706">
        <v>300000</v>
      </c>
      <c r="F19706" t="s">
        <v>18</v>
      </c>
      <c r="K19706">
        <v>1</v>
      </c>
      <c r="M19706" s="1">
        <v>41677</v>
      </c>
      <c r="N19706" s="1">
        <v>41677</v>
      </c>
      <c r="O19706"/>
      <c r="P19706"/>
      <c r="Q19706"/>
      <c r="R19706"/>
    </row>
    <row r="19707" spans="1:18" hidden="1" x14ac:dyDescent="0.2">
      <c r="A19707" t="s">
        <v>69523</v>
      </c>
      <c r="B19707" t="s">
        <v>69524</v>
      </c>
      <c r="C19707" t="s">
        <v>69525</v>
      </c>
      <c r="D19707" t="s">
        <v>69526</v>
      </c>
      <c r="E19707">
        <v>700000</v>
      </c>
      <c r="F19707" t="s">
        <v>113</v>
      </c>
      <c r="G19707" t="s">
        <v>1126</v>
      </c>
      <c r="H19707">
        <v>25</v>
      </c>
      <c r="I19707" t="s">
        <v>1582</v>
      </c>
      <c r="J19707" t="s">
        <v>1583</v>
      </c>
      <c r="K19707">
        <v>1</v>
      </c>
      <c r="L19707" s="1">
        <v>40914</v>
      </c>
      <c r="M19707" s="1">
        <v>41546</v>
      </c>
      <c r="N19707" s="1">
        <v>41546</v>
      </c>
    </row>
    <row r="19708" spans="1:18" hidden="1" x14ac:dyDescent="0.2">
      <c r="A19708" t="s">
        <v>69527</v>
      </c>
      <c r="B19708" t="s">
        <v>69528</v>
      </c>
      <c r="C19708" t="s">
        <v>69529</v>
      </c>
      <c r="D19708" t="s">
        <v>69530</v>
      </c>
      <c r="E19708">
        <v>1507645</v>
      </c>
      <c r="F19708" t="s">
        <v>18</v>
      </c>
      <c r="G19708" t="s">
        <v>57</v>
      </c>
      <c r="H19708" t="s">
        <v>58</v>
      </c>
      <c r="I19708" t="s">
        <v>59</v>
      </c>
      <c r="J19708" t="s">
        <v>59</v>
      </c>
      <c r="K19708">
        <v>1</v>
      </c>
      <c r="L19708" s="1">
        <v>33239</v>
      </c>
      <c r="M19708" s="1">
        <v>40847</v>
      </c>
      <c r="N19708" s="1">
        <v>40847</v>
      </c>
    </row>
    <row r="19709" spans="1:18" hidden="1" x14ac:dyDescent="0.2">
      <c r="A19709" t="s">
        <v>69531</v>
      </c>
      <c r="B19709" t="s">
        <v>69532</v>
      </c>
      <c r="C19709" t="s">
        <v>69533</v>
      </c>
      <c r="D19709" t="s">
        <v>1247</v>
      </c>
      <c r="E19709">
        <v>26321710</v>
      </c>
      <c r="F19709" t="s">
        <v>18</v>
      </c>
      <c r="G19709" t="s">
        <v>25</v>
      </c>
      <c r="H19709" t="s">
        <v>158</v>
      </c>
      <c r="I19709" t="s">
        <v>244</v>
      </c>
      <c r="J19709" t="s">
        <v>10370</v>
      </c>
      <c r="K19709">
        <v>5</v>
      </c>
      <c r="M19709" s="1">
        <v>37987</v>
      </c>
      <c r="N19709" s="1">
        <v>40290</v>
      </c>
      <c r="O19709"/>
      <c r="P19709"/>
      <c r="Q19709"/>
      <c r="R19709"/>
    </row>
    <row r="19710" spans="1:18" hidden="1" x14ac:dyDescent="0.2">
      <c r="A19710" t="s">
        <v>69534</v>
      </c>
      <c r="B19710" t="s">
        <v>69535</v>
      </c>
      <c r="C19710" t="s">
        <v>69536</v>
      </c>
      <c r="D19710" t="s">
        <v>69537</v>
      </c>
      <c r="E19710" t="s">
        <v>43</v>
      </c>
      <c r="F19710" t="s">
        <v>207</v>
      </c>
      <c r="K19710">
        <v>1</v>
      </c>
      <c r="L19710" s="1">
        <v>40678</v>
      </c>
      <c r="M19710" s="1">
        <v>40668</v>
      </c>
      <c r="N19710" s="1">
        <v>40668</v>
      </c>
      <c r="O19710"/>
      <c r="P19710"/>
      <c r="Q19710"/>
      <c r="R19710"/>
    </row>
    <row r="19711" spans="1:18" hidden="1" x14ac:dyDescent="0.2">
      <c r="A19711" t="s">
        <v>69538</v>
      </c>
      <c r="B19711" t="s">
        <v>69539</v>
      </c>
      <c r="D19711" t="s">
        <v>69540</v>
      </c>
      <c r="E19711">
        <v>70000000</v>
      </c>
      <c r="F19711" t="s">
        <v>113</v>
      </c>
      <c r="G19711" t="s">
        <v>25</v>
      </c>
      <c r="H19711" t="s">
        <v>64</v>
      </c>
      <c r="I19711" t="s">
        <v>65</v>
      </c>
      <c r="J19711" t="s">
        <v>4841</v>
      </c>
      <c r="K19711">
        <v>2</v>
      </c>
      <c r="M19711" s="1">
        <v>36556</v>
      </c>
      <c r="N19711" s="1">
        <v>37102</v>
      </c>
      <c r="O19711"/>
      <c r="P19711"/>
      <c r="Q19711"/>
      <c r="R19711"/>
    </row>
    <row r="19712" spans="1:18" hidden="1" x14ac:dyDescent="0.2">
      <c r="A19712" t="s">
        <v>69541</v>
      </c>
      <c r="B19712" t="s">
        <v>69542</v>
      </c>
      <c r="E19712" t="s">
        <v>43</v>
      </c>
      <c r="F19712" t="s">
        <v>18</v>
      </c>
      <c r="K19712">
        <v>1</v>
      </c>
      <c r="M19712" s="1">
        <v>41640</v>
      </c>
      <c r="N19712" s="1">
        <v>41640</v>
      </c>
      <c r="O19712"/>
      <c r="P19712"/>
      <c r="Q19712"/>
      <c r="R19712"/>
    </row>
    <row r="19713" spans="1:18" hidden="1" x14ac:dyDescent="0.2">
      <c r="A19713" t="s">
        <v>69543</v>
      </c>
      <c r="B19713" t="s">
        <v>69544</v>
      </c>
      <c r="D19713" t="s">
        <v>69545</v>
      </c>
      <c r="E19713">
        <v>12500</v>
      </c>
      <c r="F19713" t="s">
        <v>18</v>
      </c>
      <c r="K19713">
        <v>1</v>
      </c>
      <c r="M19713" s="1">
        <v>41640</v>
      </c>
      <c r="N19713" s="1">
        <v>41640</v>
      </c>
      <c r="O19713"/>
      <c r="P19713"/>
      <c r="Q19713"/>
      <c r="R19713"/>
    </row>
    <row r="19714" spans="1:18" x14ac:dyDescent="0.2">
      <c r="A19714" t="s">
        <v>69546</v>
      </c>
      <c r="B19714" t="s">
        <v>69547</v>
      </c>
      <c r="C19714" t="s">
        <v>69548</v>
      </c>
      <c r="D19714" t="s">
        <v>69549</v>
      </c>
      <c r="E19714">
        <v>300000</v>
      </c>
      <c r="F19714" t="s">
        <v>18</v>
      </c>
      <c r="G19714" t="s">
        <v>25</v>
      </c>
      <c r="H19714" t="s">
        <v>208</v>
      </c>
      <c r="I19714" t="s">
        <v>843</v>
      </c>
      <c r="J19714" t="s">
        <v>844</v>
      </c>
      <c r="K19714">
        <v>2</v>
      </c>
      <c r="L19714" s="1">
        <v>40756</v>
      </c>
      <c r="M19714" s="1">
        <v>40756</v>
      </c>
      <c r="N19714" s="1">
        <v>41032</v>
      </c>
    </row>
    <row r="19715" spans="1:18" hidden="1" x14ac:dyDescent="0.2">
      <c r="A19715" t="s">
        <v>69550</v>
      </c>
      <c r="B19715" t="s">
        <v>69551</v>
      </c>
      <c r="C19715" t="s">
        <v>69552</v>
      </c>
      <c r="D19715" t="s">
        <v>1094</v>
      </c>
      <c r="E19715">
        <v>163000000</v>
      </c>
      <c r="F19715" t="s">
        <v>18</v>
      </c>
      <c r="G19715" t="s">
        <v>37</v>
      </c>
      <c r="H19715">
        <v>22</v>
      </c>
      <c r="I19715" t="s">
        <v>38</v>
      </c>
      <c r="J19715" t="s">
        <v>38</v>
      </c>
      <c r="K19715">
        <v>4</v>
      </c>
      <c r="M19715" s="1">
        <v>41153</v>
      </c>
      <c r="N19715" s="1">
        <v>42186</v>
      </c>
      <c r="O19715"/>
      <c r="P19715"/>
      <c r="Q19715"/>
      <c r="R19715"/>
    </row>
    <row r="19716" spans="1:18" x14ac:dyDescent="0.2">
      <c r="A19716" t="s">
        <v>69553</v>
      </c>
      <c r="B19716" t="s">
        <v>69554</v>
      </c>
      <c r="C19716" t="s">
        <v>69555</v>
      </c>
      <c r="D19716" t="s">
        <v>1072</v>
      </c>
      <c r="E19716">
        <v>500000</v>
      </c>
      <c r="F19716" t="s">
        <v>18</v>
      </c>
      <c r="G19716" t="s">
        <v>25</v>
      </c>
      <c r="H19716" t="s">
        <v>972</v>
      </c>
      <c r="I19716" t="s">
        <v>973</v>
      </c>
      <c r="J19716" t="s">
        <v>973</v>
      </c>
      <c r="K19716">
        <v>2</v>
      </c>
      <c r="L19716" s="1">
        <v>41601</v>
      </c>
      <c r="M19716" s="1">
        <v>41465</v>
      </c>
      <c r="N19716" s="1">
        <v>41953</v>
      </c>
    </row>
    <row r="19717" spans="1:18" hidden="1" x14ac:dyDescent="0.2">
      <c r="A19717" t="s">
        <v>69556</v>
      </c>
      <c r="B19717" t="s">
        <v>69557</v>
      </c>
      <c r="C19717" t="s">
        <v>69558</v>
      </c>
      <c r="D19717" t="s">
        <v>69559</v>
      </c>
      <c r="E19717">
        <v>500000</v>
      </c>
      <c r="F19717" t="s">
        <v>18</v>
      </c>
      <c r="G19717" t="s">
        <v>2811</v>
      </c>
      <c r="H19717">
        <v>3</v>
      </c>
      <c r="I19717" t="s">
        <v>17368</v>
      </c>
      <c r="J19717" t="s">
        <v>17368</v>
      </c>
      <c r="K19717">
        <v>1</v>
      </c>
      <c r="L19717" s="1">
        <v>39448</v>
      </c>
      <c r="M19717" s="1">
        <v>39814</v>
      </c>
      <c r="N19717" s="1">
        <v>39814</v>
      </c>
    </row>
    <row r="19718" spans="1:18" x14ac:dyDescent="0.2">
      <c r="A19718" t="s">
        <v>69560</v>
      </c>
      <c r="B19718" t="s">
        <v>69561</v>
      </c>
      <c r="C19718" t="s">
        <v>69562</v>
      </c>
      <c r="D19718" t="s">
        <v>36</v>
      </c>
      <c r="E19718">
        <v>1200000</v>
      </c>
      <c r="F19718" t="s">
        <v>207</v>
      </c>
      <c r="G19718" t="s">
        <v>25</v>
      </c>
      <c r="H19718" t="s">
        <v>64</v>
      </c>
      <c r="I19718" t="s">
        <v>65</v>
      </c>
      <c r="J19718" t="s">
        <v>984</v>
      </c>
      <c r="K19718">
        <v>1</v>
      </c>
      <c r="L19718" s="1">
        <v>39904</v>
      </c>
      <c r="M19718" s="1">
        <v>40066</v>
      </c>
      <c r="N19718" s="1">
        <v>40066</v>
      </c>
    </row>
    <row r="19719" spans="1:18" hidden="1" x14ac:dyDescent="0.2">
      <c r="A19719" t="s">
        <v>69563</v>
      </c>
      <c r="B19719" t="s">
        <v>69564</v>
      </c>
      <c r="C19719" t="s">
        <v>69565</v>
      </c>
      <c r="D19719" t="s">
        <v>69566</v>
      </c>
      <c r="E19719">
        <v>20228</v>
      </c>
      <c r="F19719" t="s">
        <v>18</v>
      </c>
      <c r="G19719" t="s">
        <v>4937</v>
      </c>
      <c r="H19719">
        <v>24</v>
      </c>
      <c r="I19719" t="s">
        <v>4938</v>
      </c>
      <c r="J19719" t="s">
        <v>69567</v>
      </c>
      <c r="K19719">
        <v>1</v>
      </c>
      <c r="L19719" s="1">
        <v>41921</v>
      </c>
      <c r="M19719" s="1">
        <v>41883</v>
      </c>
      <c r="N19719" s="1">
        <v>41883</v>
      </c>
    </row>
    <row r="19720" spans="1:18" hidden="1" x14ac:dyDescent="0.2">
      <c r="A19720" t="s">
        <v>69568</v>
      </c>
      <c r="B19720" t="s">
        <v>69569</v>
      </c>
      <c r="C19720" t="s">
        <v>69570</v>
      </c>
      <c r="D19720" t="s">
        <v>357</v>
      </c>
      <c r="E19720" t="s">
        <v>43</v>
      </c>
      <c r="F19720" t="s">
        <v>18</v>
      </c>
      <c r="G19720" t="s">
        <v>1126</v>
      </c>
      <c r="H19720">
        <v>22</v>
      </c>
      <c r="I19720" t="s">
        <v>1294</v>
      </c>
      <c r="J19720" t="s">
        <v>69571</v>
      </c>
      <c r="K19720">
        <v>10</v>
      </c>
      <c r="L19720" s="1">
        <v>38718</v>
      </c>
      <c r="M19720" s="1">
        <v>39052</v>
      </c>
      <c r="N19720" s="1">
        <v>42080</v>
      </c>
      <c r="O19720"/>
      <c r="P19720"/>
      <c r="Q19720"/>
      <c r="R19720"/>
    </row>
    <row r="19721" spans="1:18" hidden="1" x14ac:dyDescent="0.2">
      <c r="A19721" t="s">
        <v>69572</v>
      </c>
      <c r="B19721" t="s">
        <v>69573</v>
      </c>
      <c r="C19721" t="s">
        <v>69574</v>
      </c>
      <c r="E19721" t="s">
        <v>43</v>
      </c>
      <c r="F19721" t="s">
        <v>18</v>
      </c>
      <c r="K19721">
        <v>2</v>
      </c>
      <c r="M19721" s="1">
        <v>41883</v>
      </c>
      <c r="N19721" s="1">
        <v>42234</v>
      </c>
      <c r="O19721"/>
      <c r="P19721"/>
      <c r="Q19721"/>
      <c r="R19721"/>
    </row>
    <row r="19722" spans="1:18" x14ac:dyDescent="0.2">
      <c r="A19722" t="s">
        <v>69575</v>
      </c>
      <c r="B19722" t="s">
        <v>69576</v>
      </c>
      <c r="C19722" t="s">
        <v>69577</v>
      </c>
      <c r="D19722" t="s">
        <v>3396</v>
      </c>
      <c r="E19722">
        <v>1540000</v>
      </c>
      <c r="F19722" t="s">
        <v>18</v>
      </c>
      <c r="G19722" t="s">
        <v>25</v>
      </c>
      <c r="H19722" t="s">
        <v>286</v>
      </c>
      <c r="I19722" t="s">
        <v>1030</v>
      </c>
      <c r="J19722" t="s">
        <v>1030</v>
      </c>
      <c r="K19722">
        <v>3</v>
      </c>
      <c r="L19722" s="1">
        <v>41640</v>
      </c>
      <c r="M19722" s="1">
        <v>42095</v>
      </c>
      <c r="N19722" s="1">
        <v>42291</v>
      </c>
    </row>
    <row r="19723" spans="1:18" hidden="1" x14ac:dyDescent="0.2">
      <c r="A19723" t="s">
        <v>69578</v>
      </c>
      <c r="B19723" t="s">
        <v>69579</v>
      </c>
      <c r="C19723" t="s">
        <v>69580</v>
      </c>
      <c r="D19723" t="s">
        <v>42</v>
      </c>
      <c r="E19723">
        <v>4376255</v>
      </c>
      <c r="F19723" t="s">
        <v>18</v>
      </c>
      <c r="G19723" t="s">
        <v>1062</v>
      </c>
      <c r="H19723">
        <v>11</v>
      </c>
      <c r="I19723" t="s">
        <v>1704</v>
      </c>
      <c r="J19723" t="s">
        <v>11998</v>
      </c>
      <c r="K19723">
        <v>2</v>
      </c>
      <c r="L19723" s="1">
        <v>35796</v>
      </c>
      <c r="M19723" s="1">
        <v>38877</v>
      </c>
      <c r="N19723" s="1">
        <v>40318</v>
      </c>
    </row>
    <row r="19724" spans="1:18" hidden="1" x14ac:dyDescent="0.2">
      <c r="A19724" t="s">
        <v>69581</v>
      </c>
      <c r="B19724" t="s">
        <v>69582</v>
      </c>
      <c r="C19724" t="s">
        <v>69583</v>
      </c>
      <c r="D19724" t="s">
        <v>42</v>
      </c>
      <c r="E19724">
        <v>2072000</v>
      </c>
      <c r="F19724" t="s">
        <v>18</v>
      </c>
      <c r="G19724" t="s">
        <v>128</v>
      </c>
      <c r="H19724" t="s">
        <v>69584</v>
      </c>
      <c r="I19724" t="s">
        <v>3220</v>
      </c>
      <c r="J19724" t="s">
        <v>69585</v>
      </c>
      <c r="K19724">
        <v>2</v>
      </c>
      <c r="L19724" s="1">
        <v>37622</v>
      </c>
      <c r="M19724" s="1">
        <v>38937</v>
      </c>
      <c r="N19724" s="1">
        <v>39598</v>
      </c>
    </row>
    <row r="19725" spans="1:18" hidden="1" x14ac:dyDescent="0.2">
      <c r="A19725" t="s">
        <v>69586</v>
      </c>
      <c r="B19725" t="s">
        <v>69587</v>
      </c>
      <c r="C19725" t="s">
        <v>69588</v>
      </c>
      <c r="D19725" t="s">
        <v>1247</v>
      </c>
      <c r="E19725" t="s">
        <v>43</v>
      </c>
      <c r="F19725" t="s">
        <v>18</v>
      </c>
      <c r="G19725" t="s">
        <v>25</v>
      </c>
      <c r="H19725" t="s">
        <v>64</v>
      </c>
      <c r="I19725" t="s">
        <v>65</v>
      </c>
      <c r="J19725" t="s">
        <v>271</v>
      </c>
      <c r="K19725">
        <v>1</v>
      </c>
      <c r="L19725" s="1">
        <v>41275</v>
      </c>
      <c r="M19725" s="1">
        <v>41279</v>
      </c>
      <c r="N19725" s="1">
        <v>41279</v>
      </c>
      <c r="O19725"/>
      <c r="P19725"/>
      <c r="Q19725"/>
      <c r="R19725"/>
    </row>
    <row r="19726" spans="1:18" x14ac:dyDescent="0.2">
      <c r="A19726" t="s">
        <v>69589</v>
      </c>
      <c r="B19726" t="s">
        <v>69590</v>
      </c>
      <c r="C19726" t="s">
        <v>69591</v>
      </c>
      <c r="D19726" t="s">
        <v>42</v>
      </c>
      <c r="E19726">
        <v>145000</v>
      </c>
      <c r="F19726" t="s">
        <v>18</v>
      </c>
      <c r="G19726" t="s">
        <v>25</v>
      </c>
      <c r="H19726" t="s">
        <v>135</v>
      </c>
      <c r="I19726" t="s">
        <v>136</v>
      </c>
      <c r="J19726" t="s">
        <v>1114</v>
      </c>
      <c r="K19726">
        <v>2</v>
      </c>
      <c r="L19726" s="1">
        <v>41214</v>
      </c>
      <c r="M19726" s="1">
        <v>41454</v>
      </c>
      <c r="N19726" s="1">
        <v>41673</v>
      </c>
    </row>
    <row r="19727" spans="1:18" hidden="1" x14ac:dyDescent="0.2">
      <c r="A19727" t="s">
        <v>69592</v>
      </c>
      <c r="B19727" t="s">
        <v>69593</v>
      </c>
      <c r="C19727" t="s">
        <v>69594</v>
      </c>
      <c r="D19727" t="s">
        <v>42</v>
      </c>
      <c r="E19727">
        <v>2960000</v>
      </c>
      <c r="F19727" t="s">
        <v>113</v>
      </c>
      <c r="G19727" t="s">
        <v>25</v>
      </c>
      <c r="H19727" t="s">
        <v>64</v>
      </c>
      <c r="I19727" t="s">
        <v>65</v>
      </c>
      <c r="J19727" t="s">
        <v>71</v>
      </c>
      <c r="K19727">
        <v>1</v>
      </c>
      <c r="M19727" s="1">
        <v>39324</v>
      </c>
      <c r="N19727" s="1">
        <v>39324</v>
      </c>
      <c r="O19727"/>
      <c r="P19727"/>
      <c r="Q19727"/>
      <c r="R19727"/>
    </row>
    <row r="19728" spans="1:18" x14ac:dyDescent="0.2">
      <c r="A19728" t="s">
        <v>69595</v>
      </c>
      <c r="B19728" t="s">
        <v>69596</v>
      </c>
      <c r="C19728" t="s">
        <v>69597</v>
      </c>
      <c r="D19728" t="s">
        <v>69598</v>
      </c>
      <c r="E19728">
        <v>10000000</v>
      </c>
      <c r="F19728" t="s">
        <v>18</v>
      </c>
      <c r="G19728" t="s">
        <v>25</v>
      </c>
      <c r="H19728" t="s">
        <v>972</v>
      </c>
      <c r="I19728" t="s">
        <v>973</v>
      </c>
      <c r="J19728" t="s">
        <v>973</v>
      </c>
      <c r="K19728">
        <v>1</v>
      </c>
      <c r="L19728" s="1">
        <v>41640</v>
      </c>
      <c r="M19728" s="1">
        <v>41781</v>
      </c>
      <c r="N19728" s="1">
        <v>41781</v>
      </c>
    </row>
    <row r="19729" spans="1:18" hidden="1" x14ac:dyDescent="0.2">
      <c r="A19729" t="s">
        <v>69599</v>
      </c>
      <c r="B19729" t="s">
        <v>69600</v>
      </c>
      <c r="C19729" t="s">
        <v>69601</v>
      </c>
      <c r="E19729">
        <v>42000000</v>
      </c>
      <c r="F19729" t="s">
        <v>18</v>
      </c>
      <c r="G19729" t="s">
        <v>25</v>
      </c>
      <c r="H19729" t="s">
        <v>644</v>
      </c>
      <c r="I19729" t="s">
        <v>645</v>
      </c>
      <c r="J19729" t="s">
        <v>645</v>
      </c>
      <c r="K19729">
        <v>1</v>
      </c>
      <c r="M19729" s="1">
        <v>42311</v>
      </c>
      <c r="N19729" s="1">
        <v>42311</v>
      </c>
      <c r="O19729"/>
      <c r="P19729"/>
      <c r="Q19729"/>
      <c r="R19729"/>
    </row>
    <row r="19730" spans="1:18" x14ac:dyDescent="0.2">
      <c r="A19730" t="s">
        <v>69602</v>
      </c>
      <c r="B19730" t="s">
        <v>69603</v>
      </c>
      <c r="C19730" t="s">
        <v>69604</v>
      </c>
      <c r="D19730" t="s">
        <v>42</v>
      </c>
      <c r="E19730">
        <v>8000000</v>
      </c>
      <c r="F19730" t="s">
        <v>113</v>
      </c>
      <c r="G19730" t="s">
        <v>25</v>
      </c>
      <c r="H19730" t="s">
        <v>286</v>
      </c>
      <c r="I19730" t="s">
        <v>1030</v>
      </c>
      <c r="J19730" t="s">
        <v>1030</v>
      </c>
      <c r="K19730">
        <v>1</v>
      </c>
      <c r="L19730" s="1">
        <v>33970</v>
      </c>
      <c r="M19730" s="1">
        <v>38506</v>
      </c>
      <c r="N19730" s="1">
        <v>38506</v>
      </c>
    </row>
    <row r="19731" spans="1:18" hidden="1" x14ac:dyDescent="0.2">
      <c r="A19731" t="s">
        <v>69605</v>
      </c>
      <c r="B19731" t="s">
        <v>69606</v>
      </c>
      <c r="C19731" t="s">
        <v>69607</v>
      </c>
      <c r="D19731" t="s">
        <v>69608</v>
      </c>
      <c r="E19731">
        <v>6821772</v>
      </c>
      <c r="F19731" t="s">
        <v>113</v>
      </c>
      <c r="G19731" t="s">
        <v>128</v>
      </c>
      <c r="H19731" t="s">
        <v>129</v>
      </c>
      <c r="I19731" t="s">
        <v>130</v>
      </c>
      <c r="J19731" t="s">
        <v>130</v>
      </c>
      <c r="K19731">
        <v>1</v>
      </c>
      <c r="L19731" s="1">
        <v>39052</v>
      </c>
      <c r="M19731" s="1">
        <v>39052</v>
      </c>
      <c r="N19731" s="1">
        <v>39052</v>
      </c>
    </row>
    <row r="19732" spans="1:18" x14ac:dyDescent="0.2">
      <c r="A19732" t="s">
        <v>69609</v>
      </c>
      <c r="B19732" t="s">
        <v>69610</v>
      </c>
      <c r="C19732" t="s">
        <v>69611</v>
      </c>
      <c r="D19732" t="s">
        <v>52538</v>
      </c>
      <c r="E19732">
        <v>27000000</v>
      </c>
      <c r="F19732" t="s">
        <v>18</v>
      </c>
      <c r="G19732" t="s">
        <v>25</v>
      </c>
      <c r="H19732" t="s">
        <v>64</v>
      </c>
      <c r="I19732" t="s">
        <v>95</v>
      </c>
      <c r="J19732" t="s">
        <v>95</v>
      </c>
      <c r="K19732">
        <v>3</v>
      </c>
      <c r="L19732" s="1">
        <v>39083</v>
      </c>
      <c r="M19732" s="1">
        <v>40212</v>
      </c>
      <c r="N19732" s="1">
        <v>40521</v>
      </c>
    </row>
    <row r="19733" spans="1:18" hidden="1" x14ac:dyDescent="0.2">
      <c r="A19733" t="s">
        <v>69612</v>
      </c>
      <c r="B19733" t="s">
        <v>69613</v>
      </c>
      <c r="C19733" t="s">
        <v>69614</v>
      </c>
      <c r="D19733" t="s">
        <v>69615</v>
      </c>
      <c r="E19733">
        <v>217000</v>
      </c>
      <c r="F19733" t="s">
        <v>18</v>
      </c>
      <c r="K19733">
        <v>2</v>
      </c>
      <c r="L19733" s="1">
        <v>41039</v>
      </c>
      <c r="M19733" s="1">
        <v>41575</v>
      </c>
      <c r="N19733" s="1">
        <v>41985</v>
      </c>
    </row>
    <row r="19734" spans="1:18" hidden="1" x14ac:dyDescent="0.2">
      <c r="A19734" t="s">
        <v>69616</v>
      </c>
      <c r="B19734" t="s">
        <v>69617</v>
      </c>
      <c r="D19734" t="s">
        <v>69618</v>
      </c>
      <c r="E19734" t="s">
        <v>43</v>
      </c>
      <c r="F19734" t="s">
        <v>18</v>
      </c>
      <c r="G19734" t="s">
        <v>57</v>
      </c>
      <c r="H19734" t="s">
        <v>3339</v>
      </c>
      <c r="I19734" t="s">
        <v>3340</v>
      </c>
      <c r="J19734" t="s">
        <v>3341</v>
      </c>
      <c r="K19734">
        <v>1</v>
      </c>
      <c r="L19734" s="1">
        <v>40544</v>
      </c>
      <c r="M19734" s="1">
        <v>40544</v>
      </c>
      <c r="N19734" s="1">
        <v>40544</v>
      </c>
      <c r="O19734"/>
      <c r="P19734"/>
      <c r="Q19734"/>
      <c r="R19734"/>
    </row>
    <row r="19735" spans="1:18" x14ac:dyDescent="0.2">
      <c r="A19735" t="s">
        <v>69619</v>
      </c>
      <c r="B19735" t="s">
        <v>69620</v>
      </c>
      <c r="C19735" t="s">
        <v>69621</v>
      </c>
      <c r="D19735" t="s">
        <v>256</v>
      </c>
      <c r="E19735">
        <v>2998932</v>
      </c>
      <c r="F19735" t="s">
        <v>18</v>
      </c>
      <c r="G19735" t="s">
        <v>25</v>
      </c>
      <c r="H19735" t="s">
        <v>190</v>
      </c>
      <c r="I19735" t="s">
        <v>191</v>
      </c>
      <c r="J19735" t="s">
        <v>191</v>
      </c>
      <c r="K19735">
        <v>1</v>
      </c>
      <c r="L19735" s="1">
        <v>39083</v>
      </c>
      <c r="M19735" s="1">
        <v>40113</v>
      </c>
      <c r="N19735" s="1">
        <v>40113</v>
      </c>
    </row>
    <row r="19736" spans="1:18" hidden="1" x14ac:dyDescent="0.2">
      <c r="A19736" t="s">
        <v>69622</v>
      </c>
      <c r="B19736" t="s">
        <v>69623</v>
      </c>
      <c r="C19736" t="s">
        <v>69624</v>
      </c>
      <c r="D19736" t="s">
        <v>69625</v>
      </c>
      <c r="E19736" t="s">
        <v>43</v>
      </c>
      <c r="F19736" t="s">
        <v>207</v>
      </c>
      <c r="G19736" t="s">
        <v>25</v>
      </c>
      <c r="H19736" t="s">
        <v>64</v>
      </c>
      <c r="I19736" t="s">
        <v>95</v>
      </c>
      <c r="J19736" t="s">
        <v>95</v>
      </c>
      <c r="K19736">
        <v>1</v>
      </c>
      <c r="M19736" s="1">
        <v>41089</v>
      </c>
      <c r="N19736" s="1">
        <v>41089</v>
      </c>
      <c r="O19736"/>
      <c r="P19736"/>
      <c r="Q19736"/>
      <c r="R19736"/>
    </row>
    <row r="19737" spans="1:18" hidden="1" x14ac:dyDescent="0.2">
      <c r="A19737" t="s">
        <v>69626</v>
      </c>
      <c r="B19737" t="s">
        <v>69627</v>
      </c>
      <c r="C19737" t="s">
        <v>69628</v>
      </c>
      <c r="D19737" t="s">
        <v>19520</v>
      </c>
      <c r="E19737" t="s">
        <v>43</v>
      </c>
      <c r="F19737" t="s">
        <v>18</v>
      </c>
      <c r="G19737" t="s">
        <v>25</v>
      </c>
      <c r="H19737" t="s">
        <v>106</v>
      </c>
      <c r="I19737" t="s">
        <v>107</v>
      </c>
      <c r="J19737" t="s">
        <v>31389</v>
      </c>
      <c r="K19737">
        <v>1</v>
      </c>
      <c r="M19737" s="1">
        <v>41640</v>
      </c>
      <c r="N19737" s="1">
        <v>41640</v>
      </c>
      <c r="O19737"/>
      <c r="P19737"/>
      <c r="Q19737"/>
      <c r="R19737"/>
    </row>
    <row r="19738" spans="1:18" hidden="1" x14ac:dyDescent="0.2">
      <c r="A19738" t="s">
        <v>69629</v>
      </c>
      <c r="B19738" t="s">
        <v>69630</v>
      </c>
      <c r="C19738" t="s">
        <v>69631</v>
      </c>
      <c r="D19738" t="s">
        <v>11868</v>
      </c>
      <c r="E19738">
        <v>236286</v>
      </c>
      <c r="F19738" t="s">
        <v>18</v>
      </c>
      <c r="G19738" t="s">
        <v>347</v>
      </c>
      <c r="H19738">
        <v>9</v>
      </c>
      <c r="I19738" t="s">
        <v>2418</v>
      </c>
      <c r="J19738" t="s">
        <v>2419</v>
      </c>
      <c r="K19738">
        <v>1</v>
      </c>
      <c r="L19738" s="1">
        <v>41944</v>
      </c>
      <c r="M19738" s="1">
        <v>42013</v>
      </c>
      <c r="N19738" s="1">
        <v>42013</v>
      </c>
    </row>
    <row r="19739" spans="1:18" hidden="1" x14ac:dyDescent="0.2">
      <c r="A19739" t="s">
        <v>69632</v>
      </c>
      <c r="B19739" t="s">
        <v>69633</v>
      </c>
      <c r="C19739" t="s">
        <v>69634</v>
      </c>
      <c r="D19739" t="s">
        <v>70</v>
      </c>
      <c r="E19739">
        <v>1920000</v>
      </c>
      <c r="F19739" t="s">
        <v>18</v>
      </c>
      <c r="G19739" t="s">
        <v>165</v>
      </c>
      <c r="H19739" t="s">
        <v>166</v>
      </c>
      <c r="I19739" t="s">
        <v>167</v>
      </c>
      <c r="J19739" t="s">
        <v>167</v>
      </c>
      <c r="K19739">
        <v>1</v>
      </c>
      <c r="L19739" s="1">
        <v>39448</v>
      </c>
      <c r="M19739" s="1">
        <v>41219</v>
      </c>
      <c r="N19739" s="1">
        <v>41219</v>
      </c>
    </row>
    <row r="19740" spans="1:18" hidden="1" x14ac:dyDescent="0.2">
      <c r="A19740" t="s">
        <v>69635</v>
      </c>
      <c r="B19740" t="s">
        <v>69636</v>
      </c>
      <c r="C19740" t="s">
        <v>69637</v>
      </c>
      <c r="D19740" t="s">
        <v>2199</v>
      </c>
      <c r="E19740">
        <v>5000000</v>
      </c>
      <c r="F19740" t="s">
        <v>18</v>
      </c>
      <c r="G19740" t="s">
        <v>25</v>
      </c>
      <c r="H19740" t="s">
        <v>64</v>
      </c>
      <c r="I19740" t="s">
        <v>95</v>
      </c>
      <c r="J19740" t="s">
        <v>95</v>
      </c>
      <c r="K19740">
        <v>1</v>
      </c>
      <c r="M19740" s="1">
        <v>42096</v>
      </c>
      <c r="N19740" s="1">
        <v>42096</v>
      </c>
      <c r="O19740"/>
      <c r="P19740"/>
      <c r="Q19740"/>
      <c r="R19740"/>
    </row>
    <row r="19741" spans="1:18" hidden="1" x14ac:dyDescent="0.2">
      <c r="A19741" t="s">
        <v>69638</v>
      </c>
      <c r="B19741" t="s">
        <v>69639</v>
      </c>
      <c r="C19741" t="s">
        <v>69640</v>
      </c>
      <c r="D19741" t="s">
        <v>69641</v>
      </c>
      <c r="E19741">
        <v>1578</v>
      </c>
      <c r="F19741" t="s">
        <v>18</v>
      </c>
      <c r="K19741">
        <v>1</v>
      </c>
      <c r="L19741" s="1">
        <v>42005</v>
      </c>
      <c r="M19741" s="1">
        <v>42005</v>
      </c>
      <c r="N19741" s="1">
        <v>42005</v>
      </c>
    </row>
    <row r="19742" spans="1:18" hidden="1" x14ac:dyDescent="0.2">
      <c r="A19742" t="s">
        <v>69642</v>
      </c>
      <c r="B19742" t="s">
        <v>69643</v>
      </c>
      <c r="C19742" t="s">
        <v>69644</v>
      </c>
      <c r="D19742" t="s">
        <v>69645</v>
      </c>
      <c r="E19742" t="s">
        <v>43</v>
      </c>
      <c r="F19742" t="s">
        <v>18</v>
      </c>
      <c r="G19742" t="s">
        <v>638</v>
      </c>
      <c r="H19742">
        <v>7</v>
      </c>
      <c r="I19742" t="s">
        <v>929</v>
      </c>
      <c r="J19742" t="s">
        <v>929</v>
      </c>
      <c r="K19742">
        <v>1</v>
      </c>
      <c r="M19742" s="1">
        <v>41306</v>
      </c>
      <c r="N19742" s="1">
        <v>41306</v>
      </c>
      <c r="O19742"/>
      <c r="P19742"/>
      <c r="Q19742"/>
      <c r="R19742"/>
    </row>
    <row r="19743" spans="1:18" x14ac:dyDescent="0.2">
      <c r="A19743" t="s">
        <v>69646</v>
      </c>
      <c r="B19743" t="s">
        <v>69647</v>
      </c>
      <c r="C19743" t="s">
        <v>69648</v>
      </c>
      <c r="D19743" t="s">
        <v>63</v>
      </c>
      <c r="E19743">
        <v>60000</v>
      </c>
      <c r="F19743" t="s">
        <v>18</v>
      </c>
      <c r="G19743" t="s">
        <v>25</v>
      </c>
      <c r="H19743" t="s">
        <v>64</v>
      </c>
      <c r="I19743" t="s">
        <v>65</v>
      </c>
      <c r="J19743" t="s">
        <v>1103</v>
      </c>
      <c r="K19743">
        <v>1</v>
      </c>
      <c r="L19743" s="1">
        <v>40634</v>
      </c>
      <c r="M19743" s="1">
        <v>40391</v>
      </c>
      <c r="N19743" s="1">
        <v>40391</v>
      </c>
    </row>
    <row r="19744" spans="1:18" hidden="1" x14ac:dyDescent="0.2">
      <c r="A19744" t="s">
        <v>69649</v>
      </c>
      <c r="B19744" t="s">
        <v>69650</v>
      </c>
      <c r="C19744" t="s">
        <v>69651</v>
      </c>
      <c r="D19744" t="s">
        <v>134</v>
      </c>
      <c r="E19744">
        <v>3500000</v>
      </c>
      <c r="F19744" t="s">
        <v>18</v>
      </c>
      <c r="G19744" t="s">
        <v>37</v>
      </c>
      <c r="H19744">
        <v>4</v>
      </c>
      <c r="I19744" t="s">
        <v>15391</v>
      </c>
      <c r="J19744" t="s">
        <v>15391</v>
      </c>
      <c r="K19744">
        <v>1</v>
      </c>
      <c r="M19744" s="1">
        <v>41548</v>
      </c>
      <c r="N19744" s="1">
        <v>41548</v>
      </c>
      <c r="O19744"/>
      <c r="P19744"/>
      <c r="Q19744"/>
      <c r="R19744"/>
    </row>
    <row r="19745" spans="1:18" hidden="1" x14ac:dyDescent="0.2">
      <c r="A19745" t="s">
        <v>69652</v>
      </c>
      <c r="B19745" t="s">
        <v>69653</v>
      </c>
      <c r="C19745" t="s">
        <v>69654</v>
      </c>
      <c r="D19745" t="s">
        <v>181</v>
      </c>
      <c r="E19745">
        <v>1400000</v>
      </c>
      <c r="F19745" t="s">
        <v>18</v>
      </c>
      <c r="G19745" t="s">
        <v>25</v>
      </c>
      <c r="H19745" t="s">
        <v>430</v>
      </c>
      <c r="I19745" t="s">
        <v>528</v>
      </c>
      <c r="J19745" t="s">
        <v>14889</v>
      </c>
      <c r="K19745">
        <v>1</v>
      </c>
      <c r="M19745" s="1">
        <v>41638</v>
      </c>
      <c r="N19745" s="1">
        <v>41638</v>
      </c>
      <c r="O19745"/>
      <c r="P19745"/>
      <c r="Q19745"/>
      <c r="R19745"/>
    </row>
    <row r="19746" spans="1:18" x14ac:dyDescent="0.2">
      <c r="A19746" t="s">
        <v>69655</v>
      </c>
      <c r="B19746" t="s">
        <v>69656</v>
      </c>
      <c r="C19746" t="s">
        <v>69657</v>
      </c>
      <c r="D19746" t="s">
        <v>69658</v>
      </c>
      <c r="E19746">
        <v>1530000</v>
      </c>
      <c r="F19746" t="s">
        <v>18</v>
      </c>
      <c r="G19746" t="s">
        <v>25</v>
      </c>
      <c r="H19746" t="s">
        <v>142</v>
      </c>
      <c r="I19746" t="s">
        <v>143</v>
      </c>
      <c r="J19746" t="s">
        <v>469</v>
      </c>
      <c r="K19746">
        <v>2</v>
      </c>
      <c r="L19746" s="1">
        <v>42189</v>
      </c>
      <c r="M19746" s="1">
        <v>42125</v>
      </c>
      <c r="N19746" s="1">
        <v>42292</v>
      </c>
    </row>
    <row r="19747" spans="1:18" hidden="1" x14ac:dyDescent="0.2">
      <c r="A19747" t="s">
        <v>69659</v>
      </c>
      <c r="B19747" t="s">
        <v>69660</v>
      </c>
      <c r="C19747" t="s">
        <v>69661</v>
      </c>
      <c r="D19747" t="s">
        <v>3110</v>
      </c>
      <c r="E19747">
        <v>4250000</v>
      </c>
      <c r="F19747" t="s">
        <v>18</v>
      </c>
      <c r="G19747" t="s">
        <v>19</v>
      </c>
      <c r="H19747">
        <v>10</v>
      </c>
      <c r="I19747" t="s">
        <v>31413</v>
      </c>
      <c r="J19747" t="s">
        <v>31413</v>
      </c>
      <c r="K19747">
        <v>3</v>
      </c>
      <c r="L19747" s="1">
        <v>41275</v>
      </c>
      <c r="M19747" s="1">
        <v>42011</v>
      </c>
      <c r="N19747" s="1">
        <v>42289</v>
      </c>
    </row>
    <row r="19748" spans="1:18" hidden="1" x14ac:dyDescent="0.2">
      <c r="A19748" t="s">
        <v>69662</v>
      </c>
      <c r="B19748" t="s">
        <v>69663</v>
      </c>
      <c r="C19748" t="s">
        <v>69664</v>
      </c>
      <c r="D19748" t="s">
        <v>69665</v>
      </c>
      <c r="E19748">
        <v>500000</v>
      </c>
      <c r="F19748" t="s">
        <v>18</v>
      </c>
      <c r="G19748" t="s">
        <v>25</v>
      </c>
      <c r="H19748" t="s">
        <v>82</v>
      </c>
      <c r="I19748" t="s">
        <v>41995</v>
      </c>
      <c r="J19748" t="s">
        <v>41996</v>
      </c>
      <c r="K19748">
        <v>1</v>
      </c>
      <c r="M19748" s="1">
        <v>38862</v>
      </c>
      <c r="N19748" s="1">
        <v>38862</v>
      </c>
      <c r="O19748"/>
      <c r="P19748"/>
      <c r="Q19748"/>
      <c r="R19748"/>
    </row>
    <row r="19749" spans="1:18" x14ac:dyDescent="0.2">
      <c r="A19749" t="s">
        <v>69666</v>
      </c>
      <c r="B19749" t="s">
        <v>69667</v>
      </c>
      <c r="C19749" t="s">
        <v>69668</v>
      </c>
      <c r="D19749" t="s">
        <v>20490</v>
      </c>
      <c r="E19749">
        <v>2000000</v>
      </c>
      <c r="F19749" t="s">
        <v>207</v>
      </c>
      <c r="G19749" t="s">
        <v>25</v>
      </c>
      <c r="H19749" t="s">
        <v>64</v>
      </c>
      <c r="I19749" t="s">
        <v>65</v>
      </c>
      <c r="J19749" t="s">
        <v>1103</v>
      </c>
      <c r="K19749">
        <v>2</v>
      </c>
      <c r="L19749" s="1">
        <v>41609</v>
      </c>
      <c r="M19749" s="1">
        <v>42031</v>
      </c>
      <c r="N19749" s="1">
        <v>42176</v>
      </c>
    </row>
    <row r="19750" spans="1:18" hidden="1" x14ac:dyDescent="0.2">
      <c r="A19750" t="s">
        <v>69669</v>
      </c>
      <c r="B19750" t="s">
        <v>69670</v>
      </c>
      <c r="C19750" t="s">
        <v>69671</v>
      </c>
      <c r="D19750" t="s">
        <v>63</v>
      </c>
      <c r="E19750" t="s">
        <v>43</v>
      </c>
      <c r="F19750" t="s">
        <v>18</v>
      </c>
      <c r="K19750">
        <v>2</v>
      </c>
      <c r="L19750" s="1">
        <v>41548</v>
      </c>
      <c r="M19750" s="1">
        <v>41275</v>
      </c>
      <c r="N19750" s="1">
        <v>41730</v>
      </c>
      <c r="O19750"/>
      <c r="P19750"/>
      <c r="Q19750"/>
      <c r="R19750"/>
    </row>
    <row r="19751" spans="1:18" hidden="1" x14ac:dyDescent="0.2">
      <c r="A19751" t="s">
        <v>69672</v>
      </c>
      <c r="B19751" t="s">
        <v>69673</v>
      </c>
      <c r="C19751" t="s">
        <v>69674</v>
      </c>
      <c r="D19751" t="s">
        <v>741</v>
      </c>
      <c r="E19751">
        <v>10085811.550000001</v>
      </c>
      <c r="F19751" t="s">
        <v>18</v>
      </c>
      <c r="G19751" t="s">
        <v>347</v>
      </c>
      <c r="H19751">
        <v>7</v>
      </c>
      <c r="I19751" t="s">
        <v>762</v>
      </c>
      <c r="J19751" t="s">
        <v>762</v>
      </c>
      <c r="K19751">
        <v>2</v>
      </c>
      <c r="L19751" s="1">
        <v>40179</v>
      </c>
      <c r="M19751" s="1">
        <v>41091</v>
      </c>
      <c r="N19751" s="1">
        <v>42278</v>
      </c>
    </row>
    <row r="19752" spans="1:18" x14ac:dyDescent="0.2">
      <c r="A19752" t="s">
        <v>69675</v>
      </c>
      <c r="B19752" t="s">
        <v>69676</v>
      </c>
      <c r="C19752" t="s">
        <v>69677</v>
      </c>
      <c r="D19752" t="s">
        <v>69678</v>
      </c>
      <c r="E19752">
        <v>13300000</v>
      </c>
      <c r="F19752" t="s">
        <v>689</v>
      </c>
      <c r="G19752" t="s">
        <v>25</v>
      </c>
      <c r="H19752" t="s">
        <v>644</v>
      </c>
      <c r="I19752" t="s">
        <v>645</v>
      </c>
      <c r="J19752" t="s">
        <v>645</v>
      </c>
      <c r="K19752">
        <v>1</v>
      </c>
      <c r="L19752" s="1">
        <v>33239</v>
      </c>
      <c r="M19752" s="1">
        <v>42235</v>
      </c>
      <c r="N19752" s="1">
        <v>42235</v>
      </c>
    </row>
    <row r="19753" spans="1:18" hidden="1" x14ac:dyDescent="0.2">
      <c r="A19753" t="s">
        <v>69679</v>
      </c>
      <c r="B19753" t="s">
        <v>69680</v>
      </c>
      <c r="C19753" t="s">
        <v>69681</v>
      </c>
      <c r="D19753" t="s">
        <v>2326</v>
      </c>
      <c r="E19753">
        <v>62500</v>
      </c>
      <c r="F19753" t="s">
        <v>207</v>
      </c>
      <c r="G19753" t="s">
        <v>25</v>
      </c>
      <c r="H19753" t="s">
        <v>64</v>
      </c>
      <c r="I19753" t="s">
        <v>2539</v>
      </c>
      <c r="J19753" t="s">
        <v>20756</v>
      </c>
      <c r="K19753">
        <v>2</v>
      </c>
      <c r="M19753" s="1">
        <v>41463</v>
      </c>
      <c r="N19753" s="1">
        <v>41955</v>
      </c>
      <c r="O19753"/>
      <c r="P19753"/>
      <c r="Q19753"/>
      <c r="R19753"/>
    </row>
    <row r="19754" spans="1:18" x14ac:dyDescent="0.2">
      <c r="A19754" t="s">
        <v>69682</v>
      </c>
      <c r="B19754" t="s">
        <v>69683</v>
      </c>
      <c r="C19754" t="s">
        <v>69684</v>
      </c>
      <c r="D19754" t="s">
        <v>69685</v>
      </c>
      <c r="E19754">
        <v>100000</v>
      </c>
      <c r="F19754" t="s">
        <v>207</v>
      </c>
      <c r="G19754" t="s">
        <v>25</v>
      </c>
      <c r="H19754" t="s">
        <v>64</v>
      </c>
      <c r="I19754" t="s">
        <v>65</v>
      </c>
      <c r="J19754" t="s">
        <v>66</v>
      </c>
      <c r="K19754">
        <v>1</v>
      </c>
      <c r="L19754" s="1">
        <v>39083</v>
      </c>
      <c r="M19754" s="1">
        <v>39083</v>
      </c>
      <c r="N19754" s="1">
        <v>39083</v>
      </c>
    </row>
    <row r="19755" spans="1:18" x14ac:dyDescent="0.2">
      <c r="A19755" t="s">
        <v>69686</v>
      </c>
      <c r="B19755" t="s">
        <v>69687</v>
      </c>
      <c r="C19755" t="s">
        <v>69688</v>
      </c>
      <c r="D19755" t="s">
        <v>10885</v>
      </c>
      <c r="E19755">
        <v>510000</v>
      </c>
      <c r="F19755" t="s">
        <v>18</v>
      </c>
      <c r="G19755" t="s">
        <v>25</v>
      </c>
      <c r="H19755" t="s">
        <v>64</v>
      </c>
      <c r="I19755" t="s">
        <v>65</v>
      </c>
      <c r="J19755" t="s">
        <v>71</v>
      </c>
      <c r="K19755">
        <v>1</v>
      </c>
      <c r="L19755" s="1">
        <v>41671</v>
      </c>
      <c r="M19755" s="1">
        <v>41852</v>
      </c>
      <c r="N19755" s="1">
        <v>41852</v>
      </c>
    </row>
    <row r="19756" spans="1:18" hidden="1" x14ac:dyDescent="0.2">
      <c r="A19756" t="s">
        <v>69689</v>
      </c>
      <c r="B19756" t="s">
        <v>69690</v>
      </c>
      <c r="C19756" t="s">
        <v>69691</v>
      </c>
      <c r="D19756" t="s">
        <v>3797</v>
      </c>
      <c r="E19756">
        <v>185000</v>
      </c>
      <c r="F19756" t="s">
        <v>18</v>
      </c>
      <c r="G19756" t="s">
        <v>25</v>
      </c>
      <c r="H19756" t="s">
        <v>286</v>
      </c>
      <c r="I19756" t="s">
        <v>578</v>
      </c>
      <c r="J19756" t="s">
        <v>578</v>
      </c>
      <c r="K19756">
        <v>1</v>
      </c>
      <c r="M19756" s="1">
        <v>39615</v>
      </c>
      <c r="N19756" s="1">
        <v>39615</v>
      </c>
      <c r="O19756"/>
      <c r="P19756"/>
      <c r="Q19756"/>
      <c r="R19756"/>
    </row>
    <row r="19757" spans="1:18" hidden="1" x14ac:dyDescent="0.2">
      <c r="A19757" t="s">
        <v>69692</v>
      </c>
      <c r="B19757" t="s">
        <v>69693</v>
      </c>
      <c r="C19757" t="s">
        <v>69694</v>
      </c>
      <c r="D19757" t="s">
        <v>285</v>
      </c>
      <c r="E19757" t="s">
        <v>43</v>
      </c>
      <c r="F19757" t="s">
        <v>18</v>
      </c>
      <c r="G19757" t="s">
        <v>25</v>
      </c>
      <c r="H19757" t="s">
        <v>89</v>
      </c>
      <c r="I19757" t="s">
        <v>3569</v>
      </c>
      <c r="J19757" t="s">
        <v>25211</v>
      </c>
      <c r="K19757">
        <v>1</v>
      </c>
      <c r="L19757" s="1">
        <v>25723</v>
      </c>
      <c r="M19757" s="1">
        <v>41840</v>
      </c>
      <c r="N19757" s="1">
        <v>41840</v>
      </c>
      <c r="O19757"/>
      <c r="P19757"/>
      <c r="Q19757"/>
      <c r="R19757"/>
    </row>
    <row r="19758" spans="1:18" hidden="1" x14ac:dyDescent="0.2">
      <c r="A19758" t="s">
        <v>69695</v>
      </c>
      <c r="B19758" t="s">
        <v>69696</v>
      </c>
      <c r="D19758" t="s">
        <v>69697</v>
      </c>
      <c r="E19758">
        <v>466306</v>
      </c>
      <c r="F19758" t="s">
        <v>18</v>
      </c>
      <c r="K19758">
        <v>1</v>
      </c>
      <c r="L19758" s="1">
        <v>39614</v>
      </c>
      <c r="M19758" s="1">
        <v>39619</v>
      </c>
      <c r="N19758" s="1">
        <v>39619</v>
      </c>
    </row>
    <row r="19759" spans="1:18" hidden="1" x14ac:dyDescent="0.2">
      <c r="A19759" t="s">
        <v>69698</v>
      </c>
      <c r="B19759" t="s">
        <v>69699</v>
      </c>
      <c r="C19759" t="s">
        <v>69700</v>
      </c>
      <c r="D19759" t="s">
        <v>6308</v>
      </c>
      <c r="E19759">
        <v>800000</v>
      </c>
      <c r="F19759" t="s">
        <v>18</v>
      </c>
      <c r="G19759" t="s">
        <v>4881</v>
      </c>
      <c r="I19759" t="s">
        <v>4882</v>
      </c>
      <c r="J19759" t="s">
        <v>4882</v>
      </c>
      <c r="K19759">
        <v>1</v>
      </c>
      <c r="L19759" s="1">
        <v>39083</v>
      </c>
      <c r="M19759" s="1">
        <v>42194</v>
      </c>
      <c r="N19759" s="1">
        <v>42194</v>
      </c>
    </row>
    <row r="19760" spans="1:18" x14ac:dyDescent="0.2">
      <c r="A19760" t="s">
        <v>69701</v>
      </c>
      <c r="B19760" t="s">
        <v>69702</v>
      </c>
      <c r="C19760" t="s">
        <v>69703</v>
      </c>
      <c r="D19760" t="s">
        <v>49923</v>
      </c>
      <c r="E19760">
        <v>1100000</v>
      </c>
      <c r="F19760" t="s">
        <v>18</v>
      </c>
      <c r="G19760" t="s">
        <v>25</v>
      </c>
      <c r="H19760" t="s">
        <v>106</v>
      </c>
      <c r="I19760" t="s">
        <v>107</v>
      </c>
      <c r="J19760" t="s">
        <v>108</v>
      </c>
      <c r="K19760">
        <v>2</v>
      </c>
      <c r="L19760" s="1">
        <v>40391</v>
      </c>
      <c r="M19760" s="1">
        <v>41528</v>
      </c>
      <c r="N19760" s="1">
        <v>42067</v>
      </c>
    </row>
    <row r="19761" spans="1:18" hidden="1" x14ac:dyDescent="0.2">
      <c r="A19761" t="s">
        <v>69704</v>
      </c>
      <c r="B19761" t="s">
        <v>69705</v>
      </c>
      <c r="E19761">
        <v>123</v>
      </c>
      <c r="F19761" t="s">
        <v>18</v>
      </c>
      <c r="K19761">
        <v>1</v>
      </c>
      <c r="L19761" s="1">
        <v>40544</v>
      </c>
      <c r="M19761" s="1">
        <v>41275</v>
      </c>
      <c r="N19761" s="1">
        <v>41275</v>
      </c>
    </row>
    <row r="19762" spans="1:18" hidden="1" x14ac:dyDescent="0.2">
      <c r="A19762" t="s">
        <v>69706</v>
      </c>
      <c r="B19762" t="s">
        <v>69707</v>
      </c>
      <c r="C19762" t="s">
        <v>69708</v>
      </c>
      <c r="D19762" t="s">
        <v>1450</v>
      </c>
      <c r="E19762">
        <v>272553</v>
      </c>
      <c r="F19762" t="s">
        <v>18</v>
      </c>
      <c r="G19762" t="s">
        <v>341</v>
      </c>
      <c r="H19762">
        <v>13</v>
      </c>
      <c r="I19762" t="s">
        <v>22443</v>
      </c>
      <c r="J19762" t="s">
        <v>22443</v>
      </c>
      <c r="K19762">
        <v>1</v>
      </c>
      <c r="M19762" s="1">
        <v>41996</v>
      </c>
      <c r="N19762" s="1">
        <v>41996</v>
      </c>
      <c r="O19762"/>
      <c r="P19762"/>
      <c r="Q19762"/>
      <c r="R19762"/>
    </row>
    <row r="19763" spans="1:18" hidden="1" x14ac:dyDescent="0.2">
      <c r="A19763" t="s">
        <v>69709</v>
      </c>
      <c r="B19763" t="s">
        <v>69710</v>
      </c>
      <c r="C19763" t="s">
        <v>69711</v>
      </c>
      <c r="D19763" t="s">
        <v>69712</v>
      </c>
      <c r="E19763">
        <v>4200000</v>
      </c>
      <c r="F19763" t="s">
        <v>207</v>
      </c>
      <c r="G19763" t="s">
        <v>57</v>
      </c>
      <c r="H19763" t="s">
        <v>202</v>
      </c>
      <c r="I19763" t="s">
        <v>203</v>
      </c>
      <c r="J19763" t="s">
        <v>15551</v>
      </c>
      <c r="K19763">
        <v>1</v>
      </c>
      <c r="M19763" s="1">
        <v>36938</v>
      </c>
      <c r="N19763" s="1">
        <v>36938</v>
      </c>
      <c r="O19763"/>
      <c r="P19763"/>
      <c r="Q19763"/>
      <c r="R19763"/>
    </row>
    <row r="19764" spans="1:18" hidden="1" x14ac:dyDescent="0.2">
      <c r="A19764" t="s">
        <v>69713</v>
      </c>
      <c r="B19764" t="s">
        <v>69714</v>
      </c>
      <c r="C19764" t="s">
        <v>69715</v>
      </c>
      <c r="D19764" t="s">
        <v>50</v>
      </c>
      <c r="E19764">
        <v>2100000</v>
      </c>
      <c r="F19764" t="s">
        <v>18</v>
      </c>
      <c r="G19764" t="s">
        <v>51</v>
      </c>
      <c r="I19764" t="s">
        <v>52</v>
      </c>
      <c r="J19764" t="s">
        <v>52</v>
      </c>
      <c r="K19764">
        <v>1</v>
      </c>
      <c r="L19764" s="1">
        <v>40179</v>
      </c>
      <c r="M19764" s="1">
        <v>40969</v>
      </c>
      <c r="N19764" s="1">
        <v>40969</v>
      </c>
    </row>
    <row r="19765" spans="1:18" hidden="1" x14ac:dyDescent="0.2">
      <c r="A19765" t="s">
        <v>69716</v>
      </c>
      <c r="B19765" t="s">
        <v>69717</v>
      </c>
      <c r="C19765" t="s">
        <v>69718</v>
      </c>
      <c r="D19765" t="s">
        <v>285</v>
      </c>
      <c r="E19765">
        <v>5100000</v>
      </c>
      <c r="F19765" t="s">
        <v>18</v>
      </c>
      <c r="G19765" t="s">
        <v>57</v>
      </c>
      <c r="H19765" t="s">
        <v>3339</v>
      </c>
      <c r="I19765" t="s">
        <v>3340</v>
      </c>
      <c r="J19765" t="s">
        <v>3341</v>
      </c>
      <c r="K19765">
        <v>1</v>
      </c>
      <c r="L19765" s="1">
        <v>41059</v>
      </c>
      <c r="M19765" s="1">
        <v>41592</v>
      </c>
      <c r="N19765" s="1">
        <v>41592</v>
      </c>
    </row>
    <row r="19766" spans="1:18" hidden="1" x14ac:dyDescent="0.2">
      <c r="A19766" t="s">
        <v>69719</v>
      </c>
      <c r="B19766" t="s">
        <v>69720</v>
      </c>
      <c r="C19766" t="s">
        <v>69721</v>
      </c>
      <c r="D19766" t="s">
        <v>69722</v>
      </c>
      <c r="E19766" t="s">
        <v>43</v>
      </c>
      <c r="F19766" t="s">
        <v>18</v>
      </c>
      <c r="G19766" t="s">
        <v>25</v>
      </c>
      <c r="H19766" t="s">
        <v>106</v>
      </c>
      <c r="I19766" t="s">
        <v>17325</v>
      </c>
      <c r="J19766" t="s">
        <v>17325</v>
      </c>
      <c r="K19766">
        <v>1</v>
      </c>
      <c r="M19766" s="1">
        <v>41395</v>
      </c>
      <c r="N19766" s="1">
        <v>41395</v>
      </c>
      <c r="O19766"/>
      <c r="P19766"/>
      <c r="Q19766"/>
      <c r="R19766"/>
    </row>
    <row r="19767" spans="1:18" hidden="1" x14ac:dyDescent="0.2">
      <c r="A19767" t="s">
        <v>69723</v>
      </c>
      <c r="B19767" t="s">
        <v>69724</v>
      </c>
      <c r="C19767" t="s">
        <v>69725</v>
      </c>
      <c r="D19767" t="s">
        <v>69726</v>
      </c>
      <c r="E19767" t="s">
        <v>43</v>
      </c>
      <c r="F19767" t="s">
        <v>18</v>
      </c>
      <c r="G19767" t="s">
        <v>25</v>
      </c>
      <c r="H19767" t="s">
        <v>106</v>
      </c>
      <c r="I19767" t="s">
        <v>107</v>
      </c>
      <c r="J19767" t="s">
        <v>108</v>
      </c>
      <c r="K19767">
        <v>1</v>
      </c>
      <c r="L19767" s="1">
        <v>41275</v>
      </c>
      <c r="M19767" s="1">
        <v>41395</v>
      </c>
      <c r="N19767" s="1">
        <v>41395</v>
      </c>
      <c r="O19767"/>
      <c r="P19767"/>
      <c r="Q19767"/>
      <c r="R19767"/>
    </row>
    <row r="19768" spans="1:18" hidden="1" x14ac:dyDescent="0.2">
      <c r="A19768" t="s">
        <v>69727</v>
      </c>
      <c r="B19768" t="s">
        <v>69728</v>
      </c>
      <c r="C19768" t="s">
        <v>69729</v>
      </c>
      <c r="D19768" t="s">
        <v>69730</v>
      </c>
      <c r="E19768" t="s">
        <v>43</v>
      </c>
      <c r="F19768" t="s">
        <v>18</v>
      </c>
      <c r="G19768" t="s">
        <v>25</v>
      </c>
      <c r="H19768" t="s">
        <v>64</v>
      </c>
      <c r="I19768" t="s">
        <v>966</v>
      </c>
      <c r="J19768" t="s">
        <v>2237</v>
      </c>
      <c r="K19768">
        <v>1</v>
      </c>
      <c r="L19768" s="1">
        <v>41955</v>
      </c>
      <c r="M19768" s="1">
        <v>42212</v>
      </c>
      <c r="N19768" s="1">
        <v>42212</v>
      </c>
      <c r="O19768"/>
      <c r="P19768"/>
      <c r="Q19768"/>
      <c r="R19768"/>
    </row>
    <row r="19769" spans="1:18" hidden="1" x14ac:dyDescent="0.2">
      <c r="A19769" t="s">
        <v>69731</v>
      </c>
      <c r="B19769" t="s">
        <v>69732</v>
      </c>
      <c r="C19769" t="s">
        <v>69733</v>
      </c>
      <c r="D19769" t="s">
        <v>69734</v>
      </c>
      <c r="E19769">
        <v>23719600</v>
      </c>
      <c r="F19769" t="s">
        <v>18</v>
      </c>
      <c r="G19769" t="s">
        <v>276</v>
      </c>
      <c r="H19769">
        <v>17</v>
      </c>
      <c r="I19769" t="s">
        <v>464</v>
      </c>
      <c r="J19769" t="s">
        <v>464</v>
      </c>
      <c r="K19769">
        <v>2</v>
      </c>
      <c r="L19769" s="1">
        <v>40513</v>
      </c>
      <c r="M19769" s="1">
        <v>41502</v>
      </c>
      <c r="N19769" s="1">
        <v>42087</v>
      </c>
    </row>
    <row r="19770" spans="1:18" hidden="1" x14ac:dyDescent="0.2">
      <c r="A19770" t="s">
        <v>69735</v>
      </c>
      <c r="B19770" t="s">
        <v>69736</v>
      </c>
      <c r="E19770" t="s">
        <v>43</v>
      </c>
      <c r="F19770" t="s">
        <v>18</v>
      </c>
      <c r="G19770" t="s">
        <v>25</v>
      </c>
      <c r="H19770" t="s">
        <v>89</v>
      </c>
      <c r="I19770" t="s">
        <v>3569</v>
      </c>
      <c r="J19770" t="s">
        <v>3569</v>
      </c>
      <c r="K19770">
        <v>1</v>
      </c>
      <c r="L19770" s="1">
        <v>40909</v>
      </c>
      <c r="M19770" s="1">
        <v>41117</v>
      </c>
      <c r="N19770" s="1">
        <v>41117</v>
      </c>
      <c r="O19770"/>
      <c r="P19770"/>
      <c r="Q19770"/>
      <c r="R19770"/>
    </row>
    <row r="19771" spans="1:18" hidden="1" x14ac:dyDescent="0.2">
      <c r="A19771" t="s">
        <v>69737</v>
      </c>
      <c r="B19771" t="s">
        <v>69738</v>
      </c>
      <c r="C19771" t="s">
        <v>69739</v>
      </c>
      <c r="E19771" t="s">
        <v>43</v>
      </c>
      <c r="F19771" t="s">
        <v>113</v>
      </c>
      <c r="G19771" t="s">
        <v>1062</v>
      </c>
      <c r="H19771">
        <v>7</v>
      </c>
      <c r="I19771" t="s">
        <v>18881</v>
      </c>
      <c r="J19771" t="s">
        <v>18882</v>
      </c>
      <c r="K19771">
        <v>1</v>
      </c>
      <c r="L19771" s="1">
        <v>41275</v>
      </c>
      <c r="M19771" s="1">
        <v>42005</v>
      </c>
      <c r="N19771" s="1">
        <v>42005</v>
      </c>
      <c r="O19771"/>
      <c r="P19771"/>
      <c r="Q19771"/>
      <c r="R19771"/>
    </row>
    <row r="19772" spans="1:18" x14ac:dyDescent="0.2">
      <c r="A19772" t="s">
        <v>69740</v>
      </c>
      <c r="B19772" t="s">
        <v>69741</v>
      </c>
      <c r="C19772" t="s">
        <v>69742</v>
      </c>
      <c r="D19772" t="s">
        <v>69743</v>
      </c>
      <c r="E19772">
        <v>100000</v>
      </c>
      <c r="F19772" t="s">
        <v>18</v>
      </c>
      <c r="G19772" t="s">
        <v>25</v>
      </c>
      <c r="H19772" t="s">
        <v>106</v>
      </c>
      <c r="I19772" t="s">
        <v>107</v>
      </c>
      <c r="J19772" t="s">
        <v>108</v>
      </c>
      <c r="K19772">
        <v>1</v>
      </c>
      <c r="L19772" s="1">
        <v>42005</v>
      </c>
      <c r="M19772" s="1">
        <v>42186</v>
      </c>
      <c r="N19772" s="1">
        <v>42186</v>
      </c>
    </row>
    <row r="19773" spans="1:18" x14ac:dyDescent="0.2">
      <c r="A19773" t="s">
        <v>69744</v>
      </c>
      <c r="B19773" t="s">
        <v>69745</v>
      </c>
      <c r="C19773" t="s">
        <v>69746</v>
      </c>
      <c r="D19773" t="s">
        <v>69747</v>
      </c>
      <c r="E19773">
        <v>145287897</v>
      </c>
      <c r="F19773" t="s">
        <v>18</v>
      </c>
      <c r="G19773" t="s">
        <v>25</v>
      </c>
      <c r="H19773" t="s">
        <v>286</v>
      </c>
      <c r="I19773" t="s">
        <v>1030</v>
      </c>
      <c r="J19773" t="s">
        <v>2027</v>
      </c>
      <c r="K19773">
        <v>8</v>
      </c>
      <c r="L19773" s="1">
        <v>35796</v>
      </c>
      <c r="M19773" s="1">
        <v>39825</v>
      </c>
      <c r="N19773" s="1">
        <v>41834</v>
      </c>
    </row>
    <row r="19774" spans="1:18" hidden="1" x14ac:dyDescent="0.2">
      <c r="A19774" t="s">
        <v>69748</v>
      </c>
      <c r="B19774" t="s">
        <v>69749</v>
      </c>
      <c r="C19774" t="s">
        <v>69750</v>
      </c>
      <c r="D19774" t="s">
        <v>69751</v>
      </c>
      <c r="E19774">
        <v>10000</v>
      </c>
      <c r="F19774" t="s">
        <v>18</v>
      </c>
      <c r="K19774">
        <v>1</v>
      </c>
      <c r="L19774" s="1">
        <v>41944</v>
      </c>
      <c r="M19774" s="1">
        <v>42278</v>
      </c>
      <c r="N19774" s="1">
        <v>42278</v>
      </c>
    </row>
    <row r="19775" spans="1:18" hidden="1" x14ac:dyDescent="0.2">
      <c r="A19775" t="s">
        <v>69752</v>
      </c>
      <c r="B19775" t="s">
        <v>69753</v>
      </c>
      <c r="C19775" t="s">
        <v>69754</v>
      </c>
      <c r="D19775" t="s">
        <v>544</v>
      </c>
      <c r="E19775" t="s">
        <v>43</v>
      </c>
      <c r="F19775" t="s">
        <v>18</v>
      </c>
      <c r="K19775">
        <v>1</v>
      </c>
      <c r="M19775" s="1">
        <v>42217</v>
      </c>
      <c r="N19775" s="1">
        <v>42217</v>
      </c>
      <c r="O19775"/>
      <c r="P19775"/>
      <c r="Q19775"/>
      <c r="R19775"/>
    </row>
    <row r="19776" spans="1:18" x14ac:dyDescent="0.2">
      <c r="A19776" t="s">
        <v>69755</v>
      </c>
      <c r="B19776" t="s">
        <v>69756</v>
      </c>
      <c r="C19776" t="s">
        <v>69757</v>
      </c>
      <c r="D19776" t="s">
        <v>69758</v>
      </c>
      <c r="E19776">
        <v>1500000</v>
      </c>
      <c r="F19776" t="s">
        <v>18</v>
      </c>
      <c r="G19776" t="s">
        <v>25</v>
      </c>
      <c r="H19776" t="s">
        <v>64</v>
      </c>
      <c r="I19776" t="s">
        <v>95</v>
      </c>
      <c r="J19776" t="s">
        <v>376</v>
      </c>
      <c r="K19776">
        <v>2</v>
      </c>
      <c r="L19776" s="1">
        <v>41796</v>
      </c>
      <c r="M19776" s="1">
        <v>41518</v>
      </c>
      <c r="N19776" s="1">
        <v>41810</v>
      </c>
    </row>
    <row r="19777" spans="1:18" x14ac:dyDescent="0.2">
      <c r="A19777" t="s">
        <v>69759</v>
      </c>
      <c r="B19777" t="s">
        <v>69760</v>
      </c>
      <c r="C19777" t="s">
        <v>69761</v>
      </c>
      <c r="D19777" t="s">
        <v>69762</v>
      </c>
      <c r="E19777">
        <v>9700000</v>
      </c>
      <c r="F19777" t="s">
        <v>207</v>
      </c>
      <c r="G19777" t="s">
        <v>25</v>
      </c>
      <c r="H19777" t="s">
        <v>286</v>
      </c>
      <c r="I19777" t="s">
        <v>1030</v>
      </c>
      <c r="J19777" t="s">
        <v>1030</v>
      </c>
      <c r="K19777">
        <v>3</v>
      </c>
      <c r="L19777" s="1">
        <v>39083</v>
      </c>
      <c r="M19777" s="1">
        <v>39234</v>
      </c>
      <c r="N19777" s="1">
        <v>40267</v>
      </c>
    </row>
    <row r="19778" spans="1:18" hidden="1" x14ac:dyDescent="0.2">
      <c r="A19778" t="s">
        <v>69763</v>
      </c>
      <c r="B19778" t="s">
        <v>69764</v>
      </c>
      <c r="C19778" t="s">
        <v>69765</v>
      </c>
      <c r="D19778" t="s">
        <v>36</v>
      </c>
      <c r="E19778">
        <v>7464266</v>
      </c>
      <c r="F19778" t="s">
        <v>18</v>
      </c>
      <c r="G19778" t="s">
        <v>128</v>
      </c>
      <c r="H19778" t="s">
        <v>9514</v>
      </c>
      <c r="I19778" t="s">
        <v>130</v>
      </c>
      <c r="J19778" t="s">
        <v>9515</v>
      </c>
      <c r="K19778">
        <v>1</v>
      </c>
      <c r="L19778" s="1">
        <v>40179</v>
      </c>
      <c r="M19778" s="1">
        <v>41954</v>
      </c>
      <c r="N19778" s="1">
        <v>41954</v>
      </c>
    </row>
    <row r="19779" spans="1:18" hidden="1" x14ac:dyDescent="0.2">
      <c r="A19779" t="s">
        <v>69766</v>
      </c>
      <c r="B19779" t="s">
        <v>69767</v>
      </c>
      <c r="C19779" t="s">
        <v>69768</v>
      </c>
      <c r="D19779" t="s">
        <v>47023</v>
      </c>
      <c r="E19779">
        <v>19252</v>
      </c>
      <c r="F19779" t="s">
        <v>18</v>
      </c>
      <c r="G19779" t="s">
        <v>1025</v>
      </c>
      <c r="H19779">
        <v>52</v>
      </c>
      <c r="I19779" t="s">
        <v>1026</v>
      </c>
      <c r="J19779" t="s">
        <v>1026</v>
      </c>
      <c r="K19779">
        <v>1</v>
      </c>
      <c r="L19779" s="1">
        <v>41780</v>
      </c>
      <c r="M19779" s="1">
        <v>41728</v>
      </c>
      <c r="N19779" s="1">
        <v>41728</v>
      </c>
    </row>
    <row r="19780" spans="1:18" hidden="1" x14ac:dyDescent="0.2">
      <c r="A19780" t="s">
        <v>69769</v>
      </c>
      <c r="B19780" t="s">
        <v>69770</v>
      </c>
      <c r="C19780" t="s">
        <v>69771</v>
      </c>
      <c r="D19780" t="s">
        <v>69772</v>
      </c>
      <c r="E19780">
        <v>2439219</v>
      </c>
      <c r="F19780" t="s">
        <v>18</v>
      </c>
      <c r="G19780" t="s">
        <v>165</v>
      </c>
      <c r="H19780" t="s">
        <v>166</v>
      </c>
      <c r="I19780" t="s">
        <v>167</v>
      </c>
      <c r="J19780" t="s">
        <v>167</v>
      </c>
      <c r="K19780">
        <v>2</v>
      </c>
      <c r="M19780" s="1">
        <v>40575</v>
      </c>
      <c r="N19780" s="1">
        <v>41548</v>
      </c>
      <c r="O19780"/>
      <c r="P19780"/>
      <c r="Q19780"/>
      <c r="R19780"/>
    </row>
    <row r="19781" spans="1:18" x14ac:dyDescent="0.2">
      <c r="A19781" t="s">
        <v>69773</v>
      </c>
      <c r="B19781" t="s">
        <v>69774</v>
      </c>
      <c r="C19781" t="s">
        <v>69775</v>
      </c>
      <c r="D19781" t="s">
        <v>70</v>
      </c>
      <c r="E19781">
        <v>2020000</v>
      </c>
      <c r="F19781" t="s">
        <v>18</v>
      </c>
      <c r="G19781" t="s">
        <v>25</v>
      </c>
      <c r="H19781" t="s">
        <v>286</v>
      </c>
      <c r="I19781" t="s">
        <v>1030</v>
      </c>
      <c r="J19781" t="s">
        <v>1030</v>
      </c>
      <c r="K19781">
        <v>3</v>
      </c>
      <c r="L19781" s="1">
        <v>40179</v>
      </c>
      <c r="M19781" s="1">
        <v>39925</v>
      </c>
      <c r="N19781" s="1">
        <v>41760</v>
      </c>
    </row>
    <row r="19782" spans="1:18" hidden="1" x14ac:dyDescent="0.2">
      <c r="A19782" t="s">
        <v>69776</v>
      </c>
      <c r="B19782" t="s">
        <v>69777</v>
      </c>
      <c r="C19782" t="s">
        <v>69778</v>
      </c>
      <c r="D19782" t="s">
        <v>317</v>
      </c>
      <c r="E19782">
        <v>4091429</v>
      </c>
      <c r="F19782" t="s">
        <v>18</v>
      </c>
      <c r="G19782" t="s">
        <v>165</v>
      </c>
      <c r="H19782" t="s">
        <v>166</v>
      </c>
      <c r="I19782" t="s">
        <v>167</v>
      </c>
      <c r="J19782" t="s">
        <v>167</v>
      </c>
      <c r="K19782">
        <v>1</v>
      </c>
      <c r="L19782" s="1">
        <v>40544</v>
      </c>
      <c r="M19782" s="1">
        <v>41785</v>
      </c>
      <c r="N19782" s="1">
        <v>41785</v>
      </c>
    </row>
    <row r="19783" spans="1:18" x14ac:dyDescent="0.2">
      <c r="A19783" t="s">
        <v>69779</v>
      </c>
      <c r="B19783" t="s">
        <v>69780</v>
      </c>
      <c r="C19783" t="s">
        <v>69781</v>
      </c>
      <c r="D19783" t="s">
        <v>1903</v>
      </c>
      <c r="E19783">
        <v>1300000</v>
      </c>
      <c r="F19783" t="s">
        <v>113</v>
      </c>
      <c r="G19783" t="s">
        <v>25</v>
      </c>
      <c r="H19783" t="s">
        <v>142</v>
      </c>
      <c r="I19783" t="s">
        <v>143</v>
      </c>
      <c r="J19783" t="s">
        <v>143</v>
      </c>
      <c r="K19783">
        <v>2</v>
      </c>
      <c r="L19783" s="1">
        <v>40544</v>
      </c>
      <c r="M19783" s="1">
        <v>40664</v>
      </c>
      <c r="N19783" s="1">
        <v>41170</v>
      </c>
    </row>
    <row r="19784" spans="1:18" x14ac:dyDescent="0.2">
      <c r="A19784" t="s">
        <v>69782</v>
      </c>
      <c r="B19784" t="s">
        <v>69783</v>
      </c>
      <c r="C19784" t="s">
        <v>69784</v>
      </c>
      <c r="D19784" t="s">
        <v>69785</v>
      </c>
      <c r="E19784">
        <v>273272</v>
      </c>
      <c r="F19784" t="s">
        <v>18</v>
      </c>
      <c r="G19784" t="s">
        <v>25</v>
      </c>
      <c r="H19784" t="s">
        <v>64</v>
      </c>
      <c r="I19784" t="s">
        <v>65</v>
      </c>
      <c r="J19784" t="s">
        <v>56244</v>
      </c>
      <c r="K19784">
        <v>3</v>
      </c>
      <c r="L19784" s="1">
        <v>40909</v>
      </c>
      <c r="M19784" s="1">
        <v>41091</v>
      </c>
      <c r="N19784" s="1">
        <v>42095</v>
      </c>
    </row>
    <row r="19785" spans="1:18" hidden="1" x14ac:dyDescent="0.2">
      <c r="A19785" t="s">
        <v>69786</v>
      </c>
      <c r="B19785" t="s">
        <v>69787</v>
      </c>
      <c r="C19785" t="s">
        <v>69788</v>
      </c>
      <c r="D19785" t="s">
        <v>69789</v>
      </c>
      <c r="E19785" t="s">
        <v>43</v>
      </c>
      <c r="F19785" t="s">
        <v>18</v>
      </c>
      <c r="G19785" t="s">
        <v>699</v>
      </c>
      <c r="H19785">
        <v>5</v>
      </c>
      <c r="I19785" t="s">
        <v>700</v>
      </c>
      <c r="J19785" t="s">
        <v>700</v>
      </c>
      <c r="K19785">
        <v>1</v>
      </c>
      <c r="L19785" s="1">
        <v>40909</v>
      </c>
      <c r="M19785" s="1">
        <v>40909</v>
      </c>
      <c r="N19785" s="1">
        <v>40909</v>
      </c>
      <c r="O19785"/>
      <c r="P19785"/>
      <c r="Q19785"/>
      <c r="R19785"/>
    </row>
    <row r="19786" spans="1:18" hidden="1" x14ac:dyDescent="0.2">
      <c r="A19786" t="s">
        <v>69790</v>
      </c>
      <c r="B19786" t="s">
        <v>69791</v>
      </c>
      <c r="C19786" t="s">
        <v>69792</v>
      </c>
      <c r="D19786" t="s">
        <v>69793</v>
      </c>
      <c r="E19786" t="s">
        <v>43</v>
      </c>
      <c r="F19786" t="s">
        <v>18</v>
      </c>
      <c r="G19786" t="s">
        <v>1062</v>
      </c>
      <c r="H19786">
        <v>4</v>
      </c>
      <c r="I19786" t="s">
        <v>1525</v>
      </c>
      <c r="J19786" t="s">
        <v>1525</v>
      </c>
      <c r="K19786">
        <v>2</v>
      </c>
      <c r="L19786" s="1">
        <v>41205</v>
      </c>
      <c r="M19786" s="1">
        <v>41536</v>
      </c>
      <c r="N19786" s="1">
        <v>42061</v>
      </c>
      <c r="O19786"/>
      <c r="P19786"/>
      <c r="Q19786"/>
      <c r="R19786"/>
    </row>
    <row r="19787" spans="1:18" x14ac:dyDescent="0.2">
      <c r="A19787" t="s">
        <v>69794</v>
      </c>
      <c r="B19787" t="s">
        <v>69795</v>
      </c>
      <c r="C19787" t="s">
        <v>69796</v>
      </c>
      <c r="D19787" t="s">
        <v>69797</v>
      </c>
      <c r="E19787">
        <v>150000</v>
      </c>
      <c r="F19787" t="s">
        <v>18</v>
      </c>
      <c r="G19787" t="s">
        <v>25</v>
      </c>
      <c r="H19787" t="s">
        <v>64</v>
      </c>
      <c r="I19787" t="s">
        <v>95</v>
      </c>
      <c r="J19787" t="s">
        <v>1428</v>
      </c>
      <c r="K19787">
        <v>2</v>
      </c>
      <c r="L19787" s="1">
        <v>41579</v>
      </c>
      <c r="M19787" s="1">
        <v>41334</v>
      </c>
      <c r="N19787" s="1">
        <v>41724</v>
      </c>
    </row>
    <row r="19788" spans="1:18" hidden="1" x14ac:dyDescent="0.2">
      <c r="A19788" t="s">
        <v>69798</v>
      </c>
      <c r="B19788" t="s">
        <v>69799</v>
      </c>
      <c r="C19788" t="s">
        <v>69800</v>
      </c>
      <c r="D19788" t="s">
        <v>544</v>
      </c>
      <c r="E19788">
        <v>18200</v>
      </c>
      <c r="F19788" t="s">
        <v>18</v>
      </c>
      <c r="G19788" t="s">
        <v>638</v>
      </c>
      <c r="H19788">
        <v>7</v>
      </c>
      <c r="I19788" t="s">
        <v>929</v>
      </c>
      <c r="J19788" t="s">
        <v>929</v>
      </c>
      <c r="K19788">
        <v>1</v>
      </c>
      <c r="L19788" s="1">
        <v>41640</v>
      </c>
      <c r="M19788" s="1">
        <v>42048</v>
      </c>
      <c r="N19788" s="1">
        <v>42048</v>
      </c>
    </row>
    <row r="19789" spans="1:18" x14ac:dyDescent="0.2">
      <c r="A19789" t="s">
        <v>69801</v>
      </c>
      <c r="B19789" t="s">
        <v>69802</v>
      </c>
      <c r="C19789" t="s">
        <v>69803</v>
      </c>
      <c r="D19789" t="s">
        <v>357</v>
      </c>
      <c r="E19789">
        <v>700000</v>
      </c>
      <c r="F19789" t="s">
        <v>18</v>
      </c>
      <c r="G19789" t="s">
        <v>25</v>
      </c>
      <c r="H19789" t="s">
        <v>527</v>
      </c>
      <c r="I19789" t="s">
        <v>528</v>
      </c>
      <c r="J19789" t="s">
        <v>529</v>
      </c>
      <c r="K19789">
        <v>1</v>
      </c>
      <c r="L19789" s="1">
        <v>40911</v>
      </c>
      <c r="M19789" s="1">
        <v>42007</v>
      </c>
      <c r="N19789" s="1">
        <v>42007</v>
      </c>
    </row>
    <row r="19790" spans="1:18" x14ac:dyDescent="0.2">
      <c r="A19790" t="s">
        <v>69804</v>
      </c>
      <c r="B19790" t="s">
        <v>69805</v>
      </c>
      <c r="C19790" t="s">
        <v>69806</v>
      </c>
      <c r="D19790" t="s">
        <v>3708</v>
      </c>
      <c r="E19790">
        <v>726694</v>
      </c>
      <c r="F19790" t="s">
        <v>18</v>
      </c>
      <c r="G19790" t="s">
        <v>25</v>
      </c>
      <c r="H19790" t="s">
        <v>64</v>
      </c>
      <c r="I19790" t="s">
        <v>11102</v>
      </c>
      <c r="J19790" t="s">
        <v>69807</v>
      </c>
      <c r="K19790">
        <v>1</v>
      </c>
      <c r="L19790" s="1">
        <v>27760</v>
      </c>
      <c r="M19790" s="1">
        <v>41589</v>
      </c>
      <c r="N19790" s="1">
        <v>41589</v>
      </c>
    </row>
    <row r="19791" spans="1:18" hidden="1" x14ac:dyDescent="0.2">
      <c r="A19791" t="s">
        <v>69808</v>
      </c>
      <c r="B19791" t="s">
        <v>69809</v>
      </c>
      <c r="C19791" t="s">
        <v>69810</v>
      </c>
      <c r="D19791" t="s">
        <v>94</v>
      </c>
      <c r="E19791" t="s">
        <v>43</v>
      </c>
      <c r="F19791" t="s">
        <v>18</v>
      </c>
      <c r="G19791" t="s">
        <v>25</v>
      </c>
      <c r="H19791" t="s">
        <v>135</v>
      </c>
      <c r="I19791" t="s">
        <v>4607</v>
      </c>
      <c r="J19791" t="s">
        <v>69811</v>
      </c>
      <c r="K19791">
        <v>1</v>
      </c>
      <c r="L19791" s="1">
        <v>39448</v>
      </c>
      <c r="M19791" s="1">
        <v>41729</v>
      </c>
      <c r="N19791" s="1">
        <v>41729</v>
      </c>
      <c r="O19791"/>
      <c r="P19791"/>
      <c r="Q19791"/>
      <c r="R19791"/>
    </row>
    <row r="19792" spans="1:18" x14ac:dyDescent="0.2">
      <c r="A19792" t="s">
        <v>69812</v>
      </c>
      <c r="B19792" t="s">
        <v>69813</v>
      </c>
      <c r="C19792" t="s">
        <v>69814</v>
      </c>
      <c r="D19792" t="s">
        <v>285</v>
      </c>
      <c r="E19792">
        <v>40000</v>
      </c>
      <c r="F19792" t="s">
        <v>18</v>
      </c>
      <c r="G19792" t="s">
        <v>25</v>
      </c>
      <c r="H19792" t="s">
        <v>1011</v>
      </c>
      <c r="I19792" t="s">
        <v>4763</v>
      </c>
      <c r="J19792" t="s">
        <v>358</v>
      </c>
      <c r="K19792">
        <v>1</v>
      </c>
      <c r="L19792" s="1">
        <v>40057</v>
      </c>
      <c r="M19792" s="1">
        <v>41776</v>
      </c>
      <c r="N19792" s="1">
        <v>41776</v>
      </c>
    </row>
    <row r="19793" spans="1:18" hidden="1" x14ac:dyDescent="0.2">
      <c r="A19793" t="s">
        <v>69815</v>
      </c>
      <c r="B19793" t="s">
        <v>69816</v>
      </c>
      <c r="C19793" t="s">
        <v>69817</v>
      </c>
      <c r="D19793" t="s">
        <v>36</v>
      </c>
      <c r="E19793">
        <v>100000</v>
      </c>
      <c r="F19793" t="s">
        <v>18</v>
      </c>
      <c r="K19793">
        <v>1</v>
      </c>
      <c r="L19793" s="1">
        <v>39728</v>
      </c>
      <c r="M19793" s="1">
        <v>39326</v>
      </c>
      <c r="N19793" s="1">
        <v>39326</v>
      </c>
    </row>
    <row r="19794" spans="1:18" hidden="1" x14ac:dyDescent="0.2">
      <c r="A19794" t="s">
        <v>69818</v>
      </c>
      <c r="B19794" t="s">
        <v>69819</v>
      </c>
      <c r="C19794" t="s">
        <v>69820</v>
      </c>
      <c r="D19794" t="s">
        <v>181</v>
      </c>
      <c r="E19794">
        <v>64330</v>
      </c>
      <c r="F19794" t="s">
        <v>18</v>
      </c>
      <c r="G19794" t="s">
        <v>650</v>
      </c>
      <c r="H19794">
        <v>16</v>
      </c>
      <c r="I19794" t="s">
        <v>21198</v>
      </c>
      <c r="J19794" t="s">
        <v>21198</v>
      </c>
      <c r="K19794">
        <v>1</v>
      </c>
      <c r="L19794" s="1">
        <v>40544</v>
      </c>
      <c r="M19794" s="1">
        <v>41597</v>
      </c>
      <c r="N19794" s="1">
        <v>41597</v>
      </c>
    </row>
    <row r="19795" spans="1:18" hidden="1" x14ac:dyDescent="0.2">
      <c r="A19795" t="s">
        <v>69821</v>
      </c>
      <c r="B19795" t="s">
        <v>69822</v>
      </c>
      <c r="C19795" t="s">
        <v>69823</v>
      </c>
      <c r="D19795" t="s">
        <v>1744</v>
      </c>
      <c r="E19795">
        <v>2000000</v>
      </c>
      <c r="F19795" t="s">
        <v>18</v>
      </c>
      <c r="K19795">
        <v>1</v>
      </c>
      <c r="L19795" s="1">
        <v>40909</v>
      </c>
      <c r="M19795" s="1">
        <v>41550</v>
      </c>
      <c r="N19795" s="1">
        <v>41550</v>
      </c>
    </row>
    <row r="19796" spans="1:18" hidden="1" x14ac:dyDescent="0.2">
      <c r="A19796" t="s">
        <v>69824</v>
      </c>
      <c r="B19796" t="s">
        <v>69825</v>
      </c>
      <c r="C19796" t="s">
        <v>69826</v>
      </c>
      <c r="D19796" t="s">
        <v>69827</v>
      </c>
      <c r="E19796">
        <v>520000</v>
      </c>
      <c r="F19796" t="s">
        <v>18</v>
      </c>
      <c r="G19796" t="s">
        <v>9375</v>
      </c>
      <c r="H19796">
        <v>25</v>
      </c>
      <c r="I19796" t="s">
        <v>9376</v>
      </c>
      <c r="J19796" t="s">
        <v>9376</v>
      </c>
      <c r="K19796">
        <v>2</v>
      </c>
      <c r="L19796" s="1">
        <v>41618</v>
      </c>
      <c r="M19796" s="1">
        <v>41275</v>
      </c>
      <c r="N19796" s="1">
        <v>41640</v>
      </c>
    </row>
    <row r="19797" spans="1:18" hidden="1" x14ac:dyDescent="0.2">
      <c r="A19797" t="s">
        <v>69828</v>
      </c>
      <c r="B19797" t="s">
        <v>69829</v>
      </c>
      <c r="E19797">
        <v>33467</v>
      </c>
      <c r="F19797" t="s">
        <v>18</v>
      </c>
      <c r="K19797">
        <v>1</v>
      </c>
      <c r="M19797" s="1">
        <v>40614</v>
      </c>
      <c r="N19797" s="1">
        <v>40614</v>
      </c>
      <c r="O19797"/>
      <c r="P19797"/>
      <c r="Q19797"/>
      <c r="R19797"/>
    </row>
    <row r="19798" spans="1:18" hidden="1" x14ac:dyDescent="0.2">
      <c r="A19798" t="s">
        <v>69830</v>
      </c>
      <c r="B19798" t="s">
        <v>69831</v>
      </c>
      <c r="C19798" t="s">
        <v>69832</v>
      </c>
      <c r="D19798" t="s">
        <v>2195</v>
      </c>
      <c r="E19798">
        <v>1167106</v>
      </c>
      <c r="F19798" t="s">
        <v>18</v>
      </c>
      <c r="G19798" t="s">
        <v>128</v>
      </c>
      <c r="H19798" t="s">
        <v>129</v>
      </c>
      <c r="I19798" t="s">
        <v>130</v>
      </c>
      <c r="J19798" t="s">
        <v>130</v>
      </c>
      <c r="K19798">
        <v>1</v>
      </c>
      <c r="L19798" s="1">
        <v>41275</v>
      </c>
      <c r="M19798" s="1">
        <v>42170</v>
      </c>
      <c r="N19798" s="1">
        <v>42170</v>
      </c>
    </row>
    <row r="19799" spans="1:18" hidden="1" x14ac:dyDescent="0.2">
      <c r="A19799" t="s">
        <v>69833</v>
      </c>
      <c r="B19799" t="s">
        <v>69834</v>
      </c>
      <c r="C19799" t="s">
        <v>69835</v>
      </c>
      <c r="D19799" t="s">
        <v>2199</v>
      </c>
      <c r="E19799" t="s">
        <v>43</v>
      </c>
      <c r="F19799" t="s">
        <v>18</v>
      </c>
      <c r="G19799" t="s">
        <v>552</v>
      </c>
      <c r="H19799">
        <v>51</v>
      </c>
      <c r="I19799" t="s">
        <v>11940</v>
      </c>
      <c r="J19799" t="s">
        <v>11940</v>
      </c>
      <c r="K19799">
        <v>1</v>
      </c>
      <c r="M19799" s="1">
        <v>41821</v>
      </c>
      <c r="N19799" s="1">
        <v>41821</v>
      </c>
      <c r="O19799"/>
      <c r="P19799"/>
      <c r="Q19799"/>
      <c r="R19799"/>
    </row>
    <row r="19800" spans="1:18" x14ac:dyDescent="0.2">
      <c r="A19800" t="s">
        <v>69836</v>
      </c>
      <c r="B19800" t="s">
        <v>69837</v>
      </c>
      <c r="C19800" t="s">
        <v>69838</v>
      </c>
      <c r="D19800" t="s">
        <v>26840</v>
      </c>
      <c r="E19800">
        <v>1807716</v>
      </c>
      <c r="F19800" t="s">
        <v>113</v>
      </c>
      <c r="G19800" t="s">
        <v>25</v>
      </c>
      <c r="H19800" t="s">
        <v>106</v>
      </c>
      <c r="I19800" t="s">
        <v>107</v>
      </c>
      <c r="J19800" t="s">
        <v>108</v>
      </c>
      <c r="K19800">
        <v>3</v>
      </c>
      <c r="L19800" s="1">
        <v>39234</v>
      </c>
      <c r="M19800" s="1">
        <v>39499</v>
      </c>
      <c r="N19800" s="1">
        <v>40373</v>
      </c>
    </row>
    <row r="19801" spans="1:18" x14ac:dyDescent="0.2">
      <c r="A19801" t="s">
        <v>69839</v>
      </c>
      <c r="B19801" t="s">
        <v>69840</v>
      </c>
      <c r="C19801" t="s">
        <v>69841</v>
      </c>
      <c r="D19801" t="s">
        <v>69842</v>
      </c>
      <c r="E19801">
        <v>5750000</v>
      </c>
      <c r="F19801" t="s">
        <v>207</v>
      </c>
      <c r="G19801" t="s">
        <v>25</v>
      </c>
      <c r="H19801" t="s">
        <v>64</v>
      </c>
      <c r="I19801" t="s">
        <v>95</v>
      </c>
      <c r="J19801" t="s">
        <v>376</v>
      </c>
      <c r="K19801">
        <v>1</v>
      </c>
      <c r="L19801" s="1">
        <v>40238</v>
      </c>
      <c r="M19801" s="1">
        <v>40513</v>
      </c>
      <c r="N19801" s="1">
        <v>40513</v>
      </c>
    </row>
    <row r="19802" spans="1:18" x14ac:dyDescent="0.2">
      <c r="A19802" t="s">
        <v>69843</v>
      </c>
      <c r="B19802" t="s">
        <v>69844</v>
      </c>
      <c r="C19802" t="s">
        <v>69845</v>
      </c>
      <c r="D19802" t="s">
        <v>75</v>
      </c>
      <c r="E19802">
        <v>1000000</v>
      </c>
      <c r="F19802" t="s">
        <v>18</v>
      </c>
      <c r="G19802" t="s">
        <v>25</v>
      </c>
      <c r="H19802" t="s">
        <v>158</v>
      </c>
      <c r="I19802" t="s">
        <v>244</v>
      </c>
      <c r="J19802" t="s">
        <v>11283</v>
      </c>
      <c r="K19802">
        <v>2</v>
      </c>
      <c r="L19802" s="1">
        <v>40179</v>
      </c>
      <c r="M19802" s="1">
        <v>40550</v>
      </c>
      <c r="N19802" s="1">
        <v>42059</v>
      </c>
    </row>
    <row r="19803" spans="1:18" x14ac:dyDescent="0.2">
      <c r="A19803" t="s">
        <v>69846</v>
      </c>
      <c r="B19803" t="s">
        <v>69847</v>
      </c>
      <c r="C19803" t="s">
        <v>69848</v>
      </c>
      <c r="D19803" t="s">
        <v>544</v>
      </c>
      <c r="E19803">
        <v>984000</v>
      </c>
      <c r="F19803" t="s">
        <v>113</v>
      </c>
      <c r="G19803" t="s">
        <v>25</v>
      </c>
      <c r="H19803" t="s">
        <v>64</v>
      </c>
      <c r="I19803" t="s">
        <v>65</v>
      </c>
      <c r="J19803" t="s">
        <v>71</v>
      </c>
      <c r="K19803">
        <v>2</v>
      </c>
      <c r="L19803" s="1">
        <v>40969</v>
      </c>
      <c r="M19803" s="1">
        <v>40909</v>
      </c>
      <c r="N19803" s="1">
        <v>41409</v>
      </c>
    </row>
    <row r="19804" spans="1:18" x14ac:dyDescent="0.2">
      <c r="A19804" t="s">
        <v>69849</v>
      </c>
      <c r="B19804" t="s">
        <v>69850</v>
      </c>
      <c r="C19804" t="s">
        <v>69851</v>
      </c>
      <c r="D19804" t="s">
        <v>9565</v>
      </c>
      <c r="E19804">
        <v>3650000</v>
      </c>
      <c r="F19804" t="s">
        <v>18</v>
      </c>
      <c r="G19804" t="s">
        <v>25</v>
      </c>
      <c r="H19804" t="s">
        <v>1330</v>
      </c>
      <c r="I19804" t="s">
        <v>1331</v>
      </c>
      <c r="J19804" t="s">
        <v>3423</v>
      </c>
      <c r="K19804">
        <v>2</v>
      </c>
      <c r="L19804" s="1">
        <v>38869</v>
      </c>
      <c r="M19804" s="1">
        <v>39295</v>
      </c>
      <c r="N19804" s="1">
        <v>39503</v>
      </c>
    </row>
    <row r="19805" spans="1:18" hidden="1" x14ac:dyDescent="0.2">
      <c r="A19805" t="s">
        <v>69852</v>
      </c>
      <c r="B19805" t="s">
        <v>69853</v>
      </c>
      <c r="D19805" t="s">
        <v>3939</v>
      </c>
      <c r="E19805" t="s">
        <v>43</v>
      </c>
      <c r="F19805" t="s">
        <v>18</v>
      </c>
      <c r="G19805" t="s">
        <v>25</v>
      </c>
      <c r="H19805" t="s">
        <v>1396</v>
      </c>
      <c r="I19805" t="s">
        <v>3865</v>
      </c>
      <c r="J19805" t="s">
        <v>69854</v>
      </c>
      <c r="K19805">
        <v>1</v>
      </c>
      <c r="L19805" s="1">
        <v>40422</v>
      </c>
      <c r="M19805" s="1">
        <v>40444</v>
      </c>
      <c r="N19805" s="1">
        <v>40444</v>
      </c>
      <c r="O19805"/>
      <c r="P19805"/>
      <c r="Q19805"/>
      <c r="R19805"/>
    </row>
    <row r="19806" spans="1:18" hidden="1" x14ac:dyDescent="0.2">
      <c r="A19806" t="s">
        <v>69855</v>
      </c>
      <c r="B19806" t="s">
        <v>69856</v>
      </c>
      <c r="C19806" t="s">
        <v>69857</v>
      </c>
      <c r="D19806" t="s">
        <v>17001</v>
      </c>
      <c r="E19806" t="s">
        <v>43</v>
      </c>
      <c r="F19806" t="s">
        <v>18</v>
      </c>
      <c r="K19806">
        <v>1</v>
      </c>
      <c r="L19806" s="1">
        <v>39448</v>
      </c>
      <c r="M19806" s="1">
        <v>40909</v>
      </c>
      <c r="N19806" s="1">
        <v>40909</v>
      </c>
      <c r="O19806"/>
      <c r="P19806"/>
      <c r="Q19806"/>
      <c r="R19806"/>
    </row>
    <row r="19807" spans="1:18" hidden="1" x14ac:dyDescent="0.2">
      <c r="A19807" t="s">
        <v>69858</v>
      </c>
      <c r="B19807" t="s">
        <v>69859</v>
      </c>
      <c r="C19807" t="s">
        <v>69860</v>
      </c>
      <c r="D19807" t="s">
        <v>544</v>
      </c>
      <c r="E19807">
        <v>12000</v>
      </c>
      <c r="F19807" t="s">
        <v>18</v>
      </c>
      <c r="G19807" t="s">
        <v>1062</v>
      </c>
      <c r="H19807">
        <v>1</v>
      </c>
      <c r="I19807" t="s">
        <v>45548</v>
      </c>
      <c r="J19807" t="s">
        <v>45548</v>
      </c>
      <c r="K19807">
        <v>1</v>
      </c>
      <c r="L19807" s="1">
        <v>40644</v>
      </c>
      <c r="M19807" s="1">
        <v>40577</v>
      </c>
      <c r="N19807" s="1">
        <v>40577</v>
      </c>
    </row>
    <row r="19808" spans="1:18" hidden="1" x14ac:dyDescent="0.2">
      <c r="A19808" t="s">
        <v>69861</v>
      </c>
      <c r="B19808" t="s">
        <v>69862</v>
      </c>
      <c r="C19808" t="s">
        <v>69863</v>
      </c>
      <c r="D19808" t="s">
        <v>2199</v>
      </c>
      <c r="E19808">
        <v>413145</v>
      </c>
      <c r="F19808" t="s">
        <v>18</v>
      </c>
      <c r="K19808">
        <v>2</v>
      </c>
      <c r="M19808" s="1">
        <v>41983</v>
      </c>
      <c r="N19808" s="1">
        <v>42157</v>
      </c>
      <c r="O19808"/>
      <c r="P19808"/>
      <c r="Q19808"/>
      <c r="R19808"/>
    </row>
    <row r="19809" spans="1:18" x14ac:dyDescent="0.2">
      <c r="A19809" t="s">
        <v>69864</v>
      </c>
      <c r="B19809" t="s">
        <v>69865</v>
      </c>
      <c r="C19809" t="s">
        <v>69866</v>
      </c>
      <c r="D19809" t="s">
        <v>69867</v>
      </c>
      <c r="E19809">
        <v>30210000</v>
      </c>
      <c r="F19809" t="s">
        <v>18</v>
      </c>
      <c r="G19809" t="s">
        <v>25</v>
      </c>
      <c r="H19809" t="s">
        <v>64</v>
      </c>
      <c r="I19809" t="s">
        <v>65</v>
      </c>
      <c r="J19809" t="s">
        <v>71</v>
      </c>
      <c r="K19809">
        <v>4</v>
      </c>
      <c r="L19809" s="1">
        <v>40695</v>
      </c>
      <c r="M19809" s="1">
        <v>40908</v>
      </c>
      <c r="N19809" s="1">
        <v>41864</v>
      </c>
    </row>
    <row r="19810" spans="1:18" hidden="1" x14ac:dyDescent="0.2">
      <c r="A19810" t="s">
        <v>69868</v>
      </c>
      <c r="B19810" t="s">
        <v>69869</v>
      </c>
      <c r="C19810" t="s">
        <v>69870</v>
      </c>
      <c r="D19810" t="s">
        <v>69871</v>
      </c>
      <c r="E19810">
        <v>5445135</v>
      </c>
      <c r="F19810" t="s">
        <v>18</v>
      </c>
      <c r="G19810" t="s">
        <v>165</v>
      </c>
      <c r="H19810" t="s">
        <v>166</v>
      </c>
      <c r="I19810" t="s">
        <v>167</v>
      </c>
      <c r="J19810" t="s">
        <v>167</v>
      </c>
      <c r="K19810">
        <v>2</v>
      </c>
      <c r="L19810" s="1">
        <v>40504</v>
      </c>
      <c r="M19810" s="1">
        <v>41575</v>
      </c>
      <c r="N19810" s="1">
        <v>42190</v>
      </c>
    </row>
    <row r="19811" spans="1:18" x14ac:dyDescent="0.2">
      <c r="A19811" t="s">
        <v>69872</v>
      </c>
      <c r="B19811" t="s">
        <v>69873</v>
      </c>
      <c r="D19811" t="s">
        <v>10601</v>
      </c>
      <c r="E19811">
        <v>4000000</v>
      </c>
      <c r="F19811" t="s">
        <v>18</v>
      </c>
      <c r="G19811" t="s">
        <v>25</v>
      </c>
      <c r="H19811" t="s">
        <v>44</v>
      </c>
      <c r="I19811" t="s">
        <v>282</v>
      </c>
      <c r="J19811" t="s">
        <v>69874</v>
      </c>
      <c r="K19811">
        <v>1</v>
      </c>
      <c r="L19811" s="1">
        <v>26665</v>
      </c>
      <c r="M19811" s="1">
        <v>41365</v>
      </c>
      <c r="N19811" s="1">
        <v>41365</v>
      </c>
    </row>
    <row r="19812" spans="1:18" hidden="1" x14ac:dyDescent="0.2">
      <c r="A19812" t="s">
        <v>69875</v>
      </c>
      <c r="B19812" t="s">
        <v>69876</v>
      </c>
      <c r="C19812" t="s">
        <v>69877</v>
      </c>
      <c r="D19812" t="s">
        <v>36</v>
      </c>
      <c r="E19812" t="s">
        <v>43</v>
      </c>
      <c r="F19812" t="s">
        <v>18</v>
      </c>
      <c r="G19812" t="s">
        <v>1062</v>
      </c>
      <c r="H19812">
        <v>2</v>
      </c>
      <c r="I19812" t="s">
        <v>1736</v>
      </c>
      <c r="J19812" t="s">
        <v>29978</v>
      </c>
      <c r="K19812">
        <v>1</v>
      </c>
      <c r="M19812" s="1">
        <v>40736</v>
      </c>
      <c r="N19812" s="1">
        <v>40736</v>
      </c>
      <c r="O19812"/>
      <c r="P19812"/>
      <c r="Q19812"/>
      <c r="R19812"/>
    </row>
    <row r="19813" spans="1:18" x14ac:dyDescent="0.2">
      <c r="A19813" t="s">
        <v>69878</v>
      </c>
      <c r="B19813" t="s">
        <v>69879</v>
      </c>
      <c r="C19813" t="s">
        <v>69880</v>
      </c>
      <c r="D19813" t="s">
        <v>36</v>
      </c>
      <c r="E19813">
        <v>10000</v>
      </c>
      <c r="F19813" t="s">
        <v>207</v>
      </c>
      <c r="G19813" t="s">
        <v>25</v>
      </c>
      <c r="H19813" t="s">
        <v>1272</v>
      </c>
      <c r="I19813" t="s">
        <v>1273</v>
      </c>
      <c r="J19813" t="s">
        <v>37608</v>
      </c>
      <c r="K19813">
        <v>1</v>
      </c>
      <c r="L19813" s="1">
        <v>39326</v>
      </c>
      <c r="M19813" s="1">
        <v>39448</v>
      </c>
      <c r="N19813" s="1">
        <v>39448</v>
      </c>
    </row>
    <row r="19814" spans="1:18" x14ac:dyDescent="0.2">
      <c r="A19814" t="s">
        <v>69881</v>
      </c>
      <c r="B19814" t="s">
        <v>69882</v>
      </c>
      <c r="C19814" t="s">
        <v>69883</v>
      </c>
      <c r="D19814" t="s">
        <v>2544</v>
      </c>
      <c r="E19814">
        <v>1500</v>
      </c>
      <c r="F19814" t="s">
        <v>18</v>
      </c>
      <c r="G19814" t="s">
        <v>25</v>
      </c>
      <c r="H19814" t="s">
        <v>286</v>
      </c>
      <c r="I19814" t="s">
        <v>578</v>
      </c>
      <c r="J19814" t="s">
        <v>62743</v>
      </c>
      <c r="K19814">
        <v>1</v>
      </c>
      <c r="L19814" s="1">
        <v>40179</v>
      </c>
      <c r="M19814" s="1">
        <v>42185</v>
      </c>
      <c r="N19814" s="1">
        <v>42185</v>
      </c>
    </row>
    <row r="19815" spans="1:18" x14ac:dyDescent="0.2">
      <c r="A19815" t="s">
        <v>69884</v>
      </c>
      <c r="B19815" t="s">
        <v>69885</v>
      </c>
      <c r="C19815" t="s">
        <v>69886</v>
      </c>
      <c r="D19815" t="s">
        <v>9641</v>
      </c>
      <c r="E19815">
        <v>395358</v>
      </c>
      <c r="F19815" t="s">
        <v>18</v>
      </c>
      <c r="G19815" t="s">
        <v>25</v>
      </c>
      <c r="H19815" t="s">
        <v>286</v>
      </c>
      <c r="I19815" t="s">
        <v>874</v>
      </c>
      <c r="J19815" t="s">
        <v>874</v>
      </c>
      <c r="K19815">
        <v>1</v>
      </c>
      <c r="L19815" s="1">
        <v>39083</v>
      </c>
      <c r="M19815" s="1">
        <v>42205</v>
      </c>
      <c r="N19815" s="1">
        <v>42205</v>
      </c>
    </row>
    <row r="19816" spans="1:18" hidden="1" x14ac:dyDescent="0.2">
      <c r="A19816" t="s">
        <v>69887</v>
      </c>
      <c r="B19816" t="s">
        <v>69888</v>
      </c>
      <c r="C19816" t="s">
        <v>69889</v>
      </c>
      <c r="D19816" t="s">
        <v>285</v>
      </c>
      <c r="E19816">
        <v>50000000</v>
      </c>
      <c r="F19816" t="s">
        <v>18</v>
      </c>
      <c r="G19816" t="s">
        <v>25</v>
      </c>
      <c r="H19816" t="s">
        <v>158</v>
      </c>
      <c r="I19816" t="s">
        <v>244</v>
      </c>
      <c r="J19816" t="s">
        <v>244</v>
      </c>
      <c r="K19816">
        <v>1</v>
      </c>
      <c r="M19816" s="1">
        <v>40835</v>
      </c>
      <c r="N19816" s="1">
        <v>40835</v>
      </c>
      <c r="O19816"/>
      <c r="P19816"/>
      <c r="Q19816"/>
      <c r="R19816"/>
    </row>
    <row r="19817" spans="1:18" x14ac:dyDescent="0.2">
      <c r="A19817" t="s">
        <v>69890</v>
      </c>
      <c r="B19817" t="s">
        <v>69891</v>
      </c>
      <c r="C19817" t="s">
        <v>69892</v>
      </c>
      <c r="D19817" t="s">
        <v>117</v>
      </c>
      <c r="E19817">
        <v>430000</v>
      </c>
      <c r="F19817" t="s">
        <v>18</v>
      </c>
      <c r="G19817" t="s">
        <v>25</v>
      </c>
      <c r="H19817" t="s">
        <v>972</v>
      </c>
      <c r="I19817" t="s">
        <v>973</v>
      </c>
      <c r="J19817" t="s">
        <v>973</v>
      </c>
      <c r="K19817">
        <v>1</v>
      </c>
      <c r="L19817" s="1">
        <v>41825</v>
      </c>
      <c r="M19817" s="1">
        <v>42038</v>
      </c>
      <c r="N19817" s="1">
        <v>42038</v>
      </c>
    </row>
    <row r="19818" spans="1:18" x14ac:dyDescent="0.2">
      <c r="A19818" t="s">
        <v>69893</v>
      </c>
      <c r="B19818" t="s">
        <v>69894</v>
      </c>
      <c r="C19818" t="s">
        <v>69895</v>
      </c>
      <c r="D19818" t="s">
        <v>69896</v>
      </c>
      <c r="E19818">
        <v>25000</v>
      </c>
      <c r="F19818" t="s">
        <v>207</v>
      </c>
      <c r="G19818" t="s">
        <v>25</v>
      </c>
      <c r="H19818" t="s">
        <v>64</v>
      </c>
      <c r="I19818" t="s">
        <v>95</v>
      </c>
      <c r="J19818" t="s">
        <v>95</v>
      </c>
      <c r="K19818">
        <v>1</v>
      </c>
      <c r="L19818" s="1">
        <v>40179</v>
      </c>
      <c r="M19818" s="1">
        <v>41365</v>
      </c>
      <c r="N19818" s="1">
        <v>41365</v>
      </c>
    </row>
    <row r="19819" spans="1:18" hidden="1" x14ac:dyDescent="0.2">
      <c r="A19819" t="s">
        <v>69897</v>
      </c>
      <c r="B19819" t="s">
        <v>69898</v>
      </c>
      <c r="C19819" t="s">
        <v>69899</v>
      </c>
      <c r="D19819" t="s">
        <v>69900</v>
      </c>
      <c r="E19819">
        <v>18885</v>
      </c>
      <c r="F19819" t="s">
        <v>207</v>
      </c>
      <c r="K19819">
        <v>1</v>
      </c>
      <c r="L19819" s="1">
        <v>40713</v>
      </c>
      <c r="M19819" s="1">
        <v>41091</v>
      </c>
      <c r="N19819" s="1">
        <v>41091</v>
      </c>
    </row>
    <row r="19820" spans="1:18" hidden="1" x14ac:dyDescent="0.2">
      <c r="A19820" t="s">
        <v>69901</v>
      </c>
      <c r="B19820" t="s">
        <v>69902</v>
      </c>
      <c r="C19820" t="s">
        <v>69903</v>
      </c>
      <c r="D19820" t="s">
        <v>69904</v>
      </c>
      <c r="E19820" t="s">
        <v>43</v>
      </c>
      <c r="F19820" t="s">
        <v>18</v>
      </c>
      <c r="G19820" t="s">
        <v>25</v>
      </c>
      <c r="H19820" t="s">
        <v>430</v>
      </c>
      <c r="I19820" t="s">
        <v>528</v>
      </c>
      <c r="J19820" t="s">
        <v>5344</v>
      </c>
      <c r="K19820">
        <v>1</v>
      </c>
      <c r="L19820" s="1">
        <v>40179</v>
      </c>
      <c r="M19820" s="1">
        <v>40544</v>
      </c>
      <c r="N19820" s="1">
        <v>40544</v>
      </c>
      <c r="O19820"/>
      <c r="P19820"/>
      <c r="Q19820"/>
      <c r="R19820"/>
    </row>
    <row r="19821" spans="1:18" x14ac:dyDescent="0.2">
      <c r="A19821" t="s">
        <v>69905</v>
      </c>
      <c r="B19821" t="s">
        <v>69906</v>
      </c>
      <c r="C19821" t="s">
        <v>69907</v>
      </c>
      <c r="D19821" t="s">
        <v>75</v>
      </c>
      <c r="E19821">
        <v>695000000</v>
      </c>
      <c r="F19821" t="s">
        <v>113</v>
      </c>
      <c r="G19821" t="s">
        <v>25</v>
      </c>
      <c r="H19821" t="s">
        <v>89</v>
      </c>
      <c r="I19821" t="s">
        <v>4203</v>
      </c>
      <c r="J19821" t="s">
        <v>4203</v>
      </c>
      <c r="K19821">
        <v>4</v>
      </c>
      <c r="L19821" s="1">
        <v>34700</v>
      </c>
      <c r="M19821" s="1">
        <v>41067</v>
      </c>
      <c r="N19821" s="1">
        <v>42241</v>
      </c>
    </row>
    <row r="19822" spans="1:18" hidden="1" x14ac:dyDescent="0.2">
      <c r="A19822" t="s">
        <v>69908</v>
      </c>
      <c r="B19822" t="s">
        <v>69909</v>
      </c>
      <c r="C19822" t="s">
        <v>69910</v>
      </c>
      <c r="D19822" t="s">
        <v>69911</v>
      </c>
      <c r="E19822">
        <v>3500000</v>
      </c>
      <c r="F19822" t="s">
        <v>18</v>
      </c>
      <c r="G19822" t="s">
        <v>128</v>
      </c>
      <c r="H19822" t="s">
        <v>129</v>
      </c>
      <c r="I19822" t="s">
        <v>130</v>
      </c>
      <c r="J19822" t="s">
        <v>130</v>
      </c>
      <c r="K19822">
        <v>4</v>
      </c>
      <c r="L19822" s="1">
        <v>40837</v>
      </c>
      <c r="M19822" s="1">
        <v>40837</v>
      </c>
      <c r="N19822" s="1">
        <v>41781</v>
      </c>
    </row>
    <row r="19823" spans="1:18" x14ac:dyDescent="0.2">
      <c r="A19823" t="s">
        <v>69912</v>
      </c>
      <c r="B19823" t="s">
        <v>69913</v>
      </c>
      <c r="C19823" t="s">
        <v>69914</v>
      </c>
      <c r="D19823" t="s">
        <v>69915</v>
      </c>
      <c r="E19823">
        <v>1000000</v>
      </c>
      <c r="F19823" t="s">
        <v>18</v>
      </c>
      <c r="G19823" t="s">
        <v>25</v>
      </c>
      <c r="H19823" t="s">
        <v>64</v>
      </c>
      <c r="I19823" t="s">
        <v>95</v>
      </c>
      <c r="J19823" t="s">
        <v>95</v>
      </c>
      <c r="K19823">
        <v>1</v>
      </c>
      <c r="L19823" s="1">
        <v>40544</v>
      </c>
      <c r="M19823" s="1">
        <v>40848</v>
      </c>
      <c r="N19823" s="1">
        <v>40848</v>
      </c>
    </row>
    <row r="19824" spans="1:18" x14ac:dyDescent="0.2">
      <c r="A19824" t="s">
        <v>69916</v>
      </c>
      <c r="B19824" t="s">
        <v>69917</v>
      </c>
      <c r="C19824" t="s">
        <v>69918</v>
      </c>
      <c r="D19824" t="s">
        <v>36</v>
      </c>
      <c r="E19824">
        <v>5000000</v>
      </c>
      <c r="F19824" t="s">
        <v>18</v>
      </c>
      <c r="G19824" t="s">
        <v>25</v>
      </c>
      <c r="H19824" t="s">
        <v>64</v>
      </c>
      <c r="I19824" t="s">
        <v>65</v>
      </c>
      <c r="J19824" t="s">
        <v>71</v>
      </c>
      <c r="K19824">
        <v>1</v>
      </c>
      <c r="L19824" s="1">
        <v>40026</v>
      </c>
      <c r="M19824" s="1">
        <v>40049</v>
      </c>
      <c r="N19824" s="1">
        <v>40049</v>
      </c>
    </row>
    <row r="19825" spans="1:18" hidden="1" x14ac:dyDescent="0.2">
      <c r="A19825" t="s">
        <v>69919</v>
      </c>
      <c r="B19825" t="s">
        <v>69920</v>
      </c>
      <c r="C19825" t="s">
        <v>69921</v>
      </c>
      <c r="D19825" t="s">
        <v>69922</v>
      </c>
      <c r="E19825">
        <v>106778</v>
      </c>
      <c r="F19825" t="s">
        <v>18</v>
      </c>
      <c r="G19825" t="s">
        <v>406</v>
      </c>
      <c r="H19825">
        <v>40</v>
      </c>
      <c r="I19825" t="s">
        <v>980</v>
      </c>
      <c r="J19825" t="s">
        <v>980</v>
      </c>
      <c r="K19825">
        <v>1</v>
      </c>
      <c r="L19825" s="1">
        <v>40605</v>
      </c>
      <c r="M19825" s="1">
        <v>40638</v>
      </c>
      <c r="N19825" s="1">
        <v>40638</v>
      </c>
    </row>
    <row r="19826" spans="1:18" hidden="1" x14ac:dyDescent="0.2">
      <c r="A19826" t="s">
        <v>69923</v>
      </c>
      <c r="B19826" t="s">
        <v>69924</v>
      </c>
      <c r="C19826" t="s">
        <v>69925</v>
      </c>
      <c r="D19826" t="s">
        <v>69926</v>
      </c>
      <c r="E19826" t="s">
        <v>43</v>
      </c>
      <c r="F19826" t="s">
        <v>207</v>
      </c>
      <c r="G19826" t="s">
        <v>25</v>
      </c>
      <c r="H19826" t="s">
        <v>1306</v>
      </c>
      <c r="I19826" t="s">
        <v>245</v>
      </c>
      <c r="J19826" t="s">
        <v>245</v>
      </c>
      <c r="K19826">
        <v>1</v>
      </c>
      <c r="L19826" s="1">
        <v>41100</v>
      </c>
      <c r="M19826" s="1">
        <v>41061</v>
      </c>
      <c r="N19826" s="1">
        <v>41061</v>
      </c>
      <c r="O19826"/>
      <c r="P19826"/>
      <c r="Q19826"/>
      <c r="R19826"/>
    </row>
    <row r="19827" spans="1:18" x14ac:dyDescent="0.2">
      <c r="A19827" t="s">
        <v>69927</v>
      </c>
      <c r="B19827" t="s">
        <v>69928</v>
      </c>
      <c r="C19827" t="s">
        <v>69929</v>
      </c>
      <c r="D19827" t="s">
        <v>69930</v>
      </c>
      <c r="E19827">
        <v>2693006</v>
      </c>
      <c r="F19827" t="s">
        <v>18</v>
      </c>
      <c r="G19827" t="s">
        <v>25</v>
      </c>
      <c r="H19827" t="s">
        <v>64</v>
      </c>
      <c r="I19827" t="s">
        <v>95</v>
      </c>
      <c r="J19827" t="s">
        <v>376</v>
      </c>
      <c r="K19827">
        <v>2</v>
      </c>
      <c r="L19827" s="1">
        <v>41730</v>
      </c>
      <c r="M19827" s="1">
        <v>41760</v>
      </c>
      <c r="N19827" s="1">
        <v>42186</v>
      </c>
    </row>
    <row r="19828" spans="1:18" x14ac:dyDescent="0.2">
      <c r="A19828" t="s">
        <v>69931</v>
      </c>
      <c r="B19828" t="s">
        <v>69932</v>
      </c>
      <c r="C19828" t="s">
        <v>69933</v>
      </c>
      <c r="D19828" t="s">
        <v>69934</v>
      </c>
      <c r="E19828">
        <v>2350000</v>
      </c>
      <c r="F19828" t="s">
        <v>18</v>
      </c>
      <c r="G19828" t="s">
        <v>25</v>
      </c>
      <c r="H19828" t="s">
        <v>106</v>
      </c>
      <c r="I19828" t="s">
        <v>107</v>
      </c>
      <c r="J19828" t="s">
        <v>108</v>
      </c>
      <c r="K19828">
        <v>2</v>
      </c>
      <c r="L19828" s="1">
        <v>38718</v>
      </c>
      <c r="M19828" s="1">
        <v>39873</v>
      </c>
      <c r="N19828" s="1">
        <v>40483</v>
      </c>
    </row>
    <row r="19829" spans="1:18" hidden="1" x14ac:dyDescent="0.2">
      <c r="A19829" t="s">
        <v>69935</v>
      </c>
      <c r="B19829" t="s">
        <v>69936</v>
      </c>
      <c r="C19829" t="s">
        <v>69937</v>
      </c>
      <c r="E19829" t="s">
        <v>43</v>
      </c>
      <c r="F19829" t="s">
        <v>18</v>
      </c>
      <c r="G19829" t="s">
        <v>128</v>
      </c>
      <c r="H19829" t="s">
        <v>129</v>
      </c>
      <c r="I19829" t="s">
        <v>130</v>
      </c>
      <c r="J19829" t="s">
        <v>130</v>
      </c>
      <c r="K19829">
        <v>1</v>
      </c>
      <c r="M19829" s="1">
        <v>41744</v>
      </c>
      <c r="N19829" s="1">
        <v>41744</v>
      </c>
      <c r="O19829"/>
      <c r="P19829"/>
      <c r="Q19829"/>
      <c r="R19829"/>
    </row>
    <row r="19830" spans="1:18" x14ac:dyDescent="0.2">
      <c r="A19830" t="s">
        <v>69938</v>
      </c>
      <c r="B19830" t="s">
        <v>69939</v>
      </c>
      <c r="C19830" t="s">
        <v>69940</v>
      </c>
      <c r="D19830" t="s">
        <v>42</v>
      </c>
      <c r="E19830">
        <v>20000</v>
      </c>
      <c r="F19830" t="s">
        <v>18</v>
      </c>
      <c r="G19830" t="s">
        <v>25</v>
      </c>
      <c r="H19830" t="s">
        <v>1234</v>
      </c>
      <c r="I19830" t="s">
        <v>1235</v>
      </c>
      <c r="J19830" t="s">
        <v>1235</v>
      </c>
      <c r="K19830">
        <v>1</v>
      </c>
      <c r="L19830" s="1">
        <v>39083</v>
      </c>
      <c r="M19830" s="1">
        <v>39965</v>
      </c>
      <c r="N19830" s="1">
        <v>39965</v>
      </c>
    </row>
    <row r="19831" spans="1:18" hidden="1" x14ac:dyDescent="0.2">
      <c r="A19831" t="s">
        <v>69941</v>
      </c>
      <c r="B19831" t="s">
        <v>69942</v>
      </c>
      <c r="C19831" t="s">
        <v>69943</v>
      </c>
      <c r="D19831" t="s">
        <v>75</v>
      </c>
      <c r="E19831">
        <v>94583</v>
      </c>
      <c r="F19831" t="s">
        <v>18</v>
      </c>
      <c r="G19831" t="s">
        <v>76</v>
      </c>
      <c r="H19831">
        <v>12</v>
      </c>
      <c r="I19831" t="s">
        <v>77</v>
      </c>
      <c r="J19831" t="s">
        <v>77</v>
      </c>
      <c r="K19831">
        <v>2</v>
      </c>
      <c r="L19831" s="1">
        <v>40940</v>
      </c>
      <c r="M19831" s="1">
        <v>40749</v>
      </c>
      <c r="N19831" s="1">
        <v>41111</v>
      </c>
    </row>
    <row r="19832" spans="1:18" x14ac:dyDescent="0.2">
      <c r="A19832" t="s">
        <v>69944</v>
      </c>
      <c r="B19832" t="s">
        <v>69945</v>
      </c>
      <c r="C19832" t="s">
        <v>69946</v>
      </c>
      <c r="D19832" t="s">
        <v>69947</v>
      </c>
      <c r="E19832">
        <v>217000</v>
      </c>
      <c r="F19832" t="s">
        <v>18</v>
      </c>
      <c r="G19832" t="s">
        <v>25</v>
      </c>
      <c r="H19832" t="s">
        <v>64</v>
      </c>
      <c r="I19832" t="s">
        <v>95</v>
      </c>
      <c r="J19832" t="s">
        <v>826</v>
      </c>
      <c r="K19832">
        <v>2</v>
      </c>
      <c r="L19832" s="1">
        <v>40593</v>
      </c>
      <c r="M19832" s="1">
        <v>40860</v>
      </c>
      <c r="N19832" s="1">
        <v>40866</v>
      </c>
    </row>
    <row r="19833" spans="1:18" x14ac:dyDescent="0.2">
      <c r="A19833" t="s">
        <v>69948</v>
      </c>
      <c r="B19833" t="s">
        <v>69949</v>
      </c>
      <c r="C19833" t="s">
        <v>69950</v>
      </c>
      <c r="D19833" t="s">
        <v>69951</v>
      </c>
      <c r="E19833">
        <v>500000</v>
      </c>
      <c r="F19833" t="s">
        <v>18</v>
      </c>
      <c r="G19833" t="s">
        <v>25</v>
      </c>
      <c r="H19833" t="s">
        <v>64</v>
      </c>
      <c r="I19833" t="s">
        <v>95</v>
      </c>
      <c r="J19833" t="s">
        <v>3082</v>
      </c>
      <c r="K19833">
        <v>1</v>
      </c>
      <c r="L19833" s="1">
        <v>41426</v>
      </c>
      <c r="M19833" s="1">
        <v>42004</v>
      </c>
      <c r="N19833" s="1">
        <v>42004</v>
      </c>
    </row>
    <row r="19834" spans="1:18" x14ac:dyDescent="0.2">
      <c r="A19834" t="s">
        <v>69952</v>
      </c>
      <c r="B19834" t="s">
        <v>69953</v>
      </c>
      <c r="C19834" t="s">
        <v>69954</v>
      </c>
      <c r="D19834" t="s">
        <v>29399</v>
      </c>
      <c r="E19834">
        <v>100000</v>
      </c>
      <c r="F19834" t="s">
        <v>18</v>
      </c>
      <c r="G19834" t="s">
        <v>25</v>
      </c>
      <c r="H19834" t="s">
        <v>286</v>
      </c>
      <c r="I19834" t="s">
        <v>874</v>
      </c>
      <c r="J19834" t="s">
        <v>874</v>
      </c>
      <c r="K19834">
        <v>1</v>
      </c>
      <c r="L19834" s="1">
        <v>38353</v>
      </c>
      <c r="M19834" s="1">
        <v>39234</v>
      </c>
      <c r="N19834" s="1">
        <v>39234</v>
      </c>
    </row>
    <row r="19835" spans="1:18" x14ac:dyDescent="0.2">
      <c r="A19835" t="s">
        <v>69955</v>
      </c>
      <c r="B19835" t="s">
        <v>69956</v>
      </c>
      <c r="C19835" t="s">
        <v>69957</v>
      </c>
      <c r="D19835" t="s">
        <v>69958</v>
      </c>
      <c r="E19835">
        <v>5118000</v>
      </c>
      <c r="F19835" t="s">
        <v>18</v>
      </c>
      <c r="G19835" t="s">
        <v>25</v>
      </c>
      <c r="H19835" t="s">
        <v>158</v>
      </c>
      <c r="I19835" t="s">
        <v>244</v>
      </c>
      <c r="J19835" t="s">
        <v>244</v>
      </c>
      <c r="K19835">
        <v>4</v>
      </c>
      <c r="L19835" s="1">
        <v>41122</v>
      </c>
      <c r="M19835" s="1">
        <v>41241</v>
      </c>
      <c r="N19835" s="1">
        <v>41872</v>
      </c>
    </row>
    <row r="19836" spans="1:18" hidden="1" x14ac:dyDescent="0.2">
      <c r="A19836" t="s">
        <v>69959</v>
      </c>
      <c r="B19836" t="s">
        <v>69960</v>
      </c>
      <c r="C19836" t="s">
        <v>69961</v>
      </c>
      <c r="D19836" t="s">
        <v>69962</v>
      </c>
      <c r="E19836" t="s">
        <v>43</v>
      </c>
      <c r="F19836" t="s">
        <v>18</v>
      </c>
      <c r="G19836" t="s">
        <v>25</v>
      </c>
      <c r="H19836" t="s">
        <v>106</v>
      </c>
      <c r="I19836" t="s">
        <v>107</v>
      </c>
      <c r="J19836" t="s">
        <v>108</v>
      </c>
      <c r="K19836">
        <v>1</v>
      </c>
      <c r="L19836" s="1">
        <v>40725</v>
      </c>
      <c r="M19836" s="1">
        <v>40544</v>
      </c>
      <c r="N19836" s="1">
        <v>40544</v>
      </c>
      <c r="O19836"/>
      <c r="P19836"/>
      <c r="Q19836"/>
      <c r="R19836"/>
    </row>
    <row r="19837" spans="1:18" x14ac:dyDescent="0.2">
      <c r="A19837" t="s">
        <v>69963</v>
      </c>
      <c r="B19837" t="s">
        <v>69964</v>
      </c>
      <c r="C19837" t="s">
        <v>69965</v>
      </c>
      <c r="D19837" t="s">
        <v>69966</v>
      </c>
      <c r="E19837">
        <v>124400000</v>
      </c>
      <c r="F19837" t="s">
        <v>18</v>
      </c>
      <c r="G19837" t="s">
        <v>25</v>
      </c>
      <c r="H19837" t="s">
        <v>106</v>
      </c>
      <c r="I19837" t="s">
        <v>107</v>
      </c>
      <c r="J19837" t="s">
        <v>108</v>
      </c>
      <c r="K19837">
        <v>7</v>
      </c>
      <c r="L19837" s="1">
        <v>39814</v>
      </c>
      <c r="M19837" s="1">
        <v>39965</v>
      </c>
      <c r="N19837" s="1">
        <v>42045</v>
      </c>
    </row>
    <row r="19838" spans="1:18" hidden="1" x14ac:dyDescent="0.2">
      <c r="A19838" t="s">
        <v>69967</v>
      </c>
      <c r="B19838" t="s">
        <v>69968</v>
      </c>
      <c r="C19838" t="s">
        <v>69969</v>
      </c>
      <c r="D19838" t="s">
        <v>69970</v>
      </c>
      <c r="E19838" t="s">
        <v>43</v>
      </c>
      <c r="F19838" t="s">
        <v>18</v>
      </c>
      <c r="G19838" t="s">
        <v>25</v>
      </c>
      <c r="H19838" t="s">
        <v>106</v>
      </c>
      <c r="I19838" t="s">
        <v>107</v>
      </c>
      <c r="J19838" t="s">
        <v>108</v>
      </c>
      <c r="K19838">
        <v>1</v>
      </c>
      <c r="L19838" s="1">
        <v>40269</v>
      </c>
      <c r="M19838" s="1">
        <v>40865</v>
      </c>
      <c r="N19838" s="1">
        <v>40865</v>
      </c>
      <c r="O19838"/>
      <c r="P19838"/>
      <c r="Q19838"/>
      <c r="R19838"/>
    </row>
    <row r="19839" spans="1:18" hidden="1" x14ac:dyDescent="0.2">
      <c r="A19839" t="s">
        <v>69971</v>
      </c>
      <c r="B19839" t="s">
        <v>69972</v>
      </c>
      <c r="C19839" t="s">
        <v>69973</v>
      </c>
      <c r="D19839" t="s">
        <v>69974</v>
      </c>
      <c r="E19839">
        <v>2192936</v>
      </c>
      <c r="F19839" t="s">
        <v>18</v>
      </c>
      <c r="G19839" t="s">
        <v>76</v>
      </c>
      <c r="H19839">
        <v>12</v>
      </c>
      <c r="I19839" t="s">
        <v>77</v>
      </c>
      <c r="J19839" t="s">
        <v>77</v>
      </c>
      <c r="K19839">
        <v>3</v>
      </c>
      <c r="L19839" s="1">
        <v>41004</v>
      </c>
      <c r="M19839" s="1">
        <v>41004</v>
      </c>
      <c r="N19839" s="1">
        <v>41577</v>
      </c>
    </row>
    <row r="19840" spans="1:18" hidden="1" x14ac:dyDescent="0.2">
      <c r="A19840" t="s">
        <v>69975</v>
      </c>
      <c r="B19840" t="s">
        <v>69976</v>
      </c>
      <c r="C19840" t="s">
        <v>69977</v>
      </c>
      <c r="D19840" t="s">
        <v>69978</v>
      </c>
      <c r="E19840">
        <v>150000</v>
      </c>
      <c r="F19840" t="s">
        <v>18</v>
      </c>
      <c r="G19840" t="s">
        <v>37</v>
      </c>
      <c r="H19840">
        <v>23</v>
      </c>
      <c r="I19840" t="s">
        <v>182</v>
      </c>
      <c r="J19840" t="s">
        <v>182</v>
      </c>
      <c r="K19840">
        <v>3</v>
      </c>
      <c r="L19840" s="1">
        <v>41287</v>
      </c>
      <c r="M19840" s="1">
        <v>41287</v>
      </c>
      <c r="N19840" s="1">
        <v>42082</v>
      </c>
    </row>
    <row r="19841" spans="1:18" x14ac:dyDescent="0.2">
      <c r="A19841" t="s">
        <v>69979</v>
      </c>
      <c r="B19841" t="s">
        <v>69980</v>
      </c>
      <c r="C19841" t="s">
        <v>69981</v>
      </c>
      <c r="D19841" t="s">
        <v>69982</v>
      </c>
      <c r="E19841">
        <v>15300000</v>
      </c>
      <c r="F19841" t="s">
        <v>113</v>
      </c>
      <c r="G19841" t="s">
        <v>25</v>
      </c>
      <c r="H19841" t="s">
        <v>64</v>
      </c>
      <c r="I19841" t="s">
        <v>95</v>
      </c>
      <c r="J19841" t="s">
        <v>95</v>
      </c>
      <c r="K19841">
        <v>1</v>
      </c>
      <c r="L19841" s="1">
        <v>36526</v>
      </c>
      <c r="M19841" s="1">
        <v>37628</v>
      </c>
      <c r="N19841" s="1">
        <v>37628</v>
      </c>
    </row>
    <row r="19842" spans="1:18" x14ac:dyDescent="0.2">
      <c r="A19842" t="s">
        <v>69983</v>
      </c>
      <c r="B19842" t="s">
        <v>69984</v>
      </c>
      <c r="C19842" t="s">
        <v>69985</v>
      </c>
      <c r="D19842" t="s">
        <v>69986</v>
      </c>
      <c r="E19842">
        <v>2200000</v>
      </c>
      <c r="F19842" t="s">
        <v>18</v>
      </c>
      <c r="G19842" t="s">
        <v>25</v>
      </c>
      <c r="H19842" t="s">
        <v>64</v>
      </c>
      <c r="I19842" t="s">
        <v>95</v>
      </c>
      <c r="J19842" t="s">
        <v>95</v>
      </c>
      <c r="K19842">
        <v>4</v>
      </c>
      <c r="L19842" s="1">
        <v>41334</v>
      </c>
      <c r="M19842" s="1">
        <v>40969</v>
      </c>
      <c r="N19842" s="1">
        <v>42102</v>
      </c>
    </row>
    <row r="19843" spans="1:18" x14ac:dyDescent="0.2">
      <c r="A19843" t="s">
        <v>69987</v>
      </c>
      <c r="B19843" t="s">
        <v>69988</v>
      </c>
      <c r="C19843" t="s">
        <v>69989</v>
      </c>
      <c r="D19843" t="s">
        <v>69990</v>
      </c>
      <c r="E19843">
        <v>525000</v>
      </c>
      <c r="F19843" t="s">
        <v>18</v>
      </c>
      <c r="G19843" t="s">
        <v>25</v>
      </c>
      <c r="H19843" t="s">
        <v>972</v>
      </c>
      <c r="I19843" t="s">
        <v>973</v>
      </c>
      <c r="J19843" t="s">
        <v>973</v>
      </c>
      <c r="K19843">
        <v>1</v>
      </c>
      <c r="L19843" s="1">
        <v>40786</v>
      </c>
      <c r="M19843" s="1">
        <v>41122</v>
      </c>
      <c r="N19843" s="1">
        <v>41122</v>
      </c>
    </row>
    <row r="19844" spans="1:18" x14ac:dyDescent="0.2">
      <c r="A19844" t="s">
        <v>69991</v>
      </c>
      <c r="B19844" t="s">
        <v>69992</v>
      </c>
      <c r="C19844" t="s">
        <v>69993</v>
      </c>
      <c r="D19844" t="s">
        <v>496</v>
      </c>
      <c r="E19844">
        <v>700000</v>
      </c>
      <c r="F19844" t="s">
        <v>18</v>
      </c>
      <c r="G19844" t="s">
        <v>25</v>
      </c>
      <c r="H19844" t="s">
        <v>1272</v>
      </c>
      <c r="I19844" t="s">
        <v>1273</v>
      </c>
      <c r="J19844" t="s">
        <v>24037</v>
      </c>
      <c r="K19844">
        <v>1</v>
      </c>
      <c r="L19844" s="1">
        <v>40544</v>
      </c>
      <c r="M19844" s="1">
        <v>41688</v>
      </c>
      <c r="N19844" s="1">
        <v>41688</v>
      </c>
    </row>
    <row r="19845" spans="1:18" hidden="1" x14ac:dyDescent="0.2">
      <c r="A19845" t="s">
        <v>69994</v>
      </c>
      <c r="B19845" t="s">
        <v>69995</v>
      </c>
      <c r="C19845" t="s">
        <v>69996</v>
      </c>
      <c r="D19845" t="s">
        <v>69997</v>
      </c>
      <c r="E19845">
        <v>1250000</v>
      </c>
      <c r="F19845" t="s">
        <v>18</v>
      </c>
      <c r="G19845" t="s">
        <v>25</v>
      </c>
      <c r="H19845" t="s">
        <v>44</v>
      </c>
      <c r="I19845" t="s">
        <v>282</v>
      </c>
      <c r="J19845" t="s">
        <v>282</v>
      </c>
      <c r="K19845">
        <v>1</v>
      </c>
      <c r="M19845" s="1">
        <v>41417</v>
      </c>
      <c r="N19845" s="1">
        <v>41417</v>
      </c>
      <c r="O19845"/>
      <c r="P19845"/>
      <c r="Q19845"/>
      <c r="R19845"/>
    </row>
    <row r="19846" spans="1:18" hidden="1" x14ac:dyDescent="0.2">
      <c r="A19846" t="s">
        <v>69998</v>
      </c>
      <c r="B19846" t="s">
        <v>69999</v>
      </c>
      <c r="D19846" t="s">
        <v>117</v>
      </c>
      <c r="E19846" t="s">
        <v>43</v>
      </c>
      <c r="F19846" t="s">
        <v>18</v>
      </c>
      <c r="G19846" t="s">
        <v>25</v>
      </c>
      <c r="H19846" t="s">
        <v>286</v>
      </c>
      <c r="I19846" t="s">
        <v>578</v>
      </c>
      <c r="J19846" t="s">
        <v>70000</v>
      </c>
      <c r="K19846">
        <v>1</v>
      </c>
      <c r="L19846" s="1">
        <v>42025</v>
      </c>
      <c r="M19846" s="1">
        <v>42025</v>
      </c>
      <c r="N19846" s="1">
        <v>42025</v>
      </c>
      <c r="O19846"/>
      <c r="P19846"/>
      <c r="Q19846"/>
      <c r="R19846"/>
    </row>
    <row r="19847" spans="1:18" x14ac:dyDescent="0.2">
      <c r="A19847" t="s">
        <v>70001</v>
      </c>
      <c r="B19847" t="s">
        <v>70002</v>
      </c>
      <c r="C19847" t="s">
        <v>70003</v>
      </c>
      <c r="D19847" t="s">
        <v>70004</v>
      </c>
      <c r="E19847">
        <v>7000000</v>
      </c>
      <c r="F19847" t="s">
        <v>18</v>
      </c>
      <c r="G19847" t="s">
        <v>25</v>
      </c>
      <c r="H19847" t="s">
        <v>64</v>
      </c>
      <c r="I19847" t="s">
        <v>65</v>
      </c>
      <c r="J19847" t="s">
        <v>71</v>
      </c>
      <c r="K19847">
        <v>1</v>
      </c>
      <c r="L19847" s="1">
        <v>39995</v>
      </c>
      <c r="M19847" s="1">
        <v>42312</v>
      </c>
      <c r="N19847" s="1">
        <v>42312</v>
      </c>
    </row>
    <row r="19848" spans="1:18" x14ac:dyDescent="0.2">
      <c r="A19848" t="s">
        <v>70005</v>
      </c>
      <c r="B19848" t="s">
        <v>70006</v>
      </c>
      <c r="C19848" t="s">
        <v>70007</v>
      </c>
      <c r="D19848" t="s">
        <v>58227</v>
      </c>
      <c r="E19848">
        <v>361200000</v>
      </c>
      <c r="F19848" t="s">
        <v>18</v>
      </c>
      <c r="G19848" t="s">
        <v>25</v>
      </c>
      <c r="H19848" t="s">
        <v>106</v>
      </c>
      <c r="I19848" t="s">
        <v>107</v>
      </c>
      <c r="J19848" t="s">
        <v>108</v>
      </c>
      <c r="K19848">
        <v>7</v>
      </c>
      <c r="L19848" s="1">
        <v>40015</v>
      </c>
      <c r="M19848" s="1">
        <v>39387</v>
      </c>
      <c r="N19848" s="1">
        <v>42198</v>
      </c>
    </row>
    <row r="19849" spans="1:18" hidden="1" x14ac:dyDescent="0.2">
      <c r="A19849" t="s">
        <v>70008</v>
      </c>
      <c r="B19849" t="s">
        <v>70009</v>
      </c>
      <c r="C19849" t="s">
        <v>70010</v>
      </c>
      <c r="D19849" t="s">
        <v>1377</v>
      </c>
      <c r="E19849">
        <v>113800</v>
      </c>
      <c r="F19849" t="s">
        <v>18</v>
      </c>
      <c r="G19849" t="s">
        <v>1138</v>
      </c>
      <c r="H19849">
        <v>15</v>
      </c>
      <c r="I19849" t="s">
        <v>4021</v>
      </c>
      <c r="J19849" t="s">
        <v>7869</v>
      </c>
      <c r="K19849">
        <v>4</v>
      </c>
      <c r="L19849" s="1">
        <v>41640</v>
      </c>
      <c r="M19849" s="1">
        <v>40941</v>
      </c>
      <c r="N19849" s="1">
        <v>41715</v>
      </c>
    </row>
    <row r="19850" spans="1:18" hidden="1" x14ac:dyDescent="0.2">
      <c r="A19850" t="s">
        <v>70011</v>
      </c>
      <c r="B19850" t="s">
        <v>70012</v>
      </c>
      <c r="C19850" t="s">
        <v>70013</v>
      </c>
      <c r="D19850" t="s">
        <v>70014</v>
      </c>
      <c r="E19850">
        <v>300000</v>
      </c>
      <c r="F19850" t="s">
        <v>18</v>
      </c>
      <c r="G19850" t="s">
        <v>25</v>
      </c>
      <c r="H19850" t="s">
        <v>286</v>
      </c>
      <c r="I19850" t="s">
        <v>1030</v>
      </c>
      <c r="J19850" t="s">
        <v>1030</v>
      </c>
      <c r="K19850">
        <v>1</v>
      </c>
      <c r="M19850" s="1">
        <v>41837</v>
      </c>
      <c r="N19850" s="1">
        <v>41837</v>
      </c>
      <c r="O19850"/>
      <c r="P19850"/>
      <c r="Q19850"/>
      <c r="R19850"/>
    </row>
    <row r="19851" spans="1:18" x14ac:dyDescent="0.2">
      <c r="A19851" t="s">
        <v>70015</v>
      </c>
      <c r="B19851" t="s">
        <v>70016</v>
      </c>
      <c r="C19851" t="s">
        <v>70017</v>
      </c>
      <c r="D19851" t="s">
        <v>264</v>
      </c>
      <c r="E19851">
        <v>34085228</v>
      </c>
      <c r="F19851" t="s">
        <v>113</v>
      </c>
      <c r="G19851" t="s">
        <v>25</v>
      </c>
      <c r="H19851" t="s">
        <v>64</v>
      </c>
      <c r="I19851" t="s">
        <v>65</v>
      </c>
      <c r="J19851" t="s">
        <v>66</v>
      </c>
      <c r="K19851">
        <v>4</v>
      </c>
      <c r="L19851" s="1">
        <v>37987</v>
      </c>
      <c r="M19851" s="1">
        <v>38353</v>
      </c>
      <c r="N19851" s="1">
        <v>40150</v>
      </c>
    </row>
    <row r="19852" spans="1:18" hidden="1" x14ac:dyDescent="0.2">
      <c r="A19852" t="s">
        <v>70018</v>
      </c>
      <c r="B19852" t="s">
        <v>70019</v>
      </c>
      <c r="C19852" t="s">
        <v>70020</v>
      </c>
      <c r="D19852" t="s">
        <v>70</v>
      </c>
      <c r="E19852">
        <v>1515151</v>
      </c>
      <c r="F19852" t="s">
        <v>18</v>
      </c>
      <c r="G19852" t="s">
        <v>37</v>
      </c>
      <c r="H19852">
        <v>22</v>
      </c>
      <c r="I19852" t="s">
        <v>38</v>
      </c>
      <c r="J19852" t="s">
        <v>38</v>
      </c>
      <c r="K19852">
        <v>1</v>
      </c>
      <c r="L19852" s="1">
        <v>39214</v>
      </c>
      <c r="M19852" s="1">
        <v>40544</v>
      </c>
      <c r="N19852" s="1">
        <v>40544</v>
      </c>
    </row>
    <row r="19853" spans="1:18" x14ac:dyDescent="0.2">
      <c r="A19853" t="s">
        <v>70021</v>
      </c>
      <c r="B19853" t="s">
        <v>70022</v>
      </c>
      <c r="C19853" t="s">
        <v>70023</v>
      </c>
      <c r="D19853" t="s">
        <v>70024</v>
      </c>
      <c r="E19853">
        <v>500000</v>
      </c>
      <c r="F19853" t="s">
        <v>207</v>
      </c>
      <c r="G19853" t="s">
        <v>25</v>
      </c>
      <c r="H19853" t="s">
        <v>44</v>
      </c>
      <c r="I19853" t="s">
        <v>282</v>
      </c>
      <c r="J19853" t="s">
        <v>282</v>
      </c>
      <c r="K19853">
        <v>1</v>
      </c>
      <c r="L19853" s="1">
        <v>40544</v>
      </c>
      <c r="M19853" s="1">
        <v>40544</v>
      </c>
      <c r="N19853" s="1">
        <v>40544</v>
      </c>
    </row>
    <row r="19854" spans="1:18" x14ac:dyDescent="0.2">
      <c r="A19854" t="s">
        <v>70025</v>
      </c>
      <c r="B19854" t="s">
        <v>70026</v>
      </c>
      <c r="C19854" t="s">
        <v>70027</v>
      </c>
      <c r="D19854" t="s">
        <v>70028</v>
      </c>
      <c r="E19854">
        <v>1125000</v>
      </c>
      <c r="F19854" t="s">
        <v>18</v>
      </c>
      <c r="G19854" t="s">
        <v>25</v>
      </c>
      <c r="H19854" t="s">
        <v>44</v>
      </c>
      <c r="I19854" t="s">
        <v>282</v>
      </c>
      <c r="J19854" t="s">
        <v>282</v>
      </c>
      <c r="K19854">
        <v>3</v>
      </c>
      <c r="L19854" s="1">
        <v>40179</v>
      </c>
      <c r="M19854" s="1">
        <v>40862</v>
      </c>
      <c r="N19854" s="1">
        <v>41306</v>
      </c>
    </row>
    <row r="19855" spans="1:18" hidden="1" x14ac:dyDescent="0.2">
      <c r="A19855" t="s">
        <v>70029</v>
      </c>
      <c r="B19855" t="s">
        <v>70030</v>
      </c>
      <c r="C19855" t="s">
        <v>70031</v>
      </c>
      <c r="D19855" t="s">
        <v>8226</v>
      </c>
      <c r="E19855">
        <v>1620000</v>
      </c>
      <c r="F19855" t="s">
        <v>18</v>
      </c>
      <c r="G19855" t="s">
        <v>37</v>
      </c>
      <c r="H19855">
        <v>11</v>
      </c>
      <c r="I19855" t="s">
        <v>1515</v>
      </c>
      <c r="J19855" t="s">
        <v>70032</v>
      </c>
      <c r="K19855">
        <v>1</v>
      </c>
      <c r="M19855" s="1">
        <v>41843</v>
      </c>
      <c r="N19855" s="1">
        <v>41843</v>
      </c>
      <c r="O19855"/>
      <c r="P19855"/>
      <c r="Q19855"/>
      <c r="R19855"/>
    </row>
    <row r="19856" spans="1:18" hidden="1" x14ac:dyDescent="0.2">
      <c r="A19856" t="s">
        <v>70033</v>
      </c>
      <c r="B19856" t="s">
        <v>70034</v>
      </c>
      <c r="C19856" t="s">
        <v>70035</v>
      </c>
      <c r="D19856" t="s">
        <v>70036</v>
      </c>
      <c r="E19856">
        <v>304000000</v>
      </c>
      <c r="F19856" t="s">
        <v>18</v>
      </c>
      <c r="G19856" t="s">
        <v>37</v>
      </c>
      <c r="H19856">
        <v>30</v>
      </c>
      <c r="I19856" t="s">
        <v>2714</v>
      </c>
      <c r="J19856" t="s">
        <v>2714</v>
      </c>
      <c r="K19856">
        <v>3</v>
      </c>
      <c r="L19856" s="1">
        <v>40544</v>
      </c>
      <c r="M19856" s="1">
        <v>41104</v>
      </c>
      <c r="N19856" s="1">
        <v>42282</v>
      </c>
    </row>
    <row r="19857" spans="1:18" hidden="1" x14ac:dyDescent="0.2">
      <c r="A19857" t="s">
        <v>70037</v>
      </c>
      <c r="B19857" t="s">
        <v>70038</v>
      </c>
      <c r="C19857" t="s">
        <v>70035</v>
      </c>
      <c r="D19857" t="s">
        <v>70036</v>
      </c>
      <c r="E19857">
        <v>1000000</v>
      </c>
      <c r="F19857" t="s">
        <v>207</v>
      </c>
      <c r="K19857">
        <v>1</v>
      </c>
      <c r="L19857" s="1">
        <v>40909</v>
      </c>
      <c r="M19857" s="1">
        <v>41080</v>
      </c>
      <c r="N19857" s="1">
        <v>41080</v>
      </c>
    </row>
    <row r="19858" spans="1:18" hidden="1" x14ac:dyDescent="0.2">
      <c r="A19858" t="s">
        <v>70039</v>
      </c>
      <c r="B19858" t="s">
        <v>70040</v>
      </c>
      <c r="C19858" t="s">
        <v>70041</v>
      </c>
      <c r="D19858" t="s">
        <v>70042</v>
      </c>
      <c r="E19858">
        <v>1052870</v>
      </c>
      <c r="F19858" t="s">
        <v>113</v>
      </c>
      <c r="G19858" t="s">
        <v>25</v>
      </c>
      <c r="H19858" t="s">
        <v>44</v>
      </c>
      <c r="I19858" t="s">
        <v>282</v>
      </c>
      <c r="J19858" t="s">
        <v>282</v>
      </c>
      <c r="K19858">
        <v>9</v>
      </c>
      <c r="M19858" s="1">
        <v>40330</v>
      </c>
      <c r="N19858" s="1">
        <v>40634</v>
      </c>
      <c r="O19858"/>
      <c r="P19858"/>
      <c r="Q19858"/>
      <c r="R19858"/>
    </row>
    <row r="19859" spans="1:18" x14ac:dyDescent="0.2">
      <c r="A19859" t="s">
        <v>70043</v>
      </c>
      <c r="B19859" t="s">
        <v>70044</v>
      </c>
      <c r="C19859" t="s">
        <v>70045</v>
      </c>
      <c r="D19859" t="s">
        <v>357</v>
      </c>
      <c r="E19859">
        <v>26000000</v>
      </c>
      <c r="F19859" t="s">
        <v>18</v>
      </c>
      <c r="G19859" t="s">
        <v>25</v>
      </c>
      <c r="H19859" t="s">
        <v>64</v>
      </c>
      <c r="I19859" t="s">
        <v>65</v>
      </c>
      <c r="J19859" t="s">
        <v>114</v>
      </c>
      <c r="K19859">
        <v>4</v>
      </c>
      <c r="L19859" s="1">
        <v>37622</v>
      </c>
      <c r="M19859" s="1">
        <v>37653</v>
      </c>
      <c r="N19859" s="1">
        <v>38876</v>
      </c>
    </row>
    <row r="19860" spans="1:18" hidden="1" x14ac:dyDescent="0.2">
      <c r="A19860" t="s">
        <v>70046</v>
      </c>
      <c r="B19860" t="s">
        <v>70047</v>
      </c>
      <c r="C19860" t="s">
        <v>70048</v>
      </c>
      <c r="D19860" t="s">
        <v>70049</v>
      </c>
      <c r="E19860">
        <v>157500</v>
      </c>
      <c r="F19860" t="s">
        <v>18</v>
      </c>
      <c r="K19860">
        <v>1</v>
      </c>
      <c r="L19860" s="1">
        <v>40969</v>
      </c>
      <c r="M19860" s="1">
        <v>41407</v>
      </c>
      <c r="N19860" s="1">
        <v>41407</v>
      </c>
    </row>
    <row r="19861" spans="1:18" hidden="1" x14ac:dyDescent="0.2">
      <c r="A19861" t="s">
        <v>70050</v>
      </c>
      <c r="B19861" t="s">
        <v>70051</v>
      </c>
      <c r="C19861" t="s">
        <v>70052</v>
      </c>
      <c r="D19861" t="s">
        <v>70</v>
      </c>
      <c r="E19861">
        <v>658978</v>
      </c>
      <c r="F19861" t="s">
        <v>18</v>
      </c>
      <c r="K19861">
        <v>1</v>
      </c>
      <c r="L19861" s="1">
        <v>41456</v>
      </c>
      <c r="M19861" s="1">
        <v>41640</v>
      </c>
      <c r="N19861" s="1">
        <v>41640</v>
      </c>
    </row>
    <row r="19862" spans="1:18" hidden="1" x14ac:dyDescent="0.2">
      <c r="A19862" t="s">
        <v>70053</v>
      </c>
      <c r="B19862" t="s">
        <v>70054</v>
      </c>
      <c r="C19862" t="s">
        <v>70055</v>
      </c>
      <c r="D19862" t="s">
        <v>75</v>
      </c>
      <c r="E19862" t="s">
        <v>43</v>
      </c>
      <c r="F19862" t="s">
        <v>18</v>
      </c>
      <c r="K19862">
        <v>1</v>
      </c>
      <c r="L19862" s="1">
        <v>41275</v>
      </c>
      <c r="M19862" s="1">
        <v>41426</v>
      </c>
      <c r="N19862" s="1">
        <v>41426</v>
      </c>
      <c r="O19862"/>
      <c r="P19862"/>
      <c r="Q19862"/>
      <c r="R19862"/>
    </row>
    <row r="19863" spans="1:18" hidden="1" x14ac:dyDescent="0.2">
      <c r="A19863" t="s">
        <v>70056</v>
      </c>
      <c r="B19863" t="s">
        <v>70057</v>
      </c>
      <c r="C19863" t="s">
        <v>70058</v>
      </c>
      <c r="D19863" t="s">
        <v>42806</v>
      </c>
      <c r="E19863">
        <v>1000000</v>
      </c>
      <c r="F19863" t="s">
        <v>18</v>
      </c>
      <c r="G19863" t="s">
        <v>37</v>
      </c>
      <c r="K19863">
        <v>1</v>
      </c>
      <c r="L19863" s="1">
        <v>39448</v>
      </c>
      <c r="M19863" s="1">
        <v>41091</v>
      </c>
      <c r="N19863" s="1">
        <v>41091</v>
      </c>
    </row>
    <row r="19864" spans="1:18" hidden="1" x14ac:dyDescent="0.2">
      <c r="A19864" t="s">
        <v>70059</v>
      </c>
      <c r="B19864" t="s">
        <v>70060</v>
      </c>
      <c r="C19864" t="s">
        <v>70061</v>
      </c>
      <c r="D19864" t="s">
        <v>275</v>
      </c>
      <c r="E19864">
        <v>1008401</v>
      </c>
      <c r="F19864" t="s">
        <v>18</v>
      </c>
      <c r="K19864">
        <v>3</v>
      </c>
      <c r="L19864" s="1">
        <v>38718</v>
      </c>
      <c r="M19864" s="1">
        <v>39326</v>
      </c>
      <c r="N19864" s="1">
        <v>40305</v>
      </c>
    </row>
    <row r="19865" spans="1:18" x14ac:dyDescent="0.2">
      <c r="A19865" t="s">
        <v>70062</v>
      </c>
      <c r="B19865" t="s">
        <v>70063</v>
      </c>
      <c r="C19865" t="s">
        <v>70064</v>
      </c>
      <c r="D19865" t="s">
        <v>50</v>
      </c>
      <c r="E19865">
        <v>25000</v>
      </c>
      <c r="F19865" t="s">
        <v>207</v>
      </c>
      <c r="G19865" t="s">
        <v>25</v>
      </c>
      <c r="H19865" t="s">
        <v>64</v>
      </c>
      <c r="I19865" t="s">
        <v>65</v>
      </c>
      <c r="J19865" t="s">
        <v>71</v>
      </c>
      <c r="K19865">
        <v>1</v>
      </c>
      <c r="L19865" s="1">
        <v>40422</v>
      </c>
      <c r="M19865" s="1">
        <v>41365</v>
      </c>
      <c r="N19865" s="1">
        <v>41365</v>
      </c>
    </row>
    <row r="19866" spans="1:18" hidden="1" x14ac:dyDescent="0.2">
      <c r="A19866" t="s">
        <v>70065</v>
      </c>
      <c r="B19866" t="s">
        <v>70066</v>
      </c>
      <c r="C19866" t="s">
        <v>70067</v>
      </c>
      <c r="D19866" t="s">
        <v>70068</v>
      </c>
      <c r="E19866">
        <v>650000</v>
      </c>
      <c r="F19866" t="s">
        <v>18</v>
      </c>
      <c r="G19866" t="s">
        <v>25</v>
      </c>
      <c r="H19866" t="s">
        <v>64</v>
      </c>
      <c r="I19866" t="s">
        <v>1221</v>
      </c>
      <c r="J19866" t="s">
        <v>7234</v>
      </c>
      <c r="K19866">
        <v>2</v>
      </c>
      <c r="M19866" s="1">
        <v>40909</v>
      </c>
      <c r="N19866" s="1">
        <v>41091</v>
      </c>
      <c r="O19866"/>
      <c r="P19866"/>
      <c r="Q19866"/>
      <c r="R19866"/>
    </row>
    <row r="19867" spans="1:18" x14ac:dyDescent="0.2">
      <c r="A19867" t="s">
        <v>70069</v>
      </c>
      <c r="B19867" t="s">
        <v>70070</v>
      </c>
      <c r="C19867" t="s">
        <v>70071</v>
      </c>
      <c r="D19867" t="s">
        <v>70072</v>
      </c>
      <c r="E19867">
        <v>954964</v>
      </c>
      <c r="F19867" t="s">
        <v>18</v>
      </c>
      <c r="G19867" t="s">
        <v>25</v>
      </c>
      <c r="H19867" t="s">
        <v>64</v>
      </c>
      <c r="I19867" t="s">
        <v>65</v>
      </c>
      <c r="J19867" t="s">
        <v>66</v>
      </c>
      <c r="K19867">
        <v>1</v>
      </c>
      <c r="L19867" s="1">
        <v>41579</v>
      </c>
      <c r="M19867" s="1">
        <v>41718</v>
      </c>
      <c r="N19867" s="1">
        <v>41718</v>
      </c>
    </row>
    <row r="19868" spans="1:18" hidden="1" x14ac:dyDescent="0.2">
      <c r="A19868" t="s">
        <v>70073</v>
      </c>
      <c r="B19868" t="s">
        <v>70074</v>
      </c>
      <c r="C19868" t="s">
        <v>70075</v>
      </c>
      <c r="D19868" t="s">
        <v>70076</v>
      </c>
      <c r="E19868">
        <v>30000000</v>
      </c>
      <c r="F19868" t="s">
        <v>18</v>
      </c>
      <c r="G19868" t="s">
        <v>37</v>
      </c>
      <c r="H19868">
        <v>23</v>
      </c>
      <c r="I19868" t="s">
        <v>182</v>
      </c>
      <c r="J19868" t="s">
        <v>182</v>
      </c>
      <c r="K19868">
        <v>3</v>
      </c>
      <c r="L19868" s="1">
        <v>39022</v>
      </c>
      <c r="M19868" s="1">
        <v>40725</v>
      </c>
      <c r="N19868" s="1">
        <v>42114</v>
      </c>
    </row>
    <row r="19869" spans="1:18" x14ac:dyDescent="0.2">
      <c r="A19869" t="s">
        <v>70077</v>
      </c>
      <c r="B19869" t="s">
        <v>70078</v>
      </c>
      <c r="D19869" t="s">
        <v>70079</v>
      </c>
      <c r="E19869">
        <v>3000000</v>
      </c>
      <c r="F19869" t="s">
        <v>113</v>
      </c>
      <c r="G19869" t="s">
        <v>25</v>
      </c>
      <c r="H19869" t="s">
        <v>64</v>
      </c>
      <c r="I19869" t="s">
        <v>95</v>
      </c>
      <c r="J19869" t="s">
        <v>353</v>
      </c>
      <c r="K19869">
        <v>1</v>
      </c>
      <c r="L19869" s="1">
        <v>38718</v>
      </c>
      <c r="M19869" s="1">
        <v>39027</v>
      </c>
      <c r="N19869" s="1">
        <v>39027</v>
      </c>
    </row>
    <row r="19870" spans="1:18" hidden="1" x14ac:dyDescent="0.2">
      <c r="A19870" t="s">
        <v>70080</v>
      </c>
      <c r="B19870" t="s">
        <v>70081</v>
      </c>
      <c r="C19870" t="s">
        <v>70082</v>
      </c>
      <c r="D19870" t="s">
        <v>70083</v>
      </c>
      <c r="E19870" t="s">
        <v>43</v>
      </c>
      <c r="F19870" t="s">
        <v>207</v>
      </c>
      <c r="G19870" t="s">
        <v>25</v>
      </c>
      <c r="H19870" t="s">
        <v>106</v>
      </c>
      <c r="I19870" t="s">
        <v>107</v>
      </c>
      <c r="J19870" t="s">
        <v>108</v>
      </c>
      <c r="K19870">
        <v>1</v>
      </c>
      <c r="M19870" s="1">
        <v>41913</v>
      </c>
      <c r="N19870" s="1">
        <v>41913</v>
      </c>
      <c r="O19870"/>
      <c r="P19870"/>
      <c r="Q19870"/>
      <c r="R19870"/>
    </row>
    <row r="19871" spans="1:18" x14ac:dyDescent="0.2">
      <c r="A19871" t="s">
        <v>70084</v>
      </c>
      <c r="B19871" t="s">
        <v>70085</v>
      </c>
      <c r="C19871" t="s">
        <v>70086</v>
      </c>
      <c r="D19871" t="s">
        <v>59207</v>
      </c>
      <c r="E19871">
        <v>325000</v>
      </c>
      <c r="F19871" t="s">
        <v>18</v>
      </c>
      <c r="G19871" t="s">
        <v>25</v>
      </c>
      <c r="H19871" t="s">
        <v>64</v>
      </c>
      <c r="I19871" t="s">
        <v>95</v>
      </c>
      <c r="J19871" t="s">
        <v>376</v>
      </c>
      <c r="K19871">
        <v>2</v>
      </c>
      <c r="L19871" s="1">
        <v>41988</v>
      </c>
      <c r="M19871" s="1">
        <v>41988</v>
      </c>
      <c r="N19871" s="1">
        <v>42064</v>
      </c>
    </row>
    <row r="19872" spans="1:18" hidden="1" x14ac:dyDescent="0.2">
      <c r="A19872" t="s">
        <v>70087</v>
      </c>
      <c r="B19872" t="s">
        <v>70088</v>
      </c>
      <c r="C19872" t="s">
        <v>70089</v>
      </c>
      <c r="D19872" t="s">
        <v>70090</v>
      </c>
      <c r="E19872" t="s">
        <v>43</v>
      </c>
      <c r="F19872" t="s">
        <v>18</v>
      </c>
      <c r="G19872" t="s">
        <v>1062</v>
      </c>
      <c r="H19872">
        <v>16</v>
      </c>
      <c r="I19872" t="s">
        <v>1704</v>
      </c>
      <c r="J19872" t="s">
        <v>1704</v>
      </c>
      <c r="K19872">
        <v>1</v>
      </c>
      <c r="L19872" s="1">
        <v>40909</v>
      </c>
      <c r="M19872" s="1">
        <v>41793</v>
      </c>
      <c r="N19872" s="1">
        <v>41793</v>
      </c>
      <c r="O19872"/>
      <c r="P19872"/>
      <c r="Q19872"/>
      <c r="R19872"/>
    </row>
    <row r="19873" spans="1:18" x14ac:dyDescent="0.2">
      <c r="A19873" t="s">
        <v>70091</v>
      </c>
      <c r="B19873" t="s">
        <v>70092</v>
      </c>
      <c r="C19873" t="s">
        <v>70093</v>
      </c>
      <c r="D19873" t="s">
        <v>70094</v>
      </c>
      <c r="E19873">
        <v>1000000</v>
      </c>
      <c r="F19873" t="s">
        <v>18</v>
      </c>
      <c r="G19873" t="s">
        <v>25</v>
      </c>
      <c r="H19873" t="s">
        <v>64</v>
      </c>
      <c r="I19873" t="s">
        <v>65</v>
      </c>
      <c r="J19873" t="s">
        <v>71</v>
      </c>
      <c r="K19873">
        <v>1</v>
      </c>
      <c r="L19873" s="1">
        <v>39724</v>
      </c>
      <c r="M19873" s="1">
        <v>40848</v>
      </c>
      <c r="N19873" s="1">
        <v>40848</v>
      </c>
    </row>
    <row r="19874" spans="1:18" hidden="1" x14ac:dyDescent="0.2">
      <c r="A19874" t="s">
        <v>70095</v>
      </c>
      <c r="B19874" t="s">
        <v>70096</v>
      </c>
      <c r="C19874" t="s">
        <v>70097</v>
      </c>
      <c r="D19874" t="s">
        <v>70098</v>
      </c>
      <c r="E19874">
        <v>205000</v>
      </c>
      <c r="F19874" t="s">
        <v>18</v>
      </c>
      <c r="G19874" t="s">
        <v>25</v>
      </c>
      <c r="H19874" t="s">
        <v>64</v>
      </c>
      <c r="I19874" t="s">
        <v>95</v>
      </c>
      <c r="J19874" t="s">
        <v>95</v>
      </c>
      <c r="K19874">
        <v>1</v>
      </c>
      <c r="M19874" s="1">
        <v>41592</v>
      </c>
      <c r="N19874" s="1">
        <v>41592</v>
      </c>
      <c r="O19874"/>
      <c r="P19874"/>
      <c r="Q19874"/>
      <c r="R19874"/>
    </row>
    <row r="19875" spans="1:18" hidden="1" x14ac:dyDescent="0.2">
      <c r="A19875" t="s">
        <v>70099</v>
      </c>
      <c r="B19875" t="s">
        <v>70100</v>
      </c>
      <c r="C19875" t="s">
        <v>70101</v>
      </c>
      <c r="D19875" t="s">
        <v>786</v>
      </c>
      <c r="E19875">
        <v>2400000</v>
      </c>
      <c r="F19875" t="s">
        <v>18</v>
      </c>
      <c r="G19875" t="s">
        <v>638</v>
      </c>
      <c r="H19875">
        <v>7</v>
      </c>
      <c r="I19875" t="s">
        <v>929</v>
      </c>
      <c r="J19875" t="s">
        <v>929</v>
      </c>
      <c r="K19875">
        <v>1</v>
      </c>
      <c r="L19875" s="1">
        <v>40909</v>
      </c>
      <c r="M19875" s="1">
        <v>41844</v>
      </c>
      <c r="N19875" s="1">
        <v>41844</v>
      </c>
    </row>
    <row r="19876" spans="1:18" hidden="1" x14ac:dyDescent="0.2">
      <c r="A19876" t="s">
        <v>70102</v>
      </c>
      <c r="B19876" t="s">
        <v>70103</v>
      </c>
      <c r="C19876" t="s">
        <v>70104</v>
      </c>
      <c r="D19876" t="s">
        <v>70105</v>
      </c>
      <c r="E19876">
        <v>53000</v>
      </c>
      <c r="F19876" t="s">
        <v>18</v>
      </c>
      <c r="G19876" t="s">
        <v>650</v>
      </c>
      <c r="H19876">
        <v>9</v>
      </c>
      <c r="I19876" t="s">
        <v>2072</v>
      </c>
      <c r="J19876" t="s">
        <v>38540</v>
      </c>
      <c r="K19876">
        <v>2</v>
      </c>
      <c r="L19876" s="1">
        <v>41541</v>
      </c>
      <c r="M19876" s="1">
        <v>41289</v>
      </c>
      <c r="N19876" s="1">
        <v>41541</v>
      </c>
    </row>
    <row r="19877" spans="1:18" hidden="1" x14ac:dyDescent="0.2">
      <c r="A19877" t="s">
        <v>70106</v>
      </c>
      <c r="B19877" t="s">
        <v>70107</v>
      </c>
      <c r="C19877" t="s">
        <v>70108</v>
      </c>
      <c r="D19877" t="s">
        <v>70109</v>
      </c>
      <c r="E19877">
        <v>304000</v>
      </c>
      <c r="F19877" t="s">
        <v>18</v>
      </c>
      <c r="G19877" t="s">
        <v>25</v>
      </c>
      <c r="H19877" t="s">
        <v>3993</v>
      </c>
      <c r="I19877" t="s">
        <v>3163</v>
      </c>
      <c r="J19877" t="s">
        <v>3163</v>
      </c>
      <c r="K19877">
        <v>1</v>
      </c>
      <c r="M19877" s="1">
        <v>41243</v>
      </c>
      <c r="N19877" s="1">
        <v>41243</v>
      </c>
      <c r="O19877"/>
      <c r="P19877"/>
      <c r="Q19877"/>
      <c r="R19877"/>
    </row>
    <row r="19878" spans="1:18" x14ac:dyDescent="0.2">
      <c r="A19878" t="s">
        <v>70110</v>
      </c>
      <c r="B19878" t="s">
        <v>70111</v>
      </c>
      <c r="C19878" t="s">
        <v>70112</v>
      </c>
      <c r="D19878" t="s">
        <v>2084</v>
      </c>
      <c r="E19878">
        <v>250000</v>
      </c>
      <c r="F19878" t="s">
        <v>18</v>
      </c>
      <c r="G19878" t="s">
        <v>25</v>
      </c>
      <c r="H19878" t="s">
        <v>286</v>
      </c>
      <c r="I19878" t="s">
        <v>874</v>
      </c>
      <c r="J19878" t="s">
        <v>9302</v>
      </c>
      <c r="K19878">
        <v>1</v>
      </c>
      <c r="L19878" s="1">
        <v>41947</v>
      </c>
      <c r="M19878" s="1">
        <v>41947</v>
      </c>
      <c r="N19878" s="1">
        <v>41947</v>
      </c>
    </row>
    <row r="19879" spans="1:18" x14ac:dyDescent="0.2">
      <c r="A19879" t="s">
        <v>70113</v>
      </c>
      <c r="B19879" t="s">
        <v>70114</v>
      </c>
      <c r="C19879" t="s">
        <v>70115</v>
      </c>
      <c r="D19879" t="s">
        <v>70116</v>
      </c>
      <c r="E19879">
        <v>5723447</v>
      </c>
      <c r="F19879" t="s">
        <v>18</v>
      </c>
      <c r="G19879" t="s">
        <v>25</v>
      </c>
      <c r="H19879" t="s">
        <v>64</v>
      </c>
      <c r="I19879" t="s">
        <v>1221</v>
      </c>
      <c r="J19879" t="s">
        <v>1221</v>
      </c>
      <c r="K19879">
        <v>3</v>
      </c>
      <c r="L19879" s="1">
        <v>41275</v>
      </c>
      <c r="M19879" s="1">
        <v>41408</v>
      </c>
      <c r="N19879" s="1">
        <v>42250</v>
      </c>
    </row>
    <row r="19880" spans="1:18" hidden="1" x14ac:dyDescent="0.2">
      <c r="A19880" t="s">
        <v>70117</v>
      </c>
      <c r="B19880" t="s">
        <v>70118</v>
      </c>
      <c r="C19880" t="s">
        <v>70119</v>
      </c>
      <c r="D19880" t="s">
        <v>275</v>
      </c>
      <c r="E19880">
        <v>1900000</v>
      </c>
      <c r="F19880" t="s">
        <v>18</v>
      </c>
      <c r="G19880" t="s">
        <v>1126</v>
      </c>
      <c r="H19880">
        <v>25</v>
      </c>
      <c r="I19880" t="s">
        <v>1582</v>
      </c>
      <c r="J19880" t="s">
        <v>1583</v>
      </c>
      <c r="K19880">
        <v>1</v>
      </c>
      <c r="L19880" s="1">
        <v>40909</v>
      </c>
      <c r="M19880" s="1">
        <v>42269</v>
      </c>
      <c r="N19880" s="1">
        <v>42269</v>
      </c>
    </row>
    <row r="19881" spans="1:18" x14ac:dyDescent="0.2">
      <c r="A19881" t="s">
        <v>70120</v>
      </c>
      <c r="B19881" t="s">
        <v>70121</v>
      </c>
      <c r="C19881" t="s">
        <v>70122</v>
      </c>
      <c r="D19881" t="s">
        <v>70123</v>
      </c>
      <c r="E19881">
        <v>2500000</v>
      </c>
      <c r="F19881" t="s">
        <v>18</v>
      </c>
      <c r="G19881" t="s">
        <v>25</v>
      </c>
      <c r="H19881" t="s">
        <v>64</v>
      </c>
      <c r="I19881" t="s">
        <v>65</v>
      </c>
      <c r="J19881" t="s">
        <v>271</v>
      </c>
      <c r="K19881">
        <v>3</v>
      </c>
      <c r="L19881" s="1">
        <v>41275</v>
      </c>
      <c r="M19881" s="1">
        <v>40859</v>
      </c>
      <c r="N19881" s="1">
        <v>41290</v>
      </c>
    </row>
    <row r="19882" spans="1:18" hidden="1" x14ac:dyDescent="0.2">
      <c r="A19882" t="s">
        <v>70124</v>
      </c>
      <c r="B19882" t="s">
        <v>70125</v>
      </c>
      <c r="C19882" t="s">
        <v>70126</v>
      </c>
      <c r="D19882" t="s">
        <v>70127</v>
      </c>
      <c r="E19882">
        <v>161987</v>
      </c>
      <c r="F19882" t="s">
        <v>18</v>
      </c>
      <c r="G19882" t="s">
        <v>2906</v>
      </c>
      <c r="H19882">
        <v>86</v>
      </c>
      <c r="I19882" t="s">
        <v>5956</v>
      </c>
      <c r="J19882" t="s">
        <v>5956</v>
      </c>
      <c r="K19882">
        <v>1</v>
      </c>
      <c r="L19882" s="1">
        <v>40344</v>
      </c>
      <c r="M19882" s="1">
        <v>41275</v>
      </c>
      <c r="N19882" s="1">
        <v>41275</v>
      </c>
    </row>
    <row r="19883" spans="1:18" hidden="1" x14ac:dyDescent="0.2">
      <c r="A19883" t="s">
        <v>70128</v>
      </c>
      <c r="B19883" t="s">
        <v>70129</v>
      </c>
      <c r="C19883" t="s">
        <v>70130</v>
      </c>
      <c r="D19883" t="s">
        <v>70131</v>
      </c>
      <c r="E19883" t="s">
        <v>43</v>
      </c>
      <c r="F19883" t="s">
        <v>113</v>
      </c>
      <c r="G19883" t="s">
        <v>25</v>
      </c>
      <c r="H19883" t="s">
        <v>64</v>
      </c>
      <c r="I19883" t="s">
        <v>65</v>
      </c>
      <c r="J19883" t="s">
        <v>71</v>
      </c>
      <c r="K19883">
        <v>1</v>
      </c>
      <c r="L19883" s="1">
        <v>39814</v>
      </c>
      <c r="M19883" s="1">
        <v>40422</v>
      </c>
      <c r="N19883" s="1">
        <v>40422</v>
      </c>
      <c r="O19883"/>
      <c r="P19883"/>
      <c r="Q19883"/>
      <c r="R19883"/>
    </row>
    <row r="19884" spans="1:18" x14ac:dyDescent="0.2">
      <c r="A19884" t="s">
        <v>70132</v>
      </c>
      <c r="B19884" t="s">
        <v>70133</v>
      </c>
      <c r="C19884" t="s">
        <v>70134</v>
      </c>
      <c r="D19884" t="s">
        <v>70135</v>
      </c>
      <c r="E19884">
        <v>1500000</v>
      </c>
      <c r="F19884" t="s">
        <v>18</v>
      </c>
      <c r="G19884" t="s">
        <v>25</v>
      </c>
      <c r="H19884" t="s">
        <v>64</v>
      </c>
      <c r="I19884" t="s">
        <v>65</v>
      </c>
      <c r="J19884" t="s">
        <v>71</v>
      </c>
      <c r="K19884">
        <v>4</v>
      </c>
      <c r="L19884" s="1">
        <v>40575</v>
      </c>
      <c r="M19884" s="1">
        <v>40766</v>
      </c>
      <c r="N19884" s="1">
        <v>41358</v>
      </c>
    </row>
    <row r="19885" spans="1:18" x14ac:dyDescent="0.2">
      <c r="A19885" t="s">
        <v>70136</v>
      </c>
      <c r="B19885" t="s">
        <v>70137</v>
      </c>
      <c r="C19885" t="s">
        <v>70138</v>
      </c>
      <c r="D19885" t="s">
        <v>22254</v>
      </c>
      <c r="E19885">
        <v>350000</v>
      </c>
      <c r="F19885" t="s">
        <v>18</v>
      </c>
      <c r="G19885" t="s">
        <v>25</v>
      </c>
      <c r="H19885" t="s">
        <v>286</v>
      </c>
      <c r="I19885" t="s">
        <v>578</v>
      </c>
      <c r="J19885" t="s">
        <v>578</v>
      </c>
      <c r="K19885">
        <v>1</v>
      </c>
      <c r="L19885" s="1">
        <v>41408</v>
      </c>
      <c r="M19885" s="1">
        <v>41783</v>
      </c>
      <c r="N19885" s="1">
        <v>41783</v>
      </c>
    </row>
    <row r="19886" spans="1:18" x14ac:dyDescent="0.2">
      <c r="A19886" t="s">
        <v>70139</v>
      </c>
      <c r="B19886" t="s">
        <v>70140</v>
      </c>
      <c r="C19886" t="s">
        <v>70141</v>
      </c>
      <c r="D19886" t="s">
        <v>70142</v>
      </c>
      <c r="E19886">
        <v>45000</v>
      </c>
      <c r="F19886" t="s">
        <v>18</v>
      </c>
      <c r="G19886" t="s">
        <v>25</v>
      </c>
      <c r="H19886" t="s">
        <v>64</v>
      </c>
      <c r="I19886" t="s">
        <v>95</v>
      </c>
      <c r="J19886" t="s">
        <v>95</v>
      </c>
      <c r="K19886">
        <v>1</v>
      </c>
      <c r="L19886" s="1">
        <v>41275</v>
      </c>
      <c r="M19886" s="1">
        <v>41816</v>
      </c>
      <c r="N19886" s="1">
        <v>41816</v>
      </c>
    </row>
    <row r="19887" spans="1:18" x14ac:dyDescent="0.2">
      <c r="A19887" t="s">
        <v>70143</v>
      </c>
      <c r="B19887" t="s">
        <v>70144</v>
      </c>
      <c r="C19887" t="s">
        <v>70145</v>
      </c>
      <c r="D19887" t="s">
        <v>70146</v>
      </c>
      <c r="E19887">
        <v>15700000</v>
      </c>
      <c r="F19887" t="s">
        <v>207</v>
      </c>
      <c r="G19887" t="s">
        <v>25</v>
      </c>
      <c r="H19887" t="s">
        <v>64</v>
      </c>
      <c r="I19887" t="s">
        <v>65</v>
      </c>
      <c r="J19887" t="s">
        <v>1160</v>
      </c>
      <c r="K19887">
        <v>3</v>
      </c>
      <c r="L19887" s="1">
        <v>39083</v>
      </c>
      <c r="M19887" s="1">
        <v>39776</v>
      </c>
      <c r="N19887" s="1">
        <v>40037</v>
      </c>
    </row>
    <row r="19888" spans="1:18" x14ac:dyDescent="0.2">
      <c r="A19888" t="s">
        <v>70147</v>
      </c>
      <c r="B19888" t="s">
        <v>70148</v>
      </c>
      <c r="C19888" t="s">
        <v>70149</v>
      </c>
      <c r="D19888" t="s">
        <v>70150</v>
      </c>
      <c r="E19888">
        <v>60000</v>
      </c>
      <c r="F19888" t="s">
        <v>18</v>
      </c>
      <c r="G19888" t="s">
        <v>25</v>
      </c>
      <c r="H19888" t="s">
        <v>5815</v>
      </c>
      <c r="I19888" t="s">
        <v>5816</v>
      </c>
      <c r="J19888" t="s">
        <v>5817</v>
      </c>
      <c r="K19888">
        <v>2</v>
      </c>
      <c r="L19888" s="1">
        <v>41788</v>
      </c>
      <c r="M19888" s="1">
        <v>41821</v>
      </c>
      <c r="N19888" s="1">
        <v>41883</v>
      </c>
    </row>
    <row r="19889" spans="1:18" hidden="1" x14ac:dyDescent="0.2">
      <c r="A19889" t="s">
        <v>70151</v>
      </c>
      <c r="B19889" t="s">
        <v>70152</v>
      </c>
      <c r="C19889" t="s">
        <v>70153</v>
      </c>
      <c r="D19889" t="s">
        <v>70154</v>
      </c>
      <c r="E19889">
        <v>241935</v>
      </c>
      <c r="F19889" t="s">
        <v>18</v>
      </c>
      <c r="G19889" t="s">
        <v>57</v>
      </c>
      <c r="H19889" t="s">
        <v>58</v>
      </c>
      <c r="I19889" t="s">
        <v>59</v>
      </c>
      <c r="J19889" t="s">
        <v>59</v>
      </c>
      <c r="K19889">
        <v>1</v>
      </c>
      <c r="L19889" s="1">
        <v>40966</v>
      </c>
      <c r="M19889" s="1">
        <v>41564</v>
      </c>
      <c r="N19889" s="1">
        <v>41564</v>
      </c>
    </row>
    <row r="19890" spans="1:18" x14ac:dyDescent="0.2">
      <c r="A19890" t="s">
        <v>70155</v>
      </c>
      <c r="B19890" t="s">
        <v>70156</v>
      </c>
      <c r="C19890" t="s">
        <v>70157</v>
      </c>
      <c r="D19890" t="s">
        <v>70158</v>
      </c>
      <c r="E19890">
        <v>600000</v>
      </c>
      <c r="F19890" t="s">
        <v>18</v>
      </c>
      <c r="G19890" t="s">
        <v>25</v>
      </c>
      <c r="H19890" t="s">
        <v>64</v>
      </c>
      <c r="I19890" t="s">
        <v>95</v>
      </c>
      <c r="J19890" t="s">
        <v>95</v>
      </c>
      <c r="K19890">
        <v>2</v>
      </c>
      <c r="L19890" s="1">
        <v>41306</v>
      </c>
      <c r="M19890" s="1">
        <v>41306</v>
      </c>
      <c r="N19890" s="1">
        <v>42064</v>
      </c>
    </row>
    <row r="19891" spans="1:18" x14ac:dyDescent="0.2">
      <c r="A19891" t="s">
        <v>70159</v>
      </c>
      <c r="B19891" t="s">
        <v>70160</v>
      </c>
      <c r="C19891" t="s">
        <v>70161</v>
      </c>
      <c r="D19891" t="s">
        <v>70162</v>
      </c>
      <c r="E19891">
        <v>2704995</v>
      </c>
      <c r="F19891" t="s">
        <v>18</v>
      </c>
      <c r="G19891" t="s">
        <v>25</v>
      </c>
      <c r="H19891" t="s">
        <v>972</v>
      </c>
      <c r="I19891" t="s">
        <v>973</v>
      </c>
      <c r="J19891" t="s">
        <v>973</v>
      </c>
      <c r="K19891">
        <v>2</v>
      </c>
      <c r="L19891" s="1">
        <v>39814</v>
      </c>
      <c r="M19891" s="1">
        <v>40050</v>
      </c>
      <c r="N19891" s="1">
        <v>40606</v>
      </c>
    </row>
    <row r="19892" spans="1:18" hidden="1" x14ac:dyDescent="0.2">
      <c r="A19892" t="s">
        <v>70163</v>
      </c>
      <c r="B19892" t="s">
        <v>70164</v>
      </c>
      <c r="C19892" t="s">
        <v>70165</v>
      </c>
      <c r="D19892" t="s">
        <v>50</v>
      </c>
      <c r="E19892">
        <v>228000</v>
      </c>
      <c r="F19892" t="s">
        <v>18</v>
      </c>
      <c r="K19892">
        <v>2</v>
      </c>
      <c r="L19892" s="1">
        <v>41760</v>
      </c>
      <c r="M19892" s="1">
        <v>42016</v>
      </c>
      <c r="N19892" s="1">
        <v>42278</v>
      </c>
    </row>
    <row r="19893" spans="1:18" hidden="1" x14ac:dyDescent="0.2">
      <c r="A19893" t="s">
        <v>70166</v>
      </c>
      <c r="B19893" t="s">
        <v>70167</v>
      </c>
      <c r="C19893" t="s">
        <v>70168</v>
      </c>
      <c r="D19893" t="s">
        <v>70169</v>
      </c>
      <c r="E19893">
        <v>800000</v>
      </c>
      <c r="F19893" t="s">
        <v>18</v>
      </c>
      <c r="G19893" t="s">
        <v>2125</v>
      </c>
      <c r="H19893">
        <v>8</v>
      </c>
      <c r="I19893" t="s">
        <v>18478</v>
      </c>
      <c r="J19893" t="s">
        <v>18478</v>
      </c>
      <c r="K19893">
        <v>1</v>
      </c>
      <c r="L19893" s="1">
        <v>39814</v>
      </c>
      <c r="M19893" s="1">
        <v>41774</v>
      </c>
      <c r="N19893" s="1">
        <v>41774</v>
      </c>
    </row>
    <row r="19894" spans="1:18" hidden="1" x14ac:dyDescent="0.2">
      <c r="A19894" t="s">
        <v>70170</v>
      </c>
      <c r="B19894" t="s">
        <v>70171</v>
      </c>
      <c r="C19894" t="s">
        <v>70172</v>
      </c>
      <c r="D19894" t="s">
        <v>75</v>
      </c>
      <c r="E19894">
        <v>40000</v>
      </c>
      <c r="F19894" t="s">
        <v>18</v>
      </c>
      <c r="G19894" t="s">
        <v>76</v>
      </c>
      <c r="H19894">
        <v>12</v>
      </c>
      <c r="I19894" t="s">
        <v>77</v>
      </c>
      <c r="J19894" t="s">
        <v>77</v>
      </c>
      <c r="K19894">
        <v>1</v>
      </c>
      <c r="M19894" s="1">
        <v>41207</v>
      </c>
      <c r="N19894" s="1">
        <v>41207</v>
      </c>
      <c r="O19894"/>
      <c r="P19894"/>
      <c r="Q19894"/>
      <c r="R19894"/>
    </row>
    <row r="19895" spans="1:18" x14ac:dyDescent="0.2">
      <c r="A19895" t="s">
        <v>70173</v>
      </c>
      <c r="B19895" t="s">
        <v>70174</v>
      </c>
      <c r="C19895" t="s">
        <v>70175</v>
      </c>
      <c r="D19895" t="s">
        <v>58227</v>
      </c>
      <c r="E19895">
        <v>385000</v>
      </c>
      <c r="F19895" t="s">
        <v>18</v>
      </c>
      <c r="G19895" t="s">
        <v>25</v>
      </c>
      <c r="H19895" t="s">
        <v>106</v>
      </c>
      <c r="I19895" t="s">
        <v>107</v>
      </c>
      <c r="J19895" t="s">
        <v>108</v>
      </c>
      <c r="K19895">
        <v>1</v>
      </c>
      <c r="L19895" s="1">
        <v>41061</v>
      </c>
      <c r="M19895" s="1">
        <v>41457</v>
      </c>
      <c r="N19895" s="1">
        <v>41457</v>
      </c>
    </row>
    <row r="19896" spans="1:18" hidden="1" x14ac:dyDescent="0.2">
      <c r="A19896" t="s">
        <v>70176</v>
      </c>
      <c r="B19896" t="s">
        <v>70177</v>
      </c>
      <c r="C19896" t="s">
        <v>70178</v>
      </c>
      <c r="D19896" t="s">
        <v>70179</v>
      </c>
      <c r="E19896">
        <v>1014597</v>
      </c>
      <c r="F19896" t="s">
        <v>18</v>
      </c>
      <c r="G19896" t="s">
        <v>57</v>
      </c>
      <c r="H19896" t="s">
        <v>202</v>
      </c>
      <c r="I19896" t="s">
        <v>203</v>
      </c>
      <c r="J19896" t="s">
        <v>203</v>
      </c>
      <c r="K19896">
        <v>1</v>
      </c>
      <c r="L19896" s="1">
        <v>40634</v>
      </c>
      <c r="M19896" s="1">
        <v>41024</v>
      </c>
      <c r="N19896" s="1">
        <v>41024</v>
      </c>
    </row>
    <row r="19897" spans="1:18" hidden="1" x14ac:dyDescent="0.2">
      <c r="A19897" t="s">
        <v>70180</v>
      </c>
      <c r="B19897" t="s">
        <v>70181</v>
      </c>
      <c r="C19897" t="s">
        <v>70182</v>
      </c>
      <c r="D19897" t="s">
        <v>70183</v>
      </c>
      <c r="E19897">
        <v>3563271</v>
      </c>
      <c r="F19897" t="s">
        <v>18</v>
      </c>
      <c r="G19897" t="s">
        <v>128</v>
      </c>
      <c r="H19897" t="s">
        <v>12828</v>
      </c>
      <c r="I19897" t="s">
        <v>12829</v>
      </c>
      <c r="J19897" t="s">
        <v>12829</v>
      </c>
      <c r="K19897">
        <v>2</v>
      </c>
      <c r="L19897" s="1">
        <v>40483</v>
      </c>
      <c r="M19897" s="1">
        <v>40521</v>
      </c>
      <c r="N19897" s="1">
        <v>40931</v>
      </c>
    </row>
    <row r="19898" spans="1:18" hidden="1" x14ac:dyDescent="0.2">
      <c r="A19898" t="s">
        <v>70184</v>
      </c>
      <c r="B19898" t="s">
        <v>70185</v>
      </c>
      <c r="C19898" t="s">
        <v>70186</v>
      </c>
      <c r="D19898" t="s">
        <v>70187</v>
      </c>
      <c r="E19898" t="s">
        <v>43</v>
      </c>
      <c r="F19898" t="s">
        <v>113</v>
      </c>
      <c r="G19898" t="s">
        <v>25</v>
      </c>
      <c r="H19898" t="s">
        <v>64</v>
      </c>
      <c r="I19898" t="s">
        <v>65</v>
      </c>
      <c r="J19898" t="s">
        <v>48847</v>
      </c>
      <c r="K19898">
        <v>1</v>
      </c>
      <c r="L19898" s="1">
        <v>39417</v>
      </c>
      <c r="M19898" s="1">
        <v>39272</v>
      </c>
      <c r="N19898" s="1">
        <v>39272</v>
      </c>
      <c r="O19898"/>
      <c r="P19898"/>
      <c r="Q19898"/>
      <c r="R19898"/>
    </row>
    <row r="19899" spans="1:18" x14ac:dyDescent="0.2">
      <c r="A19899" t="s">
        <v>70188</v>
      </c>
      <c r="B19899" t="s">
        <v>70189</v>
      </c>
      <c r="C19899" t="s">
        <v>70190</v>
      </c>
      <c r="D19899" t="s">
        <v>70191</v>
      </c>
      <c r="E19899">
        <v>278000</v>
      </c>
      <c r="F19899" t="s">
        <v>18</v>
      </c>
      <c r="G19899" t="s">
        <v>25</v>
      </c>
      <c r="H19899" t="s">
        <v>1306</v>
      </c>
      <c r="I19899" t="s">
        <v>1339</v>
      </c>
      <c r="J19899" t="s">
        <v>1339</v>
      </c>
      <c r="K19899">
        <v>4</v>
      </c>
      <c r="L19899" s="1">
        <v>41456</v>
      </c>
      <c r="M19899" s="1">
        <v>41487</v>
      </c>
      <c r="N19899" s="1">
        <v>42086</v>
      </c>
    </row>
    <row r="19900" spans="1:18" x14ac:dyDescent="0.2">
      <c r="A19900" t="s">
        <v>70192</v>
      </c>
      <c r="B19900" t="s">
        <v>70193</v>
      </c>
      <c r="C19900" t="s">
        <v>70194</v>
      </c>
      <c r="D19900" t="s">
        <v>36</v>
      </c>
      <c r="E19900">
        <v>1390750</v>
      </c>
      <c r="F19900" t="s">
        <v>113</v>
      </c>
      <c r="G19900" t="s">
        <v>25</v>
      </c>
      <c r="K19900">
        <v>3</v>
      </c>
      <c r="L19900" s="1">
        <v>40909</v>
      </c>
      <c r="M19900" s="1">
        <v>41745</v>
      </c>
      <c r="N19900" s="1">
        <v>42010</v>
      </c>
    </row>
    <row r="19901" spans="1:18" x14ac:dyDescent="0.2">
      <c r="A19901" t="s">
        <v>70195</v>
      </c>
      <c r="B19901" t="s">
        <v>70196</v>
      </c>
      <c r="C19901" t="s">
        <v>70197</v>
      </c>
      <c r="D19901" t="s">
        <v>58227</v>
      </c>
      <c r="E19901">
        <v>352239</v>
      </c>
      <c r="F19901" t="s">
        <v>18</v>
      </c>
      <c r="G19901" t="s">
        <v>25</v>
      </c>
      <c r="H19901" t="s">
        <v>430</v>
      </c>
      <c r="I19901" t="s">
        <v>528</v>
      </c>
      <c r="J19901" t="s">
        <v>4105</v>
      </c>
      <c r="K19901">
        <v>2</v>
      </c>
      <c r="L19901" s="1">
        <v>39574</v>
      </c>
      <c r="M19901" s="1">
        <v>40150</v>
      </c>
      <c r="N19901" s="1">
        <v>40205</v>
      </c>
    </row>
    <row r="19902" spans="1:18" hidden="1" x14ac:dyDescent="0.2">
      <c r="A19902" t="s">
        <v>70198</v>
      </c>
      <c r="B19902" t="s">
        <v>70199</v>
      </c>
      <c r="E19902">
        <v>500000</v>
      </c>
      <c r="F19902" t="s">
        <v>207</v>
      </c>
      <c r="K19902">
        <v>2</v>
      </c>
      <c r="L19902" s="1">
        <v>40913</v>
      </c>
      <c r="M19902" s="1">
        <v>40909</v>
      </c>
      <c r="N19902" s="1">
        <v>41309</v>
      </c>
    </row>
    <row r="19903" spans="1:18" hidden="1" x14ac:dyDescent="0.2">
      <c r="A19903" t="s">
        <v>70200</v>
      </c>
      <c r="B19903" t="s">
        <v>70201</v>
      </c>
      <c r="C19903" t="s">
        <v>70202</v>
      </c>
      <c r="D19903" t="s">
        <v>9493</v>
      </c>
      <c r="E19903">
        <v>233610</v>
      </c>
      <c r="F19903" t="s">
        <v>18</v>
      </c>
      <c r="K19903">
        <v>1</v>
      </c>
      <c r="M19903" s="1">
        <v>42217</v>
      </c>
      <c r="N19903" s="1">
        <v>42217</v>
      </c>
      <c r="O19903"/>
      <c r="P19903"/>
      <c r="Q19903"/>
      <c r="R19903"/>
    </row>
    <row r="19904" spans="1:18" x14ac:dyDescent="0.2">
      <c r="A19904" t="s">
        <v>70203</v>
      </c>
      <c r="B19904" t="s">
        <v>70204</v>
      </c>
      <c r="C19904" t="s">
        <v>70205</v>
      </c>
      <c r="D19904" t="s">
        <v>70206</v>
      </c>
      <c r="E19904">
        <v>50999999</v>
      </c>
      <c r="F19904" t="s">
        <v>18</v>
      </c>
      <c r="G19904" t="s">
        <v>25</v>
      </c>
      <c r="H19904" t="s">
        <v>64</v>
      </c>
      <c r="I19904" t="s">
        <v>65</v>
      </c>
      <c r="J19904" t="s">
        <v>71</v>
      </c>
      <c r="K19904">
        <v>3</v>
      </c>
      <c r="L19904" s="1">
        <v>40909</v>
      </c>
      <c r="M19904" s="1">
        <v>41319</v>
      </c>
      <c r="N19904" s="1">
        <v>41974</v>
      </c>
    </row>
    <row r="19905" spans="1:18" hidden="1" x14ac:dyDescent="0.2">
      <c r="A19905" t="s">
        <v>70207</v>
      </c>
      <c r="B19905" t="s">
        <v>70208</v>
      </c>
      <c r="C19905" t="s">
        <v>70209</v>
      </c>
      <c r="D19905" t="s">
        <v>70210</v>
      </c>
      <c r="E19905">
        <v>640020</v>
      </c>
      <c r="F19905" t="s">
        <v>18</v>
      </c>
      <c r="G19905" t="s">
        <v>638</v>
      </c>
      <c r="H19905">
        <v>7</v>
      </c>
      <c r="I19905" t="s">
        <v>929</v>
      </c>
      <c r="J19905" t="s">
        <v>929</v>
      </c>
      <c r="K19905">
        <v>2</v>
      </c>
      <c r="L19905" s="1">
        <v>39832</v>
      </c>
      <c r="M19905" s="1">
        <v>40544</v>
      </c>
      <c r="N19905" s="1">
        <v>40900</v>
      </c>
    </row>
    <row r="19906" spans="1:18" hidden="1" x14ac:dyDescent="0.2">
      <c r="A19906" t="s">
        <v>70211</v>
      </c>
      <c r="B19906" t="s">
        <v>70212</v>
      </c>
      <c r="D19906" t="s">
        <v>70213</v>
      </c>
      <c r="E19906" t="s">
        <v>43</v>
      </c>
      <c r="F19906" t="s">
        <v>18</v>
      </c>
      <c r="G19906" t="s">
        <v>25</v>
      </c>
      <c r="H19906" t="s">
        <v>89</v>
      </c>
      <c r="I19906" t="s">
        <v>90</v>
      </c>
      <c r="J19906" t="s">
        <v>70214</v>
      </c>
      <c r="K19906">
        <v>1</v>
      </c>
      <c r="M19906" s="1">
        <v>42067</v>
      </c>
      <c r="N19906" s="1">
        <v>42067</v>
      </c>
      <c r="O19906"/>
      <c r="P19906"/>
      <c r="Q19906"/>
      <c r="R19906"/>
    </row>
    <row r="19907" spans="1:18" hidden="1" x14ac:dyDescent="0.2">
      <c r="A19907" t="s">
        <v>70215</v>
      </c>
      <c r="B19907" t="s">
        <v>70216</v>
      </c>
      <c r="C19907" t="s">
        <v>70217</v>
      </c>
      <c r="D19907" t="s">
        <v>70218</v>
      </c>
      <c r="E19907">
        <v>1606357</v>
      </c>
      <c r="F19907" t="s">
        <v>18</v>
      </c>
      <c r="G19907" t="s">
        <v>128</v>
      </c>
      <c r="H19907" t="s">
        <v>129</v>
      </c>
      <c r="I19907" t="s">
        <v>130</v>
      </c>
      <c r="J19907" t="s">
        <v>130</v>
      </c>
      <c r="K19907">
        <v>2</v>
      </c>
      <c r="L19907" s="1">
        <v>40909</v>
      </c>
      <c r="M19907" s="1">
        <v>41605</v>
      </c>
      <c r="N19907" s="1">
        <v>41767</v>
      </c>
    </row>
    <row r="19908" spans="1:18" x14ac:dyDescent="0.2">
      <c r="A19908" t="s">
        <v>70219</v>
      </c>
      <c r="B19908" t="s">
        <v>70220</v>
      </c>
      <c r="C19908" t="s">
        <v>70221</v>
      </c>
      <c r="D19908" t="s">
        <v>70222</v>
      </c>
      <c r="E19908">
        <v>500000</v>
      </c>
      <c r="F19908" t="s">
        <v>207</v>
      </c>
      <c r="G19908" t="s">
        <v>25</v>
      </c>
      <c r="H19908" t="s">
        <v>286</v>
      </c>
      <c r="I19908" t="s">
        <v>1030</v>
      </c>
      <c r="J19908" t="s">
        <v>1030</v>
      </c>
      <c r="K19908">
        <v>1</v>
      </c>
      <c r="L19908" s="1">
        <v>40435</v>
      </c>
      <c r="M19908" s="1">
        <v>40648</v>
      </c>
      <c r="N19908" s="1">
        <v>40648</v>
      </c>
    </row>
    <row r="19909" spans="1:18" x14ac:dyDescent="0.2">
      <c r="A19909" t="s">
        <v>70223</v>
      </c>
      <c r="B19909" t="s">
        <v>70224</v>
      </c>
      <c r="C19909" t="s">
        <v>70225</v>
      </c>
      <c r="D19909" t="s">
        <v>26078</v>
      </c>
      <c r="E19909">
        <v>678750</v>
      </c>
      <c r="F19909" t="s">
        <v>18</v>
      </c>
      <c r="G19909" t="s">
        <v>25</v>
      </c>
      <c r="H19909" t="s">
        <v>286</v>
      </c>
      <c r="I19909" t="s">
        <v>874</v>
      </c>
      <c r="J19909" t="s">
        <v>874</v>
      </c>
      <c r="K19909">
        <v>4</v>
      </c>
      <c r="L19909" s="1">
        <v>40998</v>
      </c>
      <c r="M19909" s="1">
        <v>40909</v>
      </c>
      <c r="N19909" s="1">
        <v>41471</v>
      </c>
    </row>
    <row r="19910" spans="1:18" x14ac:dyDescent="0.2">
      <c r="A19910" t="s">
        <v>70226</v>
      </c>
      <c r="B19910" t="s">
        <v>70227</v>
      </c>
      <c r="C19910" t="s">
        <v>70228</v>
      </c>
      <c r="D19910" t="s">
        <v>70229</v>
      </c>
      <c r="E19910">
        <v>50000</v>
      </c>
      <c r="F19910" t="s">
        <v>18</v>
      </c>
      <c r="G19910" t="s">
        <v>25</v>
      </c>
      <c r="H19910" t="s">
        <v>106</v>
      </c>
      <c r="I19910" t="s">
        <v>107</v>
      </c>
      <c r="J19910" t="s">
        <v>108</v>
      </c>
      <c r="K19910">
        <v>2</v>
      </c>
      <c r="L19910" s="1">
        <v>41395</v>
      </c>
      <c r="M19910" s="1">
        <v>41346</v>
      </c>
      <c r="N19910" s="1">
        <v>41560</v>
      </c>
    </row>
    <row r="19911" spans="1:18" x14ac:dyDescent="0.2">
      <c r="A19911" t="s">
        <v>70230</v>
      </c>
      <c r="B19911" t="s">
        <v>70231</v>
      </c>
      <c r="C19911" t="s">
        <v>70232</v>
      </c>
      <c r="D19911" t="s">
        <v>70233</v>
      </c>
      <c r="E19911">
        <v>8393798</v>
      </c>
      <c r="F19911" t="s">
        <v>113</v>
      </c>
      <c r="G19911" t="s">
        <v>25</v>
      </c>
      <c r="H19911" t="s">
        <v>64</v>
      </c>
      <c r="I19911" t="s">
        <v>65</v>
      </c>
      <c r="J19911" t="s">
        <v>1160</v>
      </c>
      <c r="K19911">
        <v>1</v>
      </c>
      <c r="L19911" s="1">
        <v>40179</v>
      </c>
      <c r="M19911" s="1">
        <v>41773</v>
      </c>
      <c r="N19911" s="1">
        <v>41773</v>
      </c>
    </row>
    <row r="19912" spans="1:18" hidden="1" x14ac:dyDescent="0.2">
      <c r="A19912" t="s">
        <v>70234</v>
      </c>
      <c r="B19912" t="s">
        <v>70235</v>
      </c>
      <c r="C19912" t="s">
        <v>70236</v>
      </c>
      <c r="D19912" t="s">
        <v>70237</v>
      </c>
      <c r="E19912">
        <v>40000</v>
      </c>
      <c r="F19912" t="s">
        <v>18</v>
      </c>
      <c r="G19912" t="s">
        <v>76</v>
      </c>
      <c r="H19912">
        <v>12</v>
      </c>
      <c r="I19912" t="s">
        <v>77</v>
      </c>
      <c r="J19912" t="s">
        <v>77</v>
      </c>
      <c r="K19912">
        <v>1</v>
      </c>
      <c r="M19912" s="1">
        <v>40896</v>
      </c>
      <c r="N19912" s="1">
        <v>40896</v>
      </c>
      <c r="O19912"/>
      <c r="P19912"/>
      <c r="Q19912"/>
      <c r="R19912"/>
    </row>
    <row r="19913" spans="1:18" hidden="1" x14ac:dyDescent="0.2">
      <c r="A19913" t="s">
        <v>70238</v>
      </c>
      <c r="B19913" t="s">
        <v>70239</v>
      </c>
      <c r="C19913" t="s">
        <v>70240</v>
      </c>
      <c r="D19913" t="s">
        <v>70241</v>
      </c>
      <c r="E19913">
        <v>65000</v>
      </c>
      <c r="F19913" t="s">
        <v>207</v>
      </c>
      <c r="G19913" t="s">
        <v>3403</v>
      </c>
      <c r="H19913">
        <v>7</v>
      </c>
      <c r="I19913" t="s">
        <v>3404</v>
      </c>
      <c r="J19913" t="s">
        <v>3404</v>
      </c>
      <c r="K19913">
        <v>2</v>
      </c>
      <c r="L19913" s="1">
        <v>40737</v>
      </c>
      <c r="M19913" s="1">
        <v>40787</v>
      </c>
      <c r="N19913" s="1">
        <v>40975</v>
      </c>
    </row>
    <row r="19914" spans="1:18" hidden="1" x14ac:dyDescent="0.2">
      <c r="A19914" t="s">
        <v>70242</v>
      </c>
      <c r="B19914" t="s">
        <v>70243</v>
      </c>
      <c r="C19914" t="s">
        <v>70244</v>
      </c>
      <c r="D19914" t="s">
        <v>70245</v>
      </c>
      <c r="E19914">
        <v>9900000</v>
      </c>
      <c r="F19914" t="s">
        <v>18</v>
      </c>
      <c r="G19914" t="s">
        <v>57</v>
      </c>
      <c r="H19914" t="s">
        <v>202</v>
      </c>
      <c r="I19914" t="s">
        <v>203</v>
      </c>
      <c r="J19914" t="s">
        <v>203</v>
      </c>
      <c r="K19914">
        <v>4</v>
      </c>
      <c r="L19914" s="1">
        <v>39814</v>
      </c>
      <c r="M19914" s="1">
        <v>39814</v>
      </c>
      <c r="N19914" s="1">
        <v>41699</v>
      </c>
    </row>
    <row r="19915" spans="1:18" hidden="1" x14ac:dyDescent="0.2">
      <c r="A19915" t="s">
        <v>70246</v>
      </c>
      <c r="B19915" t="s">
        <v>70247</v>
      </c>
      <c r="C19915" t="s">
        <v>70248</v>
      </c>
      <c r="D19915" t="s">
        <v>70249</v>
      </c>
      <c r="E19915">
        <v>330000</v>
      </c>
      <c r="F19915" t="s">
        <v>18</v>
      </c>
      <c r="G19915" t="s">
        <v>8172</v>
      </c>
      <c r="H19915">
        <v>14</v>
      </c>
      <c r="I19915" t="s">
        <v>16971</v>
      </c>
      <c r="J19915" t="s">
        <v>16971</v>
      </c>
      <c r="K19915">
        <v>1</v>
      </c>
      <c r="L19915" s="1">
        <v>40247</v>
      </c>
      <c r="M19915" s="1">
        <v>41100</v>
      </c>
      <c r="N19915" s="1">
        <v>41100</v>
      </c>
    </row>
    <row r="19916" spans="1:18" hidden="1" x14ac:dyDescent="0.2">
      <c r="A19916" t="s">
        <v>70250</v>
      </c>
      <c r="B19916" t="s">
        <v>70251</v>
      </c>
      <c r="C19916" t="s">
        <v>70252</v>
      </c>
      <c r="D19916" t="s">
        <v>70253</v>
      </c>
      <c r="E19916">
        <v>1000000</v>
      </c>
      <c r="F19916" t="s">
        <v>18</v>
      </c>
      <c r="G19916" t="s">
        <v>699</v>
      </c>
      <c r="H19916">
        <v>5</v>
      </c>
      <c r="I19916" t="s">
        <v>700</v>
      </c>
      <c r="J19916" t="s">
        <v>700</v>
      </c>
      <c r="K19916">
        <v>2</v>
      </c>
      <c r="L19916" s="1">
        <v>38353</v>
      </c>
      <c r="M19916" s="1">
        <v>38353</v>
      </c>
      <c r="N19916" s="1">
        <v>40820</v>
      </c>
    </row>
    <row r="19917" spans="1:18" x14ac:dyDescent="0.2">
      <c r="A19917" t="s">
        <v>70254</v>
      </c>
      <c r="B19917" t="s">
        <v>70255</v>
      </c>
      <c r="C19917" t="s">
        <v>70256</v>
      </c>
      <c r="D19917" t="s">
        <v>70257</v>
      </c>
      <c r="E19917">
        <v>1330000</v>
      </c>
      <c r="F19917" t="s">
        <v>18</v>
      </c>
      <c r="G19917" t="s">
        <v>25</v>
      </c>
      <c r="H19917" t="s">
        <v>142</v>
      </c>
      <c r="I19917" t="s">
        <v>143</v>
      </c>
      <c r="J19917" t="s">
        <v>469</v>
      </c>
      <c r="K19917">
        <v>3</v>
      </c>
      <c r="L19917" s="1">
        <v>40909</v>
      </c>
      <c r="M19917" s="1">
        <v>41366</v>
      </c>
      <c r="N19917" s="1">
        <v>42139</v>
      </c>
    </row>
    <row r="19918" spans="1:18" hidden="1" x14ac:dyDescent="0.2">
      <c r="A19918" t="s">
        <v>70258</v>
      </c>
      <c r="B19918" t="s">
        <v>70259</v>
      </c>
      <c r="C19918" t="s">
        <v>70260</v>
      </c>
      <c r="D19918" t="s">
        <v>70261</v>
      </c>
      <c r="E19918">
        <v>5500000</v>
      </c>
      <c r="F19918" t="s">
        <v>18</v>
      </c>
      <c r="G19918" t="s">
        <v>699</v>
      </c>
      <c r="K19918">
        <v>2</v>
      </c>
      <c r="L19918" s="1">
        <v>41695</v>
      </c>
      <c r="M19918" s="1">
        <v>41842</v>
      </c>
      <c r="N19918" s="1">
        <v>42198</v>
      </c>
    </row>
    <row r="19919" spans="1:18" x14ac:dyDescent="0.2">
      <c r="A19919" t="s">
        <v>70262</v>
      </c>
      <c r="B19919" t="s">
        <v>70263</v>
      </c>
      <c r="C19919" t="s">
        <v>70264</v>
      </c>
      <c r="D19919" t="s">
        <v>42</v>
      </c>
      <c r="E19919">
        <v>4000000</v>
      </c>
      <c r="F19919" t="s">
        <v>207</v>
      </c>
      <c r="G19919" t="s">
        <v>25</v>
      </c>
      <c r="H19919" t="s">
        <v>1272</v>
      </c>
      <c r="I19919" t="s">
        <v>1273</v>
      </c>
      <c r="J19919" t="s">
        <v>70265</v>
      </c>
      <c r="K19919">
        <v>2</v>
      </c>
      <c r="L19919" s="1">
        <v>39234</v>
      </c>
      <c r="M19919" s="1">
        <v>39448</v>
      </c>
      <c r="N19919" s="1">
        <v>39875</v>
      </c>
    </row>
    <row r="19920" spans="1:18" x14ac:dyDescent="0.2">
      <c r="A19920" t="s">
        <v>70266</v>
      </c>
      <c r="B19920" t="s">
        <v>70267</v>
      </c>
      <c r="C19920" t="s">
        <v>70268</v>
      </c>
      <c r="D19920" t="s">
        <v>70269</v>
      </c>
      <c r="E19920">
        <v>1000000</v>
      </c>
      <c r="F19920" t="s">
        <v>207</v>
      </c>
      <c r="G19920" t="s">
        <v>25</v>
      </c>
      <c r="H19920" t="s">
        <v>64</v>
      </c>
      <c r="I19920" t="s">
        <v>95</v>
      </c>
      <c r="J19920" t="s">
        <v>95</v>
      </c>
      <c r="K19920">
        <v>1</v>
      </c>
      <c r="L19920" s="1">
        <v>42122</v>
      </c>
      <c r="M19920" s="1">
        <v>42142</v>
      </c>
      <c r="N19920" s="1">
        <v>42142</v>
      </c>
    </row>
    <row r="19921" spans="1:18" x14ac:dyDescent="0.2">
      <c r="A19921" t="s">
        <v>70270</v>
      </c>
      <c r="B19921" t="s">
        <v>70271</v>
      </c>
      <c r="C19921" t="s">
        <v>70272</v>
      </c>
      <c r="D19921" t="s">
        <v>75</v>
      </c>
      <c r="E19921">
        <v>1052500</v>
      </c>
      <c r="F19921" t="s">
        <v>18</v>
      </c>
      <c r="G19921" t="s">
        <v>25</v>
      </c>
      <c r="H19921" t="s">
        <v>64</v>
      </c>
      <c r="I19921" t="s">
        <v>65</v>
      </c>
      <c r="J19921" t="s">
        <v>66</v>
      </c>
      <c r="K19921">
        <v>2</v>
      </c>
      <c r="L19921" s="1">
        <v>40544</v>
      </c>
      <c r="M19921" s="1">
        <v>41102</v>
      </c>
      <c r="N19921" s="1">
        <v>41152</v>
      </c>
    </row>
    <row r="19922" spans="1:18" x14ac:dyDescent="0.2">
      <c r="A19922" t="s">
        <v>70273</v>
      </c>
      <c r="B19922" t="s">
        <v>70274</v>
      </c>
      <c r="C19922" t="s">
        <v>70275</v>
      </c>
      <c r="D19922" t="s">
        <v>70276</v>
      </c>
      <c r="E19922">
        <v>2630000</v>
      </c>
      <c r="F19922" t="s">
        <v>18</v>
      </c>
      <c r="G19922" t="s">
        <v>25</v>
      </c>
      <c r="H19922" t="s">
        <v>616</v>
      </c>
      <c r="I19922" t="s">
        <v>617</v>
      </c>
      <c r="J19922" t="s">
        <v>52160</v>
      </c>
      <c r="K19922">
        <v>3</v>
      </c>
      <c r="L19922" s="1">
        <v>40909</v>
      </c>
      <c r="M19922" s="1">
        <v>41718</v>
      </c>
      <c r="N19922" s="1">
        <v>42044</v>
      </c>
    </row>
    <row r="19923" spans="1:18" x14ac:dyDescent="0.2">
      <c r="A19923" t="s">
        <v>70277</v>
      </c>
      <c r="B19923" t="s">
        <v>70278</v>
      </c>
      <c r="C19923" t="s">
        <v>70279</v>
      </c>
      <c r="D19923" t="s">
        <v>70280</v>
      </c>
      <c r="E19923">
        <v>3077268</v>
      </c>
      <c r="F19923" t="s">
        <v>18</v>
      </c>
      <c r="G19923" t="s">
        <v>25</v>
      </c>
      <c r="H19923" t="s">
        <v>64</v>
      </c>
      <c r="I19923" t="s">
        <v>65</v>
      </c>
      <c r="J19923" t="s">
        <v>71</v>
      </c>
      <c r="K19923">
        <v>4</v>
      </c>
      <c r="L19923" s="1">
        <v>40969</v>
      </c>
      <c r="M19923" s="1">
        <v>41122</v>
      </c>
      <c r="N19923" s="1">
        <v>42003</v>
      </c>
    </row>
    <row r="19924" spans="1:18" hidden="1" x14ac:dyDescent="0.2">
      <c r="A19924" t="s">
        <v>70281</v>
      </c>
      <c r="B19924" t="s">
        <v>70282</v>
      </c>
      <c r="C19924" t="s">
        <v>70283</v>
      </c>
      <c r="D19924" t="s">
        <v>56</v>
      </c>
      <c r="E19924" t="s">
        <v>43</v>
      </c>
      <c r="F19924" t="s">
        <v>18</v>
      </c>
      <c r="G19924" t="s">
        <v>25</v>
      </c>
      <c r="H19924" t="s">
        <v>142</v>
      </c>
      <c r="I19924" t="s">
        <v>143</v>
      </c>
      <c r="J19924" t="s">
        <v>143</v>
      </c>
      <c r="K19924">
        <v>1</v>
      </c>
      <c r="L19924" s="1">
        <v>41640</v>
      </c>
      <c r="M19924" s="1">
        <v>41843</v>
      </c>
      <c r="N19924" s="1">
        <v>41843</v>
      </c>
      <c r="O19924"/>
      <c r="P19924"/>
      <c r="Q19924"/>
      <c r="R19924"/>
    </row>
    <row r="19925" spans="1:18" hidden="1" x14ac:dyDescent="0.2">
      <c r="A19925" t="s">
        <v>70284</v>
      </c>
      <c r="B19925" t="s">
        <v>70285</v>
      </c>
      <c r="D19925" t="s">
        <v>56</v>
      </c>
      <c r="E19925">
        <v>4000000</v>
      </c>
      <c r="F19925" t="s">
        <v>18</v>
      </c>
      <c r="G19925" t="s">
        <v>25</v>
      </c>
      <c r="H19925" t="s">
        <v>64</v>
      </c>
      <c r="I19925" t="s">
        <v>1221</v>
      </c>
      <c r="J19925" t="s">
        <v>9326</v>
      </c>
      <c r="K19925">
        <v>1</v>
      </c>
      <c r="M19925" s="1">
        <v>39959</v>
      </c>
      <c r="N19925" s="1">
        <v>39959</v>
      </c>
      <c r="O19925"/>
      <c r="P19925"/>
      <c r="Q19925"/>
      <c r="R19925"/>
    </row>
    <row r="19926" spans="1:18" hidden="1" x14ac:dyDescent="0.2">
      <c r="A19926" t="s">
        <v>70286</v>
      </c>
      <c r="B19926" t="s">
        <v>70287</v>
      </c>
      <c r="C19926" t="s">
        <v>70288</v>
      </c>
      <c r="D19926" t="s">
        <v>3396</v>
      </c>
      <c r="E19926">
        <v>552254</v>
      </c>
      <c r="F19926" t="s">
        <v>18</v>
      </c>
      <c r="G19926" t="s">
        <v>12313</v>
      </c>
      <c r="H19926">
        <v>16</v>
      </c>
      <c r="K19926">
        <v>1</v>
      </c>
      <c r="L19926" s="1">
        <v>42005</v>
      </c>
      <c r="M19926" s="1">
        <v>42214</v>
      </c>
      <c r="N19926" s="1">
        <v>42214</v>
      </c>
    </row>
    <row r="19927" spans="1:18" hidden="1" x14ac:dyDescent="0.2">
      <c r="A19927" t="s">
        <v>70289</v>
      </c>
      <c r="B19927" t="s">
        <v>70290</v>
      </c>
      <c r="C19927" t="s">
        <v>70291</v>
      </c>
      <c r="D19927" t="s">
        <v>39152</v>
      </c>
      <c r="E19927">
        <v>200000</v>
      </c>
      <c r="F19927" t="s">
        <v>18</v>
      </c>
      <c r="K19927">
        <v>2</v>
      </c>
      <c r="L19927" s="1">
        <v>42005</v>
      </c>
      <c r="M19927" s="1">
        <v>42202</v>
      </c>
      <c r="N19927" s="1">
        <v>42256</v>
      </c>
    </row>
    <row r="19928" spans="1:18" hidden="1" x14ac:dyDescent="0.2">
      <c r="A19928" t="s">
        <v>70292</v>
      </c>
      <c r="B19928" t="s">
        <v>70293</v>
      </c>
      <c r="C19928" t="s">
        <v>70294</v>
      </c>
      <c r="D19928" t="s">
        <v>70295</v>
      </c>
      <c r="E19928" t="s">
        <v>43</v>
      </c>
      <c r="F19928" t="s">
        <v>18</v>
      </c>
      <c r="K19928">
        <v>1</v>
      </c>
      <c r="L19928" s="1">
        <v>41275</v>
      </c>
      <c r="M19928" s="1">
        <v>41275</v>
      </c>
      <c r="N19928" s="1">
        <v>41275</v>
      </c>
      <c r="O19928"/>
      <c r="P19928"/>
      <c r="Q19928"/>
      <c r="R19928"/>
    </row>
    <row r="19929" spans="1:18" x14ac:dyDescent="0.2">
      <c r="A19929" t="s">
        <v>70296</v>
      </c>
      <c r="B19929" t="s">
        <v>70297</v>
      </c>
      <c r="C19929" t="s">
        <v>70298</v>
      </c>
      <c r="D19929" t="s">
        <v>70299</v>
      </c>
      <c r="E19929">
        <v>20600000</v>
      </c>
      <c r="F19929" t="s">
        <v>113</v>
      </c>
      <c r="G19929" t="s">
        <v>25</v>
      </c>
      <c r="H19929" t="s">
        <v>142</v>
      </c>
      <c r="I19929" t="s">
        <v>143</v>
      </c>
      <c r="J19929" t="s">
        <v>143</v>
      </c>
      <c r="K19929">
        <v>3</v>
      </c>
      <c r="L19929" s="1">
        <v>37622</v>
      </c>
      <c r="M19929" s="1">
        <v>38261</v>
      </c>
      <c r="N19929" s="1">
        <v>39083</v>
      </c>
    </row>
    <row r="19930" spans="1:18" x14ac:dyDescent="0.2">
      <c r="A19930" t="s">
        <v>70300</v>
      </c>
      <c r="B19930" t="s">
        <v>70301</v>
      </c>
      <c r="C19930" t="s">
        <v>70302</v>
      </c>
      <c r="D19930" t="s">
        <v>70303</v>
      </c>
      <c r="E19930">
        <v>110000</v>
      </c>
      <c r="F19930" t="s">
        <v>18</v>
      </c>
      <c r="G19930" t="s">
        <v>25</v>
      </c>
      <c r="H19930" t="s">
        <v>1234</v>
      </c>
      <c r="I19930" t="s">
        <v>1235</v>
      </c>
      <c r="J19930" t="s">
        <v>7864</v>
      </c>
      <c r="K19930">
        <v>1</v>
      </c>
      <c r="L19930" s="1">
        <v>41275</v>
      </c>
      <c r="M19930" s="1">
        <v>42152</v>
      </c>
      <c r="N19930" s="1">
        <v>42152</v>
      </c>
    </row>
    <row r="19931" spans="1:18" x14ac:dyDescent="0.2">
      <c r="A19931" t="s">
        <v>70304</v>
      </c>
      <c r="B19931" t="s">
        <v>70305</v>
      </c>
      <c r="D19931" t="s">
        <v>411</v>
      </c>
      <c r="E19931">
        <v>10000</v>
      </c>
      <c r="F19931" t="s">
        <v>18</v>
      </c>
      <c r="G19931" t="s">
        <v>25</v>
      </c>
      <c r="H19931" t="s">
        <v>44</v>
      </c>
      <c r="I19931" t="s">
        <v>282</v>
      </c>
      <c r="J19931" t="s">
        <v>282</v>
      </c>
      <c r="K19931">
        <v>1</v>
      </c>
      <c r="L19931" s="1">
        <v>40269</v>
      </c>
      <c r="M19931" s="1">
        <v>40534</v>
      </c>
      <c r="N19931" s="1">
        <v>40534</v>
      </c>
    </row>
    <row r="19932" spans="1:18" x14ac:dyDescent="0.2">
      <c r="A19932" t="s">
        <v>70306</v>
      </c>
      <c r="B19932" t="s">
        <v>70307</v>
      </c>
      <c r="C19932" t="s">
        <v>70308</v>
      </c>
      <c r="D19932" t="s">
        <v>424</v>
      </c>
      <c r="E19932">
        <v>6000000</v>
      </c>
      <c r="F19932" t="s">
        <v>18</v>
      </c>
      <c r="G19932" t="s">
        <v>25</v>
      </c>
      <c r="H19932" t="s">
        <v>89</v>
      </c>
      <c r="I19932" t="s">
        <v>589</v>
      </c>
      <c r="J19932" t="s">
        <v>589</v>
      </c>
      <c r="K19932">
        <v>1</v>
      </c>
      <c r="L19932" s="1">
        <v>35796</v>
      </c>
      <c r="M19932" s="1">
        <v>38413</v>
      </c>
      <c r="N19932" s="1">
        <v>38413</v>
      </c>
    </row>
    <row r="19933" spans="1:18" hidden="1" x14ac:dyDescent="0.2">
      <c r="A19933" t="s">
        <v>70309</v>
      </c>
      <c r="B19933" t="s">
        <v>70310</v>
      </c>
      <c r="C19933" t="s">
        <v>70311</v>
      </c>
      <c r="D19933" t="s">
        <v>2533</v>
      </c>
      <c r="E19933">
        <v>250000</v>
      </c>
      <c r="F19933" t="s">
        <v>18</v>
      </c>
      <c r="K19933">
        <v>1</v>
      </c>
      <c r="L19933" s="1">
        <v>42228</v>
      </c>
      <c r="M19933" s="1">
        <v>42228</v>
      </c>
      <c r="N19933" s="1">
        <v>42228</v>
      </c>
    </row>
    <row r="19934" spans="1:18" hidden="1" x14ac:dyDescent="0.2">
      <c r="A19934" t="s">
        <v>70312</v>
      </c>
      <c r="B19934" t="s">
        <v>70313</v>
      </c>
      <c r="C19934" t="s">
        <v>70314</v>
      </c>
      <c r="D19934" t="s">
        <v>70315</v>
      </c>
      <c r="E19934">
        <v>2000000</v>
      </c>
      <c r="F19934" t="s">
        <v>18</v>
      </c>
      <c r="K19934">
        <v>1</v>
      </c>
      <c r="L19934" s="1">
        <v>42125</v>
      </c>
      <c r="M19934" s="1">
        <v>42125</v>
      </c>
      <c r="N19934" s="1">
        <v>42125</v>
      </c>
    </row>
    <row r="19935" spans="1:18" hidden="1" x14ac:dyDescent="0.2">
      <c r="A19935" t="s">
        <v>70316</v>
      </c>
      <c r="B19935" t="s">
        <v>70317</v>
      </c>
      <c r="C19935" t="s">
        <v>70318</v>
      </c>
      <c r="D19935" t="s">
        <v>70319</v>
      </c>
      <c r="E19935">
        <v>329023</v>
      </c>
      <c r="F19935" t="s">
        <v>18</v>
      </c>
      <c r="G19935" t="s">
        <v>19</v>
      </c>
      <c r="H19935">
        <v>7</v>
      </c>
      <c r="I19935" t="s">
        <v>672</v>
      </c>
      <c r="J19935" t="s">
        <v>672</v>
      </c>
      <c r="K19935">
        <v>1</v>
      </c>
      <c r="L19935" s="1">
        <v>39448</v>
      </c>
      <c r="M19935" s="1">
        <v>41893</v>
      </c>
      <c r="N19935" s="1">
        <v>41893</v>
      </c>
    </row>
    <row r="19936" spans="1:18" hidden="1" x14ac:dyDescent="0.2">
      <c r="A19936" t="s">
        <v>70320</v>
      </c>
      <c r="B19936" t="s">
        <v>70321</v>
      </c>
      <c r="C19936" t="s">
        <v>70322</v>
      </c>
      <c r="D19936" t="s">
        <v>21836</v>
      </c>
      <c r="E19936">
        <v>194500000</v>
      </c>
      <c r="F19936" t="s">
        <v>18</v>
      </c>
      <c r="G19936" t="s">
        <v>128</v>
      </c>
      <c r="H19936" t="s">
        <v>129</v>
      </c>
      <c r="I19936" t="s">
        <v>130</v>
      </c>
      <c r="J19936" t="s">
        <v>130</v>
      </c>
      <c r="K19936">
        <v>5</v>
      </c>
      <c r="L19936" s="1">
        <v>39448</v>
      </c>
      <c r="M19936" s="1">
        <v>40368</v>
      </c>
      <c r="N19936" s="1">
        <v>42067</v>
      </c>
    </row>
    <row r="19937" spans="1:18" x14ac:dyDescent="0.2">
      <c r="A19937" t="s">
        <v>70323</v>
      </c>
      <c r="B19937" t="s">
        <v>70324</v>
      </c>
      <c r="C19937" t="s">
        <v>70325</v>
      </c>
      <c r="D19937" t="s">
        <v>70326</v>
      </c>
      <c r="E19937">
        <v>82353</v>
      </c>
      <c r="F19937" t="s">
        <v>18</v>
      </c>
      <c r="G19937" t="s">
        <v>25</v>
      </c>
      <c r="H19937" t="s">
        <v>208</v>
      </c>
      <c r="I19937" t="s">
        <v>16274</v>
      </c>
      <c r="J19937" t="s">
        <v>13643</v>
      </c>
      <c r="K19937">
        <v>1</v>
      </c>
      <c r="L19937" s="1">
        <v>41275</v>
      </c>
      <c r="M19937" s="1">
        <v>41666</v>
      </c>
      <c r="N19937" s="1">
        <v>41666</v>
      </c>
    </row>
    <row r="19938" spans="1:18" hidden="1" x14ac:dyDescent="0.2">
      <c r="A19938" t="s">
        <v>70327</v>
      </c>
      <c r="B19938" t="s">
        <v>70328</v>
      </c>
      <c r="C19938" t="s">
        <v>70329</v>
      </c>
      <c r="D19938" t="s">
        <v>70330</v>
      </c>
      <c r="E19938">
        <v>1400000</v>
      </c>
      <c r="F19938" t="s">
        <v>18</v>
      </c>
      <c r="G19938" t="s">
        <v>57</v>
      </c>
      <c r="H19938" t="s">
        <v>58</v>
      </c>
      <c r="I19938" t="s">
        <v>59</v>
      </c>
      <c r="J19938" t="s">
        <v>59</v>
      </c>
      <c r="K19938">
        <v>2</v>
      </c>
      <c r="L19938" s="1">
        <v>40909</v>
      </c>
      <c r="M19938" s="1">
        <v>41518</v>
      </c>
      <c r="N19938" s="1">
        <v>41754</v>
      </c>
    </row>
    <row r="19939" spans="1:18" hidden="1" x14ac:dyDescent="0.2">
      <c r="A19939" t="s">
        <v>70331</v>
      </c>
      <c r="B19939" t="s">
        <v>70332</v>
      </c>
      <c r="C19939" t="s">
        <v>70333</v>
      </c>
      <c r="D19939" t="s">
        <v>70334</v>
      </c>
      <c r="E19939">
        <v>750000</v>
      </c>
      <c r="F19939" t="s">
        <v>18</v>
      </c>
      <c r="G19939" t="s">
        <v>699</v>
      </c>
      <c r="H19939">
        <v>5</v>
      </c>
      <c r="I19939" t="s">
        <v>700</v>
      </c>
      <c r="J19939" t="s">
        <v>700</v>
      </c>
      <c r="K19939">
        <v>1</v>
      </c>
      <c r="L19939" s="1">
        <v>42005</v>
      </c>
      <c r="M19939" s="1">
        <v>42186</v>
      </c>
      <c r="N19939" s="1">
        <v>42186</v>
      </c>
    </row>
    <row r="19940" spans="1:18" x14ac:dyDescent="0.2">
      <c r="A19940" t="s">
        <v>70335</v>
      </c>
      <c r="B19940" t="s">
        <v>70336</v>
      </c>
      <c r="C19940" t="s">
        <v>70337</v>
      </c>
      <c r="D19940" t="s">
        <v>11771</v>
      </c>
      <c r="E19940">
        <v>1000000</v>
      </c>
      <c r="F19940" t="s">
        <v>18</v>
      </c>
      <c r="G19940" t="s">
        <v>25</v>
      </c>
      <c r="H19940" t="s">
        <v>64</v>
      </c>
      <c r="I19940" t="s">
        <v>65</v>
      </c>
      <c r="J19940" t="s">
        <v>1251</v>
      </c>
      <c r="K19940">
        <v>1</v>
      </c>
      <c r="L19940" s="1">
        <v>41275</v>
      </c>
      <c r="M19940" s="1">
        <v>42024</v>
      </c>
      <c r="N19940" s="1">
        <v>42024</v>
      </c>
    </row>
    <row r="19941" spans="1:18" hidden="1" x14ac:dyDescent="0.2">
      <c r="A19941" t="s">
        <v>70338</v>
      </c>
      <c r="B19941" t="s">
        <v>70339</v>
      </c>
      <c r="C19941" t="s">
        <v>70340</v>
      </c>
      <c r="D19941" t="s">
        <v>75</v>
      </c>
      <c r="E19941">
        <v>390360</v>
      </c>
      <c r="F19941" t="s">
        <v>18</v>
      </c>
      <c r="G19941" t="s">
        <v>552</v>
      </c>
      <c r="H19941">
        <v>29</v>
      </c>
      <c r="I19941" t="s">
        <v>749</v>
      </c>
      <c r="J19941" t="s">
        <v>749</v>
      </c>
      <c r="K19941">
        <v>1</v>
      </c>
      <c r="L19941" s="1">
        <v>40909</v>
      </c>
      <c r="M19941" s="1">
        <v>41280</v>
      </c>
      <c r="N19941" s="1">
        <v>41280</v>
      </c>
    </row>
    <row r="19942" spans="1:18" hidden="1" x14ac:dyDescent="0.2">
      <c r="A19942" t="s">
        <v>70341</v>
      </c>
      <c r="B19942" t="s">
        <v>70342</v>
      </c>
      <c r="C19942" t="s">
        <v>70343</v>
      </c>
      <c r="D19942" t="s">
        <v>75</v>
      </c>
      <c r="E19942">
        <v>778432</v>
      </c>
      <c r="F19942" t="s">
        <v>18</v>
      </c>
      <c r="G19942" t="s">
        <v>552</v>
      </c>
      <c r="H19942">
        <v>55</v>
      </c>
      <c r="I19942" t="s">
        <v>20542</v>
      </c>
      <c r="J19942" t="s">
        <v>70344</v>
      </c>
      <c r="K19942">
        <v>1</v>
      </c>
      <c r="L19942" s="1">
        <v>40910</v>
      </c>
      <c r="M19942" s="1">
        <v>40911</v>
      </c>
      <c r="N19942" s="1">
        <v>40911</v>
      </c>
    </row>
    <row r="19943" spans="1:18" hidden="1" x14ac:dyDescent="0.2">
      <c r="A19943" t="s">
        <v>70345</v>
      </c>
      <c r="B19943" t="s">
        <v>70346</v>
      </c>
      <c r="C19943" t="s">
        <v>70347</v>
      </c>
      <c r="D19943" t="s">
        <v>2966</v>
      </c>
      <c r="E19943">
        <v>50000</v>
      </c>
      <c r="F19943" t="s">
        <v>18</v>
      </c>
      <c r="G19943" t="s">
        <v>4937</v>
      </c>
      <c r="H19943">
        <v>31</v>
      </c>
      <c r="I19943" t="s">
        <v>64277</v>
      </c>
      <c r="J19943" t="s">
        <v>70348</v>
      </c>
      <c r="K19943">
        <v>1</v>
      </c>
      <c r="L19943" s="1">
        <v>41559</v>
      </c>
      <c r="M19943" s="1">
        <v>41798</v>
      </c>
      <c r="N19943" s="1">
        <v>41798</v>
      </c>
    </row>
    <row r="19944" spans="1:18" hidden="1" x14ac:dyDescent="0.2">
      <c r="A19944" t="s">
        <v>70349</v>
      </c>
      <c r="B19944" t="s">
        <v>70350</v>
      </c>
      <c r="C19944" t="s">
        <v>70351</v>
      </c>
      <c r="D19944" t="s">
        <v>75</v>
      </c>
      <c r="E19944" t="s">
        <v>43</v>
      </c>
      <c r="F19944" t="s">
        <v>18</v>
      </c>
      <c r="K19944">
        <v>1</v>
      </c>
      <c r="L19944" s="1">
        <v>41193</v>
      </c>
      <c r="M19944" s="1">
        <v>41193</v>
      </c>
      <c r="N19944" s="1">
        <v>41193</v>
      </c>
      <c r="O19944"/>
      <c r="P19944"/>
      <c r="Q19944"/>
      <c r="R19944"/>
    </row>
    <row r="19945" spans="1:18" hidden="1" x14ac:dyDescent="0.2">
      <c r="A19945" t="s">
        <v>70352</v>
      </c>
      <c r="B19945" t="s">
        <v>70353</v>
      </c>
      <c r="C19945" t="s">
        <v>70354</v>
      </c>
      <c r="D19945" t="s">
        <v>56</v>
      </c>
      <c r="E19945">
        <v>514640</v>
      </c>
      <c r="F19945" t="s">
        <v>18</v>
      </c>
      <c r="G19945" t="s">
        <v>650</v>
      </c>
      <c r="H19945">
        <v>9</v>
      </c>
      <c r="I19945" t="s">
        <v>2072</v>
      </c>
      <c r="J19945" t="s">
        <v>2072</v>
      </c>
      <c r="K19945">
        <v>1</v>
      </c>
      <c r="L19945" s="1">
        <v>39448</v>
      </c>
      <c r="M19945" s="1">
        <v>41596</v>
      </c>
      <c r="N19945" s="1">
        <v>41596</v>
      </c>
    </row>
    <row r="19946" spans="1:18" hidden="1" x14ac:dyDescent="0.2">
      <c r="A19946" t="s">
        <v>70355</v>
      </c>
      <c r="B19946" t="s">
        <v>70356</v>
      </c>
      <c r="C19946" t="s">
        <v>70357</v>
      </c>
      <c r="D19946" t="s">
        <v>42</v>
      </c>
      <c r="E19946">
        <v>46599</v>
      </c>
      <c r="F19946" t="s">
        <v>18</v>
      </c>
      <c r="G19946" t="s">
        <v>222</v>
      </c>
      <c r="K19946">
        <v>1</v>
      </c>
      <c r="M19946" s="1">
        <v>41856</v>
      </c>
      <c r="N19946" s="1">
        <v>41856</v>
      </c>
      <c r="O19946"/>
      <c r="P19946"/>
      <c r="Q19946"/>
      <c r="R19946"/>
    </row>
    <row r="19947" spans="1:18" hidden="1" x14ac:dyDescent="0.2">
      <c r="A19947" t="s">
        <v>70358</v>
      </c>
      <c r="B19947" t="s">
        <v>70359</v>
      </c>
      <c r="C19947" t="s">
        <v>70360</v>
      </c>
      <c r="D19947" t="s">
        <v>70361</v>
      </c>
      <c r="E19947">
        <v>1600000</v>
      </c>
      <c r="F19947" t="s">
        <v>18</v>
      </c>
      <c r="G19947" t="s">
        <v>492</v>
      </c>
      <c r="H19947">
        <v>2</v>
      </c>
      <c r="K19947">
        <v>1</v>
      </c>
      <c r="L19947" s="1">
        <v>39814</v>
      </c>
      <c r="M19947" s="1">
        <v>41512</v>
      </c>
      <c r="N19947" s="1">
        <v>41512</v>
      </c>
    </row>
    <row r="19948" spans="1:18" hidden="1" x14ac:dyDescent="0.2">
      <c r="A19948" t="s">
        <v>70362</v>
      </c>
      <c r="B19948" t="s">
        <v>70363</v>
      </c>
      <c r="C19948" t="s">
        <v>70364</v>
      </c>
      <c r="D19948" t="s">
        <v>70365</v>
      </c>
      <c r="E19948">
        <v>1264179</v>
      </c>
      <c r="F19948" t="s">
        <v>18</v>
      </c>
      <c r="G19948" t="s">
        <v>128</v>
      </c>
      <c r="H19948" t="s">
        <v>129</v>
      </c>
      <c r="I19948" t="s">
        <v>130</v>
      </c>
      <c r="J19948" t="s">
        <v>130</v>
      </c>
      <c r="K19948">
        <v>2</v>
      </c>
      <c r="L19948" s="1">
        <v>40909</v>
      </c>
      <c r="M19948" s="1">
        <v>41492</v>
      </c>
      <c r="N19948" s="1">
        <v>41858</v>
      </c>
    </row>
    <row r="19949" spans="1:18" hidden="1" x14ac:dyDescent="0.2">
      <c r="A19949" t="s">
        <v>70366</v>
      </c>
      <c r="B19949" t="s">
        <v>70367</v>
      </c>
      <c r="C19949" t="s">
        <v>70368</v>
      </c>
      <c r="D19949" t="s">
        <v>70369</v>
      </c>
      <c r="E19949" t="s">
        <v>43</v>
      </c>
      <c r="F19949" t="s">
        <v>18</v>
      </c>
      <c r="G19949" t="s">
        <v>57</v>
      </c>
      <c r="H19949" t="s">
        <v>16568</v>
      </c>
      <c r="I19949" t="s">
        <v>16569</v>
      </c>
      <c r="J19949" t="s">
        <v>16569</v>
      </c>
      <c r="K19949">
        <v>1</v>
      </c>
      <c r="L19949" s="1">
        <v>38353</v>
      </c>
      <c r="M19949" s="1">
        <v>41953</v>
      </c>
      <c r="N19949" s="1">
        <v>41953</v>
      </c>
      <c r="O19949"/>
      <c r="P19949"/>
      <c r="Q19949"/>
      <c r="R19949"/>
    </row>
    <row r="19950" spans="1:18" x14ac:dyDescent="0.2">
      <c r="A19950" t="s">
        <v>70370</v>
      </c>
      <c r="B19950" t="s">
        <v>70371</v>
      </c>
      <c r="C19950" t="s">
        <v>70372</v>
      </c>
      <c r="D19950" t="s">
        <v>70373</v>
      </c>
      <c r="E19950">
        <v>4065000</v>
      </c>
      <c r="F19950" t="s">
        <v>18</v>
      </c>
      <c r="G19950" t="s">
        <v>25</v>
      </c>
      <c r="H19950" t="s">
        <v>208</v>
      </c>
      <c r="I19950" t="s">
        <v>843</v>
      </c>
      <c r="J19950" t="s">
        <v>844</v>
      </c>
      <c r="K19950">
        <v>5</v>
      </c>
      <c r="L19950" s="1">
        <v>40513</v>
      </c>
      <c r="M19950" s="1">
        <v>40452</v>
      </c>
      <c r="N19950" s="1">
        <v>41782</v>
      </c>
    </row>
    <row r="19951" spans="1:18" x14ac:dyDescent="0.2">
      <c r="A19951" t="s">
        <v>70374</v>
      </c>
      <c r="B19951" t="s">
        <v>70375</v>
      </c>
      <c r="C19951" t="s">
        <v>70376</v>
      </c>
      <c r="D19951" t="s">
        <v>70377</v>
      </c>
      <c r="E19951">
        <v>23900000</v>
      </c>
      <c r="F19951" t="s">
        <v>18</v>
      </c>
      <c r="G19951" t="s">
        <v>25</v>
      </c>
      <c r="H19951" t="s">
        <v>64</v>
      </c>
      <c r="I19951" t="s">
        <v>65</v>
      </c>
      <c r="J19951" t="s">
        <v>4002</v>
      </c>
      <c r="K19951">
        <v>3</v>
      </c>
      <c r="L19951" s="1">
        <v>41640</v>
      </c>
      <c r="M19951" s="1">
        <v>41739</v>
      </c>
      <c r="N19951" s="1">
        <v>42143</v>
      </c>
    </row>
    <row r="19952" spans="1:18" x14ac:dyDescent="0.2">
      <c r="A19952" t="s">
        <v>70378</v>
      </c>
      <c r="B19952" t="s">
        <v>70379</v>
      </c>
      <c r="C19952" t="s">
        <v>70380</v>
      </c>
      <c r="D19952" t="s">
        <v>75</v>
      </c>
      <c r="E19952">
        <v>1000000</v>
      </c>
      <c r="F19952" t="s">
        <v>18</v>
      </c>
      <c r="G19952" t="s">
        <v>25</v>
      </c>
      <c r="H19952" t="s">
        <v>106</v>
      </c>
      <c r="I19952" t="s">
        <v>107</v>
      </c>
      <c r="J19952" t="s">
        <v>108</v>
      </c>
      <c r="K19952">
        <v>1</v>
      </c>
      <c r="L19952" s="1">
        <v>40544</v>
      </c>
      <c r="M19952" s="1">
        <v>41425</v>
      </c>
      <c r="N19952" s="1">
        <v>41425</v>
      </c>
    </row>
    <row r="19953" spans="1:18" hidden="1" x14ac:dyDescent="0.2">
      <c r="A19953" t="s">
        <v>70381</v>
      </c>
      <c r="B19953" t="s">
        <v>70382</v>
      </c>
      <c r="C19953" t="s">
        <v>70383</v>
      </c>
      <c r="D19953" t="s">
        <v>70384</v>
      </c>
      <c r="E19953" t="s">
        <v>43</v>
      </c>
      <c r="F19953" t="s">
        <v>18</v>
      </c>
      <c r="G19953" t="s">
        <v>25</v>
      </c>
      <c r="H19953" t="s">
        <v>1396</v>
      </c>
      <c r="I19953" t="s">
        <v>1397</v>
      </c>
      <c r="J19953" t="s">
        <v>16006</v>
      </c>
      <c r="K19953">
        <v>1</v>
      </c>
      <c r="L19953" s="1">
        <v>40909</v>
      </c>
      <c r="M19953" s="1">
        <v>41221</v>
      </c>
      <c r="N19953" s="1">
        <v>41221</v>
      </c>
      <c r="O19953"/>
      <c r="P19953"/>
      <c r="Q19953"/>
      <c r="R19953"/>
    </row>
    <row r="19954" spans="1:18" hidden="1" x14ac:dyDescent="0.2">
      <c r="A19954" t="s">
        <v>70385</v>
      </c>
      <c r="B19954" t="s">
        <v>70386</v>
      </c>
      <c r="C19954" t="s">
        <v>70387</v>
      </c>
      <c r="D19954" t="s">
        <v>70388</v>
      </c>
      <c r="E19954">
        <v>92862</v>
      </c>
      <c r="F19954" t="s">
        <v>18</v>
      </c>
      <c r="K19954">
        <v>1</v>
      </c>
      <c r="L19954" s="1">
        <v>41107</v>
      </c>
      <c r="M19954" s="1">
        <v>41270</v>
      </c>
      <c r="N19954" s="1">
        <v>41270</v>
      </c>
    </row>
    <row r="19955" spans="1:18" hidden="1" x14ac:dyDescent="0.2">
      <c r="A19955" t="s">
        <v>70389</v>
      </c>
      <c r="B19955" t="s">
        <v>70390</v>
      </c>
      <c r="D19955" t="s">
        <v>70391</v>
      </c>
      <c r="E19955">
        <v>20000</v>
      </c>
      <c r="F19955" t="s">
        <v>207</v>
      </c>
      <c r="K19955">
        <v>1</v>
      </c>
      <c r="M19955" s="1">
        <v>42064</v>
      </c>
      <c r="N19955" s="1">
        <v>42064</v>
      </c>
      <c r="O19955"/>
      <c r="P19955"/>
      <c r="Q19955"/>
      <c r="R19955"/>
    </row>
    <row r="19956" spans="1:18" hidden="1" x14ac:dyDescent="0.2">
      <c r="A19956" t="s">
        <v>70392</v>
      </c>
      <c r="B19956" t="s">
        <v>70393</v>
      </c>
      <c r="C19956" t="s">
        <v>70394</v>
      </c>
      <c r="D19956" t="s">
        <v>70395</v>
      </c>
      <c r="E19956">
        <v>201759.57209999999</v>
      </c>
      <c r="F19956" t="s">
        <v>18</v>
      </c>
      <c r="G19956" t="s">
        <v>128</v>
      </c>
      <c r="H19956" t="s">
        <v>129</v>
      </c>
      <c r="I19956" t="s">
        <v>130</v>
      </c>
      <c r="J19956" t="s">
        <v>130</v>
      </c>
      <c r="K19956">
        <v>5</v>
      </c>
      <c r="L19956" s="1">
        <v>40909</v>
      </c>
      <c r="M19956" s="1">
        <v>41153</v>
      </c>
      <c r="N19956" s="1">
        <v>42125</v>
      </c>
    </row>
    <row r="19957" spans="1:18" hidden="1" x14ac:dyDescent="0.2">
      <c r="A19957" t="s">
        <v>70396</v>
      </c>
      <c r="B19957" t="s">
        <v>70397</v>
      </c>
      <c r="E19957" t="s">
        <v>43</v>
      </c>
      <c r="F19957" t="s">
        <v>18</v>
      </c>
      <c r="K19957">
        <v>1</v>
      </c>
      <c r="M19957" s="1">
        <v>40773</v>
      </c>
      <c r="N19957" s="1">
        <v>40773</v>
      </c>
      <c r="O19957"/>
      <c r="P19957"/>
      <c r="Q19957"/>
      <c r="R19957"/>
    </row>
    <row r="19958" spans="1:18" hidden="1" x14ac:dyDescent="0.2">
      <c r="A19958" t="s">
        <v>70398</v>
      </c>
      <c r="B19958" t="s">
        <v>70399</v>
      </c>
      <c r="C19958" t="s">
        <v>70400</v>
      </c>
      <c r="D19958" t="s">
        <v>70401</v>
      </c>
      <c r="E19958">
        <v>253001.51439999999</v>
      </c>
      <c r="F19958" t="s">
        <v>18</v>
      </c>
      <c r="G19958" t="s">
        <v>1255</v>
      </c>
      <c r="H19958">
        <v>42</v>
      </c>
      <c r="I19958" t="s">
        <v>1256</v>
      </c>
      <c r="J19958" t="s">
        <v>1256</v>
      </c>
      <c r="K19958">
        <v>4</v>
      </c>
      <c r="L19958" s="1">
        <v>41540</v>
      </c>
      <c r="M19958" s="1">
        <v>41671</v>
      </c>
      <c r="N19958" s="1">
        <v>42217</v>
      </c>
    </row>
    <row r="19959" spans="1:18" x14ac:dyDescent="0.2">
      <c r="A19959" t="s">
        <v>70402</v>
      </c>
      <c r="B19959" t="s">
        <v>70403</v>
      </c>
      <c r="C19959" t="s">
        <v>70404</v>
      </c>
      <c r="D19959" t="s">
        <v>70405</v>
      </c>
      <c r="E19959">
        <v>26000000</v>
      </c>
      <c r="F19959" t="s">
        <v>18</v>
      </c>
      <c r="G19959" t="s">
        <v>25</v>
      </c>
      <c r="H19959" t="s">
        <v>106</v>
      </c>
      <c r="I19959" t="s">
        <v>107</v>
      </c>
      <c r="J19959" t="s">
        <v>5335</v>
      </c>
      <c r="K19959">
        <v>3</v>
      </c>
      <c r="L19959" s="1">
        <v>40026</v>
      </c>
      <c r="M19959" s="1">
        <v>40026</v>
      </c>
      <c r="N19959" s="1">
        <v>42277</v>
      </c>
    </row>
    <row r="19960" spans="1:18" x14ac:dyDescent="0.2">
      <c r="A19960" t="s">
        <v>70406</v>
      </c>
      <c r="B19960" t="s">
        <v>70407</v>
      </c>
      <c r="C19960" t="s">
        <v>70408</v>
      </c>
      <c r="D19960" t="s">
        <v>70409</v>
      </c>
      <c r="E19960">
        <v>40000</v>
      </c>
      <c r="F19960" t="s">
        <v>18</v>
      </c>
      <c r="G19960" t="s">
        <v>25</v>
      </c>
      <c r="H19960" t="s">
        <v>106</v>
      </c>
      <c r="I19960" t="s">
        <v>107</v>
      </c>
      <c r="J19960" t="s">
        <v>108</v>
      </c>
      <c r="K19960">
        <v>1</v>
      </c>
      <c r="L19960" s="1">
        <v>41640</v>
      </c>
      <c r="M19960" s="1">
        <v>41645</v>
      </c>
      <c r="N19960" s="1">
        <v>41645</v>
      </c>
    </row>
    <row r="19961" spans="1:18" hidden="1" x14ac:dyDescent="0.2">
      <c r="A19961" t="s">
        <v>70410</v>
      </c>
      <c r="B19961" t="s">
        <v>70411</v>
      </c>
      <c r="C19961" t="s">
        <v>70412</v>
      </c>
      <c r="D19961" t="s">
        <v>7913</v>
      </c>
      <c r="E19961">
        <v>40000000</v>
      </c>
      <c r="F19961" t="s">
        <v>18</v>
      </c>
      <c r="G19961" t="s">
        <v>25</v>
      </c>
      <c r="H19961" t="s">
        <v>3993</v>
      </c>
      <c r="I19961" t="s">
        <v>3163</v>
      </c>
      <c r="J19961" t="s">
        <v>3163</v>
      </c>
      <c r="K19961">
        <v>1</v>
      </c>
      <c r="M19961" s="1">
        <v>41870</v>
      </c>
      <c r="N19961" s="1">
        <v>41870</v>
      </c>
      <c r="O19961"/>
      <c r="P19961"/>
      <c r="Q19961"/>
      <c r="R19961"/>
    </row>
    <row r="19962" spans="1:18" x14ac:dyDescent="0.2">
      <c r="A19962" t="s">
        <v>70413</v>
      </c>
      <c r="B19962" t="s">
        <v>70414</v>
      </c>
      <c r="C19962" t="s">
        <v>70415</v>
      </c>
      <c r="D19962" t="s">
        <v>70416</v>
      </c>
      <c r="E19962">
        <v>15000000</v>
      </c>
      <c r="F19962" t="s">
        <v>18</v>
      </c>
      <c r="G19962" t="s">
        <v>25</v>
      </c>
      <c r="H19962" t="s">
        <v>1080</v>
      </c>
      <c r="I19962" t="s">
        <v>1081</v>
      </c>
      <c r="J19962" t="s">
        <v>1170</v>
      </c>
      <c r="K19962">
        <v>4</v>
      </c>
      <c r="L19962" s="1">
        <v>40909</v>
      </c>
      <c r="M19962" s="1">
        <v>40969</v>
      </c>
      <c r="N19962" s="1">
        <v>41990</v>
      </c>
    </row>
    <row r="19963" spans="1:18" hidden="1" x14ac:dyDescent="0.2">
      <c r="A19963" t="s">
        <v>70417</v>
      </c>
      <c r="B19963" t="s">
        <v>70418</v>
      </c>
      <c r="C19963" t="s">
        <v>70419</v>
      </c>
      <c r="D19963" t="s">
        <v>39152</v>
      </c>
      <c r="E19963">
        <v>1700000</v>
      </c>
      <c r="F19963" t="s">
        <v>18</v>
      </c>
      <c r="G19963" t="s">
        <v>406</v>
      </c>
      <c r="H19963">
        <v>12</v>
      </c>
      <c r="I19963" t="s">
        <v>407</v>
      </c>
      <c r="J19963" t="s">
        <v>70420</v>
      </c>
      <c r="K19963">
        <v>1</v>
      </c>
      <c r="L19963" s="1">
        <v>41579</v>
      </c>
      <c r="M19963" s="1">
        <v>42243</v>
      </c>
      <c r="N19963" s="1">
        <v>42243</v>
      </c>
    </row>
    <row r="19964" spans="1:18" hidden="1" x14ac:dyDescent="0.2">
      <c r="A19964" t="s">
        <v>70421</v>
      </c>
      <c r="B19964" t="s">
        <v>70422</v>
      </c>
      <c r="C19964" t="s">
        <v>70423</v>
      </c>
      <c r="D19964" t="s">
        <v>70424</v>
      </c>
      <c r="E19964">
        <v>14841000</v>
      </c>
      <c r="F19964" t="s">
        <v>207</v>
      </c>
      <c r="G19964" t="s">
        <v>650</v>
      </c>
      <c r="H19964">
        <v>9</v>
      </c>
      <c r="I19964" t="s">
        <v>70425</v>
      </c>
      <c r="J19964" t="s">
        <v>70425</v>
      </c>
      <c r="K19964">
        <v>1</v>
      </c>
      <c r="M19964" s="1">
        <v>41019</v>
      </c>
      <c r="N19964" s="1">
        <v>41019</v>
      </c>
      <c r="O19964"/>
      <c r="P19964"/>
      <c r="Q19964"/>
      <c r="R19964"/>
    </row>
    <row r="19965" spans="1:18" x14ac:dyDescent="0.2">
      <c r="A19965" t="s">
        <v>70426</v>
      </c>
      <c r="B19965" t="s">
        <v>70427</v>
      </c>
      <c r="C19965" t="s">
        <v>70428</v>
      </c>
      <c r="D19965" t="s">
        <v>70429</v>
      </c>
      <c r="E19965">
        <v>2650000</v>
      </c>
      <c r="F19965" t="s">
        <v>18</v>
      </c>
      <c r="G19965" t="s">
        <v>25</v>
      </c>
      <c r="H19965" t="s">
        <v>142</v>
      </c>
      <c r="I19965" t="s">
        <v>143</v>
      </c>
      <c r="J19965" t="s">
        <v>143</v>
      </c>
      <c r="K19965">
        <v>2</v>
      </c>
      <c r="L19965" s="1">
        <v>41306</v>
      </c>
      <c r="M19965" s="1">
        <v>41778</v>
      </c>
      <c r="N19965" s="1">
        <v>41786</v>
      </c>
    </row>
    <row r="19966" spans="1:18" x14ac:dyDescent="0.2">
      <c r="A19966" t="s">
        <v>70430</v>
      </c>
      <c r="B19966" t="s">
        <v>70431</v>
      </c>
      <c r="C19966" t="s">
        <v>70432</v>
      </c>
      <c r="D19966" t="s">
        <v>544</v>
      </c>
      <c r="E19966">
        <v>562500</v>
      </c>
      <c r="F19966" t="s">
        <v>18</v>
      </c>
      <c r="G19966" t="s">
        <v>25</v>
      </c>
      <c r="H19966" t="s">
        <v>485</v>
      </c>
      <c r="I19966" t="s">
        <v>17118</v>
      </c>
      <c r="J19966" t="s">
        <v>70433</v>
      </c>
      <c r="K19966">
        <v>1</v>
      </c>
      <c r="L19966" s="1">
        <v>40909</v>
      </c>
      <c r="M19966" s="1">
        <v>41640</v>
      </c>
      <c r="N19966" s="1">
        <v>41640</v>
      </c>
    </row>
    <row r="19967" spans="1:18" x14ac:dyDescent="0.2">
      <c r="A19967" t="s">
        <v>70434</v>
      </c>
      <c r="B19967" t="s">
        <v>70435</v>
      </c>
      <c r="C19967" t="s">
        <v>70436</v>
      </c>
      <c r="D19967" t="s">
        <v>70437</v>
      </c>
      <c r="E19967">
        <v>200000</v>
      </c>
      <c r="F19967" t="s">
        <v>18</v>
      </c>
      <c r="G19967" t="s">
        <v>25</v>
      </c>
      <c r="H19967" t="s">
        <v>644</v>
      </c>
      <c r="I19967" t="s">
        <v>645</v>
      </c>
      <c r="J19967" t="s">
        <v>645</v>
      </c>
      <c r="K19967">
        <v>1</v>
      </c>
      <c r="L19967" s="1">
        <v>41677</v>
      </c>
      <c r="M19967" s="1">
        <v>41677</v>
      </c>
      <c r="N19967" s="1">
        <v>41677</v>
      </c>
    </row>
    <row r="19968" spans="1:18" x14ac:dyDescent="0.2">
      <c r="A19968" t="s">
        <v>70438</v>
      </c>
      <c r="B19968" t="s">
        <v>70439</v>
      </c>
      <c r="C19968" t="s">
        <v>70440</v>
      </c>
      <c r="D19968" t="s">
        <v>70441</v>
      </c>
      <c r="E19968">
        <v>100000</v>
      </c>
      <c r="F19968" t="s">
        <v>18</v>
      </c>
      <c r="G19968" t="s">
        <v>25</v>
      </c>
      <c r="H19968" t="s">
        <v>158</v>
      </c>
      <c r="I19968" t="s">
        <v>244</v>
      </c>
      <c r="J19968" t="s">
        <v>1714</v>
      </c>
      <c r="K19968">
        <v>1</v>
      </c>
      <c r="L19968" s="1">
        <v>41275</v>
      </c>
      <c r="M19968" s="1">
        <v>41732</v>
      </c>
      <c r="N19968" s="1">
        <v>41732</v>
      </c>
    </row>
    <row r="19969" spans="1:18" hidden="1" x14ac:dyDescent="0.2">
      <c r="A19969" t="s">
        <v>70442</v>
      </c>
      <c r="B19969" t="s">
        <v>70443</v>
      </c>
      <c r="C19969" t="s">
        <v>70444</v>
      </c>
      <c r="D19969" t="s">
        <v>63053</v>
      </c>
      <c r="E19969">
        <v>5341</v>
      </c>
      <c r="F19969" t="s">
        <v>18</v>
      </c>
      <c r="K19969">
        <v>1</v>
      </c>
      <c r="L19969" s="1">
        <v>42005</v>
      </c>
      <c r="M19969" s="1">
        <v>42104</v>
      </c>
      <c r="N19969" s="1">
        <v>42104</v>
      </c>
    </row>
    <row r="19970" spans="1:18" hidden="1" x14ac:dyDescent="0.2">
      <c r="A19970" t="s">
        <v>70445</v>
      </c>
      <c r="B19970" t="s">
        <v>70446</v>
      </c>
      <c r="C19970" t="s">
        <v>70447</v>
      </c>
      <c r="D19970" t="s">
        <v>70448</v>
      </c>
      <c r="E19970" t="s">
        <v>43</v>
      </c>
      <c r="F19970" t="s">
        <v>18</v>
      </c>
      <c r="G19970" t="s">
        <v>479</v>
      </c>
      <c r="I19970" t="s">
        <v>480</v>
      </c>
      <c r="J19970" t="s">
        <v>480</v>
      </c>
      <c r="K19970">
        <v>1</v>
      </c>
      <c r="L19970" s="1">
        <v>40909</v>
      </c>
      <c r="M19970" s="1">
        <v>41326</v>
      </c>
      <c r="N19970" s="1">
        <v>41326</v>
      </c>
      <c r="O19970"/>
      <c r="P19970"/>
      <c r="Q19970"/>
      <c r="R19970"/>
    </row>
    <row r="19971" spans="1:18" hidden="1" x14ac:dyDescent="0.2">
      <c r="A19971" t="s">
        <v>70449</v>
      </c>
      <c r="B19971" t="s">
        <v>70450</v>
      </c>
      <c r="D19971" t="s">
        <v>117</v>
      </c>
      <c r="E19971" t="s">
        <v>43</v>
      </c>
      <c r="F19971" t="s">
        <v>18</v>
      </c>
      <c r="G19971" t="s">
        <v>25</v>
      </c>
      <c r="H19971" t="s">
        <v>89</v>
      </c>
      <c r="I19971" t="s">
        <v>1655</v>
      </c>
      <c r="J19971" t="s">
        <v>1656</v>
      </c>
      <c r="K19971">
        <v>1</v>
      </c>
      <c r="L19971" s="1">
        <v>41334</v>
      </c>
      <c r="M19971" s="1">
        <v>41389</v>
      </c>
      <c r="N19971" s="1">
        <v>41389</v>
      </c>
      <c r="O19971"/>
      <c r="P19971"/>
      <c r="Q19971"/>
      <c r="R19971"/>
    </row>
    <row r="19972" spans="1:18" hidden="1" x14ac:dyDescent="0.2">
      <c r="A19972" t="s">
        <v>70451</v>
      </c>
      <c r="B19972" t="s">
        <v>70452</v>
      </c>
      <c r="C19972" t="s">
        <v>70453</v>
      </c>
      <c r="D19972" t="s">
        <v>70454</v>
      </c>
      <c r="E19972">
        <v>134101</v>
      </c>
      <c r="F19972" t="s">
        <v>18</v>
      </c>
      <c r="G19972" t="s">
        <v>2887</v>
      </c>
      <c r="H19972">
        <v>3</v>
      </c>
      <c r="I19972" t="s">
        <v>70455</v>
      </c>
      <c r="J19972" t="s">
        <v>70456</v>
      </c>
      <c r="K19972">
        <v>2</v>
      </c>
      <c r="L19972" s="1">
        <v>40057</v>
      </c>
      <c r="M19972" s="1">
        <v>40269</v>
      </c>
      <c r="N19972" s="1">
        <v>40756</v>
      </c>
    </row>
    <row r="19973" spans="1:18" hidden="1" x14ac:dyDescent="0.2">
      <c r="A19973" t="s">
        <v>70457</v>
      </c>
      <c r="B19973" t="s">
        <v>70458</v>
      </c>
      <c r="C19973" t="s">
        <v>70459</v>
      </c>
      <c r="D19973" t="s">
        <v>50</v>
      </c>
      <c r="E19973">
        <v>1000000</v>
      </c>
      <c r="F19973" t="s">
        <v>18</v>
      </c>
      <c r="G19973" t="s">
        <v>699</v>
      </c>
      <c r="H19973">
        <v>3</v>
      </c>
      <c r="I19973" t="s">
        <v>4680</v>
      </c>
      <c r="J19973" t="s">
        <v>37170</v>
      </c>
      <c r="K19973">
        <v>1</v>
      </c>
      <c r="L19973" s="1">
        <v>40360</v>
      </c>
      <c r="M19973" s="1">
        <v>41499</v>
      </c>
      <c r="N19973" s="1">
        <v>41499</v>
      </c>
    </row>
    <row r="19974" spans="1:18" hidden="1" x14ac:dyDescent="0.2">
      <c r="A19974" t="s">
        <v>70460</v>
      </c>
      <c r="B19974" t="s">
        <v>70461</v>
      </c>
      <c r="C19974" t="s">
        <v>70462</v>
      </c>
      <c r="D19974" t="s">
        <v>70463</v>
      </c>
      <c r="E19974">
        <v>500000</v>
      </c>
      <c r="F19974" t="s">
        <v>18</v>
      </c>
      <c r="G19974" t="s">
        <v>347</v>
      </c>
      <c r="H19974">
        <v>7</v>
      </c>
      <c r="I19974" t="s">
        <v>762</v>
      </c>
      <c r="J19974" t="s">
        <v>762</v>
      </c>
      <c r="K19974">
        <v>1</v>
      </c>
      <c r="L19974" s="1">
        <v>40296</v>
      </c>
      <c r="M19974" s="1">
        <v>40555</v>
      </c>
      <c r="N19974" s="1">
        <v>40555</v>
      </c>
    </row>
    <row r="19975" spans="1:18" hidden="1" x14ac:dyDescent="0.2">
      <c r="A19975" t="s">
        <v>70464</v>
      </c>
      <c r="B19975" t="s">
        <v>70465</v>
      </c>
      <c r="C19975" t="s">
        <v>70466</v>
      </c>
      <c r="D19975" t="s">
        <v>248</v>
      </c>
      <c r="E19975">
        <v>500000</v>
      </c>
      <c r="F19975" t="s">
        <v>207</v>
      </c>
      <c r="G19975" t="s">
        <v>4881</v>
      </c>
      <c r="I19975" t="s">
        <v>4882</v>
      </c>
      <c r="J19975" t="s">
        <v>4882</v>
      </c>
      <c r="K19975">
        <v>1</v>
      </c>
      <c r="M19975" s="1">
        <v>40105</v>
      </c>
      <c r="N19975" s="1">
        <v>40105</v>
      </c>
      <c r="O19975"/>
      <c r="P19975"/>
      <c r="Q19975"/>
      <c r="R19975"/>
    </row>
    <row r="19976" spans="1:18" hidden="1" x14ac:dyDescent="0.2">
      <c r="A19976" t="s">
        <v>70467</v>
      </c>
      <c r="B19976" t="s">
        <v>70468</v>
      </c>
      <c r="C19976" t="s">
        <v>70469</v>
      </c>
      <c r="D19976" t="s">
        <v>17307</v>
      </c>
      <c r="E19976" t="s">
        <v>43</v>
      </c>
      <c r="F19976" t="s">
        <v>113</v>
      </c>
      <c r="K19976">
        <v>1</v>
      </c>
      <c r="L19976" s="1">
        <v>39814</v>
      </c>
      <c r="M19976" s="1">
        <v>41093</v>
      </c>
      <c r="N19976" s="1">
        <v>41093</v>
      </c>
      <c r="O19976"/>
      <c r="P19976"/>
      <c r="Q19976"/>
      <c r="R19976"/>
    </row>
    <row r="19977" spans="1:18" hidden="1" x14ac:dyDescent="0.2">
      <c r="A19977" t="s">
        <v>70470</v>
      </c>
      <c r="B19977" t="s">
        <v>70471</v>
      </c>
      <c r="C19977" t="s">
        <v>70472</v>
      </c>
      <c r="D19977" t="s">
        <v>70473</v>
      </c>
      <c r="E19977" t="s">
        <v>43</v>
      </c>
      <c r="F19977" t="s">
        <v>18</v>
      </c>
      <c r="G19977" t="s">
        <v>25</v>
      </c>
      <c r="H19977" t="s">
        <v>1352</v>
      </c>
      <c r="I19977" t="s">
        <v>1353</v>
      </c>
      <c r="J19977" t="s">
        <v>19878</v>
      </c>
      <c r="K19977">
        <v>1</v>
      </c>
      <c r="L19977" s="1">
        <v>40299</v>
      </c>
      <c r="M19977" s="1">
        <v>40424</v>
      </c>
      <c r="N19977" s="1">
        <v>40424</v>
      </c>
      <c r="O19977"/>
      <c r="P19977"/>
      <c r="Q19977"/>
      <c r="R19977"/>
    </row>
    <row r="19978" spans="1:18" hidden="1" x14ac:dyDescent="0.2">
      <c r="A19978" t="s">
        <v>70474</v>
      </c>
      <c r="B19978" t="s">
        <v>70475</v>
      </c>
      <c r="C19978" t="s">
        <v>70476</v>
      </c>
      <c r="D19978" t="s">
        <v>42</v>
      </c>
      <c r="E19978">
        <v>4000000</v>
      </c>
      <c r="F19978" t="s">
        <v>18</v>
      </c>
      <c r="G19978" t="s">
        <v>128</v>
      </c>
      <c r="H19978" t="s">
        <v>129</v>
      </c>
      <c r="I19978" t="s">
        <v>130</v>
      </c>
      <c r="J19978" t="s">
        <v>130</v>
      </c>
      <c r="K19978">
        <v>1</v>
      </c>
      <c r="L19978" s="1">
        <v>38718</v>
      </c>
      <c r="M19978" s="1">
        <v>41548</v>
      </c>
      <c r="N19978" s="1">
        <v>41548</v>
      </c>
    </row>
    <row r="19979" spans="1:18" hidden="1" x14ac:dyDescent="0.2">
      <c r="A19979" t="s">
        <v>70477</v>
      </c>
      <c r="B19979" t="s">
        <v>70478</v>
      </c>
      <c r="C19979" t="s">
        <v>70479</v>
      </c>
      <c r="D19979" t="s">
        <v>70480</v>
      </c>
      <c r="E19979" t="s">
        <v>43</v>
      </c>
      <c r="F19979" t="s">
        <v>18</v>
      </c>
      <c r="G19979" t="s">
        <v>1138</v>
      </c>
      <c r="H19979">
        <v>2</v>
      </c>
      <c r="I19979" t="s">
        <v>1745</v>
      </c>
      <c r="J19979" t="s">
        <v>1746</v>
      </c>
      <c r="K19979">
        <v>1</v>
      </c>
      <c r="L19979" s="1">
        <v>40909</v>
      </c>
      <c r="M19979" s="1">
        <v>40909</v>
      </c>
      <c r="N19979" s="1">
        <v>40909</v>
      </c>
      <c r="O19979"/>
      <c r="P19979"/>
      <c r="Q19979"/>
      <c r="R19979"/>
    </row>
    <row r="19980" spans="1:18" x14ac:dyDescent="0.2">
      <c r="A19980" t="s">
        <v>70481</v>
      </c>
      <c r="B19980" t="s">
        <v>70482</v>
      </c>
      <c r="C19980" t="s">
        <v>70483</v>
      </c>
      <c r="D19980" t="s">
        <v>70484</v>
      </c>
      <c r="E19980">
        <v>1418000</v>
      </c>
      <c r="F19980" t="s">
        <v>18</v>
      </c>
      <c r="G19980" t="s">
        <v>25</v>
      </c>
      <c r="H19980" t="s">
        <v>286</v>
      </c>
      <c r="I19980" t="s">
        <v>1030</v>
      </c>
      <c r="J19980" t="s">
        <v>1030</v>
      </c>
      <c r="K19980">
        <v>2</v>
      </c>
      <c r="L19980" s="1">
        <v>41183</v>
      </c>
      <c r="M19980" s="1">
        <v>41894</v>
      </c>
      <c r="N19980" s="1">
        <v>42023</v>
      </c>
    </row>
    <row r="19981" spans="1:18" hidden="1" x14ac:dyDescent="0.2">
      <c r="A19981" t="s">
        <v>70485</v>
      </c>
      <c r="B19981" t="s">
        <v>70486</v>
      </c>
      <c r="D19981" t="s">
        <v>248</v>
      </c>
      <c r="E19981" t="s">
        <v>43</v>
      </c>
      <c r="F19981" t="s">
        <v>18</v>
      </c>
      <c r="G19981" t="s">
        <v>25</v>
      </c>
      <c r="H19981" t="s">
        <v>644</v>
      </c>
      <c r="I19981" t="s">
        <v>645</v>
      </c>
      <c r="J19981" t="s">
        <v>645</v>
      </c>
      <c r="K19981">
        <v>1</v>
      </c>
      <c r="L19981" s="1">
        <v>40967</v>
      </c>
      <c r="M19981" s="1">
        <v>40975</v>
      </c>
      <c r="N19981" s="1">
        <v>40975</v>
      </c>
      <c r="O19981"/>
      <c r="P19981"/>
      <c r="Q19981"/>
      <c r="R19981"/>
    </row>
    <row r="19982" spans="1:18" hidden="1" x14ac:dyDescent="0.2">
      <c r="A19982" t="s">
        <v>70487</v>
      </c>
      <c r="B19982" t="s">
        <v>70488</v>
      </c>
      <c r="C19982" t="s">
        <v>70489</v>
      </c>
      <c r="D19982" t="s">
        <v>50</v>
      </c>
      <c r="E19982">
        <v>14000000</v>
      </c>
      <c r="F19982" t="s">
        <v>18</v>
      </c>
      <c r="K19982">
        <v>1</v>
      </c>
      <c r="M19982" s="1">
        <v>40427</v>
      </c>
      <c r="N19982" s="1">
        <v>40427</v>
      </c>
      <c r="O19982"/>
      <c r="P19982"/>
      <c r="Q19982"/>
      <c r="R19982"/>
    </row>
    <row r="19983" spans="1:18" x14ac:dyDescent="0.2">
      <c r="A19983" t="s">
        <v>70490</v>
      </c>
      <c r="B19983" t="s">
        <v>70491</v>
      </c>
      <c r="C19983" t="s">
        <v>70492</v>
      </c>
      <c r="D19983" t="s">
        <v>75</v>
      </c>
      <c r="E19983">
        <v>15031860</v>
      </c>
      <c r="F19983" t="s">
        <v>207</v>
      </c>
      <c r="G19983" t="s">
        <v>25</v>
      </c>
      <c r="H19983" t="s">
        <v>158</v>
      </c>
      <c r="I19983" t="s">
        <v>244</v>
      </c>
      <c r="J19983" t="s">
        <v>244</v>
      </c>
      <c r="K19983">
        <v>5</v>
      </c>
      <c r="L19983" s="1">
        <v>39569</v>
      </c>
      <c r="M19983" s="1">
        <v>40039</v>
      </c>
      <c r="N19983" s="1">
        <v>41621</v>
      </c>
    </row>
    <row r="19984" spans="1:18" x14ac:dyDescent="0.2">
      <c r="A19984" t="s">
        <v>70493</v>
      </c>
      <c r="B19984" t="s">
        <v>70494</v>
      </c>
      <c r="C19984" t="s">
        <v>70495</v>
      </c>
      <c r="D19984" t="s">
        <v>70496</v>
      </c>
      <c r="E19984">
        <v>19500000</v>
      </c>
      <c r="F19984" t="s">
        <v>18</v>
      </c>
      <c r="G19984" t="s">
        <v>25</v>
      </c>
      <c r="H19984" t="s">
        <v>158</v>
      </c>
      <c r="I19984" t="s">
        <v>244</v>
      </c>
      <c r="J19984" t="s">
        <v>244</v>
      </c>
      <c r="K19984">
        <v>5</v>
      </c>
      <c r="L19984" s="1">
        <v>40544</v>
      </c>
      <c r="M19984" s="1">
        <v>41144</v>
      </c>
      <c r="N19984" s="1">
        <v>42033</v>
      </c>
    </row>
    <row r="19985" spans="1:18" hidden="1" x14ac:dyDescent="0.2">
      <c r="A19985" t="s">
        <v>70497</v>
      </c>
      <c r="B19985" t="s">
        <v>70498</v>
      </c>
      <c r="C19985" t="s">
        <v>70499</v>
      </c>
      <c r="D19985" t="s">
        <v>248</v>
      </c>
      <c r="E19985" t="s">
        <v>43</v>
      </c>
      <c r="F19985" t="s">
        <v>18</v>
      </c>
      <c r="G19985" t="s">
        <v>37</v>
      </c>
      <c r="K19985">
        <v>2</v>
      </c>
      <c r="M19985" s="1">
        <v>40603</v>
      </c>
      <c r="N19985" s="1">
        <v>40909</v>
      </c>
      <c r="O19985"/>
      <c r="P19985"/>
      <c r="Q19985"/>
      <c r="R19985"/>
    </row>
    <row r="19986" spans="1:18" x14ac:dyDescent="0.2">
      <c r="A19986" t="s">
        <v>70500</v>
      </c>
      <c r="B19986" t="s">
        <v>70501</v>
      </c>
      <c r="C19986" t="s">
        <v>70502</v>
      </c>
      <c r="D19986" t="s">
        <v>248</v>
      </c>
      <c r="E19986">
        <v>2083635</v>
      </c>
      <c r="F19986" t="s">
        <v>18</v>
      </c>
      <c r="G19986" t="s">
        <v>25</v>
      </c>
      <c r="H19986" t="s">
        <v>106</v>
      </c>
      <c r="I19986" t="s">
        <v>107</v>
      </c>
      <c r="J19986" t="s">
        <v>108</v>
      </c>
      <c r="K19986">
        <v>1</v>
      </c>
      <c r="L19986" s="1">
        <v>37257</v>
      </c>
      <c r="M19986" s="1">
        <v>40730</v>
      </c>
      <c r="N19986" s="1">
        <v>40730</v>
      </c>
    </row>
    <row r="19987" spans="1:18" hidden="1" x14ac:dyDescent="0.2">
      <c r="A19987" t="s">
        <v>70503</v>
      </c>
      <c r="B19987" t="s">
        <v>70504</v>
      </c>
      <c r="C19987" t="s">
        <v>70505</v>
      </c>
      <c r="D19987" t="s">
        <v>70506</v>
      </c>
      <c r="E19987">
        <v>58000000</v>
      </c>
      <c r="F19987" t="s">
        <v>18</v>
      </c>
      <c r="G19987" t="s">
        <v>19</v>
      </c>
      <c r="H19987">
        <v>10</v>
      </c>
      <c r="I19987" t="s">
        <v>672</v>
      </c>
      <c r="J19987" t="s">
        <v>673</v>
      </c>
      <c r="K19987">
        <v>3</v>
      </c>
      <c r="L19987" s="1">
        <v>40133</v>
      </c>
      <c r="M19987" s="1">
        <v>40521</v>
      </c>
      <c r="N19987" s="1">
        <v>41796</v>
      </c>
    </row>
    <row r="19988" spans="1:18" hidden="1" x14ac:dyDescent="0.2">
      <c r="A19988" t="s">
        <v>70507</v>
      </c>
      <c r="B19988" t="s">
        <v>70508</v>
      </c>
      <c r="C19988" t="s">
        <v>70509</v>
      </c>
      <c r="D19988" t="s">
        <v>75</v>
      </c>
      <c r="E19988">
        <v>40000</v>
      </c>
      <c r="F19988" t="s">
        <v>18</v>
      </c>
      <c r="G19988" t="s">
        <v>165</v>
      </c>
      <c r="H19988" t="s">
        <v>166</v>
      </c>
      <c r="I19988" t="s">
        <v>167</v>
      </c>
      <c r="J19988" t="s">
        <v>62076</v>
      </c>
      <c r="K19988">
        <v>1</v>
      </c>
      <c r="M19988" s="1">
        <v>40949</v>
      </c>
      <c r="N19988" s="1">
        <v>40949</v>
      </c>
      <c r="O19988"/>
      <c r="P19988"/>
      <c r="Q19988"/>
      <c r="R19988"/>
    </row>
    <row r="19989" spans="1:18" hidden="1" x14ac:dyDescent="0.2">
      <c r="A19989" t="s">
        <v>70510</v>
      </c>
      <c r="B19989" t="s">
        <v>70511</v>
      </c>
      <c r="C19989" t="s">
        <v>70512</v>
      </c>
      <c r="D19989" t="s">
        <v>70513</v>
      </c>
      <c r="E19989" t="s">
        <v>43</v>
      </c>
      <c r="F19989" t="s">
        <v>18</v>
      </c>
      <c r="G19989" t="s">
        <v>347</v>
      </c>
      <c r="H19989">
        <v>7</v>
      </c>
      <c r="I19989" t="s">
        <v>762</v>
      </c>
      <c r="J19989" t="s">
        <v>762</v>
      </c>
      <c r="K19989">
        <v>1</v>
      </c>
      <c r="L19989" s="1">
        <v>39479</v>
      </c>
      <c r="M19989" s="1">
        <v>40914</v>
      </c>
      <c r="N19989" s="1">
        <v>40914</v>
      </c>
      <c r="O19989"/>
      <c r="P19989"/>
      <c r="Q19989"/>
      <c r="R19989"/>
    </row>
    <row r="19990" spans="1:18" hidden="1" x14ac:dyDescent="0.2">
      <c r="A19990" t="s">
        <v>70514</v>
      </c>
      <c r="B19990" t="s">
        <v>70515</v>
      </c>
      <c r="C19990" t="s">
        <v>70516</v>
      </c>
      <c r="D19990" t="s">
        <v>8538</v>
      </c>
      <c r="E19990" t="s">
        <v>43</v>
      </c>
      <c r="F19990" t="s">
        <v>18</v>
      </c>
      <c r="G19990" t="s">
        <v>37</v>
      </c>
      <c r="H19990">
        <v>30</v>
      </c>
      <c r="I19990" t="s">
        <v>386</v>
      </c>
      <c r="J19990" t="s">
        <v>386</v>
      </c>
      <c r="K19990">
        <v>1</v>
      </c>
      <c r="M19990" s="1">
        <v>41933</v>
      </c>
      <c r="N19990" s="1">
        <v>41933</v>
      </c>
      <c r="O19990"/>
      <c r="P19990"/>
      <c r="Q19990"/>
      <c r="R19990"/>
    </row>
    <row r="19991" spans="1:18" hidden="1" x14ac:dyDescent="0.2">
      <c r="A19991" t="s">
        <v>70517</v>
      </c>
      <c r="B19991" t="s">
        <v>70518</v>
      </c>
      <c r="C19991" t="s">
        <v>70519</v>
      </c>
      <c r="D19991" t="s">
        <v>70520</v>
      </c>
      <c r="E19991" t="s">
        <v>43</v>
      </c>
      <c r="F19991" t="s">
        <v>113</v>
      </c>
      <c r="G19991" t="s">
        <v>1062</v>
      </c>
      <c r="H19991">
        <v>5</v>
      </c>
      <c r="I19991" t="s">
        <v>1698</v>
      </c>
      <c r="J19991" t="s">
        <v>70521</v>
      </c>
      <c r="K19991">
        <v>1</v>
      </c>
      <c r="L19991" s="1">
        <v>39600</v>
      </c>
      <c r="M19991" s="1">
        <v>39600</v>
      </c>
      <c r="N19991" s="1">
        <v>39600</v>
      </c>
      <c r="O19991"/>
      <c r="P19991"/>
      <c r="Q19991"/>
      <c r="R19991"/>
    </row>
    <row r="19992" spans="1:18" hidden="1" x14ac:dyDescent="0.2">
      <c r="A19992" t="s">
        <v>70522</v>
      </c>
      <c r="B19992" t="s">
        <v>70523</v>
      </c>
      <c r="C19992" t="s">
        <v>70524</v>
      </c>
      <c r="D19992" t="s">
        <v>248</v>
      </c>
      <c r="E19992" t="s">
        <v>43</v>
      </c>
      <c r="F19992" t="s">
        <v>18</v>
      </c>
      <c r="G19992" t="s">
        <v>3985</v>
      </c>
      <c r="K19992">
        <v>1</v>
      </c>
      <c r="M19992" s="1">
        <v>41298</v>
      </c>
      <c r="N19992" s="1">
        <v>41298</v>
      </c>
      <c r="O19992"/>
      <c r="P19992"/>
      <c r="Q19992"/>
      <c r="R19992"/>
    </row>
    <row r="19993" spans="1:18" hidden="1" x14ac:dyDescent="0.2">
      <c r="A19993" t="s">
        <v>70525</v>
      </c>
      <c r="B19993" t="s">
        <v>70526</v>
      </c>
      <c r="C19993" t="s">
        <v>70527</v>
      </c>
      <c r="D19993" t="s">
        <v>248</v>
      </c>
      <c r="E19993">
        <v>100000</v>
      </c>
      <c r="F19993" t="s">
        <v>18</v>
      </c>
      <c r="G19993" t="s">
        <v>19</v>
      </c>
      <c r="H19993">
        <v>2</v>
      </c>
      <c r="I19993" t="s">
        <v>3554</v>
      </c>
      <c r="J19993" t="s">
        <v>3554</v>
      </c>
      <c r="K19993">
        <v>1</v>
      </c>
      <c r="L19993" s="1">
        <v>41511</v>
      </c>
      <c r="M19993" s="1">
        <v>41153</v>
      </c>
      <c r="N19993" s="1">
        <v>41153</v>
      </c>
    </row>
    <row r="19994" spans="1:18" hidden="1" x14ac:dyDescent="0.2">
      <c r="A19994" t="s">
        <v>70528</v>
      </c>
      <c r="B19994" t="s">
        <v>70529</v>
      </c>
      <c r="C19994" t="s">
        <v>70530</v>
      </c>
      <c r="E19994" t="s">
        <v>43</v>
      </c>
      <c r="F19994" t="s">
        <v>18</v>
      </c>
      <c r="G19994" t="s">
        <v>25</v>
      </c>
      <c r="H19994" t="s">
        <v>64</v>
      </c>
      <c r="I19994" t="s">
        <v>65</v>
      </c>
      <c r="J19994" t="s">
        <v>71</v>
      </c>
      <c r="K19994">
        <v>1</v>
      </c>
      <c r="L19994" s="1">
        <v>42134</v>
      </c>
      <c r="M19994" s="1">
        <v>42134</v>
      </c>
      <c r="N19994" s="1">
        <v>42134</v>
      </c>
      <c r="O19994"/>
      <c r="P19994"/>
      <c r="Q19994"/>
      <c r="R19994"/>
    </row>
    <row r="19995" spans="1:18" hidden="1" x14ac:dyDescent="0.2">
      <c r="A19995" t="s">
        <v>70531</v>
      </c>
      <c r="B19995" t="s">
        <v>70532</v>
      </c>
      <c r="C19995" t="s">
        <v>70533</v>
      </c>
      <c r="D19995" t="s">
        <v>70534</v>
      </c>
      <c r="E19995">
        <v>9786</v>
      </c>
      <c r="F19995" t="s">
        <v>18</v>
      </c>
      <c r="G19995" t="s">
        <v>2906</v>
      </c>
      <c r="K19995">
        <v>1</v>
      </c>
      <c r="L19995" s="1">
        <v>41789</v>
      </c>
      <c r="M19995" s="1">
        <v>41839</v>
      </c>
      <c r="N19995" s="1">
        <v>41839</v>
      </c>
    </row>
    <row r="19996" spans="1:18" hidden="1" x14ac:dyDescent="0.2">
      <c r="A19996" t="s">
        <v>70535</v>
      </c>
      <c r="B19996" t="s">
        <v>70536</v>
      </c>
      <c r="C19996" t="s">
        <v>70537</v>
      </c>
      <c r="D19996" t="s">
        <v>70538</v>
      </c>
      <c r="E19996" t="s">
        <v>43</v>
      </c>
      <c r="F19996" t="s">
        <v>18</v>
      </c>
      <c r="G19996" t="s">
        <v>347</v>
      </c>
      <c r="H19996">
        <v>11</v>
      </c>
      <c r="I19996" t="s">
        <v>348</v>
      </c>
      <c r="J19996" t="s">
        <v>70539</v>
      </c>
      <c r="K19996">
        <v>1</v>
      </c>
      <c r="M19996" s="1">
        <v>41597</v>
      </c>
      <c r="N19996" s="1">
        <v>41597</v>
      </c>
      <c r="O19996"/>
      <c r="P19996"/>
      <c r="Q19996"/>
      <c r="R19996"/>
    </row>
    <row r="19997" spans="1:18" x14ac:dyDescent="0.2">
      <c r="A19997" t="s">
        <v>70540</v>
      </c>
      <c r="B19997" t="s">
        <v>70541</v>
      </c>
      <c r="C19997" t="s">
        <v>70542</v>
      </c>
      <c r="D19997" t="s">
        <v>3932</v>
      </c>
      <c r="E19997">
        <v>1500</v>
      </c>
      <c r="F19997" t="s">
        <v>18</v>
      </c>
      <c r="G19997" t="s">
        <v>25</v>
      </c>
      <c r="H19997" t="s">
        <v>106</v>
      </c>
      <c r="I19997" t="s">
        <v>107</v>
      </c>
      <c r="J19997" t="s">
        <v>108</v>
      </c>
      <c r="K19997">
        <v>1</v>
      </c>
      <c r="L19997" s="1">
        <v>40975</v>
      </c>
      <c r="M19997" s="1">
        <v>41991</v>
      </c>
      <c r="N19997" s="1">
        <v>41991</v>
      </c>
    </row>
    <row r="19998" spans="1:18" hidden="1" x14ac:dyDescent="0.2">
      <c r="A19998" t="s">
        <v>70543</v>
      </c>
      <c r="B19998" t="s">
        <v>70544</v>
      </c>
      <c r="C19998" t="s">
        <v>70545</v>
      </c>
      <c r="D19998" t="s">
        <v>70546</v>
      </c>
      <c r="E19998">
        <v>200000</v>
      </c>
      <c r="F19998" t="s">
        <v>207</v>
      </c>
      <c r="G19998" t="s">
        <v>128</v>
      </c>
      <c r="H19998" t="s">
        <v>4747</v>
      </c>
      <c r="I19998" t="s">
        <v>70547</v>
      </c>
      <c r="J19998" t="s">
        <v>70547</v>
      </c>
      <c r="K19998">
        <v>1</v>
      </c>
      <c r="L19998" s="1">
        <v>39356</v>
      </c>
      <c r="M19998" s="1">
        <v>41078</v>
      </c>
      <c r="N19998" s="1">
        <v>41078</v>
      </c>
    </row>
    <row r="19999" spans="1:18" x14ac:dyDescent="0.2">
      <c r="A19999" t="s">
        <v>70548</v>
      </c>
      <c r="B19999" t="s">
        <v>70549</v>
      </c>
      <c r="C19999" t="s">
        <v>70550</v>
      </c>
      <c r="D19999" t="s">
        <v>70551</v>
      </c>
      <c r="E19999">
        <v>400000</v>
      </c>
      <c r="F19999" t="s">
        <v>113</v>
      </c>
      <c r="G19999" t="s">
        <v>25</v>
      </c>
      <c r="H19999" t="s">
        <v>106</v>
      </c>
      <c r="I19999" t="s">
        <v>107</v>
      </c>
      <c r="J19999" t="s">
        <v>108</v>
      </c>
      <c r="K19999">
        <v>1</v>
      </c>
      <c r="L19999" s="1">
        <v>40391</v>
      </c>
      <c r="M19999" s="1">
        <v>40404</v>
      </c>
      <c r="N19999" s="1">
        <v>40404</v>
      </c>
    </row>
    <row r="20000" spans="1:18" hidden="1" x14ac:dyDescent="0.2">
      <c r="A20000" t="s">
        <v>70552</v>
      </c>
      <c r="B20000" t="s">
        <v>70553</v>
      </c>
      <c r="D20000" t="s">
        <v>248</v>
      </c>
      <c r="E20000" t="s">
        <v>43</v>
      </c>
      <c r="F20000" t="s">
        <v>18</v>
      </c>
      <c r="G20000" t="s">
        <v>25</v>
      </c>
      <c r="H20000" t="s">
        <v>1080</v>
      </c>
      <c r="I20000" t="s">
        <v>4260</v>
      </c>
      <c r="J20000" t="s">
        <v>70554</v>
      </c>
      <c r="K20000">
        <v>1</v>
      </c>
      <c r="L20000" s="1">
        <v>41282</v>
      </c>
      <c r="M20000" s="1">
        <v>41555</v>
      </c>
      <c r="N20000" s="1">
        <v>41555</v>
      </c>
      <c r="O20000"/>
      <c r="P20000"/>
      <c r="Q20000"/>
      <c r="R20000"/>
    </row>
    <row r="20001" spans="1:18" hidden="1" x14ac:dyDescent="0.2">
      <c r="A20001" t="s">
        <v>70555</v>
      </c>
      <c r="B20001" t="s">
        <v>70556</v>
      </c>
      <c r="C20001" t="s">
        <v>70557</v>
      </c>
      <c r="D20001" t="s">
        <v>70558</v>
      </c>
      <c r="E20001">
        <v>6433333</v>
      </c>
      <c r="F20001" t="s">
        <v>18</v>
      </c>
      <c r="G20001" t="s">
        <v>8172</v>
      </c>
      <c r="K20001">
        <v>3</v>
      </c>
      <c r="L20001" s="1">
        <v>40498</v>
      </c>
      <c r="M20001" s="1">
        <v>41122</v>
      </c>
      <c r="N20001" s="1">
        <v>42067</v>
      </c>
    </row>
    <row r="20002" spans="1:18" x14ac:dyDescent="0.2">
      <c r="A20002" t="s">
        <v>70559</v>
      </c>
      <c r="B20002" t="s">
        <v>70560</v>
      </c>
      <c r="C20002" t="s">
        <v>70561</v>
      </c>
      <c r="D20002" t="s">
        <v>248</v>
      </c>
      <c r="E20002">
        <v>1000000</v>
      </c>
      <c r="F20002" t="s">
        <v>207</v>
      </c>
      <c r="G20002" t="s">
        <v>25</v>
      </c>
      <c r="H20002" t="s">
        <v>106</v>
      </c>
      <c r="I20002" t="s">
        <v>107</v>
      </c>
      <c r="J20002" t="s">
        <v>108</v>
      </c>
      <c r="K20002">
        <v>1</v>
      </c>
      <c r="L20002" s="1">
        <v>39814</v>
      </c>
      <c r="M20002" s="1">
        <v>40501</v>
      </c>
      <c r="N20002" s="1">
        <v>40501</v>
      </c>
    </row>
    <row r="20003" spans="1:18" hidden="1" x14ac:dyDescent="0.2">
      <c r="A20003" t="s">
        <v>70562</v>
      </c>
      <c r="B20003" t="s">
        <v>70563</v>
      </c>
      <c r="C20003" t="s">
        <v>70564</v>
      </c>
      <c r="E20003">
        <v>1070404.0419999999</v>
      </c>
      <c r="F20003" t="s">
        <v>18</v>
      </c>
      <c r="K20003">
        <v>1</v>
      </c>
      <c r="L20003" s="1">
        <v>41912</v>
      </c>
      <c r="M20003" s="1">
        <v>42181</v>
      </c>
      <c r="N20003" s="1">
        <v>42181</v>
      </c>
    </row>
    <row r="20004" spans="1:18" hidden="1" x14ac:dyDescent="0.2">
      <c r="A20004" t="s">
        <v>70565</v>
      </c>
      <c r="B20004" t="s">
        <v>70566</v>
      </c>
      <c r="C20004" t="s">
        <v>70567</v>
      </c>
      <c r="D20004" t="s">
        <v>70568</v>
      </c>
      <c r="E20004">
        <v>241827</v>
      </c>
      <c r="F20004" t="s">
        <v>207</v>
      </c>
      <c r="K20004">
        <v>2</v>
      </c>
      <c r="L20004" s="1">
        <v>40075</v>
      </c>
      <c r="M20004" s="1">
        <v>40188</v>
      </c>
      <c r="N20004" s="1">
        <v>40592</v>
      </c>
    </row>
    <row r="20005" spans="1:18" hidden="1" x14ac:dyDescent="0.2">
      <c r="A20005" t="s">
        <v>70569</v>
      </c>
      <c r="B20005" t="s">
        <v>70570</v>
      </c>
      <c r="C20005" t="s">
        <v>70571</v>
      </c>
      <c r="D20005" t="s">
        <v>741</v>
      </c>
      <c r="E20005" t="s">
        <v>43</v>
      </c>
      <c r="F20005" t="s">
        <v>18</v>
      </c>
      <c r="G20005" t="s">
        <v>25</v>
      </c>
      <c r="H20005" t="s">
        <v>545</v>
      </c>
      <c r="I20005" t="s">
        <v>29650</v>
      </c>
      <c r="J20005" t="s">
        <v>29650</v>
      </c>
      <c r="K20005">
        <v>1</v>
      </c>
      <c r="L20005" s="1">
        <v>35431</v>
      </c>
      <c r="M20005" s="1">
        <v>39191</v>
      </c>
      <c r="N20005" s="1">
        <v>39191</v>
      </c>
      <c r="O20005"/>
      <c r="P20005"/>
      <c r="Q20005"/>
      <c r="R20005"/>
    </row>
    <row r="20006" spans="1:18" hidden="1" x14ac:dyDescent="0.2">
      <c r="A20006" t="s">
        <v>70572</v>
      </c>
      <c r="B20006" t="s">
        <v>70573</v>
      </c>
      <c r="C20006" t="s">
        <v>70574</v>
      </c>
      <c r="D20006" t="s">
        <v>70575</v>
      </c>
      <c r="E20006" t="s">
        <v>43</v>
      </c>
      <c r="F20006" t="s">
        <v>18</v>
      </c>
      <c r="G20006" t="s">
        <v>25</v>
      </c>
      <c r="H20006" t="s">
        <v>26</v>
      </c>
      <c r="I20006" t="s">
        <v>27</v>
      </c>
      <c r="J20006" t="s">
        <v>28</v>
      </c>
      <c r="K20006">
        <v>1</v>
      </c>
      <c r="L20006" s="1">
        <v>41883</v>
      </c>
      <c r="M20006" s="1">
        <v>41896</v>
      </c>
      <c r="N20006" s="1">
        <v>41896</v>
      </c>
      <c r="O20006"/>
      <c r="P20006"/>
      <c r="Q20006"/>
      <c r="R20006"/>
    </row>
    <row r="20007" spans="1:18" hidden="1" x14ac:dyDescent="0.2">
      <c r="A20007" t="s">
        <v>70576</v>
      </c>
      <c r="B20007" t="s">
        <v>70577</v>
      </c>
      <c r="C20007" t="s">
        <v>70578</v>
      </c>
      <c r="D20007" t="s">
        <v>181</v>
      </c>
      <c r="E20007">
        <v>4503100</v>
      </c>
      <c r="F20007" t="s">
        <v>18</v>
      </c>
      <c r="G20007" t="s">
        <v>552</v>
      </c>
      <c r="H20007">
        <v>55</v>
      </c>
      <c r="I20007" t="s">
        <v>12323</v>
      </c>
      <c r="J20007" t="s">
        <v>12323</v>
      </c>
      <c r="K20007">
        <v>1</v>
      </c>
      <c r="L20007" s="1">
        <v>38353</v>
      </c>
      <c r="M20007" s="1">
        <v>41550</v>
      </c>
      <c r="N20007" s="1">
        <v>41550</v>
      </c>
    </row>
    <row r="20008" spans="1:18" x14ac:dyDescent="0.2">
      <c r="A20008" t="s">
        <v>70579</v>
      </c>
      <c r="B20008" t="s">
        <v>70580</v>
      </c>
      <c r="C20008" t="s">
        <v>70581</v>
      </c>
      <c r="D20008" t="s">
        <v>70582</v>
      </c>
      <c r="E20008">
        <v>500000</v>
      </c>
      <c r="F20008" t="s">
        <v>18</v>
      </c>
      <c r="G20008" t="s">
        <v>25</v>
      </c>
      <c r="H20008" t="s">
        <v>286</v>
      </c>
      <c r="I20008" t="s">
        <v>578</v>
      </c>
      <c r="J20008" t="s">
        <v>578</v>
      </c>
      <c r="K20008">
        <v>1</v>
      </c>
      <c r="L20008" s="1">
        <v>39083</v>
      </c>
      <c r="M20008" s="1">
        <v>40357</v>
      </c>
      <c r="N20008" s="1">
        <v>40357</v>
      </c>
    </row>
    <row r="20009" spans="1:18" x14ac:dyDescent="0.2">
      <c r="A20009" t="s">
        <v>70583</v>
      </c>
      <c r="B20009" t="s">
        <v>70584</v>
      </c>
      <c r="C20009" t="s">
        <v>70585</v>
      </c>
      <c r="D20009" t="s">
        <v>70586</v>
      </c>
      <c r="E20009">
        <v>100000</v>
      </c>
      <c r="F20009" t="s">
        <v>18</v>
      </c>
      <c r="G20009" t="s">
        <v>25</v>
      </c>
      <c r="H20009" t="s">
        <v>89</v>
      </c>
      <c r="I20009" t="s">
        <v>589</v>
      </c>
      <c r="J20009" t="s">
        <v>21883</v>
      </c>
      <c r="K20009">
        <v>1</v>
      </c>
      <c r="L20009" s="1">
        <v>41402</v>
      </c>
      <c r="M20009" s="1">
        <v>41750</v>
      </c>
      <c r="N20009" s="1">
        <v>41750</v>
      </c>
    </row>
    <row r="20010" spans="1:18" hidden="1" x14ac:dyDescent="0.2">
      <c r="A20010" t="s">
        <v>70587</v>
      </c>
      <c r="B20010" t="s">
        <v>70588</v>
      </c>
      <c r="C20010" t="s">
        <v>70589</v>
      </c>
      <c r="D20010" t="s">
        <v>718</v>
      </c>
      <c r="E20010">
        <v>31000000</v>
      </c>
      <c r="F20010" t="s">
        <v>18</v>
      </c>
      <c r="G20010" t="s">
        <v>458</v>
      </c>
      <c r="H20010">
        <v>48</v>
      </c>
      <c r="I20010" t="s">
        <v>459</v>
      </c>
      <c r="J20010" t="s">
        <v>459</v>
      </c>
      <c r="K20010">
        <v>2</v>
      </c>
      <c r="L20010" s="1">
        <v>40179</v>
      </c>
      <c r="M20010" s="1">
        <v>41024</v>
      </c>
      <c r="N20010" s="1">
        <v>41249</v>
      </c>
    </row>
    <row r="20011" spans="1:18" hidden="1" x14ac:dyDescent="0.2">
      <c r="A20011" t="s">
        <v>70590</v>
      </c>
      <c r="B20011" t="s">
        <v>70591</v>
      </c>
      <c r="C20011" t="s">
        <v>70592</v>
      </c>
      <c r="D20011" t="s">
        <v>8538</v>
      </c>
      <c r="E20011">
        <v>3001477</v>
      </c>
      <c r="F20011" t="s">
        <v>18</v>
      </c>
      <c r="G20011" t="s">
        <v>406</v>
      </c>
      <c r="H20011">
        <v>40</v>
      </c>
      <c r="I20011" t="s">
        <v>980</v>
      </c>
      <c r="J20011" t="s">
        <v>980</v>
      </c>
      <c r="K20011">
        <v>2</v>
      </c>
      <c r="M20011" s="1">
        <v>41387</v>
      </c>
      <c r="N20011" s="1">
        <v>42248</v>
      </c>
      <c r="O20011"/>
      <c r="P20011"/>
      <c r="Q20011"/>
      <c r="R20011"/>
    </row>
    <row r="20012" spans="1:18" hidden="1" x14ac:dyDescent="0.2">
      <c r="A20012" t="s">
        <v>70593</v>
      </c>
      <c r="B20012" t="s">
        <v>70594</v>
      </c>
      <c r="C20012" t="s">
        <v>70595</v>
      </c>
      <c r="D20012" t="s">
        <v>67230</v>
      </c>
      <c r="E20012" t="s">
        <v>43</v>
      </c>
      <c r="F20012" t="s">
        <v>18</v>
      </c>
      <c r="G20012" t="s">
        <v>25</v>
      </c>
      <c r="H20012" t="s">
        <v>64</v>
      </c>
      <c r="I20012" t="s">
        <v>65</v>
      </c>
      <c r="J20012" t="s">
        <v>271</v>
      </c>
      <c r="K20012">
        <v>1</v>
      </c>
      <c r="L20012" s="1">
        <v>41640</v>
      </c>
      <c r="M20012" s="1">
        <v>41715</v>
      </c>
      <c r="N20012" s="1">
        <v>41715</v>
      </c>
      <c r="O20012"/>
      <c r="P20012"/>
      <c r="Q20012"/>
      <c r="R20012"/>
    </row>
    <row r="20013" spans="1:18" x14ac:dyDescent="0.2">
      <c r="A20013" t="s">
        <v>70596</v>
      </c>
      <c r="B20013" t="s">
        <v>70597</v>
      </c>
      <c r="C20013" t="s">
        <v>70598</v>
      </c>
      <c r="D20013" t="s">
        <v>445</v>
      </c>
      <c r="E20013">
        <v>69000000</v>
      </c>
      <c r="F20013" t="s">
        <v>18</v>
      </c>
      <c r="G20013" t="s">
        <v>25</v>
      </c>
      <c r="H20013" t="s">
        <v>64</v>
      </c>
      <c r="I20013" t="s">
        <v>95</v>
      </c>
      <c r="J20013" t="s">
        <v>95</v>
      </c>
      <c r="K20013">
        <v>4</v>
      </c>
      <c r="L20013" s="1">
        <v>39814</v>
      </c>
      <c r="M20013" s="1">
        <v>40071</v>
      </c>
      <c r="N20013" s="1">
        <v>41963</v>
      </c>
    </row>
    <row r="20014" spans="1:18" hidden="1" x14ac:dyDescent="0.2">
      <c r="A20014" t="s">
        <v>70599</v>
      </c>
      <c r="B20014" t="s">
        <v>70600</v>
      </c>
      <c r="D20014" t="s">
        <v>70601</v>
      </c>
      <c r="E20014">
        <v>25000</v>
      </c>
      <c r="F20014" t="s">
        <v>18</v>
      </c>
      <c r="K20014">
        <v>1</v>
      </c>
      <c r="M20014" s="1">
        <v>41233</v>
      </c>
      <c r="N20014" s="1">
        <v>41233</v>
      </c>
      <c r="O20014"/>
      <c r="P20014"/>
      <c r="Q20014"/>
      <c r="R20014"/>
    </row>
    <row r="20015" spans="1:18" x14ac:dyDescent="0.2">
      <c r="A20015" t="s">
        <v>70602</v>
      </c>
      <c r="B20015" t="s">
        <v>70603</v>
      </c>
      <c r="C20015" t="s">
        <v>70604</v>
      </c>
      <c r="D20015" t="s">
        <v>70605</v>
      </c>
      <c r="E20015">
        <v>275000</v>
      </c>
      <c r="F20015" t="s">
        <v>207</v>
      </c>
      <c r="G20015" t="s">
        <v>25</v>
      </c>
      <c r="H20015" t="s">
        <v>106</v>
      </c>
      <c r="I20015" t="s">
        <v>107</v>
      </c>
      <c r="J20015" t="s">
        <v>108</v>
      </c>
      <c r="K20015">
        <v>1</v>
      </c>
      <c r="L20015" s="1">
        <v>40026</v>
      </c>
      <c r="M20015" s="1">
        <v>40483</v>
      </c>
      <c r="N20015" s="1">
        <v>40483</v>
      </c>
    </row>
    <row r="20016" spans="1:18" hidden="1" x14ac:dyDescent="0.2">
      <c r="A20016" t="s">
        <v>70606</v>
      </c>
      <c r="B20016" t="s">
        <v>70607</v>
      </c>
      <c r="C20016" t="s">
        <v>70608</v>
      </c>
      <c r="E20016">
        <v>11026134</v>
      </c>
      <c r="F20016" t="s">
        <v>18</v>
      </c>
      <c r="G20016" t="s">
        <v>341</v>
      </c>
      <c r="H20016">
        <v>11</v>
      </c>
      <c r="I20016" t="s">
        <v>497</v>
      </c>
      <c r="J20016" t="s">
        <v>497</v>
      </c>
      <c r="K20016">
        <v>2</v>
      </c>
      <c r="L20016" s="1">
        <v>40848</v>
      </c>
      <c r="M20016" s="1">
        <v>41230</v>
      </c>
      <c r="N20016" s="1">
        <v>42010</v>
      </c>
    </row>
    <row r="20017" spans="1:18" hidden="1" x14ac:dyDescent="0.2">
      <c r="A20017" t="s">
        <v>70609</v>
      </c>
      <c r="B20017" t="s">
        <v>70610</v>
      </c>
      <c r="C20017" t="s">
        <v>70611</v>
      </c>
      <c r="D20017" t="s">
        <v>56056</v>
      </c>
      <c r="E20017">
        <v>146728</v>
      </c>
      <c r="F20017" t="s">
        <v>18</v>
      </c>
      <c r="G20017" t="s">
        <v>222</v>
      </c>
      <c r="H20017">
        <v>4</v>
      </c>
      <c r="I20017" t="s">
        <v>852</v>
      </c>
      <c r="J20017" t="s">
        <v>852</v>
      </c>
      <c r="K20017">
        <v>2</v>
      </c>
      <c r="L20017" s="1">
        <v>41640</v>
      </c>
      <c r="M20017" s="1">
        <v>41548</v>
      </c>
      <c r="N20017" s="1">
        <v>41640</v>
      </c>
    </row>
    <row r="20018" spans="1:18" hidden="1" x14ac:dyDescent="0.2">
      <c r="A20018" t="s">
        <v>70612</v>
      </c>
      <c r="B20018" t="s">
        <v>70613</v>
      </c>
      <c r="C20018" t="s">
        <v>70614</v>
      </c>
      <c r="D20018" t="s">
        <v>70615</v>
      </c>
      <c r="E20018">
        <v>23500000</v>
      </c>
      <c r="F20018" t="s">
        <v>18</v>
      </c>
      <c r="G20018" t="s">
        <v>479</v>
      </c>
      <c r="I20018" t="s">
        <v>480</v>
      </c>
      <c r="J20018" t="s">
        <v>480</v>
      </c>
      <c r="K20018">
        <v>4</v>
      </c>
      <c r="L20018" s="1">
        <v>40909</v>
      </c>
      <c r="M20018" s="1">
        <v>40909</v>
      </c>
      <c r="N20018" s="1">
        <v>42199</v>
      </c>
    </row>
    <row r="20019" spans="1:18" x14ac:dyDescent="0.2">
      <c r="A20019" t="s">
        <v>70616</v>
      </c>
      <c r="B20019" t="s">
        <v>70617</v>
      </c>
      <c r="C20019" t="s">
        <v>70618</v>
      </c>
      <c r="D20019" t="s">
        <v>70</v>
      </c>
      <c r="E20019">
        <v>45000000</v>
      </c>
      <c r="F20019" t="s">
        <v>18</v>
      </c>
      <c r="G20019" t="s">
        <v>25</v>
      </c>
      <c r="H20019" t="s">
        <v>64</v>
      </c>
      <c r="I20019" t="s">
        <v>65</v>
      </c>
      <c r="J20019" t="s">
        <v>606</v>
      </c>
      <c r="K20019">
        <v>3</v>
      </c>
      <c r="L20019" s="1">
        <v>40179</v>
      </c>
      <c r="M20019" s="1">
        <v>41400</v>
      </c>
      <c r="N20019" s="1">
        <v>42026</v>
      </c>
    </row>
    <row r="20020" spans="1:18" hidden="1" x14ac:dyDescent="0.2">
      <c r="A20020" t="s">
        <v>70619</v>
      </c>
      <c r="B20020" t="s">
        <v>70620</v>
      </c>
      <c r="C20020" t="s">
        <v>70621</v>
      </c>
      <c r="D20020" t="s">
        <v>36</v>
      </c>
      <c r="E20020">
        <v>49800796.810000002</v>
      </c>
      <c r="F20020" t="s">
        <v>207</v>
      </c>
      <c r="G20020" t="s">
        <v>165</v>
      </c>
      <c r="H20020" t="s">
        <v>166</v>
      </c>
      <c r="I20020" t="s">
        <v>167</v>
      </c>
      <c r="J20020" t="s">
        <v>167</v>
      </c>
      <c r="K20020">
        <v>1</v>
      </c>
      <c r="L20020" s="1">
        <v>36526</v>
      </c>
      <c r="M20020" s="1">
        <v>39356</v>
      </c>
      <c r="N20020" s="1">
        <v>39356</v>
      </c>
    </row>
    <row r="20021" spans="1:18" hidden="1" x14ac:dyDescent="0.2">
      <c r="A20021" t="s">
        <v>70622</v>
      </c>
      <c r="B20021" t="s">
        <v>70623</v>
      </c>
      <c r="C20021" t="s">
        <v>70624</v>
      </c>
      <c r="D20021" t="s">
        <v>357</v>
      </c>
      <c r="E20021">
        <v>500000</v>
      </c>
      <c r="F20021" t="s">
        <v>18</v>
      </c>
      <c r="G20021" t="s">
        <v>57</v>
      </c>
      <c r="H20021" t="s">
        <v>202</v>
      </c>
      <c r="I20021" t="s">
        <v>203</v>
      </c>
      <c r="J20021" t="s">
        <v>203</v>
      </c>
      <c r="K20021">
        <v>1</v>
      </c>
      <c r="L20021" s="1">
        <v>41640</v>
      </c>
      <c r="M20021" s="1">
        <v>42015</v>
      </c>
      <c r="N20021" s="1">
        <v>42015</v>
      </c>
    </row>
    <row r="20022" spans="1:18" hidden="1" x14ac:dyDescent="0.2">
      <c r="A20022" t="s">
        <v>70625</v>
      </c>
      <c r="B20022" t="s">
        <v>70626</v>
      </c>
      <c r="C20022" t="s">
        <v>70627</v>
      </c>
      <c r="D20022" t="s">
        <v>70628</v>
      </c>
      <c r="E20022" t="s">
        <v>43</v>
      </c>
      <c r="F20022" t="s">
        <v>18</v>
      </c>
      <c r="G20022" t="s">
        <v>25</v>
      </c>
      <c r="H20022" t="s">
        <v>64</v>
      </c>
      <c r="I20022" t="s">
        <v>95</v>
      </c>
      <c r="J20022" t="s">
        <v>353</v>
      </c>
      <c r="K20022">
        <v>1</v>
      </c>
      <c r="L20022" s="1">
        <v>41275</v>
      </c>
      <c r="M20022" s="1">
        <v>40809</v>
      </c>
      <c r="N20022" s="1">
        <v>40809</v>
      </c>
      <c r="O20022"/>
      <c r="P20022"/>
      <c r="Q20022"/>
      <c r="R20022"/>
    </row>
    <row r="20023" spans="1:18" x14ac:dyDescent="0.2">
      <c r="A20023" t="s">
        <v>70629</v>
      </c>
      <c r="B20023" t="s">
        <v>70630</v>
      </c>
      <c r="C20023" t="s">
        <v>70631</v>
      </c>
      <c r="D20023" t="s">
        <v>741</v>
      </c>
      <c r="E20023">
        <v>8975002</v>
      </c>
      <c r="F20023" t="s">
        <v>18</v>
      </c>
      <c r="G20023" t="s">
        <v>25</v>
      </c>
      <c r="H20023" t="s">
        <v>158</v>
      </c>
      <c r="I20023" t="s">
        <v>244</v>
      </c>
      <c r="J20023" t="s">
        <v>244</v>
      </c>
      <c r="K20023">
        <v>2</v>
      </c>
      <c r="L20023" s="1">
        <v>39448</v>
      </c>
      <c r="M20023" s="1">
        <v>40343</v>
      </c>
      <c r="N20023" s="1">
        <v>41729</v>
      </c>
    </row>
    <row r="20024" spans="1:18" x14ac:dyDescent="0.2">
      <c r="A20024" t="s">
        <v>70632</v>
      </c>
      <c r="B20024" t="s">
        <v>70633</v>
      </c>
      <c r="C20024" t="s">
        <v>70634</v>
      </c>
      <c r="D20024" t="s">
        <v>70635</v>
      </c>
      <c r="E20024">
        <v>75000000</v>
      </c>
      <c r="F20024" t="s">
        <v>113</v>
      </c>
      <c r="G20024" t="s">
        <v>25</v>
      </c>
      <c r="H20024" t="s">
        <v>64</v>
      </c>
      <c r="I20024" t="s">
        <v>95</v>
      </c>
      <c r="J20024" t="s">
        <v>3082</v>
      </c>
      <c r="K20024">
        <v>1</v>
      </c>
      <c r="L20024" s="1">
        <v>35796</v>
      </c>
      <c r="M20024" s="1">
        <v>38428</v>
      </c>
      <c r="N20024" s="1">
        <v>38428</v>
      </c>
    </row>
    <row r="20025" spans="1:18" hidden="1" x14ac:dyDescent="0.2">
      <c r="A20025" t="s">
        <v>70636</v>
      </c>
      <c r="B20025" t="s">
        <v>70637</v>
      </c>
      <c r="C20025" t="s">
        <v>70638</v>
      </c>
      <c r="D20025" t="s">
        <v>70639</v>
      </c>
      <c r="E20025" t="s">
        <v>43</v>
      </c>
      <c r="F20025" t="s">
        <v>113</v>
      </c>
      <c r="G20025" t="s">
        <v>165</v>
      </c>
      <c r="H20025" t="s">
        <v>166</v>
      </c>
      <c r="I20025" t="s">
        <v>167</v>
      </c>
      <c r="J20025" t="s">
        <v>32992</v>
      </c>
      <c r="K20025">
        <v>1</v>
      </c>
      <c r="L20025" s="1">
        <v>38009</v>
      </c>
      <c r="M20025" s="1">
        <v>40299</v>
      </c>
      <c r="N20025" s="1">
        <v>40299</v>
      </c>
      <c r="O20025"/>
      <c r="P20025"/>
      <c r="Q20025"/>
      <c r="R20025"/>
    </row>
    <row r="20026" spans="1:18" x14ac:dyDescent="0.2">
      <c r="A20026" t="s">
        <v>70640</v>
      </c>
      <c r="B20026" t="s">
        <v>70641</v>
      </c>
      <c r="C20026" t="s">
        <v>70642</v>
      </c>
      <c r="D20026" t="s">
        <v>70643</v>
      </c>
      <c r="E20026">
        <v>750000</v>
      </c>
      <c r="F20026" t="s">
        <v>18</v>
      </c>
      <c r="G20026" t="s">
        <v>25</v>
      </c>
      <c r="H20026" t="s">
        <v>527</v>
      </c>
      <c r="I20026" t="s">
        <v>528</v>
      </c>
      <c r="J20026" t="s">
        <v>529</v>
      </c>
      <c r="K20026">
        <v>1</v>
      </c>
      <c r="L20026" s="1">
        <v>40544</v>
      </c>
      <c r="M20026" s="1">
        <v>40794</v>
      </c>
      <c r="N20026" s="1">
        <v>40794</v>
      </c>
    </row>
    <row r="20027" spans="1:18" hidden="1" x14ac:dyDescent="0.2">
      <c r="A20027" t="s">
        <v>70644</v>
      </c>
      <c r="B20027" t="s">
        <v>70645</v>
      </c>
      <c r="C20027" t="s">
        <v>70646</v>
      </c>
      <c r="D20027" t="s">
        <v>38520</v>
      </c>
      <c r="E20027">
        <v>130000</v>
      </c>
      <c r="F20027" t="s">
        <v>18</v>
      </c>
      <c r="G20027" t="s">
        <v>552</v>
      </c>
      <c r="H20027">
        <v>56</v>
      </c>
      <c r="I20027" t="s">
        <v>2552</v>
      </c>
      <c r="J20027" t="s">
        <v>2552</v>
      </c>
      <c r="K20027">
        <v>1</v>
      </c>
      <c r="L20027" s="1">
        <v>39904</v>
      </c>
      <c r="M20027" s="1">
        <v>39934</v>
      </c>
      <c r="N20027" s="1">
        <v>39934</v>
      </c>
    </row>
    <row r="20028" spans="1:18" hidden="1" x14ac:dyDescent="0.2">
      <c r="A20028" t="s">
        <v>70647</v>
      </c>
      <c r="B20028" t="s">
        <v>70648</v>
      </c>
      <c r="C20028" t="s">
        <v>70649</v>
      </c>
      <c r="D20028" t="s">
        <v>70650</v>
      </c>
      <c r="E20028">
        <v>5000000</v>
      </c>
      <c r="F20028" t="s">
        <v>18</v>
      </c>
      <c r="G20028" t="s">
        <v>25</v>
      </c>
      <c r="H20028" t="s">
        <v>1272</v>
      </c>
      <c r="I20028" t="s">
        <v>1273</v>
      </c>
      <c r="J20028" t="s">
        <v>6902</v>
      </c>
      <c r="K20028">
        <v>1</v>
      </c>
      <c r="M20028" s="1">
        <v>39864</v>
      </c>
      <c r="N20028" s="1">
        <v>39864</v>
      </c>
      <c r="O20028"/>
      <c r="P20028"/>
      <c r="Q20028"/>
      <c r="R20028"/>
    </row>
    <row r="20029" spans="1:18" x14ac:dyDescent="0.2">
      <c r="A20029" t="s">
        <v>70651</v>
      </c>
      <c r="B20029" t="s">
        <v>70652</v>
      </c>
      <c r="C20029" t="s">
        <v>70653</v>
      </c>
      <c r="D20029" t="s">
        <v>70654</v>
      </c>
      <c r="E20029">
        <v>35000</v>
      </c>
      <c r="F20029" t="s">
        <v>18</v>
      </c>
      <c r="G20029" t="s">
        <v>25</v>
      </c>
      <c r="H20029" t="s">
        <v>142</v>
      </c>
      <c r="I20029" t="s">
        <v>143</v>
      </c>
      <c r="J20029" t="s">
        <v>143</v>
      </c>
      <c r="K20029">
        <v>1</v>
      </c>
      <c r="L20029" s="1">
        <v>41814</v>
      </c>
      <c r="M20029" s="1">
        <v>42037</v>
      </c>
      <c r="N20029" s="1">
        <v>42037</v>
      </c>
    </row>
    <row r="20030" spans="1:18" x14ac:dyDescent="0.2">
      <c r="A20030" t="s">
        <v>70655</v>
      </c>
      <c r="B20030" t="s">
        <v>70656</v>
      </c>
      <c r="C20030" t="s">
        <v>70657</v>
      </c>
      <c r="D20030" t="s">
        <v>248</v>
      </c>
      <c r="E20030">
        <v>40000</v>
      </c>
      <c r="F20030" t="s">
        <v>18</v>
      </c>
      <c r="G20030" t="s">
        <v>25</v>
      </c>
      <c r="H20030" t="s">
        <v>106</v>
      </c>
      <c r="I20030" t="s">
        <v>107</v>
      </c>
      <c r="J20030" t="s">
        <v>108</v>
      </c>
      <c r="K20030">
        <v>1</v>
      </c>
      <c r="L20030" s="1">
        <v>40179</v>
      </c>
      <c r="M20030" s="1">
        <v>40756</v>
      </c>
      <c r="N20030" s="1">
        <v>40756</v>
      </c>
    </row>
    <row r="20031" spans="1:18" hidden="1" x14ac:dyDescent="0.2">
      <c r="A20031" t="s">
        <v>70658</v>
      </c>
      <c r="B20031" t="s">
        <v>70659</v>
      </c>
      <c r="C20031" t="s">
        <v>70660</v>
      </c>
      <c r="D20031" t="s">
        <v>36</v>
      </c>
      <c r="E20031" t="s">
        <v>43</v>
      </c>
      <c r="F20031" t="s">
        <v>113</v>
      </c>
      <c r="K20031">
        <v>1</v>
      </c>
      <c r="L20031" s="1">
        <v>39814</v>
      </c>
      <c r="M20031" s="1">
        <v>40013</v>
      </c>
      <c r="N20031" s="1">
        <v>40013</v>
      </c>
      <c r="O20031"/>
      <c r="P20031"/>
      <c r="Q20031"/>
      <c r="R20031"/>
    </row>
    <row r="20032" spans="1:18" hidden="1" x14ac:dyDescent="0.2">
      <c r="A20032" t="s">
        <v>70661</v>
      </c>
      <c r="B20032" t="s">
        <v>70662</v>
      </c>
      <c r="C20032" t="s">
        <v>70663</v>
      </c>
      <c r="D20032" t="s">
        <v>70664</v>
      </c>
      <c r="E20032" t="s">
        <v>43</v>
      </c>
      <c r="F20032" t="s">
        <v>18</v>
      </c>
      <c r="G20032" t="s">
        <v>25</v>
      </c>
      <c r="H20032" t="s">
        <v>1011</v>
      </c>
      <c r="I20032" t="s">
        <v>1012</v>
      </c>
      <c r="J20032" t="s">
        <v>1012</v>
      </c>
      <c r="K20032">
        <v>1</v>
      </c>
      <c r="L20032" s="1">
        <v>40756</v>
      </c>
      <c r="M20032" s="1">
        <v>41365</v>
      </c>
      <c r="N20032" s="1">
        <v>41365</v>
      </c>
      <c r="O20032"/>
      <c r="P20032"/>
      <c r="Q20032"/>
      <c r="R20032"/>
    </row>
    <row r="20033" spans="1:18" hidden="1" x14ac:dyDescent="0.2">
      <c r="A20033" t="s">
        <v>70665</v>
      </c>
      <c r="B20033" t="s">
        <v>70666</v>
      </c>
      <c r="C20033" t="s">
        <v>70667</v>
      </c>
      <c r="D20033" t="s">
        <v>741</v>
      </c>
      <c r="E20033">
        <v>1731700</v>
      </c>
      <c r="F20033" t="s">
        <v>18</v>
      </c>
      <c r="G20033" t="s">
        <v>25</v>
      </c>
      <c r="H20033" t="s">
        <v>64</v>
      </c>
      <c r="I20033" t="s">
        <v>65</v>
      </c>
      <c r="J20033" t="s">
        <v>4841</v>
      </c>
      <c r="K20033">
        <v>1</v>
      </c>
      <c r="M20033" s="1">
        <v>40977</v>
      </c>
      <c r="N20033" s="1">
        <v>40977</v>
      </c>
      <c r="O20033"/>
      <c r="P20033"/>
      <c r="Q20033"/>
      <c r="R20033"/>
    </row>
    <row r="20034" spans="1:18" x14ac:dyDescent="0.2">
      <c r="A20034" t="s">
        <v>70668</v>
      </c>
      <c r="B20034" t="s">
        <v>70669</v>
      </c>
      <c r="C20034" t="s">
        <v>70670</v>
      </c>
      <c r="D20034" t="s">
        <v>56</v>
      </c>
      <c r="E20034">
        <v>48000</v>
      </c>
      <c r="F20034" t="s">
        <v>18</v>
      </c>
      <c r="G20034" t="s">
        <v>25</v>
      </c>
      <c r="H20034" t="s">
        <v>265</v>
      </c>
      <c r="I20034" t="s">
        <v>266</v>
      </c>
      <c r="J20034" t="s">
        <v>3244</v>
      </c>
      <c r="K20034">
        <v>1</v>
      </c>
      <c r="L20034" s="1">
        <v>44277</v>
      </c>
      <c r="M20034" s="1">
        <v>40091</v>
      </c>
      <c r="N20034" s="1">
        <v>40091</v>
      </c>
    </row>
    <row r="20035" spans="1:18" hidden="1" x14ac:dyDescent="0.2">
      <c r="A20035" t="s">
        <v>70671</v>
      </c>
      <c r="B20035" t="s">
        <v>70672</v>
      </c>
      <c r="C20035" t="s">
        <v>70673</v>
      </c>
      <c r="E20035">
        <v>692506.24300000002</v>
      </c>
      <c r="F20035" t="s">
        <v>207</v>
      </c>
      <c r="K20035">
        <v>1</v>
      </c>
      <c r="M20035" s="1">
        <v>41943</v>
      </c>
      <c r="N20035" s="1">
        <v>41943</v>
      </c>
      <c r="O20035"/>
      <c r="P20035"/>
      <c r="Q20035"/>
      <c r="R20035"/>
    </row>
    <row r="20036" spans="1:18" x14ac:dyDescent="0.2">
      <c r="A20036" t="s">
        <v>70674</v>
      </c>
      <c r="B20036" t="s">
        <v>70675</v>
      </c>
      <c r="C20036" t="s">
        <v>70676</v>
      </c>
      <c r="D20036" t="s">
        <v>70677</v>
      </c>
      <c r="E20036">
        <v>129000000</v>
      </c>
      <c r="F20036" t="s">
        <v>18</v>
      </c>
      <c r="G20036" t="s">
        <v>25</v>
      </c>
      <c r="H20036" t="s">
        <v>64</v>
      </c>
      <c r="I20036" t="s">
        <v>65</v>
      </c>
      <c r="J20036" t="s">
        <v>71</v>
      </c>
      <c r="K20036">
        <v>5</v>
      </c>
      <c r="L20036" s="1">
        <v>40610</v>
      </c>
      <c r="M20036" s="1">
        <v>40544</v>
      </c>
      <c r="N20036" s="1">
        <v>42221</v>
      </c>
    </row>
    <row r="20037" spans="1:18" x14ac:dyDescent="0.2">
      <c r="A20037" t="s">
        <v>70678</v>
      </c>
      <c r="B20037" t="s">
        <v>70679</v>
      </c>
      <c r="C20037" t="s">
        <v>70680</v>
      </c>
      <c r="D20037" t="s">
        <v>6074</v>
      </c>
      <c r="E20037">
        <v>12000000</v>
      </c>
      <c r="F20037" t="s">
        <v>113</v>
      </c>
      <c r="G20037" t="s">
        <v>25</v>
      </c>
      <c r="H20037" t="s">
        <v>44</v>
      </c>
      <c r="I20037" t="s">
        <v>282</v>
      </c>
      <c r="J20037" t="s">
        <v>5373</v>
      </c>
      <c r="K20037">
        <v>1</v>
      </c>
      <c r="L20037" s="1">
        <v>37622</v>
      </c>
      <c r="M20037" s="1">
        <v>38488</v>
      </c>
      <c r="N20037" s="1">
        <v>38488</v>
      </c>
    </row>
    <row r="20038" spans="1:18" hidden="1" x14ac:dyDescent="0.2">
      <c r="A20038" t="s">
        <v>70681</v>
      </c>
      <c r="B20038" t="s">
        <v>70682</v>
      </c>
      <c r="C20038" t="s">
        <v>70683</v>
      </c>
      <c r="D20038" t="s">
        <v>70684</v>
      </c>
      <c r="E20038" t="s">
        <v>43</v>
      </c>
      <c r="F20038" t="s">
        <v>18</v>
      </c>
      <c r="G20038" t="s">
        <v>25</v>
      </c>
      <c r="H20038" t="s">
        <v>44</v>
      </c>
      <c r="I20038" t="s">
        <v>282</v>
      </c>
      <c r="J20038" t="s">
        <v>282</v>
      </c>
      <c r="K20038">
        <v>1</v>
      </c>
      <c r="L20038" s="1">
        <v>37632</v>
      </c>
      <c r="M20038" s="1">
        <v>41334</v>
      </c>
      <c r="N20038" s="1">
        <v>41334</v>
      </c>
      <c r="O20038"/>
      <c r="P20038"/>
      <c r="Q20038"/>
      <c r="R20038"/>
    </row>
    <row r="20039" spans="1:18" hidden="1" x14ac:dyDescent="0.2">
      <c r="A20039" t="s">
        <v>70685</v>
      </c>
      <c r="B20039" t="s">
        <v>70686</v>
      </c>
      <c r="D20039" t="s">
        <v>56679</v>
      </c>
      <c r="E20039">
        <v>5000000</v>
      </c>
      <c r="F20039" t="s">
        <v>207</v>
      </c>
      <c r="K20039">
        <v>1</v>
      </c>
      <c r="M20039" s="1">
        <v>37158</v>
      </c>
      <c r="N20039" s="1">
        <v>37158</v>
      </c>
      <c r="O20039"/>
      <c r="P20039"/>
      <c r="Q20039"/>
      <c r="R20039"/>
    </row>
    <row r="20040" spans="1:18" hidden="1" x14ac:dyDescent="0.2">
      <c r="A20040" t="s">
        <v>70687</v>
      </c>
      <c r="B20040" t="s">
        <v>70688</v>
      </c>
      <c r="C20040" t="s">
        <v>70689</v>
      </c>
      <c r="D20040" t="s">
        <v>70690</v>
      </c>
      <c r="E20040">
        <v>15152514</v>
      </c>
      <c r="F20040" t="s">
        <v>18</v>
      </c>
      <c r="G20040" t="s">
        <v>128</v>
      </c>
      <c r="H20040" t="s">
        <v>3391</v>
      </c>
      <c r="K20040">
        <v>1</v>
      </c>
      <c r="L20040" s="1">
        <v>39479</v>
      </c>
      <c r="M20040" s="1">
        <v>41605</v>
      </c>
      <c r="N20040" s="1">
        <v>41605</v>
      </c>
    </row>
    <row r="20041" spans="1:18" x14ac:dyDescent="0.2">
      <c r="A20041" t="s">
        <v>70691</v>
      </c>
      <c r="B20041" t="s">
        <v>70692</v>
      </c>
      <c r="C20041" t="s">
        <v>70693</v>
      </c>
      <c r="D20041" t="s">
        <v>70694</v>
      </c>
      <c r="E20041">
        <v>800000</v>
      </c>
      <c r="F20041" t="s">
        <v>18</v>
      </c>
      <c r="G20041" t="s">
        <v>25</v>
      </c>
      <c r="H20041" t="s">
        <v>64</v>
      </c>
      <c r="I20041" t="s">
        <v>95</v>
      </c>
      <c r="J20041" t="s">
        <v>4603</v>
      </c>
      <c r="K20041">
        <v>2</v>
      </c>
      <c r="L20041" s="1">
        <v>40148</v>
      </c>
      <c r="M20041" s="1">
        <v>40148</v>
      </c>
      <c r="N20041" s="1">
        <v>40543</v>
      </c>
    </row>
    <row r="20042" spans="1:18" hidden="1" x14ac:dyDescent="0.2">
      <c r="A20042" t="s">
        <v>70695</v>
      </c>
      <c r="B20042" t="s">
        <v>70696</v>
      </c>
      <c r="C20042" t="s">
        <v>70697</v>
      </c>
      <c r="E20042" t="s">
        <v>43</v>
      </c>
      <c r="F20042" t="s">
        <v>207</v>
      </c>
      <c r="K20042">
        <v>1</v>
      </c>
      <c r="L20042" s="1">
        <v>42140</v>
      </c>
      <c r="M20042" s="1">
        <v>41982</v>
      </c>
      <c r="N20042" s="1">
        <v>41982</v>
      </c>
      <c r="O20042"/>
      <c r="P20042"/>
      <c r="Q20042"/>
      <c r="R20042"/>
    </row>
    <row r="20043" spans="1:18" x14ac:dyDescent="0.2">
      <c r="A20043" t="s">
        <v>70698</v>
      </c>
      <c r="B20043" t="s">
        <v>70699</v>
      </c>
      <c r="C20043" t="s">
        <v>70700</v>
      </c>
      <c r="D20043" t="s">
        <v>70701</v>
      </c>
      <c r="E20043">
        <v>5900000</v>
      </c>
      <c r="F20043" t="s">
        <v>113</v>
      </c>
      <c r="G20043" t="s">
        <v>25</v>
      </c>
      <c r="H20043" t="s">
        <v>64</v>
      </c>
      <c r="I20043" t="s">
        <v>95</v>
      </c>
      <c r="J20043" t="s">
        <v>95</v>
      </c>
      <c r="K20043">
        <v>2</v>
      </c>
      <c r="L20043" s="1">
        <v>40511</v>
      </c>
      <c r="M20043" s="1">
        <v>40247</v>
      </c>
      <c r="N20043" s="1">
        <v>40511</v>
      </c>
    </row>
    <row r="20044" spans="1:18" x14ac:dyDescent="0.2">
      <c r="A20044" t="s">
        <v>70702</v>
      </c>
      <c r="B20044" t="s">
        <v>70699</v>
      </c>
      <c r="C20044" t="s">
        <v>70703</v>
      </c>
      <c r="D20044" t="s">
        <v>70704</v>
      </c>
      <c r="E20044">
        <v>10110000</v>
      </c>
      <c r="F20044" t="s">
        <v>18</v>
      </c>
      <c r="G20044" t="s">
        <v>25</v>
      </c>
      <c r="H20044" t="s">
        <v>1352</v>
      </c>
      <c r="I20044" t="s">
        <v>1353</v>
      </c>
      <c r="J20044" t="s">
        <v>2990</v>
      </c>
      <c r="K20044">
        <v>3</v>
      </c>
      <c r="L20044" s="1">
        <v>40179</v>
      </c>
      <c r="M20044" s="1">
        <v>39260</v>
      </c>
      <c r="N20044" s="1">
        <v>40079</v>
      </c>
    </row>
    <row r="20045" spans="1:18" hidden="1" x14ac:dyDescent="0.2">
      <c r="A20045" t="s">
        <v>70705</v>
      </c>
      <c r="B20045" t="s">
        <v>70706</v>
      </c>
      <c r="C20045" t="s">
        <v>70707</v>
      </c>
      <c r="D20045" t="s">
        <v>70708</v>
      </c>
      <c r="E20045">
        <v>100000</v>
      </c>
      <c r="F20045" t="s">
        <v>18</v>
      </c>
      <c r="G20045" t="s">
        <v>9375</v>
      </c>
      <c r="H20045">
        <v>25</v>
      </c>
      <c r="I20045" t="s">
        <v>9376</v>
      </c>
      <c r="J20045" t="s">
        <v>9376</v>
      </c>
      <c r="K20045">
        <v>2</v>
      </c>
      <c r="L20045" s="1">
        <v>41135</v>
      </c>
      <c r="M20045" s="1">
        <v>41255</v>
      </c>
      <c r="N20045" s="1">
        <v>41438</v>
      </c>
    </row>
    <row r="20046" spans="1:18" hidden="1" x14ac:dyDescent="0.2">
      <c r="A20046" t="s">
        <v>70709</v>
      </c>
      <c r="B20046" t="s">
        <v>70710</v>
      </c>
      <c r="C20046" t="s">
        <v>70711</v>
      </c>
      <c r="D20046" t="s">
        <v>70712</v>
      </c>
      <c r="E20046">
        <v>314940</v>
      </c>
      <c r="F20046" t="s">
        <v>18</v>
      </c>
      <c r="G20046" t="s">
        <v>1126</v>
      </c>
      <c r="H20046">
        <v>23</v>
      </c>
      <c r="I20046" t="s">
        <v>3024</v>
      </c>
      <c r="J20046" t="s">
        <v>3024</v>
      </c>
      <c r="K20046">
        <v>2</v>
      </c>
      <c r="M20046" s="1">
        <v>41467</v>
      </c>
      <c r="N20046" s="1">
        <v>42094</v>
      </c>
      <c r="O20046"/>
      <c r="P20046"/>
      <c r="Q20046"/>
      <c r="R20046"/>
    </row>
    <row r="20047" spans="1:18" x14ac:dyDescent="0.2">
      <c r="A20047" t="s">
        <v>70713</v>
      </c>
      <c r="B20047" t="s">
        <v>70714</v>
      </c>
      <c r="C20047" t="s">
        <v>70715</v>
      </c>
      <c r="D20047" t="s">
        <v>445</v>
      </c>
      <c r="E20047">
        <v>12000000</v>
      </c>
      <c r="F20047" t="s">
        <v>113</v>
      </c>
      <c r="G20047" t="s">
        <v>25</v>
      </c>
      <c r="H20047" t="s">
        <v>64</v>
      </c>
      <c r="I20047" t="s">
        <v>65</v>
      </c>
      <c r="J20047" t="s">
        <v>1402</v>
      </c>
      <c r="K20047">
        <v>2</v>
      </c>
      <c r="L20047" s="1">
        <v>38718</v>
      </c>
      <c r="M20047" s="1">
        <v>39169</v>
      </c>
      <c r="N20047" s="1">
        <v>39917</v>
      </c>
    </row>
    <row r="20048" spans="1:18" hidden="1" x14ac:dyDescent="0.2">
      <c r="A20048" t="s">
        <v>70716</v>
      </c>
      <c r="B20048" t="s">
        <v>70717</v>
      </c>
      <c r="C20048" t="s">
        <v>70718</v>
      </c>
      <c r="D20048" t="s">
        <v>70719</v>
      </c>
      <c r="E20048">
        <v>100000</v>
      </c>
      <c r="F20048" t="s">
        <v>18</v>
      </c>
      <c r="G20048" t="s">
        <v>19</v>
      </c>
      <c r="H20048">
        <v>9</v>
      </c>
      <c r="I20048" t="s">
        <v>24648</v>
      </c>
      <c r="J20048" t="s">
        <v>24648</v>
      </c>
      <c r="K20048">
        <v>1</v>
      </c>
      <c r="L20048" s="1">
        <v>40966</v>
      </c>
      <c r="M20048" s="1">
        <v>42297</v>
      </c>
      <c r="N20048" s="1">
        <v>42297</v>
      </c>
    </row>
    <row r="20049" spans="1:18" x14ac:dyDescent="0.2">
      <c r="A20049" t="s">
        <v>70720</v>
      </c>
      <c r="B20049" t="s">
        <v>70721</v>
      </c>
      <c r="C20049" t="s">
        <v>70722</v>
      </c>
      <c r="D20049" t="s">
        <v>40676</v>
      </c>
      <c r="E20049">
        <v>5575000</v>
      </c>
      <c r="F20049" t="s">
        <v>113</v>
      </c>
      <c r="G20049" t="s">
        <v>25</v>
      </c>
      <c r="H20049" t="s">
        <v>64</v>
      </c>
      <c r="I20049" t="s">
        <v>95</v>
      </c>
      <c r="J20049" t="s">
        <v>2611</v>
      </c>
      <c r="K20049">
        <v>4</v>
      </c>
      <c r="L20049" s="1">
        <v>38718</v>
      </c>
      <c r="M20049" s="1">
        <v>39244</v>
      </c>
      <c r="N20049" s="1">
        <v>41156</v>
      </c>
    </row>
    <row r="20050" spans="1:18" hidden="1" x14ac:dyDescent="0.2">
      <c r="A20050" t="s">
        <v>70723</v>
      </c>
      <c r="B20050" t="s">
        <v>70724</v>
      </c>
      <c r="C20050" t="s">
        <v>70725</v>
      </c>
      <c r="D20050" t="s">
        <v>70726</v>
      </c>
      <c r="E20050" t="s">
        <v>43</v>
      </c>
      <c r="F20050" t="s">
        <v>18</v>
      </c>
      <c r="G20050" t="s">
        <v>25</v>
      </c>
      <c r="H20050" t="s">
        <v>64</v>
      </c>
      <c r="I20050" t="s">
        <v>4639</v>
      </c>
      <c r="J20050" t="s">
        <v>4639</v>
      </c>
      <c r="K20050">
        <v>1</v>
      </c>
      <c r="L20050" s="1">
        <v>38353</v>
      </c>
      <c r="M20050" s="1">
        <v>41362</v>
      </c>
      <c r="N20050" s="1">
        <v>41362</v>
      </c>
      <c r="O20050"/>
      <c r="P20050"/>
      <c r="Q20050"/>
      <c r="R20050"/>
    </row>
    <row r="20051" spans="1:18" hidden="1" x14ac:dyDescent="0.2">
      <c r="A20051" t="s">
        <v>70727</v>
      </c>
      <c r="B20051" t="s">
        <v>70728</v>
      </c>
      <c r="C20051" t="s">
        <v>70729</v>
      </c>
      <c r="D20051" t="s">
        <v>655</v>
      </c>
      <c r="E20051">
        <v>3118603</v>
      </c>
      <c r="F20051" t="s">
        <v>18</v>
      </c>
      <c r="G20051" t="s">
        <v>347</v>
      </c>
      <c r="H20051">
        <v>7</v>
      </c>
      <c r="I20051" t="s">
        <v>762</v>
      </c>
      <c r="J20051" t="s">
        <v>70730</v>
      </c>
      <c r="K20051">
        <v>2</v>
      </c>
      <c r="L20051" s="1">
        <v>40909</v>
      </c>
      <c r="M20051" s="1">
        <v>40909</v>
      </c>
      <c r="N20051" s="1">
        <v>42082</v>
      </c>
    </row>
    <row r="20052" spans="1:18" x14ac:dyDescent="0.2">
      <c r="A20052" t="s">
        <v>70731</v>
      </c>
      <c r="B20052" t="s">
        <v>70732</v>
      </c>
      <c r="C20052" t="s">
        <v>70733</v>
      </c>
      <c r="D20052" t="s">
        <v>50</v>
      </c>
      <c r="E20052">
        <v>40821</v>
      </c>
      <c r="F20052" t="s">
        <v>18</v>
      </c>
      <c r="G20052" t="s">
        <v>25</v>
      </c>
      <c r="H20052" t="s">
        <v>208</v>
      </c>
      <c r="I20052" t="s">
        <v>843</v>
      </c>
      <c r="J20052" t="s">
        <v>844</v>
      </c>
      <c r="K20052">
        <v>1</v>
      </c>
      <c r="L20052" s="1">
        <v>38353</v>
      </c>
      <c r="M20052" s="1">
        <v>42297</v>
      </c>
      <c r="N20052" s="1">
        <v>42297</v>
      </c>
    </row>
    <row r="20053" spans="1:18" x14ac:dyDescent="0.2">
      <c r="A20053" t="s">
        <v>70734</v>
      </c>
      <c r="B20053" t="s">
        <v>70735</v>
      </c>
      <c r="C20053" t="s">
        <v>70736</v>
      </c>
      <c r="D20053" t="s">
        <v>766</v>
      </c>
      <c r="E20053">
        <v>32630837</v>
      </c>
      <c r="F20053" t="s">
        <v>113</v>
      </c>
      <c r="G20053" t="s">
        <v>25</v>
      </c>
      <c r="H20053" t="s">
        <v>64</v>
      </c>
      <c r="I20053" t="s">
        <v>65</v>
      </c>
      <c r="J20053" t="s">
        <v>606</v>
      </c>
      <c r="K20053">
        <v>4</v>
      </c>
      <c r="L20053" s="1">
        <v>37622</v>
      </c>
      <c r="M20053" s="1">
        <v>39006</v>
      </c>
      <c r="N20053" s="1">
        <v>40158</v>
      </c>
    </row>
    <row r="20054" spans="1:18" x14ac:dyDescent="0.2">
      <c r="A20054" t="s">
        <v>70737</v>
      </c>
      <c r="B20054" t="s">
        <v>70738</v>
      </c>
      <c r="C20054" t="s">
        <v>70739</v>
      </c>
      <c r="D20054" t="s">
        <v>42</v>
      </c>
      <c r="E20054">
        <v>450000</v>
      </c>
      <c r="F20054" t="s">
        <v>18</v>
      </c>
      <c r="G20054" t="s">
        <v>25</v>
      </c>
      <c r="H20054" t="s">
        <v>286</v>
      </c>
      <c r="I20054" t="s">
        <v>874</v>
      </c>
      <c r="J20054" t="s">
        <v>26022</v>
      </c>
      <c r="K20054">
        <v>1</v>
      </c>
      <c r="L20054" s="1">
        <v>40544</v>
      </c>
      <c r="M20054" s="1">
        <v>40746</v>
      </c>
      <c r="N20054" s="1">
        <v>40746</v>
      </c>
    </row>
    <row r="20055" spans="1:18" hidden="1" x14ac:dyDescent="0.2">
      <c r="A20055" t="s">
        <v>70740</v>
      </c>
      <c r="B20055" t="s">
        <v>70741</v>
      </c>
      <c r="C20055" t="s">
        <v>70742</v>
      </c>
      <c r="D20055" t="s">
        <v>70743</v>
      </c>
      <c r="E20055">
        <v>5500000</v>
      </c>
      <c r="F20055" t="s">
        <v>207</v>
      </c>
      <c r="G20055" t="s">
        <v>25</v>
      </c>
      <c r="H20055" t="s">
        <v>64</v>
      </c>
      <c r="I20055" t="s">
        <v>65</v>
      </c>
      <c r="J20055" t="s">
        <v>271</v>
      </c>
      <c r="K20055">
        <v>1</v>
      </c>
      <c r="M20055" s="1">
        <v>39400</v>
      </c>
      <c r="N20055" s="1">
        <v>39400</v>
      </c>
      <c r="O20055"/>
      <c r="P20055"/>
      <c r="Q20055"/>
      <c r="R20055"/>
    </row>
    <row r="20056" spans="1:18" x14ac:dyDescent="0.2">
      <c r="A20056" t="s">
        <v>70744</v>
      </c>
      <c r="B20056" t="s">
        <v>70745</v>
      </c>
      <c r="C20056" t="s">
        <v>70746</v>
      </c>
      <c r="D20056" t="s">
        <v>56</v>
      </c>
      <c r="E20056">
        <v>86188360</v>
      </c>
      <c r="F20056" t="s">
        <v>689</v>
      </c>
      <c r="G20056" t="s">
        <v>25</v>
      </c>
      <c r="H20056" t="s">
        <v>64</v>
      </c>
      <c r="I20056" t="s">
        <v>1221</v>
      </c>
      <c r="J20056" t="s">
        <v>7234</v>
      </c>
      <c r="K20056">
        <v>6</v>
      </c>
      <c r="L20056" s="1">
        <v>39083</v>
      </c>
      <c r="M20056" s="1">
        <v>39415</v>
      </c>
      <c r="N20056" s="1">
        <v>42139</v>
      </c>
    </row>
    <row r="20057" spans="1:18" hidden="1" x14ac:dyDescent="0.2">
      <c r="A20057" t="s">
        <v>70747</v>
      </c>
      <c r="B20057" t="s">
        <v>70748</v>
      </c>
      <c r="C20057" t="s">
        <v>70749</v>
      </c>
      <c r="D20057" t="s">
        <v>70750</v>
      </c>
      <c r="E20057">
        <v>3220000</v>
      </c>
      <c r="F20057" t="s">
        <v>18</v>
      </c>
      <c r="G20057" t="s">
        <v>479</v>
      </c>
      <c r="I20057" t="s">
        <v>480</v>
      </c>
      <c r="J20057" t="s">
        <v>480</v>
      </c>
      <c r="K20057">
        <v>1</v>
      </c>
      <c r="L20057" s="1">
        <v>40179</v>
      </c>
      <c r="M20057" s="1">
        <v>41841</v>
      </c>
      <c r="N20057" s="1">
        <v>41841</v>
      </c>
    </row>
    <row r="20058" spans="1:18" x14ac:dyDescent="0.2">
      <c r="A20058" t="s">
        <v>70751</v>
      </c>
      <c r="B20058" t="s">
        <v>70752</v>
      </c>
      <c r="C20058" t="s">
        <v>70753</v>
      </c>
      <c r="D20058" t="s">
        <v>70754</v>
      </c>
      <c r="E20058">
        <v>2000000</v>
      </c>
      <c r="F20058" t="s">
        <v>18</v>
      </c>
      <c r="G20058" t="s">
        <v>25</v>
      </c>
      <c r="H20058" t="s">
        <v>106</v>
      </c>
      <c r="I20058" t="s">
        <v>107</v>
      </c>
      <c r="J20058" t="s">
        <v>108</v>
      </c>
      <c r="K20058">
        <v>1</v>
      </c>
      <c r="L20058" s="1">
        <v>41640</v>
      </c>
      <c r="M20058" s="1">
        <v>42102</v>
      </c>
      <c r="N20058" s="1">
        <v>42102</v>
      </c>
    </row>
    <row r="20059" spans="1:18" hidden="1" x14ac:dyDescent="0.2">
      <c r="A20059" t="s">
        <v>70755</v>
      </c>
      <c r="B20059" t="s">
        <v>70756</v>
      </c>
      <c r="C20059" t="s">
        <v>70757</v>
      </c>
      <c r="D20059" t="s">
        <v>23589</v>
      </c>
      <c r="E20059" t="s">
        <v>43</v>
      </c>
      <c r="F20059" t="s">
        <v>18</v>
      </c>
      <c r="G20059" t="s">
        <v>25</v>
      </c>
      <c r="H20059" t="s">
        <v>5815</v>
      </c>
      <c r="I20059" t="s">
        <v>5816</v>
      </c>
      <c r="J20059" t="s">
        <v>5816</v>
      </c>
      <c r="K20059">
        <v>1</v>
      </c>
      <c r="L20059" s="1">
        <v>41331</v>
      </c>
      <c r="M20059" s="1">
        <v>41955</v>
      </c>
      <c r="N20059" s="1">
        <v>41955</v>
      </c>
      <c r="O20059"/>
      <c r="P20059"/>
      <c r="Q20059"/>
      <c r="R20059"/>
    </row>
    <row r="20060" spans="1:18" x14ac:dyDescent="0.2">
      <c r="A20060" t="s">
        <v>70758</v>
      </c>
      <c r="B20060" t="s">
        <v>70759</v>
      </c>
      <c r="C20060" t="s">
        <v>70760</v>
      </c>
      <c r="D20060" t="s">
        <v>2479</v>
      </c>
      <c r="E20060">
        <v>6000000</v>
      </c>
      <c r="F20060" t="s">
        <v>113</v>
      </c>
      <c r="G20060" t="s">
        <v>25</v>
      </c>
      <c r="H20060" t="s">
        <v>64</v>
      </c>
      <c r="I20060" t="s">
        <v>65</v>
      </c>
      <c r="J20060" t="s">
        <v>71</v>
      </c>
      <c r="K20060">
        <v>1</v>
      </c>
      <c r="L20060" s="1">
        <v>37257</v>
      </c>
      <c r="M20060" s="1">
        <v>38169</v>
      </c>
      <c r="N20060" s="1">
        <v>38169</v>
      </c>
    </row>
    <row r="20061" spans="1:18" x14ac:dyDescent="0.2">
      <c r="A20061" t="s">
        <v>70761</v>
      </c>
      <c r="B20061" t="s">
        <v>70762</v>
      </c>
      <c r="C20061" t="s">
        <v>70763</v>
      </c>
      <c r="D20061" t="s">
        <v>70764</v>
      </c>
      <c r="E20061">
        <v>50000</v>
      </c>
      <c r="F20061" t="s">
        <v>207</v>
      </c>
      <c r="G20061" t="s">
        <v>25</v>
      </c>
      <c r="H20061" t="s">
        <v>286</v>
      </c>
      <c r="I20061" t="s">
        <v>874</v>
      </c>
      <c r="J20061" t="s">
        <v>874</v>
      </c>
      <c r="K20061">
        <v>1</v>
      </c>
      <c r="L20061" s="1">
        <v>41791</v>
      </c>
      <c r="M20061" s="1">
        <v>42083</v>
      </c>
      <c r="N20061" s="1">
        <v>42083</v>
      </c>
    </row>
    <row r="20062" spans="1:18" hidden="1" x14ac:dyDescent="0.2">
      <c r="A20062" t="s">
        <v>70765</v>
      </c>
      <c r="B20062" t="s">
        <v>70766</v>
      </c>
      <c r="C20062" t="s">
        <v>70767</v>
      </c>
      <c r="D20062" t="s">
        <v>70768</v>
      </c>
      <c r="E20062" t="s">
        <v>43</v>
      </c>
      <c r="F20062" t="s">
        <v>113</v>
      </c>
      <c r="K20062">
        <v>2</v>
      </c>
      <c r="M20062" s="1">
        <v>39509</v>
      </c>
      <c r="N20062" s="1">
        <v>39814</v>
      </c>
      <c r="O20062"/>
      <c r="P20062"/>
      <c r="Q20062"/>
      <c r="R20062"/>
    </row>
    <row r="20063" spans="1:18" x14ac:dyDescent="0.2">
      <c r="A20063" t="s">
        <v>70769</v>
      </c>
      <c r="B20063" t="s">
        <v>70770</v>
      </c>
      <c r="C20063" t="s">
        <v>70771</v>
      </c>
      <c r="D20063" t="s">
        <v>741</v>
      </c>
      <c r="E20063">
        <v>300000</v>
      </c>
      <c r="F20063" t="s">
        <v>18</v>
      </c>
      <c r="G20063" t="s">
        <v>25</v>
      </c>
      <c r="H20063" t="s">
        <v>142</v>
      </c>
      <c r="I20063" t="s">
        <v>1165</v>
      </c>
      <c r="J20063" t="s">
        <v>32973</v>
      </c>
      <c r="K20063">
        <v>1</v>
      </c>
      <c r="L20063" s="1">
        <v>38718</v>
      </c>
      <c r="M20063" s="1">
        <v>40104</v>
      </c>
      <c r="N20063" s="1">
        <v>40104</v>
      </c>
    </row>
    <row r="20064" spans="1:18" x14ac:dyDescent="0.2">
      <c r="A20064" t="s">
        <v>70772</v>
      </c>
      <c r="B20064" t="s">
        <v>70773</v>
      </c>
      <c r="D20064" t="s">
        <v>75</v>
      </c>
      <c r="E20064">
        <v>8000000</v>
      </c>
      <c r="F20064" t="s">
        <v>18</v>
      </c>
      <c r="G20064" t="s">
        <v>25</v>
      </c>
      <c r="H20064" t="s">
        <v>64</v>
      </c>
      <c r="I20064" t="s">
        <v>65</v>
      </c>
      <c r="J20064" t="s">
        <v>271</v>
      </c>
      <c r="K20064">
        <v>1</v>
      </c>
      <c r="L20064" s="1">
        <v>37622</v>
      </c>
      <c r="M20064" s="1">
        <v>38400</v>
      </c>
      <c r="N20064" s="1">
        <v>38400</v>
      </c>
    </row>
    <row r="20065" spans="1:18" hidden="1" x14ac:dyDescent="0.2">
      <c r="A20065" t="s">
        <v>70774</v>
      </c>
      <c r="B20065" t="s">
        <v>70775</v>
      </c>
      <c r="C20065" t="s">
        <v>70776</v>
      </c>
      <c r="D20065" t="s">
        <v>70777</v>
      </c>
      <c r="E20065">
        <v>470000</v>
      </c>
      <c r="F20065" t="s">
        <v>18</v>
      </c>
      <c r="G20065" t="s">
        <v>128</v>
      </c>
      <c r="H20065" t="s">
        <v>2589</v>
      </c>
      <c r="I20065" t="s">
        <v>2590</v>
      </c>
      <c r="J20065" t="s">
        <v>2590</v>
      </c>
      <c r="K20065">
        <v>1</v>
      </c>
      <c r="M20065" s="1">
        <v>41974</v>
      </c>
      <c r="N20065" s="1">
        <v>41974</v>
      </c>
      <c r="O20065"/>
      <c r="P20065"/>
      <c r="Q20065"/>
      <c r="R20065"/>
    </row>
    <row r="20066" spans="1:18" hidden="1" x14ac:dyDescent="0.2">
      <c r="A20066" t="s">
        <v>70778</v>
      </c>
      <c r="B20066" t="s">
        <v>70779</v>
      </c>
      <c r="C20066" t="s">
        <v>70780</v>
      </c>
      <c r="D20066" t="s">
        <v>70781</v>
      </c>
      <c r="E20066">
        <v>3000000</v>
      </c>
      <c r="F20066" t="s">
        <v>18</v>
      </c>
      <c r="G20066" t="s">
        <v>25</v>
      </c>
      <c r="H20066" t="s">
        <v>1330</v>
      </c>
      <c r="I20066" t="s">
        <v>1331</v>
      </c>
      <c r="J20066" t="s">
        <v>1331</v>
      </c>
      <c r="K20066">
        <v>1</v>
      </c>
      <c r="M20066" s="1">
        <v>37820</v>
      </c>
      <c r="N20066" s="1">
        <v>37820</v>
      </c>
      <c r="O20066"/>
      <c r="P20066"/>
      <c r="Q20066"/>
      <c r="R20066"/>
    </row>
    <row r="20067" spans="1:18" x14ac:dyDescent="0.2">
      <c r="A20067" t="s">
        <v>70782</v>
      </c>
      <c r="B20067" t="s">
        <v>70783</v>
      </c>
      <c r="C20067" t="s">
        <v>70784</v>
      </c>
      <c r="D20067" t="s">
        <v>70785</v>
      </c>
      <c r="E20067">
        <v>550000</v>
      </c>
      <c r="F20067" t="s">
        <v>18</v>
      </c>
      <c r="G20067" t="s">
        <v>25</v>
      </c>
      <c r="H20067" t="s">
        <v>64</v>
      </c>
      <c r="I20067" t="s">
        <v>65</v>
      </c>
      <c r="J20067" t="s">
        <v>27113</v>
      </c>
      <c r="K20067">
        <v>1</v>
      </c>
      <c r="L20067" s="1">
        <v>39814</v>
      </c>
      <c r="M20067" s="1">
        <v>41061</v>
      </c>
      <c r="N20067" s="1">
        <v>41061</v>
      </c>
    </row>
    <row r="20068" spans="1:18" x14ac:dyDescent="0.2">
      <c r="A20068" t="s">
        <v>70786</v>
      </c>
      <c r="B20068" t="s">
        <v>70787</v>
      </c>
      <c r="C20068" t="s">
        <v>70788</v>
      </c>
      <c r="D20068" t="s">
        <v>42</v>
      </c>
      <c r="E20068">
        <v>250000</v>
      </c>
      <c r="F20068" t="s">
        <v>18</v>
      </c>
      <c r="G20068" t="s">
        <v>25</v>
      </c>
      <c r="H20068" t="s">
        <v>64</v>
      </c>
      <c r="I20068" t="s">
        <v>65</v>
      </c>
      <c r="J20068" t="s">
        <v>66</v>
      </c>
      <c r="K20068">
        <v>1</v>
      </c>
      <c r="L20068" s="1">
        <v>39814</v>
      </c>
      <c r="M20068" s="1">
        <v>41225</v>
      </c>
      <c r="N20068" s="1">
        <v>41225</v>
      </c>
    </row>
    <row r="20069" spans="1:18" hidden="1" x14ac:dyDescent="0.2">
      <c r="A20069" t="s">
        <v>70789</v>
      </c>
      <c r="B20069" t="s">
        <v>70790</v>
      </c>
      <c r="C20069" t="s">
        <v>70791</v>
      </c>
      <c r="D20069" t="s">
        <v>70792</v>
      </c>
      <c r="E20069" t="s">
        <v>43</v>
      </c>
      <c r="F20069" t="s">
        <v>18</v>
      </c>
      <c r="G20069" t="s">
        <v>128</v>
      </c>
      <c r="H20069" t="s">
        <v>5574</v>
      </c>
      <c r="I20069" t="s">
        <v>5575</v>
      </c>
      <c r="J20069" t="s">
        <v>5575</v>
      </c>
      <c r="K20069">
        <v>2</v>
      </c>
      <c r="L20069" s="1">
        <v>38736</v>
      </c>
      <c r="M20069" s="1">
        <v>41382</v>
      </c>
      <c r="N20069" s="1">
        <v>41596</v>
      </c>
      <c r="O20069"/>
      <c r="P20069"/>
      <c r="Q20069"/>
      <c r="R20069"/>
    </row>
    <row r="20070" spans="1:18" x14ac:dyDescent="0.2">
      <c r="A20070" t="s">
        <v>70793</v>
      </c>
      <c r="B20070" t="s">
        <v>70794</v>
      </c>
      <c r="C20070" t="s">
        <v>70795</v>
      </c>
      <c r="D20070" t="s">
        <v>718</v>
      </c>
      <c r="E20070">
        <v>3500000</v>
      </c>
      <c r="F20070" t="s">
        <v>18</v>
      </c>
      <c r="G20070" t="s">
        <v>25</v>
      </c>
      <c r="H20070" t="s">
        <v>64</v>
      </c>
      <c r="I20070" t="s">
        <v>95</v>
      </c>
      <c r="J20070" t="s">
        <v>826</v>
      </c>
      <c r="K20070">
        <v>1</v>
      </c>
      <c r="L20070" s="1">
        <v>36892</v>
      </c>
      <c r="M20070" s="1">
        <v>39736</v>
      </c>
      <c r="N20070" s="1">
        <v>39736</v>
      </c>
    </row>
    <row r="20071" spans="1:18" x14ac:dyDescent="0.2">
      <c r="A20071" t="s">
        <v>70796</v>
      </c>
      <c r="B20071" t="s">
        <v>70797</v>
      </c>
      <c r="C20071" t="s">
        <v>70798</v>
      </c>
      <c r="D20071" t="s">
        <v>3110</v>
      </c>
      <c r="E20071">
        <v>750000</v>
      </c>
      <c r="F20071" t="s">
        <v>18</v>
      </c>
      <c r="G20071" t="s">
        <v>25</v>
      </c>
      <c r="H20071" t="s">
        <v>89</v>
      </c>
      <c r="I20071" t="s">
        <v>90</v>
      </c>
      <c r="J20071" t="s">
        <v>90</v>
      </c>
      <c r="K20071">
        <v>1</v>
      </c>
      <c r="L20071" s="1">
        <v>41640</v>
      </c>
      <c r="M20071" s="1">
        <v>42172</v>
      </c>
      <c r="N20071" s="1">
        <v>42172</v>
      </c>
    </row>
    <row r="20072" spans="1:18" x14ac:dyDescent="0.2">
      <c r="A20072" t="s">
        <v>70799</v>
      </c>
      <c r="B20072" t="s">
        <v>70800</v>
      </c>
      <c r="C20072" t="s">
        <v>70801</v>
      </c>
      <c r="D20072" t="s">
        <v>42</v>
      </c>
      <c r="E20072">
        <v>8100000</v>
      </c>
      <c r="F20072" t="s">
        <v>113</v>
      </c>
      <c r="G20072" t="s">
        <v>25</v>
      </c>
      <c r="H20072" t="s">
        <v>106</v>
      </c>
      <c r="I20072" t="s">
        <v>1621</v>
      </c>
      <c r="J20072" t="s">
        <v>70802</v>
      </c>
      <c r="K20072">
        <v>1</v>
      </c>
      <c r="L20072" s="1">
        <v>35065</v>
      </c>
      <c r="M20072" s="1">
        <v>40207</v>
      </c>
      <c r="N20072" s="1">
        <v>40207</v>
      </c>
    </row>
    <row r="20073" spans="1:18" hidden="1" x14ac:dyDescent="0.2">
      <c r="A20073" t="s">
        <v>70803</v>
      </c>
      <c r="B20073" t="s">
        <v>70804</v>
      </c>
      <c r="C20073" t="s">
        <v>70805</v>
      </c>
      <c r="D20073" t="s">
        <v>1072</v>
      </c>
      <c r="E20073">
        <v>25000</v>
      </c>
      <c r="F20073" t="s">
        <v>18</v>
      </c>
      <c r="G20073" t="s">
        <v>3403</v>
      </c>
      <c r="H20073">
        <v>7</v>
      </c>
      <c r="I20073" t="s">
        <v>3404</v>
      </c>
      <c r="J20073" t="s">
        <v>3404</v>
      </c>
      <c r="K20073">
        <v>1</v>
      </c>
      <c r="L20073" s="1">
        <v>41640</v>
      </c>
      <c r="M20073" s="1">
        <v>41883</v>
      </c>
      <c r="N20073" s="1">
        <v>41883</v>
      </c>
    </row>
    <row r="20074" spans="1:18" hidden="1" x14ac:dyDescent="0.2">
      <c r="A20074" t="s">
        <v>70806</v>
      </c>
      <c r="B20074" t="s">
        <v>70807</v>
      </c>
      <c r="C20074" t="s">
        <v>70808</v>
      </c>
      <c r="D20074" t="s">
        <v>70809</v>
      </c>
      <c r="E20074">
        <v>2000000</v>
      </c>
      <c r="F20074" t="s">
        <v>18</v>
      </c>
      <c r="K20074">
        <v>1</v>
      </c>
      <c r="L20074" s="1">
        <v>41122</v>
      </c>
      <c r="M20074" s="1">
        <v>41122</v>
      </c>
      <c r="N20074" s="1">
        <v>41122</v>
      </c>
    </row>
    <row r="20075" spans="1:18" x14ac:dyDescent="0.2">
      <c r="A20075" t="s">
        <v>70810</v>
      </c>
      <c r="B20075" t="s">
        <v>70811</v>
      </c>
      <c r="C20075" t="s">
        <v>70812</v>
      </c>
      <c r="D20075" t="s">
        <v>70813</v>
      </c>
      <c r="E20075">
        <v>1600000</v>
      </c>
      <c r="F20075" t="s">
        <v>18</v>
      </c>
      <c r="G20075" t="s">
        <v>25</v>
      </c>
      <c r="H20075" t="s">
        <v>44</v>
      </c>
      <c r="I20075" t="s">
        <v>282</v>
      </c>
      <c r="J20075" t="s">
        <v>282</v>
      </c>
      <c r="K20075">
        <v>1</v>
      </c>
      <c r="L20075" s="1">
        <v>38777</v>
      </c>
      <c r="M20075" s="1">
        <v>39464</v>
      </c>
      <c r="N20075" s="1">
        <v>39464</v>
      </c>
    </row>
    <row r="20076" spans="1:18" hidden="1" x14ac:dyDescent="0.2">
      <c r="A20076" t="s">
        <v>70814</v>
      </c>
      <c r="B20076" t="s">
        <v>70815</v>
      </c>
      <c r="C20076" t="s">
        <v>70816</v>
      </c>
      <c r="D20076" t="s">
        <v>70817</v>
      </c>
      <c r="E20076">
        <v>350000</v>
      </c>
      <c r="F20076" t="s">
        <v>18</v>
      </c>
      <c r="G20076" t="s">
        <v>1126</v>
      </c>
      <c r="H20076">
        <v>7</v>
      </c>
      <c r="I20076" t="s">
        <v>1127</v>
      </c>
      <c r="J20076" t="s">
        <v>1127</v>
      </c>
      <c r="K20076">
        <v>1</v>
      </c>
      <c r="L20076" s="1">
        <v>41114</v>
      </c>
      <c r="M20076" s="1">
        <v>41575</v>
      </c>
      <c r="N20076" s="1">
        <v>41575</v>
      </c>
    </row>
    <row r="20077" spans="1:18" x14ac:dyDescent="0.2">
      <c r="A20077" t="s">
        <v>70818</v>
      </c>
      <c r="B20077" t="s">
        <v>70819</v>
      </c>
      <c r="C20077" t="s">
        <v>70820</v>
      </c>
      <c r="D20077" t="s">
        <v>42</v>
      </c>
      <c r="E20077">
        <v>415000</v>
      </c>
      <c r="F20077" t="s">
        <v>18</v>
      </c>
      <c r="G20077" t="s">
        <v>25</v>
      </c>
      <c r="H20077" t="s">
        <v>64</v>
      </c>
      <c r="I20077" t="s">
        <v>6512</v>
      </c>
      <c r="J20077" t="s">
        <v>56937</v>
      </c>
      <c r="K20077">
        <v>1</v>
      </c>
      <c r="L20077" s="1">
        <v>41122</v>
      </c>
      <c r="M20077" s="1">
        <v>41311</v>
      </c>
      <c r="N20077" s="1">
        <v>41311</v>
      </c>
    </row>
    <row r="20078" spans="1:18" x14ac:dyDescent="0.2">
      <c r="A20078" t="s">
        <v>70821</v>
      </c>
      <c r="B20078" t="s">
        <v>70822</v>
      </c>
      <c r="C20078" t="s">
        <v>70823</v>
      </c>
      <c r="D20078" t="s">
        <v>70824</v>
      </c>
      <c r="E20078">
        <v>1500000</v>
      </c>
      <c r="F20078" t="s">
        <v>207</v>
      </c>
      <c r="G20078" t="s">
        <v>25</v>
      </c>
      <c r="H20078" t="s">
        <v>142</v>
      </c>
      <c r="I20078" t="s">
        <v>143</v>
      </c>
      <c r="J20078" t="s">
        <v>143</v>
      </c>
      <c r="K20078">
        <v>1</v>
      </c>
      <c r="L20078" s="1">
        <v>38322</v>
      </c>
      <c r="M20078" s="1">
        <v>37987</v>
      </c>
      <c r="N20078" s="1">
        <v>37987</v>
      </c>
    </row>
    <row r="20079" spans="1:18" hidden="1" x14ac:dyDescent="0.2">
      <c r="A20079" t="s">
        <v>70825</v>
      </c>
      <c r="B20079" t="s">
        <v>70826</v>
      </c>
      <c r="C20079" t="s">
        <v>70827</v>
      </c>
      <c r="D20079" t="s">
        <v>70828</v>
      </c>
      <c r="E20079">
        <v>200000</v>
      </c>
      <c r="F20079" t="s">
        <v>18</v>
      </c>
      <c r="G20079" t="s">
        <v>8172</v>
      </c>
      <c r="H20079">
        <v>14</v>
      </c>
      <c r="I20079" t="s">
        <v>16971</v>
      </c>
      <c r="J20079" t="s">
        <v>16971</v>
      </c>
      <c r="K20079">
        <v>1</v>
      </c>
      <c r="L20079" s="1">
        <v>41640</v>
      </c>
      <c r="M20079" s="1">
        <v>41640</v>
      </c>
      <c r="N20079" s="1">
        <v>41640</v>
      </c>
    </row>
    <row r="20080" spans="1:18" hidden="1" x14ac:dyDescent="0.2">
      <c r="A20080" t="s">
        <v>70829</v>
      </c>
      <c r="B20080" t="s">
        <v>70830</v>
      </c>
      <c r="C20080" t="s">
        <v>70831</v>
      </c>
      <c r="D20080" t="s">
        <v>150</v>
      </c>
      <c r="E20080" t="s">
        <v>43</v>
      </c>
      <c r="F20080" t="s">
        <v>18</v>
      </c>
      <c r="G20080" t="s">
        <v>8172</v>
      </c>
      <c r="H20080">
        <v>14</v>
      </c>
      <c r="I20080" t="s">
        <v>16971</v>
      </c>
      <c r="J20080" t="s">
        <v>16971</v>
      </c>
      <c r="K20080">
        <v>1</v>
      </c>
      <c r="L20080" s="1">
        <v>42005</v>
      </c>
      <c r="M20080" s="1">
        <v>42338</v>
      </c>
      <c r="N20080" s="1">
        <v>42338</v>
      </c>
      <c r="O20080"/>
      <c r="P20080"/>
      <c r="Q20080"/>
      <c r="R20080"/>
    </row>
    <row r="20081" spans="1:18" hidden="1" x14ac:dyDescent="0.2">
      <c r="A20081" t="s">
        <v>70832</v>
      </c>
      <c r="B20081" t="s">
        <v>70833</v>
      </c>
      <c r="C20081" t="s">
        <v>70834</v>
      </c>
      <c r="D20081" t="s">
        <v>39293</v>
      </c>
      <c r="E20081">
        <v>300000</v>
      </c>
      <c r="F20081" t="s">
        <v>18</v>
      </c>
      <c r="K20081">
        <v>1</v>
      </c>
      <c r="M20081" s="1">
        <v>41207</v>
      </c>
      <c r="N20081" s="1">
        <v>41207</v>
      </c>
      <c r="O20081"/>
      <c r="P20081"/>
      <c r="Q20081"/>
      <c r="R20081"/>
    </row>
    <row r="20082" spans="1:18" hidden="1" x14ac:dyDescent="0.2">
      <c r="A20082" t="s">
        <v>70835</v>
      </c>
      <c r="B20082" t="s">
        <v>70836</v>
      </c>
      <c r="C20082" t="s">
        <v>70837</v>
      </c>
      <c r="D20082" t="s">
        <v>285</v>
      </c>
      <c r="E20082">
        <v>2000000</v>
      </c>
      <c r="F20082" t="s">
        <v>18</v>
      </c>
      <c r="G20082" t="s">
        <v>19</v>
      </c>
      <c r="H20082">
        <v>10</v>
      </c>
      <c r="I20082" t="s">
        <v>672</v>
      </c>
      <c r="J20082" t="s">
        <v>673</v>
      </c>
      <c r="K20082">
        <v>1</v>
      </c>
      <c r="L20082" s="1">
        <v>40878</v>
      </c>
      <c r="M20082" s="1">
        <v>40909</v>
      </c>
      <c r="N20082" s="1">
        <v>40909</v>
      </c>
    </row>
    <row r="20083" spans="1:18" hidden="1" x14ac:dyDescent="0.2">
      <c r="A20083" t="s">
        <v>70838</v>
      </c>
      <c r="B20083" t="s">
        <v>70839</v>
      </c>
      <c r="C20083" t="s">
        <v>70840</v>
      </c>
      <c r="D20083" t="s">
        <v>42</v>
      </c>
      <c r="E20083">
        <v>35687</v>
      </c>
      <c r="F20083" t="s">
        <v>18</v>
      </c>
      <c r="G20083" t="s">
        <v>341</v>
      </c>
      <c r="H20083">
        <v>11</v>
      </c>
      <c r="I20083" t="s">
        <v>497</v>
      </c>
      <c r="J20083" t="s">
        <v>497</v>
      </c>
      <c r="K20083">
        <v>1</v>
      </c>
      <c r="L20083" s="1">
        <v>41495</v>
      </c>
      <c r="M20083" s="1">
        <v>41491</v>
      </c>
      <c r="N20083" s="1">
        <v>41491</v>
      </c>
    </row>
    <row r="20084" spans="1:18" hidden="1" x14ac:dyDescent="0.2">
      <c r="A20084" t="s">
        <v>70841</v>
      </c>
      <c r="B20084" t="s">
        <v>70842</v>
      </c>
      <c r="C20084" t="s">
        <v>70843</v>
      </c>
      <c r="D20084" t="s">
        <v>70844</v>
      </c>
      <c r="E20084">
        <v>16860000</v>
      </c>
      <c r="F20084" t="s">
        <v>18</v>
      </c>
      <c r="K20084">
        <v>4</v>
      </c>
      <c r="L20084" s="1">
        <v>41094</v>
      </c>
      <c r="M20084" s="1">
        <v>41365</v>
      </c>
      <c r="N20084" s="1">
        <v>42076</v>
      </c>
    </row>
    <row r="20085" spans="1:18" hidden="1" x14ac:dyDescent="0.2">
      <c r="A20085" t="s">
        <v>70845</v>
      </c>
      <c r="B20085" t="s">
        <v>70846</v>
      </c>
      <c r="C20085" t="s">
        <v>70847</v>
      </c>
      <c r="D20085" t="s">
        <v>11854</v>
      </c>
      <c r="E20085">
        <v>712000</v>
      </c>
      <c r="F20085" t="s">
        <v>207</v>
      </c>
      <c r="G20085" t="s">
        <v>128</v>
      </c>
      <c r="H20085" t="s">
        <v>10573</v>
      </c>
      <c r="I20085" t="s">
        <v>130</v>
      </c>
      <c r="J20085" t="s">
        <v>5495</v>
      </c>
      <c r="K20085">
        <v>1</v>
      </c>
      <c r="L20085" s="1">
        <v>39295</v>
      </c>
      <c r="M20085" s="1">
        <v>39862</v>
      </c>
      <c r="N20085" s="1">
        <v>39862</v>
      </c>
    </row>
    <row r="20086" spans="1:18" hidden="1" x14ac:dyDescent="0.2">
      <c r="A20086" t="s">
        <v>70848</v>
      </c>
      <c r="B20086" t="s">
        <v>70849</v>
      </c>
      <c r="C20086" t="s">
        <v>70850</v>
      </c>
      <c r="D20086" t="s">
        <v>70851</v>
      </c>
      <c r="E20086" t="s">
        <v>43</v>
      </c>
      <c r="F20086" t="s">
        <v>18</v>
      </c>
      <c r="G20086" t="s">
        <v>25</v>
      </c>
      <c r="H20086" t="s">
        <v>142</v>
      </c>
      <c r="I20086" t="s">
        <v>143</v>
      </c>
      <c r="J20086" t="s">
        <v>438</v>
      </c>
      <c r="K20086">
        <v>1</v>
      </c>
      <c r="L20086" s="1">
        <v>41648</v>
      </c>
      <c r="M20086" s="1">
        <v>41691</v>
      </c>
      <c r="N20086" s="1">
        <v>41691</v>
      </c>
      <c r="O20086"/>
      <c r="P20086"/>
      <c r="Q20086"/>
      <c r="R20086"/>
    </row>
    <row r="20087" spans="1:18" hidden="1" x14ac:dyDescent="0.2">
      <c r="A20087" t="s">
        <v>70852</v>
      </c>
      <c r="B20087" t="s">
        <v>70853</v>
      </c>
      <c r="C20087" t="s">
        <v>70854</v>
      </c>
      <c r="D20087" t="s">
        <v>70855</v>
      </c>
      <c r="E20087">
        <v>115000</v>
      </c>
      <c r="F20087" t="s">
        <v>18</v>
      </c>
      <c r="G20087" t="s">
        <v>347</v>
      </c>
      <c r="H20087">
        <v>7</v>
      </c>
      <c r="I20087" t="s">
        <v>762</v>
      </c>
      <c r="J20087" t="s">
        <v>762</v>
      </c>
      <c r="K20087">
        <v>1</v>
      </c>
      <c r="L20087" s="1">
        <v>40979</v>
      </c>
      <c r="M20087" s="1">
        <v>41936</v>
      </c>
      <c r="N20087" s="1">
        <v>41936</v>
      </c>
    </row>
    <row r="20088" spans="1:18" hidden="1" x14ac:dyDescent="0.2">
      <c r="A20088" t="s">
        <v>70856</v>
      </c>
      <c r="B20088" t="s">
        <v>70857</v>
      </c>
      <c r="C20088" t="s">
        <v>70858</v>
      </c>
      <c r="D20088" t="s">
        <v>317</v>
      </c>
      <c r="E20088">
        <v>20000</v>
      </c>
      <c r="F20088" t="s">
        <v>18</v>
      </c>
      <c r="G20088" t="s">
        <v>2887</v>
      </c>
      <c r="H20088">
        <v>6</v>
      </c>
      <c r="I20088" t="s">
        <v>70455</v>
      </c>
      <c r="J20088" t="s">
        <v>70859</v>
      </c>
      <c r="K20088">
        <v>1</v>
      </c>
      <c r="L20088" s="1">
        <v>42278</v>
      </c>
      <c r="M20088" s="1">
        <v>42298</v>
      </c>
      <c r="N20088" s="1">
        <v>42298</v>
      </c>
    </row>
    <row r="20089" spans="1:18" hidden="1" x14ac:dyDescent="0.2">
      <c r="A20089" t="s">
        <v>70860</v>
      </c>
      <c r="B20089" t="s">
        <v>70861</v>
      </c>
      <c r="C20089" t="s">
        <v>70862</v>
      </c>
      <c r="D20089" t="s">
        <v>248</v>
      </c>
      <c r="E20089" t="s">
        <v>43</v>
      </c>
      <c r="F20089" t="s">
        <v>18</v>
      </c>
      <c r="G20089" t="s">
        <v>25</v>
      </c>
      <c r="H20089" t="s">
        <v>1396</v>
      </c>
      <c r="I20089" t="s">
        <v>1397</v>
      </c>
      <c r="J20089" t="s">
        <v>1397</v>
      </c>
      <c r="K20089">
        <v>1</v>
      </c>
      <c r="L20089" s="1">
        <v>40026</v>
      </c>
      <c r="M20089" s="1">
        <v>40906</v>
      </c>
      <c r="N20089" s="1">
        <v>40906</v>
      </c>
      <c r="O20089"/>
      <c r="P20089"/>
      <c r="Q20089"/>
      <c r="R20089"/>
    </row>
    <row r="20090" spans="1:18" hidden="1" x14ac:dyDescent="0.2">
      <c r="A20090" t="s">
        <v>70863</v>
      </c>
      <c r="B20090" t="s">
        <v>70864</v>
      </c>
      <c r="C20090" t="s">
        <v>70865</v>
      </c>
      <c r="D20090" t="s">
        <v>70866</v>
      </c>
      <c r="E20090" t="s">
        <v>43</v>
      </c>
      <c r="F20090" t="s">
        <v>18</v>
      </c>
      <c r="G20090" t="s">
        <v>25</v>
      </c>
      <c r="H20090" t="s">
        <v>158</v>
      </c>
      <c r="I20090" t="s">
        <v>244</v>
      </c>
      <c r="J20090" t="s">
        <v>15477</v>
      </c>
      <c r="K20090">
        <v>1</v>
      </c>
      <c r="L20090" s="1">
        <v>41442</v>
      </c>
      <c r="M20090" s="1">
        <v>41976</v>
      </c>
      <c r="N20090" s="1">
        <v>41976</v>
      </c>
      <c r="O20090"/>
      <c r="P20090"/>
      <c r="Q20090"/>
      <c r="R20090"/>
    </row>
    <row r="20091" spans="1:18" hidden="1" x14ac:dyDescent="0.2">
      <c r="A20091" t="s">
        <v>70867</v>
      </c>
      <c r="B20091" t="s">
        <v>70868</v>
      </c>
      <c r="C20091" t="s">
        <v>70869</v>
      </c>
      <c r="D20091" t="s">
        <v>317</v>
      </c>
      <c r="E20091">
        <v>1805100</v>
      </c>
      <c r="F20091" t="s">
        <v>18</v>
      </c>
      <c r="G20091" t="s">
        <v>650</v>
      </c>
      <c r="H20091">
        <v>5</v>
      </c>
      <c r="I20091" t="s">
        <v>70870</v>
      </c>
      <c r="J20091" t="s">
        <v>70870</v>
      </c>
      <c r="K20091">
        <v>2</v>
      </c>
      <c r="L20091" s="1">
        <v>40544</v>
      </c>
      <c r="M20091" s="1">
        <v>41850</v>
      </c>
      <c r="N20091" s="1">
        <v>42261</v>
      </c>
    </row>
    <row r="20092" spans="1:18" hidden="1" x14ac:dyDescent="0.2">
      <c r="A20092" t="s">
        <v>70871</v>
      </c>
      <c r="B20092" t="s">
        <v>70872</v>
      </c>
      <c r="C20092" t="s">
        <v>70873</v>
      </c>
      <c r="D20092" t="s">
        <v>741</v>
      </c>
      <c r="E20092" t="s">
        <v>43</v>
      </c>
      <c r="F20092" t="s">
        <v>18</v>
      </c>
      <c r="G20092" t="s">
        <v>1062</v>
      </c>
      <c r="H20092">
        <v>2</v>
      </c>
      <c r="I20092" t="s">
        <v>1736</v>
      </c>
      <c r="J20092" t="s">
        <v>1736</v>
      </c>
      <c r="K20092">
        <v>2</v>
      </c>
      <c r="L20092" s="1">
        <v>40544</v>
      </c>
      <c r="M20092" s="1">
        <v>41691</v>
      </c>
      <c r="N20092" s="1">
        <v>42124</v>
      </c>
      <c r="O20092"/>
      <c r="P20092"/>
      <c r="Q20092"/>
      <c r="R20092"/>
    </row>
    <row r="20093" spans="1:18" hidden="1" x14ac:dyDescent="0.2">
      <c r="A20093" t="s">
        <v>70874</v>
      </c>
      <c r="B20093" t="s">
        <v>70875</v>
      </c>
      <c r="C20093" t="s">
        <v>70876</v>
      </c>
      <c r="D20093" t="s">
        <v>3797</v>
      </c>
      <c r="E20093" t="s">
        <v>43</v>
      </c>
      <c r="F20093" t="s">
        <v>18</v>
      </c>
      <c r="G20093" t="s">
        <v>276</v>
      </c>
      <c r="H20093">
        <v>18</v>
      </c>
      <c r="I20093" t="s">
        <v>277</v>
      </c>
      <c r="J20093" t="s">
        <v>70877</v>
      </c>
      <c r="K20093">
        <v>1</v>
      </c>
      <c r="L20093" s="1">
        <v>38353</v>
      </c>
      <c r="M20093" s="1">
        <v>41791</v>
      </c>
      <c r="N20093" s="1">
        <v>41791</v>
      </c>
      <c r="O20093"/>
      <c r="P20093"/>
      <c r="Q20093"/>
      <c r="R20093"/>
    </row>
    <row r="20094" spans="1:18" hidden="1" x14ac:dyDescent="0.2">
      <c r="A20094" t="s">
        <v>70878</v>
      </c>
      <c r="B20094" t="s">
        <v>70879</v>
      </c>
      <c r="D20094" t="s">
        <v>70880</v>
      </c>
      <c r="E20094">
        <v>10000</v>
      </c>
      <c r="F20094" t="s">
        <v>18</v>
      </c>
      <c r="G20094" t="s">
        <v>19</v>
      </c>
      <c r="H20094">
        <v>16</v>
      </c>
      <c r="I20094" t="s">
        <v>66319</v>
      </c>
      <c r="J20094" t="s">
        <v>66319</v>
      </c>
      <c r="K20094">
        <v>1</v>
      </c>
      <c r="L20094" s="1">
        <v>42156</v>
      </c>
      <c r="M20094" s="1">
        <v>42156</v>
      </c>
      <c r="N20094" s="1">
        <v>42156</v>
      </c>
    </row>
    <row r="20095" spans="1:18" hidden="1" x14ac:dyDescent="0.2">
      <c r="A20095" t="s">
        <v>70881</v>
      </c>
      <c r="B20095" t="s">
        <v>70882</v>
      </c>
      <c r="D20095" t="s">
        <v>75</v>
      </c>
      <c r="E20095">
        <v>15000000</v>
      </c>
      <c r="F20095" t="s">
        <v>18</v>
      </c>
      <c r="G20095" t="s">
        <v>37</v>
      </c>
      <c r="H20095">
        <v>23</v>
      </c>
      <c r="I20095" t="s">
        <v>182</v>
      </c>
      <c r="J20095" t="s">
        <v>182</v>
      </c>
      <c r="K20095">
        <v>3</v>
      </c>
      <c r="M20095" s="1">
        <v>40634</v>
      </c>
      <c r="N20095" s="1">
        <v>41091</v>
      </c>
      <c r="O20095"/>
      <c r="P20095"/>
      <c r="Q20095"/>
      <c r="R20095"/>
    </row>
    <row r="20096" spans="1:18" x14ac:dyDescent="0.2">
      <c r="A20096" t="s">
        <v>70883</v>
      </c>
      <c r="B20096" t="s">
        <v>70884</v>
      </c>
      <c r="C20096" t="s">
        <v>70885</v>
      </c>
      <c r="D20096" t="s">
        <v>248</v>
      </c>
      <c r="E20096">
        <v>1814380</v>
      </c>
      <c r="F20096" t="s">
        <v>18</v>
      </c>
      <c r="G20096" t="s">
        <v>25</v>
      </c>
      <c r="H20096" t="s">
        <v>64</v>
      </c>
      <c r="I20096" t="s">
        <v>95</v>
      </c>
      <c r="J20096" t="s">
        <v>95</v>
      </c>
      <c r="K20096">
        <v>1</v>
      </c>
      <c r="L20096" s="1">
        <v>41183</v>
      </c>
      <c r="M20096" s="1">
        <v>41176</v>
      </c>
      <c r="N20096" s="1">
        <v>41176</v>
      </c>
    </row>
    <row r="20097" spans="1:18" hidden="1" x14ac:dyDescent="0.2">
      <c r="A20097" t="s">
        <v>70886</v>
      </c>
      <c r="B20097" t="s">
        <v>70887</v>
      </c>
      <c r="C20097" t="s">
        <v>70888</v>
      </c>
      <c r="D20097" t="s">
        <v>9493</v>
      </c>
      <c r="E20097">
        <v>1303116</v>
      </c>
      <c r="F20097" t="s">
        <v>18</v>
      </c>
      <c r="G20097" t="s">
        <v>128</v>
      </c>
      <c r="H20097" t="s">
        <v>3976</v>
      </c>
      <c r="I20097" t="s">
        <v>70889</v>
      </c>
      <c r="J20097" t="s">
        <v>70889</v>
      </c>
      <c r="K20097">
        <v>1</v>
      </c>
      <c r="L20097" s="1">
        <v>41275</v>
      </c>
      <c r="M20097" s="1">
        <v>41648</v>
      </c>
      <c r="N20097" s="1">
        <v>41648</v>
      </c>
    </row>
    <row r="20098" spans="1:18" x14ac:dyDescent="0.2">
      <c r="A20098" t="s">
        <v>70890</v>
      </c>
      <c r="B20098" t="s">
        <v>70891</v>
      </c>
      <c r="D20098" t="s">
        <v>70892</v>
      </c>
      <c r="E20098">
        <v>317279695</v>
      </c>
      <c r="F20098" t="s">
        <v>18</v>
      </c>
      <c r="G20098" t="s">
        <v>25</v>
      </c>
      <c r="H20098" t="s">
        <v>64</v>
      </c>
      <c r="I20098" t="s">
        <v>95</v>
      </c>
      <c r="J20098" t="s">
        <v>95</v>
      </c>
      <c r="K20098">
        <v>1</v>
      </c>
      <c r="L20098" s="1">
        <v>40179</v>
      </c>
      <c r="M20098" s="1">
        <v>40519</v>
      </c>
      <c r="N20098" s="1">
        <v>40519</v>
      </c>
    </row>
    <row r="20099" spans="1:18" hidden="1" x14ac:dyDescent="0.2">
      <c r="A20099" t="s">
        <v>70893</v>
      </c>
      <c r="B20099" t="s">
        <v>70894</v>
      </c>
      <c r="C20099" t="s">
        <v>70895</v>
      </c>
      <c r="D20099" t="s">
        <v>42</v>
      </c>
      <c r="E20099">
        <v>989000</v>
      </c>
      <c r="F20099" t="s">
        <v>18</v>
      </c>
      <c r="G20099" t="s">
        <v>128</v>
      </c>
      <c r="H20099" t="s">
        <v>3243</v>
      </c>
      <c r="I20099" t="s">
        <v>3244</v>
      </c>
      <c r="J20099" t="s">
        <v>3244</v>
      </c>
      <c r="K20099">
        <v>1</v>
      </c>
      <c r="M20099" s="1">
        <v>39464</v>
      </c>
      <c r="N20099" s="1">
        <v>39464</v>
      </c>
      <c r="O20099"/>
      <c r="P20099"/>
      <c r="Q20099"/>
      <c r="R20099"/>
    </row>
    <row r="20100" spans="1:18" hidden="1" x14ac:dyDescent="0.2">
      <c r="A20100" t="s">
        <v>70896</v>
      </c>
      <c r="B20100" t="s">
        <v>70897</v>
      </c>
      <c r="C20100" t="s">
        <v>70898</v>
      </c>
      <c r="D20100" t="s">
        <v>70899</v>
      </c>
      <c r="E20100" t="s">
        <v>43</v>
      </c>
      <c r="F20100" t="s">
        <v>18</v>
      </c>
      <c r="G20100" t="s">
        <v>1062</v>
      </c>
      <c r="H20100">
        <v>16</v>
      </c>
      <c r="I20100" t="s">
        <v>1704</v>
      </c>
      <c r="J20100" t="s">
        <v>1704</v>
      </c>
      <c r="K20100">
        <v>1</v>
      </c>
      <c r="L20100" s="1">
        <v>42005</v>
      </c>
      <c r="M20100" s="1">
        <v>42257</v>
      </c>
      <c r="N20100" s="1">
        <v>42257</v>
      </c>
      <c r="O20100"/>
      <c r="P20100"/>
      <c r="Q20100"/>
      <c r="R20100"/>
    </row>
    <row r="20101" spans="1:18" x14ac:dyDescent="0.2">
      <c r="A20101" t="s">
        <v>70900</v>
      </c>
      <c r="B20101" t="s">
        <v>70901</v>
      </c>
      <c r="C20101" t="s">
        <v>70902</v>
      </c>
      <c r="D20101" t="s">
        <v>56</v>
      </c>
      <c r="E20101">
        <v>8209458</v>
      </c>
      <c r="F20101" t="s">
        <v>18</v>
      </c>
      <c r="G20101" t="s">
        <v>25</v>
      </c>
      <c r="H20101" t="s">
        <v>64</v>
      </c>
      <c r="I20101" t="s">
        <v>65</v>
      </c>
      <c r="J20101" t="s">
        <v>606</v>
      </c>
      <c r="K20101">
        <v>3</v>
      </c>
      <c r="L20101" s="1">
        <v>39448</v>
      </c>
      <c r="M20101" s="1">
        <v>40449</v>
      </c>
      <c r="N20101" s="1">
        <v>40544</v>
      </c>
    </row>
    <row r="20102" spans="1:18" hidden="1" x14ac:dyDescent="0.2">
      <c r="A20102" t="s">
        <v>70903</v>
      </c>
      <c r="B20102" t="s">
        <v>70904</v>
      </c>
      <c r="C20102" t="s">
        <v>70905</v>
      </c>
      <c r="D20102" t="s">
        <v>70906</v>
      </c>
      <c r="E20102">
        <v>493847</v>
      </c>
      <c r="F20102" t="s">
        <v>18</v>
      </c>
      <c r="G20102" t="s">
        <v>623</v>
      </c>
      <c r="H20102">
        <v>11</v>
      </c>
      <c r="I20102" t="s">
        <v>883</v>
      </c>
      <c r="J20102" t="s">
        <v>883</v>
      </c>
      <c r="K20102">
        <v>2</v>
      </c>
      <c r="L20102" s="1">
        <v>39692</v>
      </c>
      <c r="M20102" s="1">
        <v>40909</v>
      </c>
      <c r="N20102" s="1">
        <v>41659</v>
      </c>
    </row>
    <row r="20103" spans="1:18" hidden="1" x14ac:dyDescent="0.2">
      <c r="A20103" t="s">
        <v>70907</v>
      </c>
      <c r="B20103" t="s">
        <v>70908</v>
      </c>
      <c r="C20103" t="s">
        <v>70909</v>
      </c>
      <c r="D20103" t="s">
        <v>31820</v>
      </c>
      <c r="E20103">
        <v>3320000</v>
      </c>
      <c r="F20103" t="s">
        <v>18</v>
      </c>
      <c r="G20103" t="s">
        <v>25</v>
      </c>
      <c r="H20103" t="s">
        <v>808</v>
      </c>
      <c r="I20103" t="s">
        <v>809</v>
      </c>
      <c r="J20103" t="s">
        <v>809</v>
      </c>
      <c r="K20103">
        <v>3</v>
      </c>
      <c r="L20103" s="1">
        <v>41275</v>
      </c>
      <c r="N20103" s="1">
        <v>42334</v>
      </c>
      <c r="O20103"/>
      <c r="P20103"/>
      <c r="Q20103"/>
      <c r="R20103"/>
    </row>
    <row r="20104" spans="1:18" hidden="1" x14ac:dyDescent="0.2">
      <c r="A20104" t="s">
        <v>70910</v>
      </c>
      <c r="B20104" t="s">
        <v>70911</v>
      </c>
      <c r="C20104" t="s">
        <v>70912</v>
      </c>
      <c r="D20104" t="s">
        <v>127</v>
      </c>
      <c r="E20104" t="s">
        <v>43</v>
      </c>
      <c r="F20104" t="s">
        <v>18</v>
      </c>
      <c r="G20104" t="s">
        <v>25</v>
      </c>
      <c r="H20104" t="s">
        <v>64</v>
      </c>
      <c r="I20104" t="s">
        <v>65</v>
      </c>
      <c r="J20104" t="s">
        <v>71</v>
      </c>
      <c r="K20104">
        <v>1</v>
      </c>
      <c r="L20104" s="1">
        <v>41262</v>
      </c>
      <c r="M20104" s="1">
        <v>41388</v>
      </c>
      <c r="N20104" s="1">
        <v>41388</v>
      </c>
      <c r="O20104"/>
      <c r="P20104"/>
      <c r="Q20104"/>
      <c r="R20104"/>
    </row>
    <row r="20105" spans="1:18" hidden="1" x14ac:dyDescent="0.2">
      <c r="A20105" t="s">
        <v>70913</v>
      </c>
      <c r="B20105" t="s">
        <v>70914</v>
      </c>
      <c r="C20105" t="s">
        <v>70915</v>
      </c>
      <c r="D20105" t="s">
        <v>70916</v>
      </c>
      <c r="E20105">
        <v>150805</v>
      </c>
      <c r="F20105" t="s">
        <v>18</v>
      </c>
      <c r="G20105" t="s">
        <v>128</v>
      </c>
      <c r="H20105" t="s">
        <v>129</v>
      </c>
      <c r="I20105" t="s">
        <v>130</v>
      </c>
      <c r="J20105" t="s">
        <v>130</v>
      </c>
      <c r="K20105">
        <v>1</v>
      </c>
      <c r="L20105" s="1">
        <v>41190</v>
      </c>
      <c r="M20105" s="1">
        <v>41791</v>
      </c>
      <c r="N20105" s="1">
        <v>41791</v>
      </c>
    </row>
    <row r="20106" spans="1:18" hidden="1" x14ac:dyDescent="0.2">
      <c r="A20106" t="s">
        <v>70917</v>
      </c>
      <c r="B20106" t="s">
        <v>70918</v>
      </c>
      <c r="D20106" t="s">
        <v>181</v>
      </c>
      <c r="E20106" t="s">
        <v>43</v>
      </c>
      <c r="F20106" t="s">
        <v>18</v>
      </c>
      <c r="G20106" t="s">
        <v>25</v>
      </c>
      <c r="H20106" t="s">
        <v>1352</v>
      </c>
      <c r="I20106" t="s">
        <v>3469</v>
      </c>
      <c r="J20106" t="s">
        <v>3469</v>
      </c>
      <c r="K20106">
        <v>1</v>
      </c>
      <c r="L20106" s="1">
        <v>40693</v>
      </c>
      <c r="M20106" s="1">
        <v>40692</v>
      </c>
      <c r="N20106" s="1">
        <v>40692</v>
      </c>
      <c r="O20106"/>
      <c r="P20106"/>
      <c r="Q20106"/>
      <c r="R20106"/>
    </row>
    <row r="20107" spans="1:18" hidden="1" x14ac:dyDescent="0.2">
      <c r="A20107" t="s">
        <v>70919</v>
      </c>
      <c r="B20107" t="s">
        <v>70920</v>
      </c>
      <c r="C20107" t="s">
        <v>70921</v>
      </c>
      <c r="D20107" t="s">
        <v>181</v>
      </c>
      <c r="E20107" t="s">
        <v>43</v>
      </c>
      <c r="F20107" t="s">
        <v>18</v>
      </c>
      <c r="G20107" t="s">
        <v>25</v>
      </c>
      <c r="H20107" t="s">
        <v>527</v>
      </c>
      <c r="I20107" t="s">
        <v>528</v>
      </c>
      <c r="J20107" t="s">
        <v>529</v>
      </c>
      <c r="K20107">
        <v>1</v>
      </c>
      <c r="L20107" s="1">
        <v>40179</v>
      </c>
      <c r="M20107" s="1">
        <v>40975</v>
      </c>
      <c r="N20107" s="1">
        <v>40975</v>
      </c>
      <c r="O20107"/>
      <c r="P20107"/>
      <c r="Q20107"/>
      <c r="R20107"/>
    </row>
    <row r="20108" spans="1:18" x14ac:dyDescent="0.2">
      <c r="A20108" t="s">
        <v>70922</v>
      </c>
      <c r="B20108" t="s">
        <v>70923</v>
      </c>
      <c r="C20108" t="s">
        <v>70924</v>
      </c>
      <c r="D20108" t="s">
        <v>70925</v>
      </c>
      <c r="E20108">
        <v>1250000</v>
      </c>
      <c r="F20108" t="s">
        <v>18</v>
      </c>
      <c r="G20108" t="s">
        <v>25</v>
      </c>
      <c r="H20108" t="s">
        <v>64</v>
      </c>
      <c r="I20108" t="s">
        <v>65</v>
      </c>
      <c r="J20108" t="s">
        <v>71</v>
      </c>
      <c r="K20108">
        <v>1</v>
      </c>
      <c r="L20108" s="1">
        <v>41000</v>
      </c>
      <c r="M20108" s="1">
        <v>41968</v>
      </c>
      <c r="N20108" s="1">
        <v>41968</v>
      </c>
    </row>
    <row r="20109" spans="1:18" x14ac:dyDescent="0.2">
      <c r="A20109" t="s">
        <v>70926</v>
      </c>
      <c r="B20109" t="s">
        <v>70927</v>
      </c>
      <c r="C20109" t="s">
        <v>70928</v>
      </c>
      <c r="D20109" t="s">
        <v>70929</v>
      </c>
      <c r="E20109">
        <v>28000</v>
      </c>
      <c r="F20109" t="s">
        <v>18</v>
      </c>
      <c r="G20109" t="s">
        <v>25</v>
      </c>
      <c r="H20109" t="s">
        <v>106</v>
      </c>
      <c r="I20109" t="s">
        <v>107</v>
      </c>
      <c r="J20109" t="s">
        <v>5335</v>
      </c>
      <c r="K20109">
        <v>1</v>
      </c>
      <c r="L20109" s="1">
        <v>41824</v>
      </c>
      <c r="M20109" s="1">
        <v>41689</v>
      </c>
      <c r="N20109" s="1">
        <v>41689</v>
      </c>
    </row>
    <row r="20110" spans="1:18" x14ac:dyDescent="0.2">
      <c r="A20110" t="s">
        <v>70930</v>
      </c>
      <c r="B20110" t="s">
        <v>70931</v>
      </c>
      <c r="C20110" t="s">
        <v>70932</v>
      </c>
      <c r="D20110" t="s">
        <v>67230</v>
      </c>
      <c r="E20110">
        <v>343000</v>
      </c>
      <c r="F20110" t="s">
        <v>18</v>
      </c>
      <c r="G20110" t="s">
        <v>25</v>
      </c>
      <c r="H20110" t="s">
        <v>89</v>
      </c>
      <c r="I20110" t="s">
        <v>2795</v>
      </c>
      <c r="J20110" t="s">
        <v>2795</v>
      </c>
      <c r="K20110">
        <v>2</v>
      </c>
      <c r="L20110" s="1">
        <v>40910</v>
      </c>
      <c r="M20110" s="1">
        <v>41325</v>
      </c>
      <c r="N20110" s="1">
        <v>41798</v>
      </c>
    </row>
    <row r="20111" spans="1:18" hidden="1" x14ac:dyDescent="0.2">
      <c r="A20111" t="s">
        <v>70933</v>
      </c>
      <c r="B20111" t="s">
        <v>70934</v>
      </c>
      <c r="C20111" t="s">
        <v>70935</v>
      </c>
      <c r="D20111" t="s">
        <v>42</v>
      </c>
      <c r="E20111">
        <v>7372073</v>
      </c>
      <c r="F20111" t="s">
        <v>18</v>
      </c>
      <c r="G20111" t="s">
        <v>128</v>
      </c>
      <c r="H20111" t="s">
        <v>326</v>
      </c>
      <c r="I20111" t="s">
        <v>130</v>
      </c>
      <c r="J20111" t="s">
        <v>327</v>
      </c>
      <c r="K20111">
        <v>2</v>
      </c>
      <c r="M20111" s="1">
        <v>41072</v>
      </c>
      <c r="N20111" s="1">
        <v>41800</v>
      </c>
      <c r="O20111"/>
      <c r="P20111"/>
      <c r="Q20111"/>
      <c r="R20111"/>
    </row>
    <row r="20112" spans="1:18" hidden="1" x14ac:dyDescent="0.2">
      <c r="A20112" t="s">
        <v>70936</v>
      </c>
      <c r="B20112" t="s">
        <v>70937</v>
      </c>
      <c r="C20112" t="s">
        <v>70938</v>
      </c>
      <c r="D20112" t="s">
        <v>70939</v>
      </c>
      <c r="E20112">
        <v>250000</v>
      </c>
      <c r="F20112" t="s">
        <v>18</v>
      </c>
      <c r="G20112" t="s">
        <v>25</v>
      </c>
      <c r="H20112" t="s">
        <v>3993</v>
      </c>
      <c r="I20112" t="s">
        <v>3994</v>
      </c>
      <c r="J20112" t="s">
        <v>3995</v>
      </c>
      <c r="K20112">
        <v>1</v>
      </c>
      <c r="M20112" s="1">
        <v>41911</v>
      </c>
      <c r="N20112" s="1">
        <v>41911</v>
      </c>
      <c r="O20112"/>
      <c r="P20112"/>
      <c r="Q20112"/>
      <c r="R20112"/>
    </row>
    <row r="20113" spans="1:18" x14ac:dyDescent="0.2">
      <c r="A20113" t="s">
        <v>70940</v>
      </c>
      <c r="B20113" t="s">
        <v>70941</v>
      </c>
      <c r="C20113" t="s">
        <v>70942</v>
      </c>
      <c r="D20113" t="s">
        <v>70943</v>
      </c>
      <c r="E20113">
        <v>2000000</v>
      </c>
      <c r="F20113" t="s">
        <v>18</v>
      </c>
      <c r="G20113" t="s">
        <v>25</v>
      </c>
      <c r="H20113" t="s">
        <v>430</v>
      </c>
      <c r="I20113" t="s">
        <v>528</v>
      </c>
      <c r="J20113" t="s">
        <v>323</v>
      </c>
      <c r="K20113">
        <v>2</v>
      </c>
      <c r="L20113" s="1">
        <v>36892</v>
      </c>
      <c r="M20113" s="1">
        <v>38700</v>
      </c>
      <c r="N20113" s="1">
        <v>40926</v>
      </c>
    </row>
    <row r="20114" spans="1:18" hidden="1" x14ac:dyDescent="0.2">
      <c r="A20114" t="s">
        <v>70944</v>
      </c>
      <c r="B20114" t="s">
        <v>70945</v>
      </c>
      <c r="C20114" t="s">
        <v>70946</v>
      </c>
      <c r="D20114" t="s">
        <v>1503</v>
      </c>
      <c r="E20114" t="s">
        <v>43</v>
      </c>
      <c r="F20114" t="s">
        <v>18</v>
      </c>
      <c r="K20114">
        <v>2</v>
      </c>
      <c r="L20114" s="1">
        <v>40466</v>
      </c>
      <c r="M20114" s="1">
        <v>40179</v>
      </c>
      <c r="N20114" s="1">
        <v>40179</v>
      </c>
      <c r="O20114"/>
      <c r="P20114"/>
      <c r="Q20114"/>
      <c r="R20114"/>
    </row>
    <row r="20115" spans="1:18" hidden="1" x14ac:dyDescent="0.2">
      <c r="A20115" t="s">
        <v>70947</v>
      </c>
      <c r="B20115" t="s">
        <v>70948</v>
      </c>
      <c r="C20115" t="s">
        <v>70949</v>
      </c>
      <c r="D20115" t="s">
        <v>718</v>
      </c>
      <c r="E20115">
        <v>3000000</v>
      </c>
      <c r="F20115" t="s">
        <v>18</v>
      </c>
      <c r="G20115" t="s">
        <v>458</v>
      </c>
      <c r="H20115">
        <v>48</v>
      </c>
      <c r="I20115" t="s">
        <v>459</v>
      </c>
      <c r="J20115" t="s">
        <v>459</v>
      </c>
      <c r="K20115">
        <v>2</v>
      </c>
      <c r="L20115" s="1">
        <v>41120</v>
      </c>
      <c r="M20115" s="1">
        <v>41120</v>
      </c>
      <c r="N20115" s="1">
        <v>41606</v>
      </c>
    </row>
    <row r="20116" spans="1:18" x14ac:dyDescent="0.2">
      <c r="A20116" t="s">
        <v>70950</v>
      </c>
      <c r="B20116" t="s">
        <v>70951</v>
      </c>
      <c r="C20116" t="s">
        <v>70952</v>
      </c>
      <c r="D20116" t="s">
        <v>2195</v>
      </c>
      <c r="E20116">
        <v>4500000</v>
      </c>
      <c r="F20116" t="s">
        <v>207</v>
      </c>
      <c r="G20116" t="s">
        <v>25</v>
      </c>
      <c r="H20116" t="s">
        <v>64</v>
      </c>
      <c r="I20116" t="s">
        <v>65</v>
      </c>
      <c r="J20116" t="s">
        <v>71</v>
      </c>
      <c r="K20116">
        <v>1</v>
      </c>
      <c r="L20116" s="1">
        <v>38353</v>
      </c>
      <c r="M20116" s="1">
        <v>39321</v>
      </c>
      <c r="N20116" s="1">
        <v>39321</v>
      </c>
    </row>
    <row r="20117" spans="1:18" x14ac:dyDescent="0.2">
      <c r="A20117" t="s">
        <v>70953</v>
      </c>
      <c r="B20117" t="s">
        <v>70954</v>
      </c>
      <c r="C20117" t="s">
        <v>70955</v>
      </c>
      <c r="D20117" t="s">
        <v>63</v>
      </c>
      <c r="E20117">
        <v>3199451</v>
      </c>
      <c r="F20117" t="s">
        <v>18</v>
      </c>
      <c r="G20117" t="s">
        <v>25</v>
      </c>
      <c r="H20117" t="s">
        <v>582</v>
      </c>
      <c r="I20117" t="s">
        <v>23901</v>
      </c>
      <c r="J20117" t="s">
        <v>23901</v>
      </c>
      <c r="K20117">
        <v>2</v>
      </c>
      <c r="L20117" s="1">
        <v>40247</v>
      </c>
      <c r="M20117" s="1">
        <v>40855</v>
      </c>
      <c r="N20117" s="1">
        <v>42054</v>
      </c>
    </row>
    <row r="20118" spans="1:18" x14ac:dyDescent="0.2">
      <c r="A20118" t="s">
        <v>70956</v>
      </c>
      <c r="B20118" t="s">
        <v>70957</v>
      </c>
      <c r="C20118" t="s">
        <v>70958</v>
      </c>
      <c r="D20118" t="s">
        <v>70959</v>
      </c>
      <c r="E20118">
        <v>57450000</v>
      </c>
      <c r="F20118" t="s">
        <v>18</v>
      </c>
      <c r="G20118" t="s">
        <v>25</v>
      </c>
      <c r="H20118" t="s">
        <v>64</v>
      </c>
      <c r="I20118" t="s">
        <v>65</v>
      </c>
      <c r="J20118" t="s">
        <v>71</v>
      </c>
      <c r="K20118">
        <v>4</v>
      </c>
      <c r="L20118" s="1">
        <v>38353</v>
      </c>
      <c r="M20118" s="1">
        <v>38519</v>
      </c>
      <c r="N20118" s="1">
        <v>39539</v>
      </c>
    </row>
    <row r="20119" spans="1:18" hidden="1" x14ac:dyDescent="0.2">
      <c r="A20119" t="s">
        <v>70960</v>
      </c>
      <c r="B20119" t="s">
        <v>70961</v>
      </c>
      <c r="D20119" t="s">
        <v>70962</v>
      </c>
      <c r="E20119">
        <v>975134</v>
      </c>
      <c r="F20119" t="s">
        <v>18</v>
      </c>
      <c r="G20119" t="s">
        <v>25</v>
      </c>
      <c r="H20119" t="s">
        <v>64</v>
      </c>
      <c r="I20119" t="s">
        <v>65</v>
      </c>
      <c r="J20119" t="s">
        <v>70963</v>
      </c>
      <c r="K20119">
        <v>2</v>
      </c>
      <c r="M20119" s="1">
        <v>40056</v>
      </c>
      <c r="N20119" s="1">
        <v>40456</v>
      </c>
      <c r="O20119"/>
      <c r="P20119"/>
      <c r="Q20119"/>
      <c r="R20119"/>
    </row>
    <row r="20120" spans="1:18" hidden="1" x14ac:dyDescent="0.2">
      <c r="A20120" t="s">
        <v>70964</v>
      </c>
      <c r="B20120" t="s">
        <v>70965</v>
      </c>
      <c r="C20120" t="s">
        <v>70966</v>
      </c>
      <c r="D20120" t="s">
        <v>70967</v>
      </c>
      <c r="E20120" t="s">
        <v>43</v>
      </c>
      <c r="F20120" t="s">
        <v>18</v>
      </c>
      <c r="G20120" t="s">
        <v>1062</v>
      </c>
      <c r="H20120">
        <v>7</v>
      </c>
      <c r="I20120" t="s">
        <v>10876</v>
      </c>
      <c r="J20120" t="s">
        <v>10876</v>
      </c>
      <c r="K20120">
        <v>1</v>
      </c>
      <c r="M20120" s="1">
        <v>41996</v>
      </c>
      <c r="N20120" s="1">
        <v>41996</v>
      </c>
      <c r="O20120"/>
      <c r="P20120"/>
      <c r="Q20120"/>
      <c r="R20120"/>
    </row>
    <row r="20121" spans="1:18" x14ac:dyDescent="0.2">
      <c r="A20121" t="s">
        <v>70968</v>
      </c>
      <c r="B20121" t="s">
        <v>70969</v>
      </c>
      <c r="C20121" t="s">
        <v>70970</v>
      </c>
      <c r="D20121" t="s">
        <v>256</v>
      </c>
      <c r="E20121">
        <v>2000000</v>
      </c>
      <c r="F20121" t="s">
        <v>18</v>
      </c>
      <c r="G20121" t="s">
        <v>25</v>
      </c>
      <c r="H20121" t="s">
        <v>106</v>
      </c>
      <c r="I20121" t="s">
        <v>107</v>
      </c>
      <c r="J20121" t="s">
        <v>108</v>
      </c>
      <c r="K20121">
        <v>2</v>
      </c>
      <c r="L20121" s="1">
        <v>41550</v>
      </c>
      <c r="M20121" s="1">
        <v>41864</v>
      </c>
      <c r="N20121" s="1">
        <v>42054</v>
      </c>
    </row>
    <row r="20122" spans="1:18" hidden="1" x14ac:dyDescent="0.2">
      <c r="A20122" t="s">
        <v>70971</v>
      </c>
      <c r="B20122" t="s">
        <v>70972</v>
      </c>
      <c r="C20122" t="s">
        <v>70973</v>
      </c>
      <c r="D20122" t="s">
        <v>56</v>
      </c>
      <c r="E20122">
        <v>200100</v>
      </c>
      <c r="F20122" t="s">
        <v>18</v>
      </c>
      <c r="G20122" t="s">
        <v>57</v>
      </c>
      <c r="H20122" t="s">
        <v>4487</v>
      </c>
      <c r="I20122" t="s">
        <v>7212</v>
      </c>
      <c r="J20122" t="s">
        <v>7212</v>
      </c>
      <c r="K20122">
        <v>1</v>
      </c>
      <c r="L20122" s="1">
        <v>40909</v>
      </c>
      <c r="M20122" s="1">
        <v>41408</v>
      </c>
      <c r="N20122" s="1">
        <v>41408</v>
      </c>
    </row>
    <row r="20123" spans="1:18" x14ac:dyDescent="0.2">
      <c r="A20123" t="s">
        <v>70974</v>
      </c>
      <c r="B20123" t="s">
        <v>70975</v>
      </c>
      <c r="C20123" t="s">
        <v>70976</v>
      </c>
      <c r="D20123" t="s">
        <v>70977</v>
      </c>
      <c r="E20123">
        <v>135000</v>
      </c>
      <c r="F20123" t="s">
        <v>18</v>
      </c>
      <c r="G20123" t="s">
        <v>25</v>
      </c>
      <c r="H20123" t="s">
        <v>1272</v>
      </c>
      <c r="I20123" t="s">
        <v>1273</v>
      </c>
      <c r="J20123" t="s">
        <v>8672</v>
      </c>
      <c r="K20123">
        <v>1</v>
      </c>
      <c r="L20123" s="1">
        <v>39995</v>
      </c>
      <c r="M20123" s="1">
        <v>40905</v>
      </c>
      <c r="N20123" s="1">
        <v>40905</v>
      </c>
    </row>
    <row r="20124" spans="1:18" hidden="1" x14ac:dyDescent="0.2">
      <c r="A20124" t="s">
        <v>70978</v>
      </c>
      <c r="B20124" t="s">
        <v>70979</v>
      </c>
      <c r="C20124" t="s">
        <v>70980</v>
      </c>
      <c r="D20124" t="s">
        <v>70981</v>
      </c>
      <c r="E20124" t="s">
        <v>43</v>
      </c>
      <c r="F20124" t="s">
        <v>18</v>
      </c>
      <c r="G20124" t="s">
        <v>552</v>
      </c>
      <c r="H20124">
        <v>29</v>
      </c>
      <c r="I20124" t="s">
        <v>749</v>
      </c>
      <c r="J20124" t="s">
        <v>749</v>
      </c>
      <c r="K20124">
        <v>2</v>
      </c>
      <c r="L20124" s="1">
        <v>40179</v>
      </c>
      <c r="M20124" s="1">
        <v>40925</v>
      </c>
      <c r="N20124" s="1">
        <v>41240</v>
      </c>
      <c r="O20124"/>
      <c r="P20124"/>
      <c r="Q20124"/>
      <c r="R20124"/>
    </row>
    <row r="20125" spans="1:18" hidden="1" x14ac:dyDescent="0.2">
      <c r="A20125" t="s">
        <v>70982</v>
      </c>
      <c r="B20125" t="s">
        <v>70983</v>
      </c>
      <c r="C20125" t="s">
        <v>70984</v>
      </c>
      <c r="D20125" t="s">
        <v>42</v>
      </c>
      <c r="E20125">
        <v>1200000</v>
      </c>
      <c r="F20125" t="s">
        <v>18</v>
      </c>
      <c r="G20125" t="s">
        <v>25</v>
      </c>
      <c r="H20125" t="s">
        <v>64</v>
      </c>
      <c r="I20125" t="s">
        <v>65</v>
      </c>
      <c r="J20125" t="s">
        <v>71</v>
      </c>
      <c r="K20125">
        <v>1</v>
      </c>
      <c r="M20125" s="1">
        <v>41974</v>
      </c>
      <c r="N20125" s="1">
        <v>41974</v>
      </c>
      <c r="O20125"/>
      <c r="P20125"/>
      <c r="Q20125"/>
      <c r="R20125"/>
    </row>
    <row r="20126" spans="1:18" hidden="1" x14ac:dyDescent="0.2">
      <c r="A20126" t="s">
        <v>70985</v>
      </c>
      <c r="B20126" t="s">
        <v>70986</v>
      </c>
      <c r="C20126" t="s">
        <v>70987</v>
      </c>
      <c r="D20126" t="s">
        <v>127</v>
      </c>
      <c r="E20126">
        <v>200000</v>
      </c>
      <c r="F20126" t="s">
        <v>18</v>
      </c>
      <c r="G20126" t="s">
        <v>2906</v>
      </c>
      <c r="H20126">
        <v>78</v>
      </c>
      <c r="I20126" t="s">
        <v>2907</v>
      </c>
      <c r="J20126" t="s">
        <v>2907</v>
      </c>
      <c r="K20126">
        <v>1</v>
      </c>
      <c r="L20126" s="1">
        <v>41334</v>
      </c>
      <c r="M20126" s="1">
        <v>41334</v>
      </c>
      <c r="N20126" s="1">
        <v>41334</v>
      </c>
    </row>
    <row r="20127" spans="1:18" x14ac:dyDescent="0.2">
      <c r="A20127" t="s">
        <v>70988</v>
      </c>
      <c r="B20127" t="s">
        <v>70989</v>
      </c>
      <c r="C20127" t="s">
        <v>70990</v>
      </c>
      <c r="D20127" t="s">
        <v>70991</v>
      </c>
      <c r="E20127">
        <v>500000</v>
      </c>
      <c r="F20127" t="s">
        <v>18</v>
      </c>
      <c r="G20127" t="s">
        <v>25</v>
      </c>
      <c r="H20127" t="s">
        <v>430</v>
      </c>
      <c r="I20127" t="s">
        <v>431</v>
      </c>
      <c r="J20127" t="s">
        <v>19220</v>
      </c>
      <c r="K20127">
        <v>1</v>
      </c>
      <c r="L20127" s="1">
        <v>41007</v>
      </c>
      <c r="M20127" s="1">
        <v>41715</v>
      </c>
      <c r="N20127" s="1">
        <v>41715</v>
      </c>
    </row>
    <row r="20128" spans="1:18" hidden="1" x14ac:dyDescent="0.2">
      <c r="A20128" t="s">
        <v>70992</v>
      </c>
      <c r="B20128" t="s">
        <v>70993</v>
      </c>
      <c r="C20128" t="s">
        <v>70994</v>
      </c>
      <c r="D20128" t="s">
        <v>63</v>
      </c>
      <c r="E20128">
        <v>40000</v>
      </c>
      <c r="F20128" t="s">
        <v>18</v>
      </c>
      <c r="G20128" t="s">
        <v>1138</v>
      </c>
      <c r="H20128">
        <v>2</v>
      </c>
      <c r="I20128" t="s">
        <v>1745</v>
      </c>
      <c r="J20128" t="s">
        <v>1746</v>
      </c>
      <c r="K20128">
        <v>1</v>
      </c>
      <c r="L20128" s="1">
        <v>40909</v>
      </c>
      <c r="M20128" s="1">
        <v>41239</v>
      </c>
      <c r="N20128" s="1">
        <v>41239</v>
      </c>
    </row>
    <row r="20129" spans="1:18" hidden="1" x14ac:dyDescent="0.2">
      <c r="A20129" t="s">
        <v>70995</v>
      </c>
      <c r="B20129" t="s">
        <v>70996</v>
      </c>
      <c r="C20129" t="s">
        <v>70997</v>
      </c>
      <c r="D20129" t="s">
        <v>70998</v>
      </c>
      <c r="E20129">
        <v>843242</v>
      </c>
      <c r="F20129" t="s">
        <v>18</v>
      </c>
      <c r="G20129" t="s">
        <v>165</v>
      </c>
      <c r="H20129" t="s">
        <v>166</v>
      </c>
      <c r="I20129" t="s">
        <v>167</v>
      </c>
      <c r="J20129" t="s">
        <v>167</v>
      </c>
      <c r="K20129">
        <v>3</v>
      </c>
      <c r="L20129" s="1">
        <v>39234</v>
      </c>
      <c r="M20129" s="1">
        <v>39083</v>
      </c>
      <c r="N20129" s="1">
        <v>40210</v>
      </c>
    </row>
    <row r="20130" spans="1:18" x14ac:dyDescent="0.2">
      <c r="A20130" t="s">
        <v>70999</v>
      </c>
      <c r="B20130" t="s">
        <v>71000</v>
      </c>
      <c r="C20130" t="s">
        <v>71001</v>
      </c>
      <c r="D20130" t="s">
        <v>36</v>
      </c>
      <c r="E20130">
        <v>8000000</v>
      </c>
      <c r="F20130" t="s">
        <v>113</v>
      </c>
      <c r="G20130" t="s">
        <v>25</v>
      </c>
      <c r="H20130" t="s">
        <v>44</v>
      </c>
      <c r="I20130" t="s">
        <v>282</v>
      </c>
      <c r="J20130" t="s">
        <v>282</v>
      </c>
      <c r="K20130">
        <v>2</v>
      </c>
      <c r="L20130" s="1">
        <v>38018</v>
      </c>
      <c r="M20130" s="1">
        <v>38139</v>
      </c>
      <c r="N20130" s="1">
        <v>38448</v>
      </c>
    </row>
    <row r="20131" spans="1:18" hidden="1" x14ac:dyDescent="0.2">
      <c r="A20131" t="s">
        <v>71002</v>
      </c>
      <c r="B20131" t="s">
        <v>71003</v>
      </c>
      <c r="C20131" t="s">
        <v>71004</v>
      </c>
      <c r="D20131" t="s">
        <v>71005</v>
      </c>
      <c r="E20131" t="s">
        <v>43</v>
      </c>
      <c r="F20131" t="s">
        <v>207</v>
      </c>
      <c r="G20131" t="s">
        <v>25</v>
      </c>
      <c r="H20131" t="s">
        <v>64</v>
      </c>
      <c r="I20131" t="s">
        <v>65</v>
      </c>
      <c r="J20131" t="s">
        <v>71</v>
      </c>
      <c r="K20131">
        <v>3</v>
      </c>
      <c r="L20131" s="1">
        <v>40544</v>
      </c>
      <c r="M20131" s="1">
        <v>40544</v>
      </c>
      <c r="N20131" s="1">
        <v>40575</v>
      </c>
      <c r="O20131"/>
      <c r="P20131"/>
      <c r="Q20131"/>
      <c r="R20131"/>
    </row>
    <row r="20132" spans="1:18" x14ac:dyDescent="0.2">
      <c r="A20132" t="s">
        <v>71006</v>
      </c>
      <c r="B20132" t="s">
        <v>71007</v>
      </c>
      <c r="C20132" t="s">
        <v>71008</v>
      </c>
      <c r="D20132" t="s">
        <v>71009</v>
      </c>
      <c r="E20132">
        <v>9000000</v>
      </c>
      <c r="F20132" t="s">
        <v>113</v>
      </c>
      <c r="G20132" t="s">
        <v>25</v>
      </c>
      <c r="H20132" t="s">
        <v>158</v>
      </c>
      <c r="I20132" t="s">
        <v>244</v>
      </c>
      <c r="J20132" t="s">
        <v>332</v>
      </c>
      <c r="K20132">
        <v>1</v>
      </c>
      <c r="L20132" s="1">
        <v>40299</v>
      </c>
      <c r="M20132" s="1">
        <v>41396</v>
      </c>
      <c r="N20132" s="1">
        <v>41396</v>
      </c>
    </row>
    <row r="20133" spans="1:18" x14ac:dyDescent="0.2">
      <c r="A20133" t="s">
        <v>71010</v>
      </c>
      <c r="B20133" t="s">
        <v>71011</v>
      </c>
      <c r="C20133" t="s">
        <v>71012</v>
      </c>
      <c r="D20133" t="s">
        <v>71013</v>
      </c>
      <c r="E20133">
        <v>20000</v>
      </c>
      <c r="F20133" t="s">
        <v>18</v>
      </c>
      <c r="G20133" t="s">
        <v>25</v>
      </c>
      <c r="H20133" t="s">
        <v>64</v>
      </c>
      <c r="I20133" t="s">
        <v>65</v>
      </c>
      <c r="J20133" t="s">
        <v>71</v>
      </c>
      <c r="K20133">
        <v>1</v>
      </c>
      <c r="L20133" s="1">
        <v>41248</v>
      </c>
      <c r="M20133" s="1">
        <v>41760</v>
      </c>
      <c r="N20133" s="1">
        <v>41760</v>
      </c>
    </row>
    <row r="20134" spans="1:18" x14ac:dyDescent="0.2">
      <c r="A20134" t="s">
        <v>71014</v>
      </c>
      <c r="B20134" t="s">
        <v>71015</v>
      </c>
      <c r="C20134" t="s">
        <v>71016</v>
      </c>
      <c r="D20134" t="s">
        <v>71017</v>
      </c>
      <c r="E20134">
        <v>450000</v>
      </c>
      <c r="F20134" t="s">
        <v>18</v>
      </c>
      <c r="G20134" t="s">
        <v>25</v>
      </c>
      <c r="H20134" t="s">
        <v>142</v>
      </c>
      <c r="I20134" t="s">
        <v>143</v>
      </c>
      <c r="J20134" t="s">
        <v>55706</v>
      </c>
      <c r="K20134">
        <v>1</v>
      </c>
      <c r="L20134" s="1">
        <v>39264</v>
      </c>
      <c r="M20134" s="1">
        <v>39452</v>
      </c>
      <c r="N20134" s="1">
        <v>39452</v>
      </c>
    </row>
    <row r="20135" spans="1:18" x14ac:dyDescent="0.2">
      <c r="A20135" t="s">
        <v>71018</v>
      </c>
      <c r="B20135" t="s">
        <v>71019</v>
      </c>
      <c r="C20135" t="s">
        <v>71020</v>
      </c>
      <c r="D20135" t="s">
        <v>71021</v>
      </c>
      <c r="E20135">
        <v>20000</v>
      </c>
      <c r="F20135" t="s">
        <v>18</v>
      </c>
      <c r="G20135" t="s">
        <v>25</v>
      </c>
      <c r="H20135" t="s">
        <v>527</v>
      </c>
      <c r="I20135" t="s">
        <v>528</v>
      </c>
      <c r="J20135" t="s">
        <v>529</v>
      </c>
      <c r="K20135">
        <v>1</v>
      </c>
      <c r="L20135" s="1">
        <v>40269</v>
      </c>
      <c r="M20135" s="1">
        <v>40422</v>
      </c>
      <c r="N20135" s="1">
        <v>40422</v>
      </c>
    </row>
    <row r="20136" spans="1:18" x14ac:dyDescent="0.2">
      <c r="A20136" t="s">
        <v>71022</v>
      </c>
      <c r="B20136" t="s">
        <v>71023</v>
      </c>
      <c r="C20136" t="s">
        <v>71024</v>
      </c>
      <c r="D20136" t="s">
        <v>71025</v>
      </c>
      <c r="E20136">
        <v>250000</v>
      </c>
      <c r="F20136" t="s">
        <v>113</v>
      </c>
      <c r="G20136" t="s">
        <v>25</v>
      </c>
      <c r="H20136" t="s">
        <v>286</v>
      </c>
      <c r="I20136" t="s">
        <v>1030</v>
      </c>
      <c r="J20136" t="s">
        <v>1030</v>
      </c>
      <c r="K20136">
        <v>1</v>
      </c>
      <c r="L20136" s="1">
        <v>39814</v>
      </c>
      <c r="M20136" s="1">
        <v>40081</v>
      </c>
      <c r="N20136" s="1">
        <v>40081</v>
      </c>
    </row>
    <row r="20137" spans="1:18" hidden="1" x14ac:dyDescent="0.2">
      <c r="A20137" t="s">
        <v>71026</v>
      </c>
      <c r="B20137" t="s">
        <v>71027</v>
      </c>
      <c r="C20137" t="s">
        <v>71028</v>
      </c>
      <c r="D20137" t="s">
        <v>71029</v>
      </c>
      <c r="E20137">
        <v>20000</v>
      </c>
      <c r="F20137" t="s">
        <v>207</v>
      </c>
      <c r="K20137">
        <v>1</v>
      </c>
      <c r="L20137" s="1">
        <v>42278</v>
      </c>
      <c r="M20137" s="1">
        <v>42248</v>
      </c>
      <c r="N20137" s="1">
        <v>42248</v>
      </c>
    </row>
    <row r="20138" spans="1:18" hidden="1" x14ac:dyDescent="0.2">
      <c r="A20138" t="s">
        <v>71030</v>
      </c>
      <c r="B20138" t="s">
        <v>71031</v>
      </c>
      <c r="C20138" t="s">
        <v>71032</v>
      </c>
      <c r="E20138" t="s">
        <v>43</v>
      </c>
      <c r="F20138" t="s">
        <v>113</v>
      </c>
      <c r="K20138">
        <v>1</v>
      </c>
      <c r="M20138" s="1">
        <v>41710</v>
      </c>
      <c r="N20138" s="1">
        <v>41710</v>
      </c>
      <c r="O20138"/>
      <c r="P20138"/>
      <c r="Q20138"/>
      <c r="R20138"/>
    </row>
    <row r="20139" spans="1:18" hidden="1" x14ac:dyDescent="0.2">
      <c r="A20139" t="s">
        <v>71033</v>
      </c>
      <c r="B20139" t="s">
        <v>71034</v>
      </c>
      <c r="C20139" t="s">
        <v>71035</v>
      </c>
      <c r="D20139" t="s">
        <v>71036</v>
      </c>
      <c r="E20139" t="s">
        <v>43</v>
      </c>
      <c r="F20139" t="s">
        <v>18</v>
      </c>
      <c r="G20139" t="s">
        <v>128</v>
      </c>
      <c r="H20139" t="s">
        <v>129</v>
      </c>
      <c r="I20139" t="s">
        <v>130</v>
      </c>
      <c r="J20139" t="s">
        <v>130</v>
      </c>
      <c r="K20139">
        <v>1</v>
      </c>
      <c r="L20139" s="1">
        <v>41275</v>
      </c>
      <c r="M20139" s="1">
        <v>41457</v>
      </c>
      <c r="N20139" s="1">
        <v>41457</v>
      </c>
      <c r="O20139"/>
      <c r="P20139"/>
      <c r="Q20139"/>
      <c r="R20139"/>
    </row>
    <row r="20140" spans="1:18" hidden="1" x14ac:dyDescent="0.2">
      <c r="A20140" t="s">
        <v>71037</v>
      </c>
      <c r="B20140" t="s">
        <v>71038</v>
      </c>
      <c r="C20140" t="s">
        <v>71039</v>
      </c>
      <c r="D20140" t="s">
        <v>264</v>
      </c>
      <c r="E20140">
        <v>500000</v>
      </c>
      <c r="F20140" t="s">
        <v>18</v>
      </c>
      <c r="G20140" t="s">
        <v>37</v>
      </c>
      <c r="K20140">
        <v>1</v>
      </c>
      <c r="M20140" s="1">
        <v>38961</v>
      </c>
      <c r="N20140" s="1">
        <v>38961</v>
      </c>
      <c r="O20140"/>
      <c r="P20140"/>
      <c r="Q20140"/>
      <c r="R20140"/>
    </row>
    <row r="20141" spans="1:18" hidden="1" x14ac:dyDescent="0.2">
      <c r="A20141" t="s">
        <v>71040</v>
      </c>
      <c r="B20141" t="s">
        <v>71041</v>
      </c>
      <c r="C20141" t="s">
        <v>71042</v>
      </c>
      <c r="D20141" t="s">
        <v>71043</v>
      </c>
      <c r="E20141" t="s">
        <v>43</v>
      </c>
      <c r="F20141" t="s">
        <v>207</v>
      </c>
      <c r="G20141" t="s">
        <v>25</v>
      </c>
      <c r="H20141" t="s">
        <v>64</v>
      </c>
      <c r="I20141" t="s">
        <v>65</v>
      </c>
      <c r="J20141" t="s">
        <v>71</v>
      </c>
      <c r="K20141">
        <v>2</v>
      </c>
      <c r="M20141" s="1">
        <v>38331</v>
      </c>
      <c r="N20141" s="1">
        <v>38506</v>
      </c>
      <c r="O20141"/>
      <c r="P20141"/>
      <c r="Q20141"/>
      <c r="R20141"/>
    </row>
    <row r="20142" spans="1:18" x14ac:dyDescent="0.2">
      <c r="A20142" t="s">
        <v>71044</v>
      </c>
      <c r="B20142" t="s">
        <v>71045</v>
      </c>
      <c r="C20142" t="s">
        <v>71046</v>
      </c>
      <c r="D20142" t="s">
        <v>71047</v>
      </c>
      <c r="E20142">
        <v>130000</v>
      </c>
      <c r="F20142" t="s">
        <v>113</v>
      </c>
      <c r="G20142" t="s">
        <v>25</v>
      </c>
      <c r="H20142" t="s">
        <v>106</v>
      </c>
      <c r="I20142" t="s">
        <v>107</v>
      </c>
      <c r="J20142" t="s">
        <v>108</v>
      </c>
      <c r="K20142">
        <v>1</v>
      </c>
      <c r="L20142" s="1">
        <v>40035</v>
      </c>
      <c r="M20142" s="1">
        <v>40238</v>
      </c>
      <c r="N20142" s="1">
        <v>40238</v>
      </c>
    </row>
    <row r="20143" spans="1:18" hidden="1" x14ac:dyDescent="0.2">
      <c r="A20143" t="s">
        <v>71048</v>
      </c>
      <c r="B20143" t="s">
        <v>71049</v>
      </c>
      <c r="C20143" t="s">
        <v>71050</v>
      </c>
      <c r="D20143" t="s">
        <v>307</v>
      </c>
      <c r="E20143">
        <v>7700000</v>
      </c>
      <c r="F20143" t="s">
        <v>18</v>
      </c>
      <c r="G20143" t="s">
        <v>699</v>
      </c>
      <c r="H20143">
        <v>5</v>
      </c>
      <c r="I20143" t="s">
        <v>700</v>
      </c>
      <c r="J20143" t="s">
        <v>700</v>
      </c>
      <c r="K20143">
        <v>2</v>
      </c>
      <c r="L20143" s="1">
        <v>40603</v>
      </c>
      <c r="M20143" s="1">
        <v>41570</v>
      </c>
      <c r="N20143" s="1">
        <v>41877</v>
      </c>
    </row>
    <row r="20144" spans="1:18" x14ac:dyDescent="0.2">
      <c r="A20144" t="s">
        <v>71051</v>
      </c>
      <c r="B20144" t="s">
        <v>71052</v>
      </c>
      <c r="C20144" t="s">
        <v>71053</v>
      </c>
      <c r="D20144" t="s">
        <v>42</v>
      </c>
      <c r="E20144">
        <v>26132243</v>
      </c>
      <c r="F20144" t="s">
        <v>18</v>
      </c>
      <c r="G20144" t="s">
        <v>25</v>
      </c>
      <c r="H20144" t="s">
        <v>64</v>
      </c>
      <c r="I20144" t="s">
        <v>65</v>
      </c>
      <c r="J20144" t="s">
        <v>1160</v>
      </c>
      <c r="K20144">
        <v>4</v>
      </c>
      <c r="L20144" s="1">
        <v>40834</v>
      </c>
      <c r="M20144" s="1">
        <v>40669</v>
      </c>
      <c r="N20144" s="1">
        <v>42142</v>
      </c>
    </row>
    <row r="20145" spans="1:18" hidden="1" x14ac:dyDescent="0.2">
      <c r="A20145" t="s">
        <v>71054</v>
      </c>
      <c r="B20145" t="s">
        <v>71055</v>
      </c>
      <c r="C20145" t="s">
        <v>71056</v>
      </c>
      <c r="D20145" t="s">
        <v>11669</v>
      </c>
      <c r="E20145">
        <v>263369</v>
      </c>
      <c r="F20145" t="s">
        <v>18</v>
      </c>
      <c r="G20145" t="s">
        <v>128</v>
      </c>
      <c r="H20145" t="s">
        <v>5020</v>
      </c>
      <c r="I20145" t="s">
        <v>3220</v>
      </c>
      <c r="J20145" t="s">
        <v>71057</v>
      </c>
      <c r="K20145">
        <v>1</v>
      </c>
      <c r="M20145" s="1">
        <v>41548</v>
      </c>
      <c r="N20145" s="1">
        <v>41548</v>
      </c>
      <c r="O20145"/>
      <c r="P20145"/>
      <c r="Q20145"/>
      <c r="R20145"/>
    </row>
    <row r="20146" spans="1:18" hidden="1" x14ac:dyDescent="0.2">
      <c r="A20146" t="s">
        <v>71058</v>
      </c>
      <c r="B20146" t="s">
        <v>71059</v>
      </c>
      <c r="C20146" t="s">
        <v>71060</v>
      </c>
      <c r="D20146" t="s">
        <v>71061</v>
      </c>
      <c r="E20146">
        <v>53896</v>
      </c>
      <c r="F20146" t="s">
        <v>18</v>
      </c>
      <c r="G20146" t="s">
        <v>650</v>
      </c>
      <c r="H20146">
        <v>9</v>
      </c>
      <c r="I20146" t="s">
        <v>8350</v>
      </c>
      <c r="J20146" t="s">
        <v>71062</v>
      </c>
      <c r="K20146">
        <v>1</v>
      </c>
      <c r="L20146" s="1">
        <v>41820</v>
      </c>
      <c r="M20146" s="1">
        <v>42095</v>
      </c>
      <c r="N20146" s="1">
        <v>42095</v>
      </c>
    </row>
    <row r="20147" spans="1:18" hidden="1" x14ac:dyDescent="0.2">
      <c r="A20147" t="s">
        <v>71063</v>
      </c>
      <c r="B20147" t="s">
        <v>71064</v>
      </c>
      <c r="C20147" t="s">
        <v>71065</v>
      </c>
      <c r="D20147" t="s">
        <v>71066</v>
      </c>
      <c r="E20147">
        <v>963475</v>
      </c>
      <c r="F20147" t="s">
        <v>18</v>
      </c>
      <c r="G20147" t="s">
        <v>165</v>
      </c>
      <c r="H20147" t="s">
        <v>166</v>
      </c>
      <c r="I20147" t="s">
        <v>167</v>
      </c>
      <c r="J20147" t="s">
        <v>167</v>
      </c>
      <c r="K20147">
        <v>2</v>
      </c>
      <c r="L20147" s="1">
        <v>40909</v>
      </c>
      <c r="M20147" s="1">
        <v>41275</v>
      </c>
      <c r="N20147" s="1">
        <v>41939</v>
      </c>
    </row>
    <row r="20148" spans="1:18" x14ac:dyDescent="0.2">
      <c r="A20148" t="s">
        <v>71067</v>
      </c>
      <c r="B20148" t="s">
        <v>71068</v>
      </c>
      <c r="C20148" t="s">
        <v>71069</v>
      </c>
      <c r="D20148" t="s">
        <v>71070</v>
      </c>
      <c r="E20148">
        <v>300000</v>
      </c>
      <c r="F20148" t="s">
        <v>18</v>
      </c>
      <c r="G20148" t="s">
        <v>25</v>
      </c>
      <c r="H20148" t="s">
        <v>64</v>
      </c>
      <c r="I20148" t="s">
        <v>65</v>
      </c>
      <c r="J20148" t="s">
        <v>71</v>
      </c>
      <c r="K20148">
        <v>1</v>
      </c>
      <c r="L20148" s="1">
        <v>41275</v>
      </c>
      <c r="M20148" s="1">
        <v>41922</v>
      </c>
      <c r="N20148" s="1">
        <v>41922</v>
      </c>
    </row>
    <row r="20149" spans="1:18" x14ac:dyDescent="0.2">
      <c r="A20149" t="s">
        <v>71071</v>
      </c>
      <c r="B20149" t="s">
        <v>71072</v>
      </c>
      <c r="C20149" t="s">
        <v>71073</v>
      </c>
      <c r="D20149" t="s">
        <v>71074</v>
      </c>
      <c r="E20149">
        <v>20000</v>
      </c>
      <c r="F20149" t="s">
        <v>18</v>
      </c>
      <c r="G20149" t="s">
        <v>25</v>
      </c>
      <c r="H20149" t="s">
        <v>972</v>
      </c>
      <c r="I20149" t="s">
        <v>973</v>
      </c>
      <c r="J20149" t="s">
        <v>12878</v>
      </c>
      <c r="K20149">
        <v>1</v>
      </c>
      <c r="L20149" s="1">
        <v>40725</v>
      </c>
      <c r="M20149" s="1">
        <v>40756</v>
      </c>
      <c r="N20149" s="1">
        <v>40756</v>
      </c>
    </row>
    <row r="20150" spans="1:18" hidden="1" x14ac:dyDescent="0.2">
      <c r="A20150" t="s">
        <v>71075</v>
      </c>
      <c r="B20150" t="s">
        <v>71076</v>
      </c>
      <c r="C20150" t="s">
        <v>71077</v>
      </c>
      <c r="D20150" t="s">
        <v>71078</v>
      </c>
      <c r="E20150">
        <v>301000</v>
      </c>
      <c r="F20150" t="s">
        <v>18</v>
      </c>
      <c r="G20150" t="s">
        <v>1311</v>
      </c>
      <c r="H20150">
        <v>16</v>
      </c>
      <c r="I20150" t="s">
        <v>1312</v>
      </c>
      <c r="J20150" t="s">
        <v>1312</v>
      </c>
      <c r="K20150">
        <v>3</v>
      </c>
      <c r="L20150" s="1">
        <v>40960</v>
      </c>
      <c r="M20150" s="1">
        <v>40940</v>
      </c>
      <c r="N20150" s="1">
        <v>41852</v>
      </c>
    </row>
    <row r="20151" spans="1:18" hidden="1" x14ac:dyDescent="0.2">
      <c r="A20151" t="s">
        <v>71079</v>
      </c>
      <c r="B20151" t="s">
        <v>71080</v>
      </c>
      <c r="C20151" t="s">
        <v>71081</v>
      </c>
      <c r="E20151" t="s">
        <v>43</v>
      </c>
      <c r="F20151" t="s">
        <v>18</v>
      </c>
      <c r="G20151" t="s">
        <v>165</v>
      </c>
      <c r="H20151" t="s">
        <v>166</v>
      </c>
      <c r="I20151" t="s">
        <v>167</v>
      </c>
      <c r="J20151" t="s">
        <v>71082</v>
      </c>
      <c r="K20151">
        <v>1</v>
      </c>
      <c r="L20151" s="1">
        <v>41557</v>
      </c>
      <c r="M20151" s="1">
        <v>42039</v>
      </c>
      <c r="N20151" s="1">
        <v>42039</v>
      </c>
      <c r="O20151"/>
      <c r="P20151"/>
      <c r="Q20151"/>
      <c r="R20151"/>
    </row>
    <row r="20152" spans="1:18" x14ac:dyDescent="0.2">
      <c r="A20152" t="s">
        <v>71083</v>
      </c>
      <c r="B20152" t="s">
        <v>71084</v>
      </c>
      <c r="C20152" t="s">
        <v>71085</v>
      </c>
      <c r="D20152" t="s">
        <v>71086</v>
      </c>
      <c r="E20152">
        <v>1200000</v>
      </c>
      <c r="F20152" t="s">
        <v>18</v>
      </c>
      <c r="G20152" t="s">
        <v>25</v>
      </c>
      <c r="H20152" t="s">
        <v>380</v>
      </c>
      <c r="I20152" t="s">
        <v>1212</v>
      </c>
      <c r="J20152" t="s">
        <v>1212</v>
      </c>
      <c r="K20152">
        <v>2</v>
      </c>
      <c r="L20152" s="1">
        <v>41395</v>
      </c>
      <c r="M20152" s="1">
        <v>41943</v>
      </c>
      <c r="N20152" s="1">
        <v>42075</v>
      </c>
    </row>
    <row r="20153" spans="1:18" x14ac:dyDescent="0.2">
      <c r="A20153" t="s">
        <v>71087</v>
      </c>
      <c r="B20153" t="s">
        <v>71088</v>
      </c>
      <c r="C20153" t="s">
        <v>71089</v>
      </c>
      <c r="D20153" t="s">
        <v>718</v>
      </c>
      <c r="E20153">
        <v>12250000</v>
      </c>
      <c r="F20153" t="s">
        <v>18</v>
      </c>
      <c r="G20153" t="s">
        <v>25</v>
      </c>
      <c r="H20153" t="s">
        <v>106</v>
      </c>
      <c r="I20153" t="s">
        <v>107</v>
      </c>
      <c r="J20153" t="s">
        <v>108</v>
      </c>
      <c r="K20153">
        <v>3</v>
      </c>
      <c r="L20153" s="1">
        <v>40909</v>
      </c>
      <c r="M20153" s="1">
        <v>41513</v>
      </c>
      <c r="N20153" s="1">
        <v>42256</v>
      </c>
    </row>
    <row r="20154" spans="1:18" hidden="1" x14ac:dyDescent="0.2">
      <c r="A20154" t="s">
        <v>71090</v>
      </c>
      <c r="B20154" t="s">
        <v>71091</v>
      </c>
      <c r="C20154" t="s">
        <v>71092</v>
      </c>
      <c r="D20154" t="s">
        <v>718</v>
      </c>
      <c r="E20154">
        <v>25000000</v>
      </c>
      <c r="F20154" t="s">
        <v>18</v>
      </c>
      <c r="G20154" t="s">
        <v>37</v>
      </c>
      <c r="H20154">
        <v>30</v>
      </c>
      <c r="I20154" t="s">
        <v>2714</v>
      </c>
      <c r="J20154" t="s">
        <v>2714</v>
      </c>
      <c r="K20154">
        <v>3</v>
      </c>
      <c r="M20154" s="1">
        <v>41244</v>
      </c>
      <c r="N20154" s="1">
        <v>41884</v>
      </c>
      <c r="O20154"/>
      <c r="P20154"/>
      <c r="Q20154"/>
      <c r="R20154"/>
    </row>
    <row r="20155" spans="1:18" hidden="1" x14ac:dyDescent="0.2">
      <c r="A20155" t="s">
        <v>71093</v>
      </c>
      <c r="B20155" t="s">
        <v>71094</v>
      </c>
      <c r="C20155" t="s">
        <v>71095</v>
      </c>
      <c r="D20155" t="s">
        <v>75</v>
      </c>
      <c r="E20155">
        <v>13036393</v>
      </c>
      <c r="F20155" t="s">
        <v>18</v>
      </c>
      <c r="G20155" t="s">
        <v>37</v>
      </c>
      <c r="K20155">
        <v>1</v>
      </c>
      <c r="M20155" s="1">
        <v>41699</v>
      </c>
      <c r="N20155" s="1">
        <v>41699</v>
      </c>
      <c r="O20155"/>
      <c r="P20155"/>
      <c r="Q20155"/>
      <c r="R20155"/>
    </row>
    <row r="20156" spans="1:18" x14ac:dyDescent="0.2">
      <c r="A20156" t="s">
        <v>71096</v>
      </c>
      <c r="B20156" t="s">
        <v>71097</v>
      </c>
      <c r="C20156" t="s">
        <v>71098</v>
      </c>
      <c r="D20156" t="s">
        <v>71099</v>
      </c>
      <c r="E20156">
        <v>3120000</v>
      </c>
      <c r="F20156" t="s">
        <v>18</v>
      </c>
      <c r="G20156" t="s">
        <v>25</v>
      </c>
      <c r="H20156" t="s">
        <v>64</v>
      </c>
      <c r="I20156" t="s">
        <v>65</v>
      </c>
      <c r="J20156" t="s">
        <v>71</v>
      </c>
      <c r="K20156">
        <v>3</v>
      </c>
      <c r="L20156" s="1">
        <v>41168</v>
      </c>
      <c r="M20156" s="1">
        <v>42082</v>
      </c>
      <c r="N20156" s="1">
        <v>42219</v>
      </c>
    </row>
    <row r="20157" spans="1:18" hidden="1" x14ac:dyDescent="0.2">
      <c r="A20157" t="s">
        <v>71100</v>
      </c>
      <c r="B20157" t="s">
        <v>71101</v>
      </c>
      <c r="C20157" t="s">
        <v>71102</v>
      </c>
      <c r="D20157" t="s">
        <v>127</v>
      </c>
      <c r="E20157" t="s">
        <v>43</v>
      </c>
      <c r="F20157" t="s">
        <v>18</v>
      </c>
      <c r="G20157" t="s">
        <v>25</v>
      </c>
      <c r="H20157" t="s">
        <v>106</v>
      </c>
      <c r="I20157" t="s">
        <v>693</v>
      </c>
      <c r="J20157" t="s">
        <v>71103</v>
      </c>
      <c r="K20157">
        <v>1</v>
      </c>
      <c r="L20157" s="1">
        <v>41289</v>
      </c>
      <c r="M20157" s="1">
        <v>41700</v>
      </c>
      <c r="N20157" s="1">
        <v>41700</v>
      </c>
      <c r="O20157"/>
      <c r="P20157"/>
      <c r="Q20157"/>
      <c r="R20157"/>
    </row>
    <row r="20158" spans="1:18" hidden="1" x14ac:dyDescent="0.2">
      <c r="A20158" t="s">
        <v>71104</v>
      </c>
      <c r="B20158" t="s">
        <v>71105</v>
      </c>
      <c r="C20158" t="s">
        <v>71106</v>
      </c>
      <c r="D20158" t="s">
        <v>71107</v>
      </c>
      <c r="E20158">
        <v>1000000</v>
      </c>
      <c r="F20158" t="s">
        <v>18</v>
      </c>
      <c r="G20158" t="s">
        <v>2318</v>
      </c>
      <c r="H20158">
        <v>4</v>
      </c>
      <c r="I20158" t="s">
        <v>8863</v>
      </c>
      <c r="J20158" t="s">
        <v>8863</v>
      </c>
      <c r="K20158">
        <v>2</v>
      </c>
      <c r="L20158" s="1">
        <v>39216</v>
      </c>
      <c r="M20158" s="1">
        <v>40896</v>
      </c>
      <c r="N20158" s="1">
        <v>41962</v>
      </c>
    </row>
    <row r="20159" spans="1:18" x14ac:dyDescent="0.2">
      <c r="A20159" t="s">
        <v>71108</v>
      </c>
      <c r="B20159" t="s">
        <v>71109</v>
      </c>
      <c r="C20159" t="s">
        <v>71110</v>
      </c>
      <c r="D20159" t="s">
        <v>357</v>
      </c>
      <c r="E20159">
        <v>16606502</v>
      </c>
      <c r="F20159" t="s">
        <v>18</v>
      </c>
      <c r="G20159" t="s">
        <v>25</v>
      </c>
      <c r="H20159" t="s">
        <v>644</v>
      </c>
      <c r="I20159" t="s">
        <v>645</v>
      </c>
      <c r="J20159" t="s">
        <v>16259</v>
      </c>
      <c r="K20159">
        <v>7</v>
      </c>
      <c r="L20159" s="1">
        <v>37987</v>
      </c>
      <c r="M20159" s="1">
        <v>39974</v>
      </c>
      <c r="N20159" s="1">
        <v>42123</v>
      </c>
    </row>
    <row r="20160" spans="1:18" x14ac:dyDescent="0.2">
      <c r="A20160" t="s">
        <v>71111</v>
      </c>
      <c r="B20160" t="s">
        <v>71112</v>
      </c>
      <c r="C20160" t="s">
        <v>71113</v>
      </c>
      <c r="D20160" t="s">
        <v>71114</v>
      </c>
      <c r="E20160">
        <v>25000</v>
      </c>
      <c r="F20160" t="s">
        <v>18</v>
      </c>
      <c r="G20160" t="s">
        <v>25</v>
      </c>
      <c r="H20160" t="s">
        <v>64</v>
      </c>
      <c r="I20160" t="s">
        <v>65</v>
      </c>
      <c r="J20160" t="s">
        <v>66</v>
      </c>
      <c r="K20160">
        <v>2</v>
      </c>
      <c r="L20160" s="1">
        <v>39083</v>
      </c>
      <c r="M20160" s="1">
        <v>41121</v>
      </c>
      <c r="N20160" s="1">
        <v>41334</v>
      </c>
    </row>
    <row r="20161" spans="1:18" x14ac:dyDescent="0.2">
      <c r="A20161" t="s">
        <v>71115</v>
      </c>
      <c r="B20161" t="s">
        <v>71116</v>
      </c>
      <c r="C20161" t="s">
        <v>71117</v>
      </c>
      <c r="D20161" t="s">
        <v>94</v>
      </c>
      <c r="E20161">
        <v>2030580</v>
      </c>
      <c r="F20161" t="s">
        <v>18</v>
      </c>
      <c r="G20161" t="s">
        <v>25</v>
      </c>
      <c r="H20161" t="s">
        <v>1011</v>
      </c>
      <c r="I20161" t="s">
        <v>1012</v>
      </c>
      <c r="J20161" t="s">
        <v>6313</v>
      </c>
      <c r="K20161">
        <v>2</v>
      </c>
      <c r="L20161" s="1">
        <v>35065</v>
      </c>
      <c r="M20161" s="1">
        <v>40282</v>
      </c>
      <c r="N20161" s="1">
        <v>40848</v>
      </c>
    </row>
    <row r="20162" spans="1:18" hidden="1" x14ac:dyDescent="0.2">
      <c r="A20162" t="s">
        <v>71118</v>
      </c>
      <c r="B20162" t="s">
        <v>71119</v>
      </c>
      <c r="C20162" t="s">
        <v>71120</v>
      </c>
      <c r="E20162" t="s">
        <v>43</v>
      </c>
      <c r="F20162" t="s">
        <v>207</v>
      </c>
      <c r="K20162">
        <v>1</v>
      </c>
      <c r="M20162" s="1">
        <v>41775</v>
      </c>
      <c r="N20162" s="1">
        <v>41775</v>
      </c>
      <c r="O20162"/>
      <c r="P20162"/>
      <c r="Q20162"/>
      <c r="R20162"/>
    </row>
    <row r="20163" spans="1:18" hidden="1" x14ac:dyDescent="0.2">
      <c r="A20163" t="s">
        <v>71121</v>
      </c>
      <c r="B20163" t="s">
        <v>71122</v>
      </c>
      <c r="C20163" t="s">
        <v>71123</v>
      </c>
      <c r="D20163" t="s">
        <v>56</v>
      </c>
      <c r="E20163">
        <v>23500000</v>
      </c>
      <c r="F20163" t="s">
        <v>207</v>
      </c>
      <c r="G20163" t="s">
        <v>25</v>
      </c>
      <c r="H20163" t="s">
        <v>64</v>
      </c>
      <c r="I20163" t="s">
        <v>1221</v>
      </c>
      <c r="J20163" t="s">
        <v>1221</v>
      </c>
      <c r="K20163">
        <v>3</v>
      </c>
      <c r="M20163" s="1">
        <v>40011</v>
      </c>
      <c r="N20163" s="1">
        <v>40463</v>
      </c>
      <c r="O20163"/>
      <c r="P20163"/>
      <c r="Q20163"/>
      <c r="R20163"/>
    </row>
    <row r="20164" spans="1:18" hidden="1" x14ac:dyDescent="0.2">
      <c r="A20164" t="s">
        <v>71124</v>
      </c>
      <c r="B20164" t="s">
        <v>71125</v>
      </c>
      <c r="C20164" t="s">
        <v>71126</v>
      </c>
      <c r="D20164" t="s">
        <v>71127</v>
      </c>
      <c r="E20164" t="s">
        <v>43</v>
      </c>
      <c r="F20164" t="s">
        <v>207</v>
      </c>
      <c r="G20164" t="s">
        <v>25</v>
      </c>
      <c r="H20164" t="s">
        <v>1234</v>
      </c>
      <c r="I20164" t="s">
        <v>1235</v>
      </c>
      <c r="J20164" t="s">
        <v>1442</v>
      </c>
      <c r="K20164">
        <v>1</v>
      </c>
      <c r="L20164" s="1">
        <v>33604</v>
      </c>
      <c r="M20164" s="1">
        <v>37631</v>
      </c>
      <c r="N20164" s="1">
        <v>37631</v>
      </c>
      <c r="O20164"/>
      <c r="P20164"/>
      <c r="Q20164"/>
      <c r="R20164"/>
    </row>
    <row r="20165" spans="1:18" hidden="1" x14ac:dyDescent="0.2">
      <c r="A20165" t="s">
        <v>71128</v>
      </c>
      <c r="B20165" t="s">
        <v>71129</v>
      </c>
      <c r="C20165" t="s">
        <v>71130</v>
      </c>
      <c r="D20165" t="s">
        <v>71131</v>
      </c>
      <c r="E20165">
        <v>80429594</v>
      </c>
      <c r="F20165" t="s">
        <v>18</v>
      </c>
      <c r="G20165" t="s">
        <v>638</v>
      </c>
      <c r="H20165">
        <v>7</v>
      </c>
      <c r="I20165" t="s">
        <v>929</v>
      </c>
      <c r="J20165" t="s">
        <v>929</v>
      </c>
      <c r="K20165">
        <v>2</v>
      </c>
      <c r="L20165" s="1">
        <v>39814</v>
      </c>
      <c r="M20165" s="1">
        <v>41555</v>
      </c>
      <c r="N20165" s="1">
        <v>42199</v>
      </c>
    </row>
    <row r="20166" spans="1:18" hidden="1" x14ac:dyDescent="0.2">
      <c r="A20166" t="s">
        <v>71132</v>
      </c>
      <c r="B20166" t="s">
        <v>71133</v>
      </c>
      <c r="C20166" t="s">
        <v>71134</v>
      </c>
      <c r="D20166" t="s">
        <v>70</v>
      </c>
      <c r="E20166" t="s">
        <v>43</v>
      </c>
      <c r="F20166" t="s">
        <v>18</v>
      </c>
      <c r="K20166">
        <v>1</v>
      </c>
      <c r="M20166" s="1">
        <v>40330</v>
      </c>
      <c r="N20166" s="1">
        <v>40330</v>
      </c>
      <c r="O20166"/>
      <c r="P20166"/>
      <c r="Q20166"/>
      <c r="R20166"/>
    </row>
    <row r="20167" spans="1:18" hidden="1" x14ac:dyDescent="0.2">
      <c r="A20167" t="s">
        <v>71135</v>
      </c>
      <c r="B20167" t="s">
        <v>71136</v>
      </c>
      <c r="D20167" t="s">
        <v>71137</v>
      </c>
      <c r="E20167">
        <v>41250</v>
      </c>
      <c r="F20167" t="s">
        <v>18</v>
      </c>
      <c r="K20167">
        <v>1</v>
      </c>
      <c r="M20167" s="1">
        <v>41974</v>
      </c>
      <c r="N20167" s="1">
        <v>41974</v>
      </c>
      <c r="O20167"/>
      <c r="P20167"/>
      <c r="Q20167"/>
      <c r="R20167"/>
    </row>
    <row r="20168" spans="1:18" x14ac:dyDescent="0.2">
      <c r="A20168" t="s">
        <v>71138</v>
      </c>
      <c r="B20168" t="s">
        <v>71139</v>
      </c>
      <c r="C20168" t="s">
        <v>71140</v>
      </c>
      <c r="D20168" t="s">
        <v>357</v>
      </c>
      <c r="E20168">
        <v>750000</v>
      </c>
      <c r="F20168" t="s">
        <v>207</v>
      </c>
      <c r="G20168" t="s">
        <v>25</v>
      </c>
      <c r="H20168" t="s">
        <v>142</v>
      </c>
      <c r="I20168" t="s">
        <v>143</v>
      </c>
      <c r="J20168" t="s">
        <v>143</v>
      </c>
      <c r="K20168">
        <v>1</v>
      </c>
      <c r="L20168" s="1">
        <v>41640</v>
      </c>
      <c r="M20168" s="1">
        <v>41707</v>
      </c>
      <c r="N20168" s="1">
        <v>41707</v>
      </c>
    </row>
    <row r="20169" spans="1:18" hidden="1" x14ac:dyDescent="0.2">
      <c r="A20169" t="s">
        <v>71141</v>
      </c>
      <c r="B20169" t="s">
        <v>71142</v>
      </c>
      <c r="C20169" t="s">
        <v>71143</v>
      </c>
      <c r="D20169" t="s">
        <v>235</v>
      </c>
      <c r="E20169">
        <v>243000</v>
      </c>
      <c r="F20169" t="s">
        <v>207</v>
      </c>
      <c r="G20169" t="s">
        <v>552</v>
      </c>
      <c r="H20169">
        <v>29</v>
      </c>
      <c r="I20169" t="s">
        <v>749</v>
      </c>
      <c r="J20169" t="s">
        <v>749</v>
      </c>
      <c r="K20169">
        <v>1</v>
      </c>
      <c r="M20169" s="1">
        <v>40448</v>
      </c>
      <c r="N20169" s="1">
        <v>40448</v>
      </c>
      <c r="O20169"/>
      <c r="P20169"/>
      <c r="Q20169"/>
      <c r="R20169"/>
    </row>
    <row r="20170" spans="1:18" x14ac:dyDescent="0.2">
      <c r="A20170" t="s">
        <v>71144</v>
      </c>
      <c r="B20170" t="s">
        <v>71145</v>
      </c>
      <c r="C20170" t="s">
        <v>71146</v>
      </c>
      <c r="D20170" t="s">
        <v>71147</v>
      </c>
      <c r="E20170">
        <v>12600000</v>
      </c>
      <c r="F20170" t="s">
        <v>18</v>
      </c>
      <c r="G20170" t="s">
        <v>25</v>
      </c>
      <c r="H20170" t="s">
        <v>64</v>
      </c>
      <c r="I20170" t="s">
        <v>65</v>
      </c>
      <c r="J20170" t="s">
        <v>71</v>
      </c>
      <c r="K20170">
        <v>3</v>
      </c>
      <c r="L20170" s="1">
        <v>39814</v>
      </c>
      <c r="M20170" s="1">
        <v>39814</v>
      </c>
      <c r="N20170" s="1">
        <v>42031</v>
      </c>
    </row>
    <row r="20171" spans="1:18" hidden="1" x14ac:dyDescent="0.2">
      <c r="A20171" t="s">
        <v>71148</v>
      </c>
      <c r="B20171" t="s">
        <v>71149</v>
      </c>
      <c r="C20171" t="s">
        <v>71150</v>
      </c>
      <c r="D20171" t="s">
        <v>3485</v>
      </c>
      <c r="E20171">
        <v>2200000</v>
      </c>
      <c r="F20171" t="s">
        <v>18</v>
      </c>
      <c r="G20171" t="s">
        <v>25</v>
      </c>
      <c r="H20171" t="s">
        <v>82</v>
      </c>
      <c r="I20171" t="s">
        <v>1764</v>
      </c>
      <c r="J20171" t="s">
        <v>2524</v>
      </c>
      <c r="K20171">
        <v>1</v>
      </c>
      <c r="M20171" s="1">
        <v>41988</v>
      </c>
      <c r="N20171" s="1">
        <v>41988</v>
      </c>
      <c r="O20171"/>
      <c r="P20171"/>
      <c r="Q20171"/>
      <c r="R20171"/>
    </row>
    <row r="20172" spans="1:18" hidden="1" x14ac:dyDescent="0.2">
      <c r="A20172" t="s">
        <v>71151</v>
      </c>
      <c r="B20172" t="s">
        <v>71152</v>
      </c>
      <c r="D20172" t="s">
        <v>1289</v>
      </c>
      <c r="E20172">
        <v>17832426</v>
      </c>
      <c r="F20172" t="s">
        <v>18</v>
      </c>
      <c r="G20172" t="s">
        <v>1062</v>
      </c>
      <c r="H20172">
        <v>14</v>
      </c>
      <c r="I20172" t="s">
        <v>1698</v>
      </c>
      <c r="J20172" t="s">
        <v>71153</v>
      </c>
      <c r="K20172">
        <v>1</v>
      </c>
      <c r="L20172" s="1">
        <v>25569</v>
      </c>
      <c r="M20172" s="1">
        <v>38000</v>
      </c>
      <c r="N20172" s="1">
        <v>38000</v>
      </c>
    </row>
    <row r="20173" spans="1:18" hidden="1" x14ac:dyDescent="0.2">
      <c r="A20173" t="s">
        <v>71154</v>
      </c>
      <c r="B20173" t="s">
        <v>71155</v>
      </c>
      <c r="C20173" t="s">
        <v>71156</v>
      </c>
      <c r="D20173" t="s">
        <v>71157</v>
      </c>
      <c r="E20173">
        <v>100000000</v>
      </c>
      <c r="F20173" t="s">
        <v>18</v>
      </c>
      <c r="G20173" t="s">
        <v>37</v>
      </c>
      <c r="H20173">
        <v>30</v>
      </c>
      <c r="I20173" t="s">
        <v>2714</v>
      </c>
      <c r="J20173" t="s">
        <v>2714</v>
      </c>
      <c r="K20173">
        <v>1</v>
      </c>
      <c r="M20173" s="1">
        <v>41975</v>
      </c>
      <c r="N20173" s="1">
        <v>41975</v>
      </c>
      <c r="O20173"/>
      <c r="P20173"/>
      <c r="Q20173"/>
      <c r="R20173"/>
    </row>
    <row r="20174" spans="1:18" hidden="1" x14ac:dyDescent="0.2">
      <c r="A20174" t="s">
        <v>71158</v>
      </c>
      <c r="B20174" t="s">
        <v>71159</v>
      </c>
      <c r="C20174" t="s">
        <v>71160</v>
      </c>
      <c r="D20174" t="s">
        <v>3110</v>
      </c>
      <c r="E20174" t="s">
        <v>43</v>
      </c>
      <c r="F20174" t="s">
        <v>18</v>
      </c>
      <c r="G20174" t="s">
        <v>25</v>
      </c>
      <c r="H20174" t="s">
        <v>527</v>
      </c>
      <c r="I20174" t="s">
        <v>528</v>
      </c>
      <c r="J20174" t="s">
        <v>529</v>
      </c>
      <c r="K20174">
        <v>1</v>
      </c>
      <c r="L20174" s="1">
        <v>41275</v>
      </c>
      <c r="M20174" s="1">
        <v>41746</v>
      </c>
      <c r="N20174" s="1">
        <v>41746</v>
      </c>
      <c r="O20174"/>
      <c r="P20174"/>
      <c r="Q20174"/>
      <c r="R20174"/>
    </row>
    <row r="20175" spans="1:18" hidden="1" x14ac:dyDescent="0.2">
      <c r="A20175" t="s">
        <v>71161</v>
      </c>
      <c r="B20175" t="s">
        <v>71162</v>
      </c>
      <c r="C20175" t="s">
        <v>71163</v>
      </c>
      <c r="D20175" t="s">
        <v>71164</v>
      </c>
      <c r="E20175">
        <v>1505457</v>
      </c>
      <c r="F20175" t="s">
        <v>18</v>
      </c>
      <c r="G20175" t="s">
        <v>623</v>
      </c>
      <c r="H20175">
        <v>8</v>
      </c>
      <c r="I20175" t="s">
        <v>883</v>
      </c>
      <c r="J20175" t="s">
        <v>43228</v>
      </c>
      <c r="K20175">
        <v>1</v>
      </c>
      <c r="M20175" s="1">
        <v>42025</v>
      </c>
      <c r="N20175" s="1">
        <v>42025</v>
      </c>
      <c r="O20175"/>
      <c r="P20175"/>
      <c r="Q20175"/>
      <c r="R20175"/>
    </row>
    <row r="20176" spans="1:18" x14ac:dyDescent="0.2">
      <c r="A20176" t="s">
        <v>71165</v>
      </c>
      <c r="B20176" t="s">
        <v>71166</v>
      </c>
      <c r="C20176" t="s">
        <v>71167</v>
      </c>
      <c r="D20176" t="s">
        <v>2479</v>
      </c>
      <c r="E20176">
        <v>135000</v>
      </c>
      <c r="F20176" t="s">
        <v>18</v>
      </c>
      <c r="G20176" t="s">
        <v>25</v>
      </c>
      <c r="H20176" t="s">
        <v>1330</v>
      </c>
      <c r="I20176" t="s">
        <v>1331</v>
      </c>
      <c r="J20176" t="s">
        <v>3423</v>
      </c>
      <c r="K20176">
        <v>3</v>
      </c>
      <c r="L20176" s="1">
        <v>40909</v>
      </c>
      <c r="M20176" s="1">
        <v>41365</v>
      </c>
      <c r="N20176" s="1">
        <v>41857</v>
      </c>
    </row>
    <row r="20177" spans="1:18" hidden="1" x14ac:dyDescent="0.2">
      <c r="A20177" t="s">
        <v>71168</v>
      </c>
      <c r="B20177" t="s">
        <v>71169</v>
      </c>
      <c r="C20177" t="s">
        <v>71170</v>
      </c>
      <c r="D20177" t="s">
        <v>71171</v>
      </c>
      <c r="E20177">
        <v>2233120</v>
      </c>
      <c r="F20177" t="s">
        <v>18</v>
      </c>
      <c r="G20177" t="s">
        <v>638</v>
      </c>
      <c r="H20177">
        <v>4</v>
      </c>
      <c r="I20177" t="s">
        <v>3256</v>
      </c>
      <c r="J20177" t="s">
        <v>3256</v>
      </c>
      <c r="K20177">
        <v>1</v>
      </c>
      <c r="L20177" s="1">
        <v>39083</v>
      </c>
      <c r="M20177" s="1">
        <v>40541</v>
      </c>
      <c r="N20177" s="1">
        <v>40541</v>
      </c>
    </row>
    <row r="20178" spans="1:18" hidden="1" x14ac:dyDescent="0.2">
      <c r="A20178" t="s">
        <v>71172</v>
      </c>
      <c r="B20178" t="s">
        <v>71173</v>
      </c>
      <c r="C20178" t="s">
        <v>71174</v>
      </c>
      <c r="D20178" t="s">
        <v>56</v>
      </c>
      <c r="E20178">
        <v>25501830</v>
      </c>
      <c r="F20178" t="s">
        <v>18</v>
      </c>
      <c r="G20178" t="s">
        <v>165</v>
      </c>
      <c r="H20178">
        <v>97</v>
      </c>
      <c r="I20178" t="s">
        <v>1229</v>
      </c>
      <c r="J20178" t="s">
        <v>71175</v>
      </c>
      <c r="K20178">
        <v>3</v>
      </c>
      <c r="L20178" s="1">
        <v>38353</v>
      </c>
      <c r="M20178" s="1">
        <v>39873</v>
      </c>
      <c r="N20178" s="1">
        <v>41534</v>
      </c>
    </row>
    <row r="20179" spans="1:18" hidden="1" x14ac:dyDescent="0.2">
      <c r="A20179" t="s">
        <v>71176</v>
      </c>
      <c r="B20179" t="s">
        <v>71177</v>
      </c>
      <c r="E20179" t="s">
        <v>43</v>
      </c>
      <c r="F20179" t="s">
        <v>113</v>
      </c>
      <c r="G20179" t="s">
        <v>57</v>
      </c>
      <c r="H20179" t="s">
        <v>202</v>
      </c>
      <c r="I20179" t="s">
        <v>203</v>
      </c>
      <c r="J20179" t="s">
        <v>332</v>
      </c>
      <c r="K20179">
        <v>1</v>
      </c>
      <c r="L20179" s="1">
        <v>27395</v>
      </c>
      <c r="M20179" s="1">
        <v>39380</v>
      </c>
      <c r="N20179" s="1">
        <v>39380</v>
      </c>
      <c r="O20179"/>
      <c r="P20179"/>
      <c r="Q20179"/>
      <c r="R20179"/>
    </row>
    <row r="20180" spans="1:18" hidden="1" x14ac:dyDescent="0.2">
      <c r="A20180" t="s">
        <v>71178</v>
      </c>
      <c r="B20180" t="s">
        <v>71179</v>
      </c>
      <c r="C20180" t="s">
        <v>71180</v>
      </c>
      <c r="D20180" t="s">
        <v>71181</v>
      </c>
      <c r="E20180">
        <v>20000</v>
      </c>
      <c r="F20180" t="s">
        <v>18</v>
      </c>
      <c r="G20180" t="s">
        <v>1138</v>
      </c>
      <c r="H20180">
        <v>23</v>
      </c>
      <c r="I20180" t="s">
        <v>6898</v>
      </c>
      <c r="J20180" t="s">
        <v>6898</v>
      </c>
      <c r="K20180">
        <v>1</v>
      </c>
      <c r="L20180" s="1">
        <v>41962</v>
      </c>
      <c r="M20180" s="1">
        <v>42064</v>
      </c>
      <c r="N20180" s="1">
        <v>42064</v>
      </c>
    </row>
    <row r="20181" spans="1:18" x14ac:dyDescent="0.2">
      <c r="A20181" t="s">
        <v>71182</v>
      </c>
      <c r="B20181" t="s">
        <v>71183</v>
      </c>
      <c r="C20181" t="s">
        <v>71184</v>
      </c>
      <c r="D20181" t="s">
        <v>1384</v>
      </c>
      <c r="E20181">
        <v>1000000</v>
      </c>
      <c r="F20181" t="s">
        <v>18</v>
      </c>
      <c r="G20181" t="s">
        <v>25</v>
      </c>
      <c r="H20181" t="s">
        <v>106</v>
      </c>
      <c r="I20181" t="s">
        <v>107</v>
      </c>
      <c r="J20181" t="s">
        <v>108</v>
      </c>
      <c r="K20181">
        <v>2</v>
      </c>
      <c r="L20181" s="1">
        <v>40544</v>
      </c>
      <c r="M20181" s="1">
        <v>41470</v>
      </c>
      <c r="N20181" s="1">
        <v>41711</v>
      </c>
    </row>
    <row r="20182" spans="1:18" x14ac:dyDescent="0.2">
      <c r="A20182" t="s">
        <v>71185</v>
      </c>
      <c r="B20182" t="s">
        <v>71186</v>
      </c>
      <c r="C20182" t="s">
        <v>71187</v>
      </c>
      <c r="D20182" t="s">
        <v>71188</v>
      </c>
      <c r="E20182">
        <v>2000000</v>
      </c>
      <c r="F20182" t="s">
        <v>18</v>
      </c>
      <c r="G20182" t="s">
        <v>25</v>
      </c>
      <c r="H20182" t="s">
        <v>64</v>
      </c>
      <c r="I20182" t="s">
        <v>95</v>
      </c>
      <c r="J20182" t="s">
        <v>376</v>
      </c>
      <c r="K20182">
        <v>1</v>
      </c>
      <c r="L20182" s="1">
        <v>40909</v>
      </c>
      <c r="M20182" s="1">
        <v>42117</v>
      </c>
      <c r="N20182" s="1">
        <v>42117</v>
      </c>
    </row>
    <row r="20183" spans="1:18" hidden="1" x14ac:dyDescent="0.2">
      <c r="A20183" t="s">
        <v>71189</v>
      </c>
      <c r="B20183" t="s">
        <v>71190</v>
      </c>
      <c r="D20183" t="s">
        <v>56</v>
      </c>
      <c r="E20183">
        <v>30000000</v>
      </c>
      <c r="F20183" t="s">
        <v>18</v>
      </c>
      <c r="G20183" t="s">
        <v>25</v>
      </c>
      <c r="H20183" t="s">
        <v>64</v>
      </c>
      <c r="I20183" t="s">
        <v>65</v>
      </c>
      <c r="J20183" t="s">
        <v>4002</v>
      </c>
      <c r="K20183">
        <v>3</v>
      </c>
      <c r="M20183" s="1">
        <v>40133</v>
      </c>
      <c r="N20183" s="1">
        <v>40949</v>
      </c>
      <c r="O20183"/>
      <c r="P20183"/>
      <c r="Q20183"/>
      <c r="R20183"/>
    </row>
    <row r="20184" spans="1:18" hidden="1" x14ac:dyDescent="0.2">
      <c r="A20184" t="s">
        <v>71191</v>
      </c>
      <c r="B20184" t="s">
        <v>71192</v>
      </c>
      <c r="C20184" t="s">
        <v>71193</v>
      </c>
      <c r="D20184" t="s">
        <v>71194</v>
      </c>
      <c r="E20184">
        <v>1895337</v>
      </c>
      <c r="F20184" t="s">
        <v>18</v>
      </c>
      <c r="G20184" t="s">
        <v>25</v>
      </c>
      <c r="H20184" t="s">
        <v>1330</v>
      </c>
      <c r="I20184" t="s">
        <v>1331</v>
      </c>
      <c r="J20184" t="s">
        <v>28967</v>
      </c>
      <c r="K20184">
        <v>1</v>
      </c>
      <c r="M20184" s="1">
        <v>39845</v>
      </c>
      <c r="N20184" s="1">
        <v>39845</v>
      </c>
      <c r="O20184"/>
      <c r="P20184"/>
      <c r="Q20184"/>
      <c r="R20184"/>
    </row>
    <row r="20185" spans="1:18" x14ac:dyDescent="0.2">
      <c r="A20185" t="s">
        <v>71195</v>
      </c>
      <c r="B20185" t="s">
        <v>71196</v>
      </c>
      <c r="C20185" t="s">
        <v>71197</v>
      </c>
      <c r="D20185" t="s">
        <v>71198</v>
      </c>
      <c r="E20185">
        <v>1700000</v>
      </c>
      <c r="F20185" t="s">
        <v>18</v>
      </c>
      <c r="G20185" t="s">
        <v>25</v>
      </c>
      <c r="H20185" t="s">
        <v>106</v>
      </c>
      <c r="I20185" t="s">
        <v>107</v>
      </c>
      <c r="J20185" t="s">
        <v>108</v>
      </c>
      <c r="K20185">
        <v>2</v>
      </c>
      <c r="L20185" s="1">
        <v>39873</v>
      </c>
      <c r="M20185" s="1">
        <v>39987</v>
      </c>
      <c r="N20185" s="1">
        <v>41571</v>
      </c>
    </row>
    <row r="20186" spans="1:18" hidden="1" x14ac:dyDescent="0.2">
      <c r="A20186" t="s">
        <v>71199</v>
      </c>
      <c r="B20186" t="s">
        <v>71200</v>
      </c>
      <c r="C20186" t="s">
        <v>71201</v>
      </c>
      <c r="D20186" t="s">
        <v>71202</v>
      </c>
      <c r="E20186">
        <v>130409</v>
      </c>
      <c r="F20186" t="s">
        <v>18</v>
      </c>
      <c r="G20186" t="s">
        <v>2125</v>
      </c>
      <c r="H20186">
        <v>13</v>
      </c>
      <c r="I20186" t="s">
        <v>2126</v>
      </c>
      <c r="J20186" t="s">
        <v>2126</v>
      </c>
      <c r="K20186">
        <v>2</v>
      </c>
      <c r="L20186" s="1">
        <v>41170</v>
      </c>
      <c r="M20186" s="1">
        <v>41334</v>
      </c>
      <c r="N20186" s="1">
        <v>41679</v>
      </c>
    </row>
    <row r="20187" spans="1:18" x14ac:dyDescent="0.2">
      <c r="A20187" t="s">
        <v>71203</v>
      </c>
      <c r="B20187" t="s">
        <v>71204</v>
      </c>
      <c r="C20187" t="s">
        <v>71205</v>
      </c>
      <c r="D20187" t="s">
        <v>3485</v>
      </c>
      <c r="E20187">
        <v>200000</v>
      </c>
      <c r="F20187" t="s">
        <v>18</v>
      </c>
      <c r="G20187" t="s">
        <v>25</v>
      </c>
      <c r="H20187" t="s">
        <v>82</v>
      </c>
      <c r="I20187" t="s">
        <v>71206</v>
      </c>
      <c r="J20187" t="s">
        <v>4618</v>
      </c>
      <c r="K20187">
        <v>1</v>
      </c>
      <c r="L20187" s="1">
        <v>40544</v>
      </c>
      <c r="M20187" s="1">
        <v>41781</v>
      </c>
      <c r="N20187" s="1">
        <v>41781</v>
      </c>
    </row>
    <row r="20188" spans="1:18" x14ac:dyDescent="0.2">
      <c r="A20188" t="s">
        <v>71207</v>
      </c>
      <c r="B20188" t="s">
        <v>71208</v>
      </c>
      <c r="C20188" t="s">
        <v>71209</v>
      </c>
      <c r="D20188" t="s">
        <v>544</v>
      </c>
      <c r="E20188">
        <v>40000</v>
      </c>
      <c r="F20188" t="s">
        <v>18</v>
      </c>
      <c r="G20188" t="s">
        <v>25</v>
      </c>
      <c r="H20188" t="s">
        <v>64</v>
      </c>
      <c r="I20188" t="s">
        <v>65</v>
      </c>
      <c r="J20188" t="s">
        <v>71</v>
      </c>
      <c r="K20188">
        <v>1</v>
      </c>
      <c r="L20188" s="1">
        <v>41467</v>
      </c>
      <c r="M20188" s="1">
        <v>41456</v>
      </c>
      <c r="N20188" s="1">
        <v>41456</v>
      </c>
    </row>
    <row r="20189" spans="1:18" hidden="1" x14ac:dyDescent="0.2">
      <c r="A20189" t="s">
        <v>71210</v>
      </c>
      <c r="B20189" t="s">
        <v>71211</v>
      </c>
      <c r="C20189" t="s">
        <v>71212</v>
      </c>
      <c r="D20189" t="s">
        <v>71213</v>
      </c>
      <c r="E20189">
        <v>3760000</v>
      </c>
      <c r="F20189" t="s">
        <v>18</v>
      </c>
      <c r="G20189" t="s">
        <v>128</v>
      </c>
      <c r="H20189" t="s">
        <v>129</v>
      </c>
      <c r="I20189" t="s">
        <v>130</v>
      </c>
      <c r="J20189" t="s">
        <v>130</v>
      </c>
      <c r="K20189">
        <v>3</v>
      </c>
      <c r="L20189" s="1">
        <v>41061</v>
      </c>
      <c r="M20189" s="1">
        <v>41096</v>
      </c>
      <c r="N20189" s="1">
        <v>41893</v>
      </c>
    </row>
    <row r="20190" spans="1:18" hidden="1" x14ac:dyDescent="0.2">
      <c r="A20190" t="s">
        <v>71214</v>
      </c>
      <c r="B20190" t="s">
        <v>71215</v>
      </c>
      <c r="C20190" t="s">
        <v>71216</v>
      </c>
      <c r="D20190" t="s">
        <v>71217</v>
      </c>
      <c r="E20190">
        <v>2432000</v>
      </c>
      <c r="F20190" t="s">
        <v>18</v>
      </c>
      <c r="K20190">
        <v>1</v>
      </c>
      <c r="L20190" s="1">
        <v>41275</v>
      </c>
      <c r="M20190" s="1">
        <v>41275</v>
      </c>
      <c r="N20190" s="1">
        <v>41275</v>
      </c>
    </row>
    <row r="20191" spans="1:18" x14ac:dyDescent="0.2">
      <c r="A20191" t="s">
        <v>71218</v>
      </c>
      <c r="B20191" t="s">
        <v>71219</v>
      </c>
      <c r="C20191" t="s">
        <v>71220</v>
      </c>
      <c r="D20191" t="s">
        <v>71221</v>
      </c>
      <c r="E20191">
        <v>25000</v>
      </c>
      <c r="F20191" t="s">
        <v>207</v>
      </c>
      <c r="G20191" t="s">
        <v>25</v>
      </c>
      <c r="H20191" t="s">
        <v>286</v>
      </c>
      <c r="I20191" t="s">
        <v>874</v>
      </c>
      <c r="J20191" t="s">
        <v>874</v>
      </c>
      <c r="K20191">
        <v>1</v>
      </c>
      <c r="L20191" s="1">
        <v>41409</v>
      </c>
      <c r="M20191" s="1">
        <v>41432</v>
      </c>
      <c r="N20191" s="1">
        <v>41432</v>
      </c>
    </row>
    <row r="20192" spans="1:18" x14ac:dyDescent="0.2">
      <c r="A20192" t="s">
        <v>71222</v>
      </c>
      <c r="B20192" t="s">
        <v>71223</v>
      </c>
      <c r="C20192" t="s">
        <v>71224</v>
      </c>
      <c r="D20192" t="s">
        <v>2199</v>
      </c>
      <c r="E20192">
        <v>8500000</v>
      </c>
      <c r="F20192" t="s">
        <v>18</v>
      </c>
      <c r="G20192" t="s">
        <v>25</v>
      </c>
      <c r="H20192" t="s">
        <v>190</v>
      </c>
      <c r="I20192" t="s">
        <v>191</v>
      </c>
      <c r="J20192" t="s">
        <v>191</v>
      </c>
      <c r="K20192">
        <v>3</v>
      </c>
      <c r="L20192" s="1">
        <v>41275</v>
      </c>
      <c r="M20192" s="1">
        <v>41640</v>
      </c>
      <c r="N20192" s="1">
        <v>42150</v>
      </c>
    </row>
    <row r="20193" spans="1:18" x14ac:dyDescent="0.2">
      <c r="A20193" t="s">
        <v>71225</v>
      </c>
      <c r="B20193" t="s">
        <v>71226</v>
      </c>
      <c r="C20193" t="s">
        <v>71227</v>
      </c>
      <c r="D20193" t="s">
        <v>7580</v>
      </c>
      <c r="E20193">
        <v>23000000</v>
      </c>
      <c r="F20193" t="s">
        <v>18</v>
      </c>
      <c r="G20193" t="s">
        <v>25</v>
      </c>
      <c r="H20193" t="s">
        <v>64</v>
      </c>
      <c r="I20193" t="s">
        <v>65</v>
      </c>
      <c r="J20193" t="s">
        <v>606</v>
      </c>
      <c r="K20193">
        <v>2</v>
      </c>
      <c r="L20193" s="1">
        <v>41640</v>
      </c>
      <c r="M20193" s="1">
        <v>42044</v>
      </c>
      <c r="N20193" s="1">
        <v>42172</v>
      </c>
    </row>
    <row r="20194" spans="1:18" hidden="1" x14ac:dyDescent="0.2">
      <c r="A20194" t="s">
        <v>71228</v>
      </c>
      <c r="B20194" t="s">
        <v>71229</v>
      </c>
      <c r="C20194" t="s">
        <v>71230</v>
      </c>
      <c r="D20194" t="s">
        <v>63</v>
      </c>
      <c r="E20194">
        <v>4600000</v>
      </c>
      <c r="F20194" t="s">
        <v>113</v>
      </c>
      <c r="G20194" t="s">
        <v>25</v>
      </c>
      <c r="H20194" t="s">
        <v>64</v>
      </c>
      <c r="I20194" t="s">
        <v>966</v>
      </c>
      <c r="J20194" t="s">
        <v>967</v>
      </c>
      <c r="K20194">
        <v>1</v>
      </c>
      <c r="M20194" s="1">
        <v>40596</v>
      </c>
      <c r="N20194" s="1">
        <v>40596</v>
      </c>
      <c r="O20194"/>
      <c r="P20194"/>
      <c r="Q20194"/>
      <c r="R20194"/>
    </row>
    <row r="20195" spans="1:18" x14ac:dyDescent="0.2">
      <c r="A20195" t="s">
        <v>71231</v>
      </c>
      <c r="B20195" t="s">
        <v>71232</v>
      </c>
      <c r="C20195" t="s">
        <v>71233</v>
      </c>
      <c r="D20195" t="s">
        <v>71234</v>
      </c>
      <c r="E20195">
        <v>1000000</v>
      </c>
      <c r="F20195" t="s">
        <v>113</v>
      </c>
      <c r="G20195" t="s">
        <v>25</v>
      </c>
      <c r="H20195" t="s">
        <v>1352</v>
      </c>
      <c r="I20195" t="s">
        <v>1353</v>
      </c>
      <c r="J20195" t="s">
        <v>2990</v>
      </c>
      <c r="K20195">
        <v>1</v>
      </c>
      <c r="L20195" s="1">
        <v>39173</v>
      </c>
      <c r="M20195" s="1">
        <v>39448</v>
      </c>
      <c r="N20195" s="1">
        <v>39448</v>
      </c>
    </row>
    <row r="20196" spans="1:18" hidden="1" x14ac:dyDescent="0.2">
      <c r="A20196" t="s">
        <v>71235</v>
      </c>
      <c r="B20196" t="s">
        <v>71236</v>
      </c>
      <c r="C20196" t="s">
        <v>71237</v>
      </c>
      <c r="D20196" t="s">
        <v>1744</v>
      </c>
      <c r="E20196">
        <v>4933907</v>
      </c>
      <c r="F20196" t="s">
        <v>207</v>
      </c>
      <c r="G20196" t="s">
        <v>25</v>
      </c>
      <c r="H20196" t="s">
        <v>2791</v>
      </c>
      <c r="I20196" t="s">
        <v>8099</v>
      </c>
      <c r="J20196" t="s">
        <v>1114</v>
      </c>
      <c r="K20196">
        <v>2</v>
      </c>
      <c r="M20196" s="1">
        <v>39855</v>
      </c>
      <c r="N20196" s="1">
        <v>40360</v>
      </c>
      <c r="O20196"/>
      <c r="P20196"/>
      <c r="Q20196"/>
      <c r="R20196"/>
    </row>
    <row r="20197" spans="1:18" hidden="1" x14ac:dyDescent="0.2">
      <c r="A20197" t="s">
        <v>71238</v>
      </c>
      <c r="B20197" t="s">
        <v>71239</v>
      </c>
      <c r="C20197" t="s">
        <v>71240</v>
      </c>
      <c r="D20197" t="s">
        <v>26840</v>
      </c>
      <c r="E20197">
        <v>580000</v>
      </c>
      <c r="F20197" t="s">
        <v>18</v>
      </c>
      <c r="G20197" t="s">
        <v>479</v>
      </c>
      <c r="I20197" t="s">
        <v>480</v>
      </c>
      <c r="J20197" t="s">
        <v>480</v>
      </c>
      <c r="K20197">
        <v>1</v>
      </c>
      <c r="L20197" s="1">
        <v>40179</v>
      </c>
      <c r="M20197" s="1">
        <v>41100</v>
      </c>
      <c r="N20197" s="1">
        <v>41100</v>
      </c>
    </row>
    <row r="20198" spans="1:18" hidden="1" x14ac:dyDescent="0.2">
      <c r="A20198" t="s">
        <v>71241</v>
      </c>
      <c r="B20198" t="s">
        <v>71242</v>
      </c>
      <c r="C20198" t="s">
        <v>71243</v>
      </c>
      <c r="D20198" t="s">
        <v>71244</v>
      </c>
      <c r="E20198" t="s">
        <v>43</v>
      </c>
      <c r="F20198" t="s">
        <v>18</v>
      </c>
      <c r="G20198" t="s">
        <v>25</v>
      </c>
      <c r="H20198" t="s">
        <v>158</v>
      </c>
      <c r="I20198" t="s">
        <v>244</v>
      </c>
      <c r="J20198" t="s">
        <v>71245</v>
      </c>
      <c r="K20198">
        <v>1</v>
      </c>
      <c r="M20198" s="1">
        <v>40759</v>
      </c>
      <c r="N20198" s="1">
        <v>40759</v>
      </c>
      <c r="O20198"/>
      <c r="P20198"/>
      <c r="Q20198"/>
      <c r="R20198"/>
    </row>
    <row r="20199" spans="1:18" x14ac:dyDescent="0.2">
      <c r="A20199" t="s">
        <v>71246</v>
      </c>
      <c r="B20199" t="s">
        <v>71247</v>
      </c>
      <c r="C20199" t="s">
        <v>71248</v>
      </c>
      <c r="D20199" t="s">
        <v>71249</v>
      </c>
      <c r="E20199">
        <v>443000</v>
      </c>
      <c r="F20199" t="s">
        <v>207</v>
      </c>
      <c r="G20199" t="s">
        <v>25</v>
      </c>
      <c r="H20199" t="s">
        <v>158</v>
      </c>
      <c r="I20199" t="s">
        <v>244</v>
      </c>
      <c r="J20199" t="s">
        <v>327</v>
      </c>
      <c r="K20199">
        <v>4</v>
      </c>
      <c r="L20199" s="1">
        <v>40603</v>
      </c>
      <c r="M20199" s="1">
        <v>41124</v>
      </c>
      <c r="N20199" s="1">
        <v>41640</v>
      </c>
    </row>
    <row r="20200" spans="1:18" hidden="1" x14ac:dyDescent="0.2">
      <c r="A20200" t="s">
        <v>71250</v>
      </c>
      <c r="B20200" t="s">
        <v>71251</v>
      </c>
      <c r="C20200" t="s">
        <v>71252</v>
      </c>
      <c r="D20200" t="s">
        <v>11868</v>
      </c>
      <c r="E20200">
        <v>11000000</v>
      </c>
      <c r="F20200" t="s">
        <v>18</v>
      </c>
      <c r="G20200" t="s">
        <v>2811</v>
      </c>
      <c r="H20200">
        <v>3</v>
      </c>
      <c r="I20200" t="s">
        <v>17368</v>
      </c>
      <c r="J20200" t="s">
        <v>17368</v>
      </c>
      <c r="K20200">
        <v>2</v>
      </c>
      <c r="L20200" s="1">
        <v>41214</v>
      </c>
      <c r="M20200" s="1">
        <v>42164</v>
      </c>
      <c r="N20200" s="1">
        <v>42247</v>
      </c>
    </row>
    <row r="20201" spans="1:18" hidden="1" x14ac:dyDescent="0.2">
      <c r="A20201" t="s">
        <v>71253</v>
      </c>
      <c r="B20201" t="s">
        <v>71254</v>
      </c>
      <c r="C20201" t="s">
        <v>71255</v>
      </c>
      <c r="D20201" t="s">
        <v>248</v>
      </c>
      <c r="E20201">
        <v>5000000</v>
      </c>
      <c r="F20201" t="s">
        <v>18</v>
      </c>
      <c r="K20201">
        <v>1</v>
      </c>
      <c r="L20201" s="1">
        <v>40575</v>
      </c>
      <c r="M20201" s="1">
        <v>40878</v>
      </c>
      <c r="N20201" s="1">
        <v>40878</v>
      </c>
    </row>
    <row r="20202" spans="1:18" x14ac:dyDescent="0.2">
      <c r="A20202" t="s">
        <v>71256</v>
      </c>
      <c r="B20202" t="s">
        <v>71257</v>
      </c>
      <c r="C20202" t="s">
        <v>71258</v>
      </c>
      <c r="D20202" t="s">
        <v>42</v>
      </c>
      <c r="E20202">
        <v>125000</v>
      </c>
      <c r="F20202" t="s">
        <v>18</v>
      </c>
      <c r="G20202" t="s">
        <v>25</v>
      </c>
      <c r="H20202" t="s">
        <v>64</v>
      </c>
      <c r="I20202" t="s">
        <v>95</v>
      </c>
      <c r="J20202" t="s">
        <v>4603</v>
      </c>
      <c r="K20202">
        <v>1</v>
      </c>
      <c r="L20202" s="1">
        <v>40544</v>
      </c>
      <c r="M20202" s="1">
        <v>41330</v>
      </c>
      <c r="N20202" s="1">
        <v>41330</v>
      </c>
    </row>
    <row r="20203" spans="1:18" hidden="1" x14ac:dyDescent="0.2">
      <c r="A20203" t="s">
        <v>71259</v>
      </c>
      <c r="B20203" t="s">
        <v>71260</v>
      </c>
      <c r="C20203" t="s">
        <v>71261</v>
      </c>
      <c r="D20203" t="s">
        <v>264</v>
      </c>
      <c r="E20203">
        <v>160922</v>
      </c>
      <c r="F20203" t="s">
        <v>18</v>
      </c>
      <c r="G20203" t="s">
        <v>128</v>
      </c>
      <c r="H20203" t="s">
        <v>2005</v>
      </c>
      <c r="I20203" t="s">
        <v>2006</v>
      </c>
      <c r="J20203" t="s">
        <v>2006</v>
      </c>
      <c r="K20203">
        <v>1</v>
      </c>
      <c r="L20203" s="1">
        <v>40634</v>
      </c>
      <c r="M20203" s="1">
        <v>41043</v>
      </c>
      <c r="N20203" s="1">
        <v>41043</v>
      </c>
    </row>
    <row r="20204" spans="1:18" x14ac:dyDescent="0.2">
      <c r="A20204" t="s">
        <v>71262</v>
      </c>
      <c r="B20204" t="s">
        <v>71263</v>
      </c>
      <c r="C20204" t="s">
        <v>71264</v>
      </c>
      <c r="D20204" t="s">
        <v>71265</v>
      </c>
      <c r="E20204">
        <v>22350902</v>
      </c>
      <c r="F20204" t="s">
        <v>18</v>
      </c>
      <c r="G20204" t="s">
        <v>25</v>
      </c>
      <c r="H20204" t="s">
        <v>106</v>
      </c>
      <c r="I20204" t="s">
        <v>107</v>
      </c>
      <c r="J20204" t="s">
        <v>108</v>
      </c>
      <c r="K20204">
        <v>3</v>
      </c>
      <c r="L20204" s="1">
        <v>40954</v>
      </c>
      <c r="M20204" s="1">
        <v>41766</v>
      </c>
      <c r="N20204" s="1">
        <v>42332</v>
      </c>
    </row>
    <row r="20205" spans="1:18" hidden="1" x14ac:dyDescent="0.2">
      <c r="A20205" t="s">
        <v>71266</v>
      </c>
      <c r="B20205" t="s">
        <v>71267</v>
      </c>
      <c r="C20205" t="s">
        <v>71268</v>
      </c>
      <c r="D20205" t="s">
        <v>71269</v>
      </c>
      <c r="E20205">
        <v>28753</v>
      </c>
      <c r="F20205" t="s">
        <v>18</v>
      </c>
      <c r="G20205" t="s">
        <v>222</v>
      </c>
      <c r="H20205">
        <v>2</v>
      </c>
      <c r="I20205" t="s">
        <v>223</v>
      </c>
      <c r="J20205" t="s">
        <v>502</v>
      </c>
      <c r="K20205">
        <v>1</v>
      </c>
      <c r="L20205" s="1">
        <v>40909</v>
      </c>
      <c r="M20205" s="1">
        <v>41439</v>
      </c>
      <c r="N20205" s="1">
        <v>41439</v>
      </c>
    </row>
    <row r="20206" spans="1:18" x14ac:dyDescent="0.2">
      <c r="A20206" t="s">
        <v>71270</v>
      </c>
      <c r="B20206" t="s">
        <v>71271</v>
      </c>
      <c r="C20206" t="s">
        <v>71272</v>
      </c>
      <c r="D20206" t="s">
        <v>264</v>
      </c>
      <c r="E20206">
        <v>60000</v>
      </c>
      <c r="F20206" t="s">
        <v>207</v>
      </c>
      <c r="G20206" t="s">
        <v>25</v>
      </c>
      <c r="H20206" t="s">
        <v>64</v>
      </c>
      <c r="I20206" t="s">
        <v>65</v>
      </c>
      <c r="J20206" t="s">
        <v>271</v>
      </c>
      <c r="K20206">
        <v>1</v>
      </c>
      <c r="L20206" s="1">
        <v>40721</v>
      </c>
      <c r="M20206" s="1">
        <v>40721</v>
      </c>
      <c r="N20206" s="1">
        <v>40721</v>
      </c>
    </row>
    <row r="20207" spans="1:18" x14ac:dyDescent="0.2">
      <c r="A20207" t="s">
        <v>71273</v>
      </c>
      <c r="B20207" t="s">
        <v>71274</v>
      </c>
      <c r="C20207" t="s">
        <v>71275</v>
      </c>
      <c r="D20207" t="s">
        <v>15631</v>
      </c>
      <c r="E20207">
        <v>365000</v>
      </c>
      <c r="F20207" t="s">
        <v>18</v>
      </c>
      <c r="G20207" t="s">
        <v>25</v>
      </c>
      <c r="H20207" t="s">
        <v>64</v>
      </c>
      <c r="I20207" t="s">
        <v>95</v>
      </c>
      <c r="J20207" t="s">
        <v>376</v>
      </c>
      <c r="K20207">
        <v>7</v>
      </c>
      <c r="L20207" s="1">
        <v>40582</v>
      </c>
      <c r="M20207" s="1">
        <v>40665</v>
      </c>
      <c r="N20207" s="1">
        <v>42231</v>
      </c>
    </row>
    <row r="20208" spans="1:18" hidden="1" x14ac:dyDescent="0.2">
      <c r="A20208" t="s">
        <v>71276</v>
      </c>
      <c r="B20208" t="s">
        <v>71277</v>
      </c>
      <c r="C20208" t="s">
        <v>71278</v>
      </c>
      <c r="D20208" t="s">
        <v>71279</v>
      </c>
      <c r="E20208" t="s">
        <v>43</v>
      </c>
      <c r="F20208" t="s">
        <v>18</v>
      </c>
      <c r="G20208" t="s">
        <v>699</v>
      </c>
      <c r="K20208">
        <v>3</v>
      </c>
      <c r="L20208" s="1">
        <v>41426</v>
      </c>
      <c r="M20208" s="1">
        <v>41852</v>
      </c>
      <c r="N20208" s="1">
        <v>42290</v>
      </c>
      <c r="O20208"/>
      <c r="P20208"/>
      <c r="Q20208"/>
      <c r="R20208"/>
    </row>
    <row r="20209" spans="1:18" hidden="1" x14ac:dyDescent="0.2">
      <c r="A20209" t="s">
        <v>71280</v>
      </c>
      <c r="B20209" t="s">
        <v>71281</v>
      </c>
      <c r="C20209" t="s">
        <v>71282</v>
      </c>
      <c r="D20209" t="s">
        <v>357</v>
      </c>
      <c r="E20209">
        <v>16291200</v>
      </c>
      <c r="F20209" t="s">
        <v>18</v>
      </c>
      <c r="G20209" t="s">
        <v>1062</v>
      </c>
      <c r="H20209">
        <v>13</v>
      </c>
      <c r="I20209" t="s">
        <v>1698</v>
      </c>
      <c r="J20209" t="s">
        <v>8081</v>
      </c>
      <c r="K20209">
        <v>1</v>
      </c>
      <c r="M20209" s="1">
        <v>40865</v>
      </c>
      <c r="N20209" s="1">
        <v>40865</v>
      </c>
      <c r="O20209"/>
      <c r="P20209"/>
      <c r="Q20209"/>
      <c r="R20209"/>
    </row>
    <row r="20210" spans="1:18" hidden="1" x14ac:dyDescent="0.2">
      <c r="A20210" t="s">
        <v>71283</v>
      </c>
      <c r="B20210" t="s">
        <v>71284</v>
      </c>
      <c r="C20210" t="s">
        <v>71285</v>
      </c>
      <c r="D20210" t="s">
        <v>71286</v>
      </c>
      <c r="E20210">
        <v>194526</v>
      </c>
      <c r="F20210" t="s">
        <v>207</v>
      </c>
      <c r="G20210" t="s">
        <v>128</v>
      </c>
      <c r="H20210" t="s">
        <v>35242</v>
      </c>
      <c r="I20210" t="s">
        <v>71287</v>
      </c>
      <c r="J20210" t="s">
        <v>71287</v>
      </c>
      <c r="K20210">
        <v>2</v>
      </c>
      <c r="L20210" s="1">
        <v>40280</v>
      </c>
      <c r="M20210" s="1">
        <v>40280</v>
      </c>
      <c r="N20210" s="1">
        <v>40391</v>
      </c>
    </row>
    <row r="20211" spans="1:18" hidden="1" x14ac:dyDescent="0.2">
      <c r="A20211" t="s">
        <v>71288</v>
      </c>
      <c r="B20211" t="s">
        <v>71289</v>
      </c>
      <c r="C20211" t="s">
        <v>71290</v>
      </c>
      <c r="D20211" t="s">
        <v>5397</v>
      </c>
      <c r="E20211" t="s">
        <v>43</v>
      </c>
      <c r="F20211" t="s">
        <v>113</v>
      </c>
      <c r="G20211" t="s">
        <v>25</v>
      </c>
      <c r="H20211" t="s">
        <v>64</v>
      </c>
      <c r="I20211" t="s">
        <v>65</v>
      </c>
      <c r="J20211" t="s">
        <v>71</v>
      </c>
      <c r="K20211">
        <v>1</v>
      </c>
      <c r="L20211" s="1">
        <v>40179</v>
      </c>
      <c r="M20211" s="1">
        <v>40391</v>
      </c>
      <c r="N20211" s="1">
        <v>40391</v>
      </c>
      <c r="O20211"/>
      <c r="P20211"/>
      <c r="Q20211"/>
      <c r="R20211"/>
    </row>
    <row r="20212" spans="1:18" hidden="1" x14ac:dyDescent="0.2">
      <c r="A20212" t="s">
        <v>71291</v>
      </c>
      <c r="B20212" t="s">
        <v>71292</v>
      </c>
      <c r="C20212" t="s">
        <v>71293</v>
      </c>
      <c r="D20212" t="s">
        <v>71294</v>
      </c>
      <c r="E20212">
        <v>7730502</v>
      </c>
      <c r="F20212" t="s">
        <v>18</v>
      </c>
      <c r="G20212" t="s">
        <v>128</v>
      </c>
      <c r="H20212" t="s">
        <v>3243</v>
      </c>
      <c r="I20212" t="s">
        <v>3244</v>
      </c>
      <c r="J20212" t="s">
        <v>3244</v>
      </c>
      <c r="K20212">
        <v>3</v>
      </c>
      <c r="L20212" s="1">
        <v>41122</v>
      </c>
      <c r="M20212" s="1">
        <v>41617</v>
      </c>
      <c r="N20212" s="1">
        <v>41936</v>
      </c>
    </row>
    <row r="20213" spans="1:18" x14ac:dyDescent="0.2">
      <c r="A20213" t="s">
        <v>71295</v>
      </c>
      <c r="B20213" t="s">
        <v>71296</v>
      </c>
      <c r="D20213" t="s">
        <v>36</v>
      </c>
      <c r="E20213">
        <v>1700000</v>
      </c>
      <c r="F20213" t="s">
        <v>207</v>
      </c>
      <c r="G20213" t="s">
        <v>25</v>
      </c>
      <c r="H20213" t="s">
        <v>64</v>
      </c>
      <c r="I20213" t="s">
        <v>65</v>
      </c>
      <c r="J20213" t="s">
        <v>71</v>
      </c>
      <c r="K20213">
        <v>1</v>
      </c>
      <c r="L20213" s="1">
        <v>39083</v>
      </c>
      <c r="M20213" s="1">
        <v>39295</v>
      </c>
      <c r="N20213" s="1">
        <v>39295</v>
      </c>
    </row>
    <row r="20214" spans="1:18" hidden="1" x14ac:dyDescent="0.2">
      <c r="A20214" t="s">
        <v>71297</v>
      </c>
      <c r="B20214" t="s">
        <v>71298</v>
      </c>
      <c r="C20214" t="s">
        <v>71299</v>
      </c>
      <c r="D20214" t="s">
        <v>42</v>
      </c>
      <c r="E20214">
        <v>5425110</v>
      </c>
      <c r="F20214" t="s">
        <v>18</v>
      </c>
      <c r="G20214" t="s">
        <v>1062</v>
      </c>
      <c r="H20214">
        <v>2</v>
      </c>
      <c r="I20214" t="s">
        <v>1736</v>
      </c>
      <c r="J20214" t="s">
        <v>1736</v>
      </c>
      <c r="K20214">
        <v>2</v>
      </c>
      <c r="L20214" s="1">
        <v>36526</v>
      </c>
      <c r="M20214" s="1">
        <v>38576</v>
      </c>
      <c r="N20214" s="1">
        <v>38947</v>
      </c>
    </row>
    <row r="20215" spans="1:18" hidden="1" x14ac:dyDescent="0.2">
      <c r="A20215" t="s">
        <v>71300</v>
      </c>
      <c r="B20215" t="s">
        <v>71301</v>
      </c>
      <c r="C20215" t="s">
        <v>71302</v>
      </c>
      <c r="D20215" t="s">
        <v>71303</v>
      </c>
      <c r="E20215">
        <v>8300000</v>
      </c>
      <c r="F20215" t="s">
        <v>207</v>
      </c>
      <c r="G20215" t="s">
        <v>25</v>
      </c>
      <c r="H20215" t="s">
        <v>64</v>
      </c>
      <c r="I20215" t="s">
        <v>65</v>
      </c>
      <c r="J20215" t="s">
        <v>1160</v>
      </c>
      <c r="K20215">
        <v>1</v>
      </c>
      <c r="M20215" s="1">
        <v>37659</v>
      </c>
      <c r="N20215" s="1">
        <v>37659</v>
      </c>
      <c r="O20215"/>
      <c r="P20215"/>
      <c r="Q20215"/>
      <c r="R20215"/>
    </row>
    <row r="20216" spans="1:18" hidden="1" x14ac:dyDescent="0.2">
      <c r="A20216" t="s">
        <v>71304</v>
      </c>
      <c r="B20216" t="s">
        <v>71305</v>
      </c>
      <c r="D20216" t="s">
        <v>40882</v>
      </c>
      <c r="E20216">
        <v>63480931</v>
      </c>
      <c r="F20216" t="s">
        <v>18</v>
      </c>
      <c r="K20216">
        <v>1</v>
      </c>
      <c r="L20216" s="1">
        <v>34700</v>
      </c>
      <c r="M20216" s="1">
        <v>36752</v>
      </c>
      <c r="N20216" s="1">
        <v>36752</v>
      </c>
    </row>
    <row r="20217" spans="1:18" hidden="1" x14ac:dyDescent="0.2">
      <c r="A20217" t="s">
        <v>71306</v>
      </c>
      <c r="B20217" t="s">
        <v>71307</v>
      </c>
      <c r="C20217" t="s">
        <v>71308</v>
      </c>
      <c r="D20217" t="s">
        <v>71309</v>
      </c>
      <c r="E20217">
        <v>300000</v>
      </c>
      <c r="F20217" t="s">
        <v>18</v>
      </c>
      <c r="G20217" t="s">
        <v>25</v>
      </c>
      <c r="H20217" t="s">
        <v>64</v>
      </c>
      <c r="I20217" t="s">
        <v>65</v>
      </c>
      <c r="J20217" t="s">
        <v>71</v>
      </c>
      <c r="K20217">
        <v>1</v>
      </c>
      <c r="M20217" s="1">
        <v>41809</v>
      </c>
      <c r="N20217" s="1">
        <v>41809</v>
      </c>
      <c r="O20217"/>
      <c r="P20217"/>
      <c r="Q20217"/>
      <c r="R20217"/>
    </row>
    <row r="20218" spans="1:18" hidden="1" x14ac:dyDescent="0.2">
      <c r="A20218" t="s">
        <v>71310</v>
      </c>
      <c r="B20218" t="s">
        <v>71311</v>
      </c>
      <c r="C20218" t="s">
        <v>71312</v>
      </c>
      <c r="D20218" t="s">
        <v>71313</v>
      </c>
      <c r="E20218">
        <v>68569234</v>
      </c>
      <c r="F20218" t="s">
        <v>207</v>
      </c>
      <c r="G20218" t="s">
        <v>128</v>
      </c>
      <c r="H20218" t="s">
        <v>71314</v>
      </c>
      <c r="I20218" t="s">
        <v>3220</v>
      </c>
      <c r="J20218" t="s">
        <v>71315</v>
      </c>
      <c r="K20218">
        <v>1</v>
      </c>
      <c r="L20218" s="1">
        <v>40909</v>
      </c>
      <c r="M20218" s="1">
        <v>41774</v>
      </c>
      <c r="N20218" s="1">
        <v>41774</v>
      </c>
    </row>
    <row r="20219" spans="1:18" hidden="1" x14ac:dyDescent="0.2">
      <c r="A20219" t="s">
        <v>71316</v>
      </c>
      <c r="B20219" t="s">
        <v>71317</v>
      </c>
      <c r="C20219" t="s">
        <v>71318</v>
      </c>
      <c r="E20219" t="s">
        <v>43</v>
      </c>
      <c r="F20219" t="s">
        <v>18</v>
      </c>
      <c r="G20219" t="s">
        <v>25</v>
      </c>
      <c r="H20219" t="s">
        <v>1080</v>
      </c>
      <c r="I20219" t="s">
        <v>3052</v>
      </c>
      <c r="J20219" t="s">
        <v>71319</v>
      </c>
      <c r="K20219">
        <v>1</v>
      </c>
      <c r="M20219" s="1">
        <v>41427</v>
      </c>
      <c r="N20219" s="1">
        <v>41427</v>
      </c>
      <c r="O20219"/>
      <c r="P20219"/>
      <c r="Q20219"/>
      <c r="R20219"/>
    </row>
    <row r="20220" spans="1:18" hidden="1" x14ac:dyDescent="0.2">
      <c r="A20220" t="s">
        <v>71320</v>
      </c>
      <c r="B20220" t="s">
        <v>71321</v>
      </c>
      <c r="E20220" t="s">
        <v>43</v>
      </c>
      <c r="F20220" t="s">
        <v>18</v>
      </c>
      <c r="G20220" t="s">
        <v>25</v>
      </c>
      <c r="H20220" t="s">
        <v>106</v>
      </c>
      <c r="I20220" t="s">
        <v>1621</v>
      </c>
      <c r="J20220" t="s">
        <v>71322</v>
      </c>
      <c r="K20220">
        <v>1</v>
      </c>
      <c r="L20220" s="1">
        <v>31778</v>
      </c>
      <c r="M20220" s="1">
        <v>33882</v>
      </c>
      <c r="N20220" s="1">
        <v>33882</v>
      </c>
      <c r="O20220"/>
      <c r="P20220"/>
      <c r="Q20220"/>
      <c r="R20220"/>
    </row>
    <row r="20221" spans="1:18" x14ac:dyDescent="0.2">
      <c r="A20221" t="s">
        <v>71323</v>
      </c>
      <c r="B20221" t="s">
        <v>71324</v>
      </c>
      <c r="C20221" t="s">
        <v>71325</v>
      </c>
      <c r="D20221" t="s">
        <v>2079</v>
      </c>
      <c r="E20221">
        <v>19910515</v>
      </c>
      <c r="F20221" t="s">
        <v>18</v>
      </c>
      <c r="G20221" t="s">
        <v>25</v>
      </c>
      <c r="H20221" t="s">
        <v>286</v>
      </c>
      <c r="I20221" t="s">
        <v>71326</v>
      </c>
      <c r="J20221" t="s">
        <v>71327</v>
      </c>
      <c r="K20221">
        <v>4</v>
      </c>
      <c r="L20221" s="1">
        <v>39814</v>
      </c>
      <c r="M20221" s="1">
        <v>40391</v>
      </c>
      <c r="N20221" s="1">
        <v>42156</v>
      </c>
    </row>
    <row r="20222" spans="1:18" x14ac:dyDescent="0.2">
      <c r="A20222" t="s">
        <v>71328</v>
      </c>
      <c r="B20222" t="s">
        <v>71329</v>
      </c>
      <c r="C20222" t="s">
        <v>71330</v>
      </c>
      <c r="D20222" t="s">
        <v>71331</v>
      </c>
      <c r="E20222">
        <v>97200000</v>
      </c>
      <c r="F20222" t="s">
        <v>18</v>
      </c>
      <c r="G20222" t="s">
        <v>25</v>
      </c>
      <c r="H20222" t="s">
        <v>644</v>
      </c>
      <c r="I20222" t="s">
        <v>645</v>
      </c>
      <c r="J20222" t="s">
        <v>7484</v>
      </c>
      <c r="K20222">
        <v>1</v>
      </c>
      <c r="L20222" s="1">
        <v>35796</v>
      </c>
      <c r="M20222" s="1">
        <v>41550</v>
      </c>
      <c r="N20222" s="1">
        <v>41550</v>
      </c>
    </row>
    <row r="20223" spans="1:18" x14ac:dyDescent="0.2">
      <c r="A20223" t="s">
        <v>71332</v>
      </c>
      <c r="B20223" t="s">
        <v>71333</v>
      </c>
      <c r="C20223" t="s">
        <v>71334</v>
      </c>
      <c r="D20223" t="s">
        <v>71335</v>
      </c>
      <c r="E20223">
        <v>50000000</v>
      </c>
      <c r="F20223" t="s">
        <v>113</v>
      </c>
      <c r="G20223" t="s">
        <v>25</v>
      </c>
      <c r="H20223" t="s">
        <v>1011</v>
      </c>
      <c r="I20223" t="s">
        <v>1012</v>
      </c>
      <c r="J20223" t="s">
        <v>10292</v>
      </c>
      <c r="K20223">
        <v>1</v>
      </c>
      <c r="L20223" s="1">
        <v>33239</v>
      </c>
      <c r="M20223" s="1">
        <v>37820</v>
      </c>
      <c r="N20223" s="1">
        <v>37820</v>
      </c>
    </row>
    <row r="20224" spans="1:18" hidden="1" x14ac:dyDescent="0.2">
      <c r="A20224" t="s">
        <v>71336</v>
      </c>
      <c r="B20224" t="s">
        <v>71337</v>
      </c>
      <c r="C20224" t="s">
        <v>71338</v>
      </c>
      <c r="D20224" t="s">
        <v>741</v>
      </c>
      <c r="E20224">
        <v>3110000</v>
      </c>
      <c r="F20224" t="s">
        <v>18</v>
      </c>
      <c r="G20224" t="s">
        <v>3319</v>
      </c>
      <c r="H20224">
        <v>17</v>
      </c>
      <c r="I20224" t="s">
        <v>6213</v>
      </c>
      <c r="J20224" t="s">
        <v>71339</v>
      </c>
      <c r="K20224">
        <v>1</v>
      </c>
      <c r="L20224" s="1">
        <v>37987</v>
      </c>
      <c r="M20224" s="1">
        <v>39092</v>
      </c>
      <c r="N20224" s="1">
        <v>39092</v>
      </c>
    </row>
    <row r="20225" spans="1:18" hidden="1" x14ac:dyDescent="0.2">
      <c r="A20225" t="s">
        <v>71340</v>
      </c>
      <c r="B20225" t="s">
        <v>71341</v>
      </c>
      <c r="C20225" t="s">
        <v>71342</v>
      </c>
      <c r="D20225" t="s">
        <v>357</v>
      </c>
      <c r="E20225">
        <v>50000000</v>
      </c>
      <c r="F20225" t="s">
        <v>18</v>
      </c>
      <c r="G20225" t="s">
        <v>25</v>
      </c>
      <c r="H20225" t="s">
        <v>286</v>
      </c>
      <c r="I20225" t="s">
        <v>578</v>
      </c>
      <c r="J20225" t="s">
        <v>578</v>
      </c>
      <c r="K20225">
        <v>1</v>
      </c>
      <c r="M20225" s="1">
        <v>40449</v>
      </c>
      <c r="N20225" s="1">
        <v>40449</v>
      </c>
      <c r="O20225"/>
      <c r="P20225"/>
      <c r="Q20225"/>
      <c r="R20225"/>
    </row>
    <row r="20226" spans="1:18" x14ac:dyDescent="0.2">
      <c r="A20226" t="s">
        <v>71343</v>
      </c>
      <c r="B20226" t="s">
        <v>71344</v>
      </c>
      <c r="C20226" t="s">
        <v>71345</v>
      </c>
      <c r="D20226" t="s">
        <v>56</v>
      </c>
      <c r="E20226">
        <v>11210000</v>
      </c>
      <c r="F20226" t="s">
        <v>18</v>
      </c>
      <c r="G20226" t="s">
        <v>25</v>
      </c>
      <c r="H20226" t="s">
        <v>265</v>
      </c>
      <c r="I20226" t="s">
        <v>2871</v>
      </c>
      <c r="J20226" t="s">
        <v>71346</v>
      </c>
      <c r="K20226">
        <v>3</v>
      </c>
      <c r="L20226" s="1">
        <v>35796</v>
      </c>
      <c r="M20226" s="1">
        <v>41473</v>
      </c>
      <c r="N20226" s="1">
        <v>42226</v>
      </c>
    </row>
    <row r="20227" spans="1:18" hidden="1" x14ac:dyDescent="0.2">
      <c r="A20227" t="s">
        <v>71347</v>
      </c>
      <c r="B20227" t="s">
        <v>71348</v>
      </c>
      <c r="C20227" t="s">
        <v>71349</v>
      </c>
      <c r="D20227" t="s">
        <v>71350</v>
      </c>
      <c r="E20227">
        <v>150000000</v>
      </c>
      <c r="F20227" t="s">
        <v>18</v>
      </c>
      <c r="G20227" t="s">
        <v>25</v>
      </c>
      <c r="H20227" t="s">
        <v>64</v>
      </c>
      <c r="I20227" t="s">
        <v>65</v>
      </c>
      <c r="J20227" t="s">
        <v>71</v>
      </c>
      <c r="K20227">
        <v>1</v>
      </c>
      <c r="M20227" s="1">
        <v>38547</v>
      </c>
      <c r="N20227" s="1">
        <v>38547</v>
      </c>
      <c r="O20227"/>
      <c r="P20227"/>
      <c r="Q20227"/>
      <c r="R20227"/>
    </row>
    <row r="20228" spans="1:18" x14ac:dyDescent="0.2">
      <c r="A20228" t="s">
        <v>71351</v>
      </c>
      <c r="B20228" t="s">
        <v>71352</v>
      </c>
      <c r="C20228" t="s">
        <v>71353</v>
      </c>
      <c r="D20228" t="s">
        <v>63</v>
      </c>
      <c r="E20228">
        <v>42786202</v>
      </c>
      <c r="F20228" t="s">
        <v>18</v>
      </c>
      <c r="G20228" t="s">
        <v>25</v>
      </c>
      <c r="H20228" t="s">
        <v>121</v>
      </c>
      <c r="I20228" t="s">
        <v>528</v>
      </c>
      <c r="J20228" t="s">
        <v>4694</v>
      </c>
      <c r="K20228">
        <v>5</v>
      </c>
      <c r="L20228" s="1">
        <v>37622</v>
      </c>
      <c r="M20228" s="1">
        <v>37712</v>
      </c>
      <c r="N20228" s="1">
        <v>41330</v>
      </c>
    </row>
    <row r="20229" spans="1:18" hidden="1" x14ac:dyDescent="0.2">
      <c r="A20229" t="s">
        <v>71354</v>
      </c>
      <c r="B20229" t="s">
        <v>71355</v>
      </c>
      <c r="C20229" t="s">
        <v>71356</v>
      </c>
      <c r="D20229" t="s">
        <v>71357</v>
      </c>
      <c r="E20229" t="s">
        <v>43</v>
      </c>
      <c r="F20229" t="s">
        <v>18</v>
      </c>
      <c r="G20229" t="s">
        <v>37</v>
      </c>
      <c r="H20229">
        <v>30</v>
      </c>
      <c r="I20229" t="s">
        <v>2714</v>
      </c>
      <c r="J20229" t="s">
        <v>2714</v>
      </c>
      <c r="K20229">
        <v>1</v>
      </c>
      <c r="L20229" s="1">
        <v>36161</v>
      </c>
      <c r="M20229" s="1">
        <v>41933</v>
      </c>
      <c r="N20229" s="1">
        <v>41933</v>
      </c>
      <c r="O20229"/>
      <c r="P20229"/>
      <c r="Q20229"/>
      <c r="R20229"/>
    </row>
    <row r="20230" spans="1:18" hidden="1" x14ac:dyDescent="0.2">
      <c r="A20230" t="s">
        <v>71358</v>
      </c>
      <c r="B20230" t="s">
        <v>71359</v>
      </c>
      <c r="C20230" t="s">
        <v>71360</v>
      </c>
      <c r="D20230" t="s">
        <v>71361</v>
      </c>
      <c r="E20230">
        <v>40000</v>
      </c>
      <c r="F20230" t="s">
        <v>18</v>
      </c>
      <c r="G20230" t="s">
        <v>76</v>
      </c>
      <c r="H20230">
        <v>12</v>
      </c>
      <c r="I20230" t="s">
        <v>77</v>
      </c>
      <c r="J20230" t="s">
        <v>77</v>
      </c>
      <c r="K20230">
        <v>1</v>
      </c>
      <c r="M20230" s="1">
        <v>40876</v>
      </c>
      <c r="N20230" s="1">
        <v>40876</v>
      </c>
      <c r="O20230"/>
      <c r="P20230"/>
      <c r="Q20230"/>
      <c r="R20230"/>
    </row>
    <row r="20231" spans="1:18" hidden="1" x14ac:dyDescent="0.2">
      <c r="A20231" t="s">
        <v>71362</v>
      </c>
      <c r="B20231" t="s">
        <v>71363</v>
      </c>
      <c r="C20231" t="s">
        <v>71364</v>
      </c>
      <c r="D20231" t="s">
        <v>71365</v>
      </c>
      <c r="E20231" t="s">
        <v>43</v>
      </c>
      <c r="F20231" t="s">
        <v>18</v>
      </c>
      <c r="G20231" t="s">
        <v>276</v>
      </c>
      <c r="H20231">
        <v>20</v>
      </c>
      <c r="I20231" t="s">
        <v>277</v>
      </c>
      <c r="J20231" t="s">
        <v>43608</v>
      </c>
      <c r="K20231">
        <v>1</v>
      </c>
      <c r="M20231" s="1">
        <v>41820</v>
      </c>
      <c r="N20231" s="1">
        <v>41820</v>
      </c>
      <c r="O20231"/>
      <c r="P20231"/>
      <c r="Q20231"/>
      <c r="R20231"/>
    </row>
    <row r="20232" spans="1:18" x14ac:dyDescent="0.2">
      <c r="A20232" t="s">
        <v>71366</v>
      </c>
      <c r="B20232" t="s">
        <v>71367</v>
      </c>
      <c r="C20232" t="s">
        <v>71368</v>
      </c>
      <c r="D20232" t="s">
        <v>71369</v>
      </c>
      <c r="E20232">
        <v>875000</v>
      </c>
      <c r="F20232" t="s">
        <v>18</v>
      </c>
      <c r="G20232" t="s">
        <v>25</v>
      </c>
      <c r="H20232" t="s">
        <v>44</v>
      </c>
      <c r="I20232" t="s">
        <v>282</v>
      </c>
      <c r="J20232" t="s">
        <v>282</v>
      </c>
      <c r="K20232">
        <v>2</v>
      </c>
      <c r="L20232" s="1">
        <v>40179</v>
      </c>
      <c r="M20232" s="1">
        <v>41061</v>
      </c>
      <c r="N20232" s="1">
        <v>41556</v>
      </c>
    </row>
    <row r="20233" spans="1:18" hidden="1" x14ac:dyDescent="0.2">
      <c r="A20233" t="s">
        <v>71370</v>
      </c>
      <c r="B20233" t="s">
        <v>71371</v>
      </c>
      <c r="C20233" t="s">
        <v>71372</v>
      </c>
      <c r="D20233" t="s">
        <v>56</v>
      </c>
      <c r="E20233">
        <v>86835593</v>
      </c>
      <c r="F20233" t="s">
        <v>18</v>
      </c>
      <c r="G20233" t="s">
        <v>25</v>
      </c>
      <c r="H20233" t="s">
        <v>1011</v>
      </c>
      <c r="I20233" t="s">
        <v>1012</v>
      </c>
      <c r="J20233" t="s">
        <v>10523</v>
      </c>
      <c r="K20233">
        <v>6</v>
      </c>
      <c r="M20233" s="1">
        <v>40266</v>
      </c>
      <c r="N20233" s="1">
        <v>41197</v>
      </c>
      <c r="O20233"/>
      <c r="P20233"/>
      <c r="Q20233"/>
      <c r="R20233"/>
    </row>
    <row r="20234" spans="1:18" x14ac:dyDescent="0.2">
      <c r="A20234" t="s">
        <v>71373</v>
      </c>
      <c r="B20234" t="s">
        <v>71374</v>
      </c>
      <c r="C20234" t="s">
        <v>71375</v>
      </c>
      <c r="D20234" t="s">
        <v>56</v>
      </c>
      <c r="E20234">
        <v>126023000</v>
      </c>
      <c r="F20234" t="s">
        <v>18</v>
      </c>
      <c r="G20234" t="s">
        <v>25</v>
      </c>
      <c r="H20234" t="s">
        <v>64</v>
      </c>
      <c r="I20234" t="s">
        <v>65</v>
      </c>
      <c r="J20234" t="s">
        <v>71</v>
      </c>
      <c r="K20234">
        <v>3</v>
      </c>
      <c r="L20234" s="1">
        <v>33970</v>
      </c>
      <c r="M20234" s="1">
        <v>38400</v>
      </c>
      <c r="N20234" s="1">
        <v>41983</v>
      </c>
    </row>
    <row r="20235" spans="1:18" hidden="1" x14ac:dyDescent="0.2">
      <c r="A20235" t="s">
        <v>71376</v>
      </c>
      <c r="B20235" t="s">
        <v>71377</v>
      </c>
      <c r="C20235" t="s">
        <v>71378</v>
      </c>
      <c r="D20235" t="s">
        <v>71379</v>
      </c>
      <c r="E20235" t="s">
        <v>43</v>
      </c>
      <c r="F20235" t="s">
        <v>18</v>
      </c>
      <c r="G20235" t="s">
        <v>25</v>
      </c>
      <c r="H20235" t="s">
        <v>286</v>
      </c>
      <c r="I20235" t="s">
        <v>287</v>
      </c>
      <c r="J20235" t="s">
        <v>645</v>
      </c>
      <c r="K20235">
        <v>1</v>
      </c>
      <c r="L20235" s="1">
        <v>39715</v>
      </c>
      <c r="M20235" s="1">
        <v>41965</v>
      </c>
      <c r="N20235" s="1">
        <v>41965</v>
      </c>
      <c r="O20235"/>
      <c r="P20235"/>
      <c r="Q20235"/>
      <c r="R20235"/>
    </row>
    <row r="20236" spans="1:18" hidden="1" x14ac:dyDescent="0.2">
      <c r="A20236" t="s">
        <v>71380</v>
      </c>
      <c r="B20236" t="s">
        <v>71381</v>
      </c>
      <c r="C20236" t="s">
        <v>71382</v>
      </c>
      <c r="D20236" t="s">
        <v>71383</v>
      </c>
      <c r="E20236">
        <v>10000</v>
      </c>
      <c r="F20236" t="s">
        <v>18</v>
      </c>
      <c r="G20236" t="s">
        <v>19</v>
      </c>
      <c r="H20236">
        <v>2</v>
      </c>
      <c r="I20236" t="s">
        <v>3554</v>
      </c>
      <c r="J20236" t="s">
        <v>3554</v>
      </c>
      <c r="K20236">
        <v>1</v>
      </c>
      <c r="L20236" s="1">
        <v>41798</v>
      </c>
      <c r="M20236" s="1">
        <v>41944</v>
      </c>
      <c r="N20236" s="1">
        <v>41944</v>
      </c>
    </row>
    <row r="20237" spans="1:18" hidden="1" x14ac:dyDescent="0.2">
      <c r="A20237" t="s">
        <v>71384</v>
      </c>
      <c r="B20237" t="s">
        <v>71385</v>
      </c>
      <c r="C20237" t="s">
        <v>71386</v>
      </c>
      <c r="D20237" t="s">
        <v>71387</v>
      </c>
      <c r="E20237">
        <v>30000</v>
      </c>
      <c r="F20237" t="s">
        <v>18</v>
      </c>
      <c r="G20237" t="s">
        <v>4937</v>
      </c>
      <c r="H20237">
        <v>9</v>
      </c>
      <c r="I20237" t="s">
        <v>7376</v>
      </c>
      <c r="J20237" t="s">
        <v>7376</v>
      </c>
      <c r="K20237">
        <v>1</v>
      </c>
      <c r="L20237" s="1">
        <v>41963</v>
      </c>
      <c r="M20237" s="1">
        <v>41978</v>
      </c>
      <c r="N20237" s="1">
        <v>41978</v>
      </c>
    </row>
    <row r="20238" spans="1:18" hidden="1" x14ac:dyDescent="0.2">
      <c r="A20238" t="s">
        <v>71388</v>
      </c>
      <c r="B20238" t="s">
        <v>71389</v>
      </c>
      <c r="C20238" t="s">
        <v>71390</v>
      </c>
      <c r="E20238" t="s">
        <v>43</v>
      </c>
      <c r="F20238" t="s">
        <v>18</v>
      </c>
      <c r="K20238">
        <v>1</v>
      </c>
      <c r="L20238" s="1">
        <v>39203</v>
      </c>
      <c r="M20238" s="1">
        <v>40975</v>
      </c>
      <c r="N20238" s="1">
        <v>40975</v>
      </c>
      <c r="O20238"/>
      <c r="P20238"/>
      <c r="Q20238"/>
      <c r="R20238"/>
    </row>
    <row r="20239" spans="1:18" hidden="1" x14ac:dyDescent="0.2">
      <c r="A20239" t="s">
        <v>71391</v>
      </c>
      <c r="B20239" t="s">
        <v>71392</v>
      </c>
      <c r="C20239" t="s">
        <v>71393</v>
      </c>
      <c r="D20239" t="s">
        <v>29917</v>
      </c>
      <c r="E20239">
        <v>300000</v>
      </c>
      <c r="F20239" t="s">
        <v>18</v>
      </c>
      <c r="K20239">
        <v>1</v>
      </c>
      <c r="M20239" s="1">
        <v>41450</v>
      </c>
      <c r="N20239" s="1">
        <v>41450</v>
      </c>
      <c r="O20239"/>
      <c r="P20239"/>
      <c r="Q20239"/>
      <c r="R20239"/>
    </row>
    <row r="20240" spans="1:18" hidden="1" x14ac:dyDescent="0.2">
      <c r="A20240" t="s">
        <v>71394</v>
      </c>
      <c r="B20240" t="s">
        <v>71395</v>
      </c>
      <c r="D20240" t="s">
        <v>18604</v>
      </c>
      <c r="E20240" t="s">
        <v>43</v>
      </c>
      <c r="F20240" t="s">
        <v>18</v>
      </c>
      <c r="G20240" t="s">
        <v>25</v>
      </c>
      <c r="H20240" t="s">
        <v>1396</v>
      </c>
      <c r="I20240" t="s">
        <v>1397</v>
      </c>
      <c r="J20240" t="s">
        <v>1397</v>
      </c>
      <c r="K20240">
        <v>1</v>
      </c>
      <c r="L20240" s="1">
        <v>40568</v>
      </c>
      <c r="M20240" s="1">
        <v>40659</v>
      </c>
      <c r="N20240" s="1">
        <v>40659</v>
      </c>
      <c r="O20240"/>
      <c r="P20240"/>
      <c r="Q20240"/>
      <c r="R20240"/>
    </row>
    <row r="20241" spans="1:18" x14ac:dyDescent="0.2">
      <c r="A20241" t="s">
        <v>71396</v>
      </c>
      <c r="B20241" t="s">
        <v>71397</v>
      </c>
      <c r="C20241" t="s">
        <v>71398</v>
      </c>
      <c r="D20241" t="s">
        <v>71399</v>
      </c>
      <c r="E20241">
        <v>10250000</v>
      </c>
      <c r="F20241" t="s">
        <v>18</v>
      </c>
      <c r="G20241" t="s">
        <v>25</v>
      </c>
      <c r="H20241" t="s">
        <v>64</v>
      </c>
      <c r="I20241" t="s">
        <v>65</v>
      </c>
      <c r="J20241" t="s">
        <v>71</v>
      </c>
      <c r="K20241">
        <v>3</v>
      </c>
      <c r="L20241" s="1">
        <v>40634</v>
      </c>
      <c r="M20241" s="1">
        <v>40634</v>
      </c>
      <c r="N20241" s="1">
        <v>41395</v>
      </c>
    </row>
    <row r="20242" spans="1:18" x14ac:dyDescent="0.2">
      <c r="A20242" t="s">
        <v>71400</v>
      </c>
      <c r="B20242" t="s">
        <v>71401</v>
      </c>
      <c r="C20242" t="s">
        <v>71402</v>
      </c>
      <c r="D20242" t="s">
        <v>264</v>
      </c>
      <c r="E20242">
        <v>28415704</v>
      </c>
      <c r="F20242" t="s">
        <v>113</v>
      </c>
      <c r="G20242" t="s">
        <v>25</v>
      </c>
      <c r="H20242" t="s">
        <v>121</v>
      </c>
      <c r="I20242" t="s">
        <v>528</v>
      </c>
      <c r="J20242" t="s">
        <v>4694</v>
      </c>
      <c r="K20242">
        <v>3</v>
      </c>
      <c r="L20242" s="1">
        <v>37257</v>
      </c>
      <c r="M20242" s="1">
        <v>38488</v>
      </c>
      <c r="N20242" s="1">
        <v>40281</v>
      </c>
    </row>
    <row r="20243" spans="1:18" x14ac:dyDescent="0.2">
      <c r="A20243" t="s">
        <v>71403</v>
      </c>
      <c r="B20243" t="s">
        <v>71404</v>
      </c>
      <c r="C20243" t="s">
        <v>71405</v>
      </c>
      <c r="D20243" t="s">
        <v>94</v>
      </c>
      <c r="E20243">
        <v>58340499</v>
      </c>
      <c r="F20243" t="s">
        <v>18</v>
      </c>
      <c r="G20243" t="s">
        <v>25</v>
      </c>
      <c r="H20243" t="s">
        <v>44</v>
      </c>
      <c r="I20243" t="s">
        <v>282</v>
      </c>
      <c r="J20243" t="s">
        <v>934</v>
      </c>
      <c r="K20243">
        <v>4</v>
      </c>
      <c r="L20243" s="1">
        <v>37987</v>
      </c>
      <c r="M20243" s="1">
        <v>41184</v>
      </c>
      <c r="N20243" s="1">
        <v>41652</v>
      </c>
    </row>
    <row r="20244" spans="1:18" x14ac:dyDescent="0.2">
      <c r="A20244" t="s">
        <v>71406</v>
      </c>
      <c r="B20244" t="s">
        <v>71407</v>
      </c>
      <c r="C20244" t="s">
        <v>71408</v>
      </c>
      <c r="D20244" t="s">
        <v>71409</v>
      </c>
      <c r="E20244">
        <v>250000</v>
      </c>
      <c r="F20244" t="s">
        <v>18</v>
      </c>
      <c r="G20244" t="s">
        <v>25</v>
      </c>
      <c r="H20244" t="s">
        <v>64</v>
      </c>
      <c r="I20244" t="s">
        <v>65</v>
      </c>
      <c r="J20244" t="s">
        <v>606</v>
      </c>
      <c r="K20244">
        <v>1</v>
      </c>
      <c r="L20244" s="1">
        <v>40118</v>
      </c>
      <c r="M20244" s="1">
        <v>40269</v>
      </c>
      <c r="N20244" s="1">
        <v>40269</v>
      </c>
    </row>
    <row r="20245" spans="1:18" hidden="1" x14ac:dyDescent="0.2">
      <c r="A20245" t="s">
        <v>71410</v>
      </c>
      <c r="B20245" t="s">
        <v>71411</v>
      </c>
      <c r="C20245" t="s">
        <v>71412</v>
      </c>
      <c r="D20245" t="s">
        <v>42</v>
      </c>
      <c r="E20245">
        <v>3000000</v>
      </c>
      <c r="F20245" t="s">
        <v>18</v>
      </c>
      <c r="G20245" t="s">
        <v>25</v>
      </c>
      <c r="H20245" t="s">
        <v>142</v>
      </c>
      <c r="I20245" t="s">
        <v>143</v>
      </c>
      <c r="J20245" t="s">
        <v>438</v>
      </c>
      <c r="K20245">
        <v>1</v>
      </c>
      <c r="M20245" s="1">
        <v>37809</v>
      </c>
      <c r="N20245" s="1">
        <v>37809</v>
      </c>
      <c r="O20245"/>
      <c r="P20245"/>
      <c r="Q20245"/>
      <c r="R20245"/>
    </row>
    <row r="20246" spans="1:18" hidden="1" x14ac:dyDescent="0.2">
      <c r="A20246" t="s">
        <v>71413</v>
      </c>
      <c r="B20246" t="s">
        <v>71414</v>
      </c>
      <c r="C20246" t="s">
        <v>71415</v>
      </c>
      <c r="D20246" t="s">
        <v>70</v>
      </c>
      <c r="E20246">
        <v>466090</v>
      </c>
      <c r="F20246" t="s">
        <v>18</v>
      </c>
      <c r="G20246" t="s">
        <v>366</v>
      </c>
      <c r="H20246">
        <v>26</v>
      </c>
      <c r="I20246" t="s">
        <v>367</v>
      </c>
      <c r="J20246" t="s">
        <v>367</v>
      </c>
      <c r="K20246">
        <v>1</v>
      </c>
      <c r="L20246" s="1">
        <v>41334</v>
      </c>
      <c r="M20246" s="1">
        <v>42209</v>
      </c>
      <c r="N20246" s="1">
        <v>42209</v>
      </c>
    </row>
    <row r="20247" spans="1:18" hidden="1" x14ac:dyDescent="0.2">
      <c r="A20247" t="s">
        <v>71416</v>
      </c>
      <c r="B20247" t="s">
        <v>71417</v>
      </c>
      <c r="C20247" t="s">
        <v>71418</v>
      </c>
      <c r="D20247" t="s">
        <v>36</v>
      </c>
      <c r="E20247" t="s">
        <v>43</v>
      </c>
      <c r="F20247" t="s">
        <v>18</v>
      </c>
      <c r="G20247" t="s">
        <v>25</v>
      </c>
      <c r="H20247" t="s">
        <v>64</v>
      </c>
      <c r="I20247" t="s">
        <v>65</v>
      </c>
      <c r="J20247" t="s">
        <v>606</v>
      </c>
      <c r="K20247">
        <v>1</v>
      </c>
      <c r="L20247" s="1">
        <v>39083</v>
      </c>
      <c r="M20247" s="1">
        <v>39448</v>
      </c>
      <c r="N20247" s="1">
        <v>39448</v>
      </c>
      <c r="O20247"/>
      <c r="P20247"/>
      <c r="Q20247"/>
      <c r="R20247"/>
    </row>
    <row r="20248" spans="1:18" x14ac:dyDescent="0.2">
      <c r="A20248" t="s">
        <v>71419</v>
      </c>
      <c r="B20248" t="s">
        <v>71420</v>
      </c>
      <c r="C20248" t="s">
        <v>71421</v>
      </c>
      <c r="D20248" t="s">
        <v>71422</v>
      </c>
      <c r="E20248">
        <v>1863000</v>
      </c>
      <c r="F20248" t="s">
        <v>18</v>
      </c>
      <c r="G20248" t="s">
        <v>25</v>
      </c>
      <c r="H20248" t="s">
        <v>64</v>
      </c>
      <c r="I20248" t="s">
        <v>65</v>
      </c>
      <c r="J20248" t="s">
        <v>71</v>
      </c>
      <c r="K20248">
        <v>1</v>
      </c>
      <c r="L20248" s="1">
        <v>40876</v>
      </c>
      <c r="M20248" s="1">
        <v>41472</v>
      </c>
      <c r="N20248" s="1">
        <v>41472</v>
      </c>
    </row>
    <row r="20249" spans="1:18" hidden="1" x14ac:dyDescent="0.2">
      <c r="A20249" t="s">
        <v>71423</v>
      </c>
      <c r="B20249" t="s">
        <v>71424</v>
      </c>
      <c r="C20249" t="s">
        <v>71425</v>
      </c>
      <c r="D20249" t="s">
        <v>13500</v>
      </c>
      <c r="E20249" t="s">
        <v>43</v>
      </c>
      <c r="F20249" t="s">
        <v>18</v>
      </c>
      <c r="G20249" t="s">
        <v>1062</v>
      </c>
      <c r="H20249">
        <v>2</v>
      </c>
      <c r="I20249" t="s">
        <v>1736</v>
      </c>
      <c r="J20249" t="s">
        <v>1736</v>
      </c>
      <c r="K20249">
        <v>3</v>
      </c>
      <c r="L20249" s="1">
        <v>39814</v>
      </c>
      <c r="M20249" s="1">
        <v>40808</v>
      </c>
      <c r="N20249" s="1">
        <v>42082</v>
      </c>
      <c r="O20249"/>
      <c r="P20249"/>
      <c r="Q20249"/>
      <c r="R20249"/>
    </row>
    <row r="20250" spans="1:18" x14ac:dyDescent="0.2">
      <c r="A20250" t="s">
        <v>71426</v>
      </c>
      <c r="B20250" t="s">
        <v>71427</v>
      </c>
      <c r="C20250" t="s">
        <v>71428</v>
      </c>
      <c r="D20250" t="s">
        <v>42</v>
      </c>
      <c r="E20250">
        <v>387186</v>
      </c>
      <c r="F20250" t="s">
        <v>18</v>
      </c>
      <c r="G20250" t="s">
        <v>25</v>
      </c>
      <c r="H20250" t="s">
        <v>106</v>
      </c>
      <c r="I20250" t="s">
        <v>107</v>
      </c>
      <c r="J20250" t="s">
        <v>108</v>
      </c>
      <c r="K20250">
        <v>2</v>
      </c>
      <c r="L20250" s="1">
        <v>40179</v>
      </c>
      <c r="M20250" s="1">
        <v>41408</v>
      </c>
      <c r="N20250" s="1">
        <v>42128</v>
      </c>
    </row>
    <row r="20251" spans="1:18" hidden="1" x14ac:dyDescent="0.2">
      <c r="A20251" t="s">
        <v>71429</v>
      </c>
      <c r="B20251" t="s">
        <v>71430</v>
      </c>
      <c r="C20251" t="s">
        <v>71431</v>
      </c>
      <c r="D20251" t="s">
        <v>71432</v>
      </c>
      <c r="E20251">
        <v>40000</v>
      </c>
      <c r="F20251" t="s">
        <v>18</v>
      </c>
      <c r="K20251">
        <v>1</v>
      </c>
      <c r="L20251" s="1">
        <v>40909</v>
      </c>
      <c r="M20251" s="1">
        <v>41232</v>
      </c>
      <c r="N20251" s="1">
        <v>41232</v>
      </c>
    </row>
    <row r="20252" spans="1:18" x14ac:dyDescent="0.2">
      <c r="A20252" t="s">
        <v>71433</v>
      </c>
      <c r="B20252" t="s">
        <v>71434</v>
      </c>
      <c r="D20252" t="s">
        <v>1957</v>
      </c>
      <c r="E20252">
        <v>1400000</v>
      </c>
      <c r="F20252" t="s">
        <v>18</v>
      </c>
      <c r="G20252" t="s">
        <v>25</v>
      </c>
      <c r="H20252" t="s">
        <v>106</v>
      </c>
      <c r="I20252" t="s">
        <v>107</v>
      </c>
      <c r="J20252" t="s">
        <v>4183</v>
      </c>
      <c r="K20252">
        <v>2</v>
      </c>
      <c r="L20252" s="1">
        <v>40198</v>
      </c>
      <c r="M20252" s="1">
        <v>40001</v>
      </c>
      <c r="N20252" s="1">
        <v>40225</v>
      </c>
    </row>
    <row r="20253" spans="1:18" hidden="1" x14ac:dyDescent="0.2">
      <c r="A20253" t="s">
        <v>71435</v>
      </c>
      <c r="B20253" t="s">
        <v>71436</v>
      </c>
      <c r="C20253" t="s">
        <v>71437</v>
      </c>
      <c r="D20253" t="s">
        <v>71438</v>
      </c>
      <c r="E20253">
        <v>392160</v>
      </c>
      <c r="F20253" t="s">
        <v>18</v>
      </c>
      <c r="G20253" t="s">
        <v>165</v>
      </c>
      <c r="H20253" t="s">
        <v>166</v>
      </c>
      <c r="I20253" t="s">
        <v>167</v>
      </c>
      <c r="J20253" t="s">
        <v>167</v>
      </c>
      <c r="K20253">
        <v>1</v>
      </c>
      <c r="L20253" s="1">
        <v>40852</v>
      </c>
      <c r="M20253" s="1">
        <v>41395</v>
      </c>
      <c r="N20253" s="1">
        <v>41395</v>
      </c>
    </row>
    <row r="20254" spans="1:18" x14ac:dyDescent="0.2">
      <c r="A20254" t="s">
        <v>71439</v>
      </c>
      <c r="B20254" t="s">
        <v>71440</v>
      </c>
      <c r="C20254" t="s">
        <v>71441</v>
      </c>
      <c r="D20254" t="s">
        <v>71442</v>
      </c>
      <c r="E20254">
        <v>4500000</v>
      </c>
      <c r="F20254" t="s">
        <v>18</v>
      </c>
      <c r="G20254" t="s">
        <v>25</v>
      </c>
      <c r="H20254" t="s">
        <v>1396</v>
      </c>
      <c r="I20254" t="s">
        <v>1397</v>
      </c>
      <c r="J20254" t="s">
        <v>1397</v>
      </c>
      <c r="K20254">
        <v>2</v>
      </c>
      <c r="L20254" s="1">
        <v>40285</v>
      </c>
      <c r="M20254" s="1">
        <v>41341</v>
      </c>
      <c r="N20254" s="1">
        <v>42060</v>
      </c>
    </row>
    <row r="20255" spans="1:18" hidden="1" x14ac:dyDescent="0.2">
      <c r="A20255" t="s">
        <v>71443</v>
      </c>
      <c r="B20255" t="s">
        <v>71444</v>
      </c>
      <c r="C20255" t="s">
        <v>71445</v>
      </c>
      <c r="D20255" t="s">
        <v>71446</v>
      </c>
      <c r="E20255">
        <v>50000</v>
      </c>
      <c r="F20255" t="s">
        <v>18</v>
      </c>
      <c r="G20255" t="s">
        <v>25</v>
      </c>
      <c r="H20255" t="s">
        <v>208</v>
      </c>
      <c r="I20255" t="s">
        <v>6943</v>
      </c>
      <c r="J20255" t="s">
        <v>6943</v>
      </c>
      <c r="K20255">
        <v>1</v>
      </c>
      <c r="M20255" s="1">
        <v>41760</v>
      </c>
      <c r="N20255" s="1">
        <v>41760</v>
      </c>
      <c r="O20255"/>
      <c r="P20255"/>
      <c r="Q20255"/>
      <c r="R20255"/>
    </row>
    <row r="20256" spans="1:18" x14ac:dyDescent="0.2">
      <c r="A20256" t="s">
        <v>71447</v>
      </c>
      <c r="B20256" t="s">
        <v>71448</v>
      </c>
      <c r="C20256" t="s">
        <v>71449</v>
      </c>
      <c r="D20256" t="s">
        <v>42</v>
      </c>
      <c r="E20256">
        <v>925000</v>
      </c>
      <c r="F20256" t="s">
        <v>18</v>
      </c>
      <c r="G20256" t="s">
        <v>25</v>
      </c>
      <c r="H20256" t="s">
        <v>808</v>
      </c>
      <c r="I20256" t="s">
        <v>809</v>
      </c>
      <c r="J20256" t="s">
        <v>809</v>
      </c>
      <c r="K20256">
        <v>1</v>
      </c>
      <c r="L20256" s="1">
        <v>41275</v>
      </c>
      <c r="M20256" s="1">
        <v>41725</v>
      </c>
      <c r="N20256" s="1">
        <v>41725</v>
      </c>
    </row>
    <row r="20257" spans="1:18" x14ac:dyDescent="0.2">
      <c r="A20257" t="s">
        <v>71450</v>
      </c>
      <c r="B20257" t="s">
        <v>71451</v>
      </c>
      <c r="C20257" t="s">
        <v>71452</v>
      </c>
      <c r="D20257" t="s">
        <v>42</v>
      </c>
      <c r="E20257">
        <v>36000000</v>
      </c>
      <c r="F20257" t="s">
        <v>18</v>
      </c>
      <c r="G20257" t="s">
        <v>25</v>
      </c>
      <c r="H20257" t="s">
        <v>286</v>
      </c>
      <c r="I20257" t="s">
        <v>874</v>
      </c>
      <c r="J20257" t="s">
        <v>875</v>
      </c>
      <c r="K20257">
        <v>3</v>
      </c>
      <c r="L20257" s="1">
        <v>39814</v>
      </c>
      <c r="M20257" s="1">
        <v>40210</v>
      </c>
      <c r="N20257" s="1">
        <v>41892</v>
      </c>
    </row>
    <row r="20258" spans="1:18" hidden="1" x14ac:dyDescent="0.2">
      <c r="A20258" t="s">
        <v>71453</v>
      </c>
      <c r="B20258" t="s">
        <v>71454</v>
      </c>
      <c r="C20258" t="s">
        <v>71455</v>
      </c>
      <c r="D20258" t="s">
        <v>71456</v>
      </c>
      <c r="E20258" t="s">
        <v>43</v>
      </c>
      <c r="F20258" t="s">
        <v>18</v>
      </c>
      <c r="K20258">
        <v>1</v>
      </c>
      <c r="L20258" s="1">
        <v>41395</v>
      </c>
      <c r="M20258" s="1">
        <v>41736</v>
      </c>
      <c r="N20258" s="1">
        <v>41736</v>
      </c>
      <c r="O20258"/>
      <c r="P20258"/>
      <c r="Q20258"/>
      <c r="R20258"/>
    </row>
    <row r="20259" spans="1:18" x14ac:dyDescent="0.2">
      <c r="A20259" t="s">
        <v>71457</v>
      </c>
      <c r="B20259" t="s">
        <v>71458</v>
      </c>
      <c r="D20259" t="s">
        <v>9290</v>
      </c>
      <c r="E20259">
        <v>8900000</v>
      </c>
      <c r="F20259" t="s">
        <v>18</v>
      </c>
      <c r="G20259" t="s">
        <v>25</v>
      </c>
      <c r="H20259" t="s">
        <v>64</v>
      </c>
      <c r="I20259" t="s">
        <v>966</v>
      </c>
      <c r="J20259" t="s">
        <v>967</v>
      </c>
      <c r="K20259">
        <v>1</v>
      </c>
      <c r="L20259" s="1">
        <v>34335</v>
      </c>
      <c r="M20259" s="1">
        <v>38082</v>
      </c>
      <c r="N20259" s="1">
        <v>38082</v>
      </c>
    </row>
    <row r="20260" spans="1:18" hidden="1" x14ac:dyDescent="0.2">
      <c r="A20260" t="s">
        <v>71459</v>
      </c>
      <c r="B20260" t="s">
        <v>71460</v>
      </c>
      <c r="C20260" t="s">
        <v>71461</v>
      </c>
      <c r="D20260" t="s">
        <v>70</v>
      </c>
      <c r="E20260" t="s">
        <v>43</v>
      </c>
      <c r="F20260" t="s">
        <v>18</v>
      </c>
      <c r="G20260" t="s">
        <v>25</v>
      </c>
      <c r="H20260" t="s">
        <v>64</v>
      </c>
      <c r="I20260" t="s">
        <v>65</v>
      </c>
      <c r="J20260" t="s">
        <v>1402</v>
      </c>
      <c r="K20260">
        <v>1</v>
      </c>
      <c r="M20260" s="1">
        <v>41656</v>
      </c>
      <c r="N20260" s="1">
        <v>41656</v>
      </c>
      <c r="O20260"/>
      <c r="P20260"/>
      <c r="Q20260"/>
      <c r="R20260"/>
    </row>
    <row r="20261" spans="1:18" x14ac:dyDescent="0.2">
      <c r="A20261" t="s">
        <v>71462</v>
      </c>
      <c r="B20261" t="s">
        <v>71463</v>
      </c>
      <c r="C20261" t="s">
        <v>71464</v>
      </c>
      <c r="D20261" t="s">
        <v>42</v>
      </c>
      <c r="E20261">
        <v>185287501</v>
      </c>
      <c r="F20261" t="s">
        <v>113</v>
      </c>
      <c r="G20261" t="s">
        <v>25</v>
      </c>
      <c r="H20261" t="s">
        <v>44</v>
      </c>
      <c r="I20261" t="s">
        <v>282</v>
      </c>
      <c r="J20261" t="s">
        <v>282</v>
      </c>
      <c r="K20261">
        <v>3</v>
      </c>
      <c r="L20261" s="1">
        <v>36476</v>
      </c>
      <c r="M20261" s="1">
        <v>37473</v>
      </c>
      <c r="N20261" s="1">
        <v>40477</v>
      </c>
    </row>
    <row r="20262" spans="1:18" x14ac:dyDescent="0.2">
      <c r="A20262" t="s">
        <v>71465</v>
      </c>
      <c r="B20262" t="s">
        <v>71466</v>
      </c>
      <c r="C20262" t="s">
        <v>71467</v>
      </c>
      <c r="D20262" t="s">
        <v>71468</v>
      </c>
      <c r="E20262">
        <v>665020</v>
      </c>
      <c r="F20262" t="s">
        <v>18</v>
      </c>
      <c r="G20262" t="s">
        <v>25</v>
      </c>
      <c r="H20262" t="s">
        <v>89</v>
      </c>
      <c r="I20262" t="s">
        <v>3569</v>
      </c>
      <c r="J20262" t="s">
        <v>3569</v>
      </c>
      <c r="K20262">
        <v>2</v>
      </c>
      <c r="L20262" s="1">
        <v>39814</v>
      </c>
      <c r="M20262" s="1">
        <v>41498</v>
      </c>
      <c r="N20262" s="1">
        <v>41577</v>
      </c>
    </row>
    <row r="20263" spans="1:18" x14ac:dyDescent="0.2">
      <c r="A20263" t="s">
        <v>71469</v>
      </c>
      <c r="B20263" t="s">
        <v>71470</v>
      </c>
      <c r="C20263" t="s">
        <v>71471</v>
      </c>
      <c r="D20263" t="s">
        <v>71472</v>
      </c>
      <c r="E20263">
        <v>12635000</v>
      </c>
      <c r="F20263" t="s">
        <v>18</v>
      </c>
      <c r="G20263" t="s">
        <v>25</v>
      </c>
      <c r="H20263" t="s">
        <v>106</v>
      </c>
      <c r="I20263" t="s">
        <v>107</v>
      </c>
      <c r="J20263" t="s">
        <v>108</v>
      </c>
      <c r="K20263">
        <v>4</v>
      </c>
      <c r="L20263" s="1">
        <v>40877</v>
      </c>
      <c r="M20263" s="1">
        <v>40878</v>
      </c>
      <c r="N20263" s="1">
        <v>41767</v>
      </c>
    </row>
    <row r="20264" spans="1:18" x14ac:dyDescent="0.2">
      <c r="A20264" t="s">
        <v>71473</v>
      </c>
      <c r="B20264" t="s">
        <v>71474</v>
      </c>
      <c r="C20264" t="s">
        <v>71475</v>
      </c>
      <c r="D20264" t="s">
        <v>42</v>
      </c>
      <c r="E20264">
        <v>20000</v>
      </c>
      <c r="F20264" t="s">
        <v>18</v>
      </c>
      <c r="G20264" t="s">
        <v>25</v>
      </c>
      <c r="H20264" t="s">
        <v>64</v>
      </c>
      <c r="I20264" t="s">
        <v>95</v>
      </c>
      <c r="J20264" t="s">
        <v>376</v>
      </c>
      <c r="K20264">
        <v>1</v>
      </c>
      <c r="L20264" s="1">
        <v>39600</v>
      </c>
      <c r="M20264" s="1">
        <v>42240</v>
      </c>
      <c r="N20264" s="1">
        <v>42240</v>
      </c>
    </row>
    <row r="20265" spans="1:18" hidden="1" x14ac:dyDescent="0.2">
      <c r="A20265" t="s">
        <v>71476</v>
      </c>
      <c r="B20265" t="s">
        <v>71477</v>
      </c>
      <c r="C20265" t="s">
        <v>71478</v>
      </c>
      <c r="D20265" t="s">
        <v>7141</v>
      </c>
      <c r="E20265">
        <v>627482</v>
      </c>
      <c r="F20265" t="s">
        <v>18</v>
      </c>
      <c r="G20265" t="s">
        <v>366</v>
      </c>
      <c r="H20265">
        <v>27</v>
      </c>
      <c r="I20265" t="s">
        <v>5348</v>
      </c>
      <c r="J20265" t="s">
        <v>5349</v>
      </c>
      <c r="K20265">
        <v>1</v>
      </c>
      <c r="L20265" s="1">
        <v>41275</v>
      </c>
      <c r="M20265" s="1">
        <v>42196</v>
      </c>
      <c r="N20265" s="1">
        <v>42196</v>
      </c>
    </row>
    <row r="20266" spans="1:18" x14ac:dyDescent="0.2">
      <c r="A20266" t="s">
        <v>71479</v>
      </c>
      <c r="B20266" t="s">
        <v>71480</v>
      </c>
      <c r="C20266" t="s">
        <v>71481</v>
      </c>
      <c r="D20266" t="s">
        <v>71482</v>
      </c>
      <c r="E20266">
        <v>30150000</v>
      </c>
      <c r="F20266" t="s">
        <v>18</v>
      </c>
      <c r="G20266" t="s">
        <v>25</v>
      </c>
      <c r="H20266" t="s">
        <v>1234</v>
      </c>
      <c r="I20266" t="s">
        <v>1235</v>
      </c>
      <c r="J20266" t="s">
        <v>1235</v>
      </c>
      <c r="K20266">
        <v>2</v>
      </c>
      <c r="L20266" s="1">
        <v>39448</v>
      </c>
      <c r="M20266" s="1">
        <v>40750</v>
      </c>
      <c r="N20266" s="1">
        <v>42257</v>
      </c>
    </row>
    <row r="20267" spans="1:18" hidden="1" x14ac:dyDescent="0.2">
      <c r="A20267" t="s">
        <v>71483</v>
      </c>
      <c r="B20267" t="s">
        <v>71484</v>
      </c>
      <c r="C20267" t="s">
        <v>71485</v>
      </c>
      <c r="D20267" t="s">
        <v>71486</v>
      </c>
      <c r="E20267">
        <v>665600</v>
      </c>
      <c r="F20267" t="s">
        <v>18</v>
      </c>
      <c r="G20267" t="s">
        <v>1284</v>
      </c>
      <c r="H20267">
        <v>61</v>
      </c>
      <c r="I20267" t="s">
        <v>1285</v>
      </c>
      <c r="J20267" t="s">
        <v>1285</v>
      </c>
      <c r="K20267">
        <v>1</v>
      </c>
      <c r="L20267" s="1">
        <v>40969</v>
      </c>
      <c r="M20267" s="1">
        <v>40969</v>
      </c>
      <c r="N20267" s="1">
        <v>40969</v>
      </c>
    </row>
    <row r="20268" spans="1:18" hidden="1" x14ac:dyDescent="0.2">
      <c r="A20268" t="s">
        <v>71487</v>
      </c>
      <c r="B20268" t="s">
        <v>71488</v>
      </c>
      <c r="C20268" t="s">
        <v>71489</v>
      </c>
      <c r="D20268" t="s">
        <v>181</v>
      </c>
      <c r="E20268">
        <v>5000000</v>
      </c>
      <c r="F20268" t="s">
        <v>18</v>
      </c>
      <c r="G20268" t="s">
        <v>37</v>
      </c>
      <c r="H20268">
        <v>23</v>
      </c>
      <c r="I20268" t="s">
        <v>182</v>
      </c>
      <c r="J20268" t="s">
        <v>182</v>
      </c>
      <c r="K20268">
        <v>1</v>
      </c>
      <c r="L20268" s="1">
        <v>39814</v>
      </c>
      <c r="M20268" s="1">
        <v>41564</v>
      </c>
      <c r="N20268" s="1">
        <v>41564</v>
      </c>
    </row>
    <row r="20269" spans="1:18" x14ac:dyDescent="0.2">
      <c r="A20269" t="s">
        <v>71490</v>
      </c>
      <c r="B20269" t="s">
        <v>71491</v>
      </c>
      <c r="C20269" t="s">
        <v>71492</v>
      </c>
      <c r="D20269" t="s">
        <v>741</v>
      </c>
      <c r="E20269">
        <v>1500000</v>
      </c>
      <c r="F20269" t="s">
        <v>113</v>
      </c>
      <c r="G20269" t="s">
        <v>25</v>
      </c>
      <c r="H20269" t="s">
        <v>1234</v>
      </c>
      <c r="I20269" t="s">
        <v>1235</v>
      </c>
      <c r="J20269" t="s">
        <v>2668</v>
      </c>
      <c r="K20269">
        <v>1</v>
      </c>
      <c r="L20269" s="1">
        <v>38718</v>
      </c>
      <c r="M20269" s="1">
        <v>40360</v>
      </c>
      <c r="N20269" s="1">
        <v>40360</v>
      </c>
    </row>
    <row r="20270" spans="1:18" hidden="1" x14ac:dyDescent="0.2">
      <c r="A20270" t="s">
        <v>71493</v>
      </c>
      <c r="B20270" t="s">
        <v>71494</v>
      </c>
      <c r="C20270" t="s">
        <v>71495</v>
      </c>
      <c r="D20270" t="s">
        <v>71496</v>
      </c>
      <c r="E20270" t="s">
        <v>43</v>
      </c>
      <c r="F20270" t="s">
        <v>18</v>
      </c>
      <c r="K20270">
        <v>1</v>
      </c>
      <c r="L20270" s="1">
        <v>41883</v>
      </c>
      <c r="M20270" s="1">
        <v>42036</v>
      </c>
      <c r="N20270" s="1">
        <v>42036</v>
      </c>
      <c r="O20270"/>
      <c r="P20270"/>
      <c r="Q20270"/>
      <c r="R20270"/>
    </row>
    <row r="20271" spans="1:18" x14ac:dyDescent="0.2">
      <c r="A20271" t="s">
        <v>71497</v>
      </c>
      <c r="B20271" t="s">
        <v>71498</v>
      </c>
      <c r="C20271" t="s">
        <v>71499</v>
      </c>
      <c r="D20271" t="s">
        <v>264</v>
      </c>
      <c r="E20271">
        <v>4750000</v>
      </c>
      <c r="F20271" t="s">
        <v>18</v>
      </c>
      <c r="G20271" t="s">
        <v>25</v>
      </c>
      <c r="H20271" t="s">
        <v>99</v>
      </c>
      <c r="I20271" t="s">
        <v>100</v>
      </c>
      <c r="J20271" t="s">
        <v>2700</v>
      </c>
      <c r="K20271">
        <v>2</v>
      </c>
      <c r="L20271" s="1">
        <v>38718</v>
      </c>
      <c r="M20271" s="1">
        <v>40164</v>
      </c>
      <c r="N20271" s="1">
        <v>40708</v>
      </c>
    </row>
    <row r="20272" spans="1:18" x14ac:dyDescent="0.2">
      <c r="A20272" t="s">
        <v>71500</v>
      </c>
      <c r="B20272" t="s">
        <v>71501</v>
      </c>
      <c r="C20272" t="s">
        <v>71502</v>
      </c>
      <c r="D20272" t="s">
        <v>71503</v>
      </c>
      <c r="E20272">
        <v>7700000</v>
      </c>
      <c r="F20272" t="s">
        <v>18</v>
      </c>
      <c r="G20272" t="s">
        <v>25</v>
      </c>
      <c r="H20272" t="s">
        <v>64</v>
      </c>
      <c r="I20272" t="s">
        <v>65</v>
      </c>
      <c r="J20272" t="s">
        <v>71</v>
      </c>
      <c r="K20272">
        <v>3</v>
      </c>
      <c r="L20272" s="1">
        <v>41281</v>
      </c>
      <c r="M20272" s="1">
        <v>41883</v>
      </c>
      <c r="N20272" s="1">
        <v>42304</v>
      </c>
    </row>
    <row r="20273" spans="1:18" hidden="1" x14ac:dyDescent="0.2">
      <c r="A20273" t="s">
        <v>71504</v>
      </c>
      <c r="B20273" t="s">
        <v>71505</v>
      </c>
      <c r="D20273" t="s">
        <v>248</v>
      </c>
      <c r="E20273" t="s">
        <v>43</v>
      </c>
      <c r="F20273" t="s">
        <v>18</v>
      </c>
      <c r="G20273" t="s">
        <v>25</v>
      </c>
      <c r="H20273" t="s">
        <v>644</v>
      </c>
      <c r="I20273" t="s">
        <v>645</v>
      </c>
      <c r="J20273" t="s">
        <v>645</v>
      </c>
      <c r="K20273">
        <v>1</v>
      </c>
      <c r="L20273" s="1">
        <v>40616</v>
      </c>
      <c r="M20273" s="1">
        <v>40616</v>
      </c>
      <c r="N20273" s="1">
        <v>40616</v>
      </c>
      <c r="O20273"/>
      <c r="P20273"/>
      <c r="Q20273"/>
      <c r="R20273"/>
    </row>
    <row r="20274" spans="1:18" x14ac:dyDescent="0.2">
      <c r="A20274" t="s">
        <v>71506</v>
      </c>
      <c r="B20274" t="s">
        <v>71507</v>
      </c>
      <c r="C20274" t="s">
        <v>71508</v>
      </c>
      <c r="D20274" t="s">
        <v>71509</v>
      </c>
      <c r="E20274">
        <v>30000</v>
      </c>
      <c r="F20274" t="s">
        <v>18</v>
      </c>
      <c r="G20274" t="s">
        <v>25</v>
      </c>
      <c r="H20274" t="s">
        <v>106</v>
      </c>
      <c r="I20274" t="s">
        <v>17325</v>
      </c>
      <c r="J20274" t="s">
        <v>17325</v>
      </c>
      <c r="K20274">
        <v>2</v>
      </c>
      <c r="L20274" s="1">
        <v>40817</v>
      </c>
      <c r="M20274" s="1">
        <v>40998</v>
      </c>
      <c r="N20274" s="1">
        <v>41015</v>
      </c>
    </row>
    <row r="20275" spans="1:18" x14ac:dyDescent="0.2">
      <c r="A20275" t="s">
        <v>71510</v>
      </c>
      <c r="B20275" t="s">
        <v>71511</v>
      </c>
      <c r="C20275" t="s">
        <v>71512</v>
      </c>
      <c r="D20275" t="s">
        <v>71513</v>
      </c>
      <c r="E20275">
        <v>40000</v>
      </c>
      <c r="F20275" t="s">
        <v>18</v>
      </c>
      <c r="G20275" t="s">
        <v>25</v>
      </c>
      <c r="H20275" t="s">
        <v>106</v>
      </c>
      <c r="I20275" t="s">
        <v>107</v>
      </c>
      <c r="J20275" t="s">
        <v>108</v>
      </c>
      <c r="K20275">
        <v>2</v>
      </c>
      <c r="L20275" s="1">
        <v>40940</v>
      </c>
      <c r="M20275" s="1">
        <v>41791</v>
      </c>
      <c r="N20275" s="1">
        <v>41852</v>
      </c>
    </row>
    <row r="20276" spans="1:18" hidden="1" x14ac:dyDescent="0.2">
      <c r="A20276" t="s">
        <v>71514</v>
      </c>
      <c r="B20276" t="s">
        <v>71515</v>
      </c>
      <c r="C20276" t="s">
        <v>71516</v>
      </c>
      <c r="D20276" t="s">
        <v>71517</v>
      </c>
      <c r="E20276" t="s">
        <v>43</v>
      </c>
      <c r="F20276" t="s">
        <v>207</v>
      </c>
      <c r="G20276" t="s">
        <v>25</v>
      </c>
      <c r="H20276" t="s">
        <v>64</v>
      </c>
      <c r="I20276" t="s">
        <v>65</v>
      </c>
      <c r="J20276" t="s">
        <v>71</v>
      </c>
      <c r="K20276">
        <v>1</v>
      </c>
      <c r="L20276" s="1">
        <v>38723</v>
      </c>
      <c r="M20276" s="1">
        <v>39316</v>
      </c>
      <c r="N20276" s="1">
        <v>39316</v>
      </c>
      <c r="O20276"/>
      <c r="P20276"/>
      <c r="Q20276"/>
      <c r="R20276"/>
    </row>
    <row r="20277" spans="1:18" x14ac:dyDescent="0.2">
      <c r="A20277" t="s">
        <v>71518</v>
      </c>
      <c r="B20277" t="s">
        <v>71519</v>
      </c>
      <c r="C20277" t="s">
        <v>71520</v>
      </c>
      <c r="D20277" t="s">
        <v>42</v>
      </c>
      <c r="E20277">
        <v>375000</v>
      </c>
      <c r="F20277" t="s">
        <v>18</v>
      </c>
      <c r="G20277" t="s">
        <v>25</v>
      </c>
      <c r="H20277" t="s">
        <v>106</v>
      </c>
      <c r="I20277" t="s">
        <v>107</v>
      </c>
      <c r="J20277" t="s">
        <v>108</v>
      </c>
      <c r="K20277">
        <v>1</v>
      </c>
      <c r="L20277" s="1">
        <v>30682</v>
      </c>
      <c r="M20277" s="1">
        <v>39962</v>
      </c>
      <c r="N20277" s="1">
        <v>39962</v>
      </c>
    </row>
    <row r="20278" spans="1:18" hidden="1" x14ac:dyDescent="0.2">
      <c r="A20278" t="s">
        <v>71521</v>
      </c>
      <c r="B20278" t="s">
        <v>71522</v>
      </c>
      <c r="C20278" t="s">
        <v>71523</v>
      </c>
      <c r="D20278" t="s">
        <v>42</v>
      </c>
      <c r="E20278">
        <v>3310000</v>
      </c>
      <c r="F20278" t="s">
        <v>18</v>
      </c>
      <c r="G20278" t="s">
        <v>19</v>
      </c>
      <c r="H20278">
        <v>25</v>
      </c>
      <c r="I20278" t="s">
        <v>151</v>
      </c>
      <c r="J20278" t="s">
        <v>151</v>
      </c>
      <c r="K20278">
        <v>1</v>
      </c>
      <c r="L20278" s="1">
        <v>35796</v>
      </c>
      <c r="M20278" s="1">
        <v>40142</v>
      </c>
      <c r="N20278" s="1">
        <v>40142</v>
      </c>
    </row>
    <row r="20279" spans="1:18" hidden="1" x14ac:dyDescent="0.2">
      <c r="A20279" t="s">
        <v>71524</v>
      </c>
      <c r="B20279" t="s">
        <v>71525</v>
      </c>
      <c r="C20279" t="s">
        <v>71526</v>
      </c>
      <c r="D20279" t="s">
        <v>70704</v>
      </c>
      <c r="E20279">
        <v>10550000</v>
      </c>
      <c r="F20279" t="s">
        <v>207</v>
      </c>
      <c r="G20279" t="s">
        <v>25</v>
      </c>
      <c r="H20279" t="s">
        <v>106</v>
      </c>
      <c r="I20279" t="s">
        <v>1621</v>
      </c>
      <c r="J20279" t="s">
        <v>37852</v>
      </c>
      <c r="K20279">
        <v>2</v>
      </c>
      <c r="M20279" s="1">
        <v>39022</v>
      </c>
      <c r="N20279" s="1">
        <v>39448</v>
      </c>
      <c r="O20279"/>
      <c r="P20279"/>
      <c r="Q20279"/>
      <c r="R20279"/>
    </row>
    <row r="20280" spans="1:18" x14ac:dyDescent="0.2">
      <c r="A20280" t="s">
        <v>71527</v>
      </c>
      <c r="B20280" t="s">
        <v>71528</v>
      </c>
      <c r="C20280" t="s">
        <v>71529</v>
      </c>
      <c r="D20280" t="s">
        <v>71530</v>
      </c>
      <c r="E20280">
        <v>830000</v>
      </c>
      <c r="F20280" t="s">
        <v>18</v>
      </c>
      <c r="G20280" t="s">
        <v>25</v>
      </c>
      <c r="H20280" t="s">
        <v>64</v>
      </c>
      <c r="I20280" t="s">
        <v>95</v>
      </c>
      <c r="J20280" t="s">
        <v>95</v>
      </c>
      <c r="K20280">
        <v>5</v>
      </c>
      <c r="L20280" s="1">
        <v>39853</v>
      </c>
      <c r="M20280" s="1">
        <v>39867</v>
      </c>
      <c r="N20280" s="1">
        <v>40603</v>
      </c>
    </row>
    <row r="20281" spans="1:18" hidden="1" x14ac:dyDescent="0.2">
      <c r="A20281" t="s">
        <v>71531</v>
      </c>
      <c r="B20281" t="s">
        <v>71532</v>
      </c>
      <c r="C20281" t="s">
        <v>71533</v>
      </c>
      <c r="D20281" t="s">
        <v>1541</v>
      </c>
      <c r="E20281" t="s">
        <v>43</v>
      </c>
      <c r="F20281" t="s">
        <v>18</v>
      </c>
      <c r="G20281" t="s">
        <v>25</v>
      </c>
      <c r="H20281" t="s">
        <v>106</v>
      </c>
      <c r="I20281" t="s">
        <v>107</v>
      </c>
      <c r="J20281" t="s">
        <v>108</v>
      </c>
      <c r="K20281">
        <v>1</v>
      </c>
      <c r="L20281" s="1">
        <v>41640</v>
      </c>
      <c r="M20281" s="1">
        <v>41651</v>
      </c>
      <c r="N20281" s="1">
        <v>41651</v>
      </c>
      <c r="O20281"/>
      <c r="P20281"/>
      <c r="Q20281"/>
      <c r="R20281"/>
    </row>
    <row r="20282" spans="1:18" x14ac:dyDescent="0.2">
      <c r="A20282" t="s">
        <v>71534</v>
      </c>
      <c r="B20282" t="s">
        <v>71535</v>
      </c>
      <c r="C20282" t="s">
        <v>71536</v>
      </c>
      <c r="D20282" t="s">
        <v>42</v>
      </c>
      <c r="E20282">
        <v>45100000</v>
      </c>
      <c r="F20282" t="s">
        <v>18</v>
      </c>
      <c r="G20282" t="s">
        <v>25</v>
      </c>
      <c r="H20282" t="s">
        <v>106</v>
      </c>
      <c r="I20282" t="s">
        <v>107</v>
      </c>
      <c r="J20282" t="s">
        <v>108</v>
      </c>
      <c r="K20282">
        <v>3</v>
      </c>
      <c r="L20282" s="1">
        <v>40544</v>
      </c>
      <c r="M20282" s="1">
        <v>41000</v>
      </c>
      <c r="N20282" s="1">
        <v>42080</v>
      </c>
    </row>
    <row r="20283" spans="1:18" hidden="1" x14ac:dyDescent="0.2">
      <c r="A20283" t="s">
        <v>71537</v>
      </c>
      <c r="B20283" t="s">
        <v>71538</v>
      </c>
      <c r="C20283" t="s">
        <v>71539</v>
      </c>
      <c r="D20283" t="s">
        <v>40208</v>
      </c>
      <c r="E20283">
        <v>50000</v>
      </c>
      <c r="F20283" t="s">
        <v>18</v>
      </c>
      <c r="G20283" t="s">
        <v>699</v>
      </c>
      <c r="K20283">
        <v>1</v>
      </c>
      <c r="M20283" s="1">
        <v>41597</v>
      </c>
      <c r="N20283" s="1">
        <v>41597</v>
      </c>
      <c r="O20283"/>
      <c r="P20283"/>
      <c r="Q20283"/>
      <c r="R20283"/>
    </row>
    <row r="20284" spans="1:18" hidden="1" x14ac:dyDescent="0.2">
      <c r="A20284" t="s">
        <v>71540</v>
      </c>
      <c r="B20284" t="s">
        <v>71541</v>
      </c>
      <c r="C20284" t="s">
        <v>71542</v>
      </c>
      <c r="D20284" t="s">
        <v>71543</v>
      </c>
      <c r="E20284" t="s">
        <v>43</v>
      </c>
      <c r="F20284" t="s">
        <v>18</v>
      </c>
      <c r="G20284" t="s">
        <v>25</v>
      </c>
      <c r="H20284" t="s">
        <v>64</v>
      </c>
      <c r="I20284" t="s">
        <v>65</v>
      </c>
      <c r="J20284" t="s">
        <v>71</v>
      </c>
      <c r="K20284">
        <v>1</v>
      </c>
      <c r="L20284" s="1">
        <v>42005</v>
      </c>
      <c r="M20284" s="1">
        <v>42234</v>
      </c>
      <c r="N20284" s="1">
        <v>42234</v>
      </c>
      <c r="O20284"/>
      <c r="P20284"/>
      <c r="Q20284"/>
      <c r="R20284"/>
    </row>
    <row r="20285" spans="1:18" x14ac:dyDescent="0.2">
      <c r="A20285" t="s">
        <v>71544</v>
      </c>
      <c r="B20285" t="s">
        <v>71545</v>
      </c>
      <c r="C20285" t="s">
        <v>71546</v>
      </c>
      <c r="D20285" t="s">
        <v>42</v>
      </c>
      <c r="E20285">
        <v>1671125</v>
      </c>
      <c r="F20285" t="s">
        <v>18</v>
      </c>
      <c r="G20285" t="s">
        <v>25</v>
      </c>
      <c r="H20285" t="s">
        <v>6144</v>
      </c>
      <c r="I20285" t="s">
        <v>6452</v>
      </c>
      <c r="J20285" t="s">
        <v>17868</v>
      </c>
      <c r="K20285">
        <v>1</v>
      </c>
      <c r="L20285" s="1">
        <v>33604</v>
      </c>
      <c r="M20285" s="1">
        <v>41291</v>
      </c>
      <c r="N20285" s="1">
        <v>41291</v>
      </c>
    </row>
    <row r="20286" spans="1:18" hidden="1" x14ac:dyDescent="0.2">
      <c r="A20286" t="s">
        <v>71547</v>
      </c>
      <c r="B20286" t="s">
        <v>71548</v>
      </c>
      <c r="C20286" t="s">
        <v>71549</v>
      </c>
      <c r="D20286" t="s">
        <v>75</v>
      </c>
      <c r="E20286">
        <v>100000</v>
      </c>
      <c r="F20286" t="s">
        <v>113</v>
      </c>
      <c r="G20286" t="s">
        <v>25</v>
      </c>
      <c r="H20286" t="s">
        <v>158</v>
      </c>
      <c r="I20286" t="s">
        <v>244</v>
      </c>
      <c r="J20286" t="s">
        <v>244</v>
      </c>
      <c r="K20286">
        <v>1</v>
      </c>
      <c r="M20286" s="1">
        <v>40515</v>
      </c>
      <c r="N20286" s="1">
        <v>40515</v>
      </c>
      <c r="O20286"/>
      <c r="P20286"/>
      <c r="Q20286"/>
      <c r="R20286"/>
    </row>
    <row r="20287" spans="1:18" hidden="1" x14ac:dyDescent="0.2">
      <c r="A20287" t="s">
        <v>71550</v>
      </c>
      <c r="B20287" t="s">
        <v>71551</v>
      </c>
      <c r="C20287" t="s">
        <v>71552</v>
      </c>
      <c r="D20287" t="s">
        <v>67438</v>
      </c>
      <c r="E20287">
        <v>40000</v>
      </c>
      <c r="F20287" t="s">
        <v>18</v>
      </c>
      <c r="G20287" t="s">
        <v>76</v>
      </c>
      <c r="H20287">
        <v>12</v>
      </c>
      <c r="I20287" t="s">
        <v>77</v>
      </c>
      <c r="J20287" t="s">
        <v>77</v>
      </c>
      <c r="K20287">
        <v>1</v>
      </c>
      <c r="L20287" s="1">
        <v>41569</v>
      </c>
      <c r="M20287" s="1">
        <v>41791</v>
      </c>
      <c r="N20287" s="1">
        <v>41791</v>
      </c>
    </row>
    <row r="20288" spans="1:18" x14ac:dyDescent="0.2">
      <c r="A20288" t="s">
        <v>71553</v>
      </c>
      <c r="B20288" t="s">
        <v>71554</v>
      </c>
      <c r="C20288" t="s">
        <v>71555</v>
      </c>
      <c r="D20288" t="s">
        <v>71556</v>
      </c>
      <c r="E20288">
        <v>2100000</v>
      </c>
      <c r="F20288" t="s">
        <v>18</v>
      </c>
      <c r="G20288" t="s">
        <v>25</v>
      </c>
      <c r="H20288" t="s">
        <v>64</v>
      </c>
      <c r="I20288" t="s">
        <v>65</v>
      </c>
      <c r="J20288" t="s">
        <v>1160</v>
      </c>
      <c r="K20288">
        <v>1</v>
      </c>
      <c r="L20288" s="1">
        <v>40544</v>
      </c>
      <c r="M20288" s="1">
        <v>40969</v>
      </c>
      <c r="N20288" s="1">
        <v>40969</v>
      </c>
    </row>
    <row r="20289" spans="1:18" hidden="1" x14ac:dyDescent="0.2">
      <c r="A20289" t="s">
        <v>71557</v>
      </c>
      <c r="B20289" t="s">
        <v>71558</v>
      </c>
      <c r="C20289" t="s">
        <v>71559</v>
      </c>
      <c r="D20289" t="s">
        <v>2479</v>
      </c>
      <c r="E20289">
        <v>15000</v>
      </c>
      <c r="F20289" t="s">
        <v>18</v>
      </c>
      <c r="G20289" t="s">
        <v>25</v>
      </c>
      <c r="H20289" t="s">
        <v>64</v>
      </c>
      <c r="I20289" t="s">
        <v>65</v>
      </c>
      <c r="J20289" t="s">
        <v>71</v>
      </c>
      <c r="K20289">
        <v>1</v>
      </c>
      <c r="M20289" s="1">
        <v>40511</v>
      </c>
      <c r="N20289" s="1">
        <v>40511</v>
      </c>
      <c r="O20289"/>
      <c r="P20289"/>
      <c r="Q20289"/>
      <c r="R20289"/>
    </row>
    <row r="20290" spans="1:18" hidden="1" x14ac:dyDescent="0.2">
      <c r="A20290" t="s">
        <v>71560</v>
      </c>
      <c r="B20290" t="s">
        <v>71561</v>
      </c>
      <c r="C20290" t="s">
        <v>71562</v>
      </c>
      <c r="D20290" t="s">
        <v>275</v>
      </c>
      <c r="E20290">
        <v>250000</v>
      </c>
      <c r="F20290" t="s">
        <v>18</v>
      </c>
      <c r="K20290">
        <v>1</v>
      </c>
      <c r="M20290" s="1">
        <v>39541</v>
      </c>
      <c r="N20290" s="1">
        <v>39541</v>
      </c>
      <c r="O20290"/>
      <c r="P20290"/>
      <c r="Q20290"/>
      <c r="R20290"/>
    </row>
    <row r="20291" spans="1:18" hidden="1" x14ac:dyDescent="0.2">
      <c r="A20291" t="s">
        <v>71563</v>
      </c>
      <c r="B20291" t="s">
        <v>71564</v>
      </c>
      <c r="C20291" t="s">
        <v>71565</v>
      </c>
      <c r="D20291" t="s">
        <v>71566</v>
      </c>
      <c r="E20291">
        <v>1300000</v>
      </c>
      <c r="F20291" t="s">
        <v>18</v>
      </c>
      <c r="G20291" t="s">
        <v>128</v>
      </c>
      <c r="K20291">
        <v>1</v>
      </c>
      <c r="L20291" s="1">
        <v>41609</v>
      </c>
      <c r="M20291" s="1">
        <v>41609</v>
      </c>
      <c r="N20291" s="1">
        <v>41609</v>
      </c>
    </row>
    <row r="20292" spans="1:18" hidden="1" x14ac:dyDescent="0.2">
      <c r="A20292" t="s">
        <v>71567</v>
      </c>
      <c r="B20292" t="s">
        <v>71568</v>
      </c>
      <c r="C20292" t="s">
        <v>71569</v>
      </c>
      <c r="D20292" t="s">
        <v>36</v>
      </c>
      <c r="E20292" t="s">
        <v>43</v>
      </c>
      <c r="F20292" t="s">
        <v>18</v>
      </c>
      <c r="G20292" t="s">
        <v>128</v>
      </c>
      <c r="H20292" t="s">
        <v>129</v>
      </c>
      <c r="I20292" t="s">
        <v>130</v>
      </c>
      <c r="J20292" t="s">
        <v>130</v>
      </c>
      <c r="K20292">
        <v>1</v>
      </c>
      <c r="M20292" s="1">
        <v>38412</v>
      </c>
      <c r="N20292" s="1">
        <v>38412</v>
      </c>
      <c r="O20292"/>
      <c r="P20292"/>
      <c r="Q20292"/>
      <c r="R20292"/>
    </row>
    <row r="20293" spans="1:18" x14ac:dyDescent="0.2">
      <c r="A20293" t="s">
        <v>71570</v>
      </c>
      <c r="B20293" t="s">
        <v>71571</v>
      </c>
      <c r="C20293" t="s">
        <v>71572</v>
      </c>
      <c r="D20293" t="s">
        <v>71573</v>
      </c>
      <c r="E20293">
        <v>17874996</v>
      </c>
      <c r="F20293" t="s">
        <v>18</v>
      </c>
      <c r="G20293" t="s">
        <v>25</v>
      </c>
      <c r="H20293" t="s">
        <v>64</v>
      </c>
      <c r="I20293" t="s">
        <v>65</v>
      </c>
      <c r="J20293" t="s">
        <v>271</v>
      </c>
      <c r="K20293">
        <v>2</v>
      </c>
      <c r="L20293" s="1">
        <v>41183</v>
      </c>
      <c r="M20293" s="1">
        <v>41449</v>
      </c>
      <c r="N20293" s="1">
        <v>42341</v>
      </c>
    </row>
    <row r="20294" spans="1:18" x14ac:dyDescent="0.2">
      <c r="A20294" t="s">
        <v>71574</v>
      </c>
      <c r="B20294" t="s">
        <v>71575</v>
      </c>
      <c r="C20294" t="s">
        <v>71576</v>
      </c>
      <c r="D20294" t="s">
        <v>94</v>
      </c>
      <c r="E20294">
        <v>600069</v>
      </c>
      <c r="F20294" t="s">
        <v>18</v>
      </c>
      <c r="G20294" t="s">
        <v>25</v>
      </c>
      <c r="H20294" t="s">
        <v>44</v>
      </c>
      <c r="I20294" t="s">
        <v>282</v>
      </c>
      <c r="J20294" t="s">
        <v>71577</v>
      </c>
      <c r="K20294">
        <v>2</v>
      </c>
      <c r="L20294" s="1">
        <v>40179</v>
      </c>
      <c r="M20294" s="1">
        <v>40725</v>
      </c>
      <c r="N20294" s="1">
        <v>41989</v>
      </c>
    </row>
    <row r="20295" spans="1:18" hidden="1" x14ac:dyDescent="0.2">
      <c r="A20295" t="s">
        <v>71578</v>
      </c>
      <c r="B20295" t="s">
        <v>71579</v>
      </c>
      <c r="C20295" t="s">
        <v>71580</v>
      </c>
      <c r="D20295" t="s">
        <v>36</v>
      </c>
      <c r="E20295">
        <v>1000000</v>
      </c>
      <c r="F20295" t="s">
        <v>113</v>
      </c>
      <c r="G20295" t="s">
        <v>25</v>
      </c>
      <c r="H20295" t="s">
        <v>106</v>
      </c>
      <c r="I20295" t="s">
        <v>107</v>
      </c>
      <c r="J20295" t="s">
        <v>108</v>
      </c>
      <c r="K20295">
        <v>1</v>
      </c>
      <c r="M20295" s="1">
        <v>40675</v>
      </c>
      <c r="N20295" s="1">
        <v>40675</v>
      </c>
      <c r="O20295"/>
      <c r="P20295"/>
      <c r="Q20295"/>
      <c r="R20295"/>
    </row>
    <row r="20296" spans="1:18" hidden="1" x14ac:dyDescent="0.2">
      <c r="A20296" t="s">
        <v>71581</v>
      </c>
      <c r="B20296" t="s">
        <v>71582</v>
      </c>
      <c r="C20296" t="s">
        <v>71583</v>
      </c>
      <c r="D20296" t="s">
        <v>71584</v>
      </c>
      <c r="E20296">
        <v>778660</v>
      </c>
      <c r="F20296" t="s">
        <v>18</v>
      </c>
      <c r="G20296" t="s">
        <v>1062</v>
      </c>
      <c r="H20296">
        <v>4</v>
      </c>
      <c r="I20296" t="s">
        <v>1525</v>
      </c>
      <c r="J20296" t="s">
        <v>1525</v>
      </c>
      <c r="K20296">
        <v>3</v>
      </c>
      <c r="L20296" s="1">
        <v>41122</v>
      </c>
      <c r="M20296" s="1">
        <v>41253</v>
      </c>
      <c r="N20296" s="1">
        <v>42311</v>
      </c>
    </row>
    <row r="20297" spans="1:18" x14ac:dyDescent="0.2">
      <c r="A20297" t="s">
        <v>71585</v>
      </c>
      <c r="B20297" t="s">
        <v>71586</v>
      </c>
      <c r="C20297" t="s">
        <v>71587</v>
      </c>
      <c r="D20297" t="s">
        <v>71588</v>
      </c>
      <c r="E20297">
        <v>4000000</v>
      </c>
      <c r="F20297" t="s">
        <v>18</v>
      </c>
      <c r="G20297" t="s">
        <v>25</v>
      </c>
      <c r="H20297" t="s">
        <v>44</v>
      </c>
      <c r="I20297" t="s">
        <v>282</v>
      </c>
      <c r="J20297" t="s">
        <v>282</v>
      </c>
      <c r="K20297">
        <v>1</v>
      </c>
      <c r="L20297" s="1">
        <v>41275</v>
      </c>
      <c r="M20297" s="1">
        <v>41652</v>
      </c>
      <c r="N20297" s="1">
        <v>41652</v>
      </c>
    </row>
    <row r="20298" spans="1:18" hidden="1" x14ac:dyDescent="0.2">
      <c r="A20298" t="s">
        <v>71589</v>
      </c>
      <c r="B20298" t="s">
        <v>71590</v>
      </c>
      <c r="C20298" t="s">
        <v>71591</v>
      </c>
      <c r="D20298" t="s">
        <v>71592</v>
      </c>
      <c r="E20298">
        <v>2000000</v>
      </c>
      <c r="F20298" t="s">
        <v>18</v>
      </c>
      <c r="K20298">
        <v>1</v>
      </c>
      <c r="L20298" s="1">
        <v>41306</v>
      </c>
      <c r="M20298" s="1">
        <v>41457</v>
      </c>
      <c r="N20298" s="1">
        <v>41457</v>
      </c>
    </row>
    <row r="20299" spans="1:18" hidden="1" x14ac:dyDescent="0.2">
      <c r="A20299" t="s">
        <v>71593</v>
      </c>
      <c r="B20299" t="s">
        <v>71594</v>
      </c>
      <c r="C20299" t="s">
        <v>71595</v>
      </c>
      <c r="D20299" t="s">
        <v>71596</v>
      </c>
      <c r="E20299">
        <v>13150006</v>
      </c>
      <c r="F20299" t="s">
        <v>18</v>
      </c>
      <c r="G20299" t="s">
        <v>2271</v>
      </c>
      <c r="H20299">
        <v>17</v>
      </c>
      <c r="I20299" t="s">
        <v>22664</v>
      </c>
      <c r="J20299" t="s">
        <v>22665</v>
      </c>
      <c r="K20299">
        <v>4</v>
      </c>
      <c r="M20299" s="1">
        <v>41617</v>
      </c>
      <c r="N20299" s="1">
        <v>42292</v>
      </c>
      <c r="O20299"/>
      <c r="P20299"/>
      <c r="Q20299"/>
      <c r="R20299"/>
    </row>
    <row r="20300" spans="1:18" hidden="1" x14ac:dyDescent="0.2">
      <c r="A20300" t="s">
        <v>71597</v>
      </c>
      <c r="B20300" t="s">
        <v>71598</v>
      </c>
      <c r="C20300" t="s">
        <v>71599</v>
      </c>
      <c r="D20300" t="s">
        <v>71600</v>
      </c>
      <c r="E20300" t="s">
        <v>43</v>
      </c>
      <c r="F20300" t="s">
        <v>18</v>
      </c>
      <c r="K20300">
        <v>1</v>
      </c>
      <c r="M20300" s="1">
        <v>42156</v>
      </c>
      <c r="N20300" s="1">
        <v>42156</v>
      </c>
      <c r="O20300"/>
      <c r="P20300"/>
      <c r="Q20300"/>
      <c r="R20300"/>
    </row>
    <row r="20301" spans="1:18" x14ac:dyDescent="0.2">
      <c r="A20301" t="s">
        <v>71601</v>
      </c>
      <c r="B20301" t="s">
        <v>71602</v>
      </c>
      <c r="C20301" t="s">
        <v>71603</v>
      </c>
      <c r="D20301" t="s">
        <v>7358</v>
      </c>
      <c r="E20301">
        <v>3159998</v>
      </c>
      <c r="F20301" t="s">
        <v>18</v>
      </c>
      <c r="G20301" t="s">
        <v>25</v>
      </c>
      <c r="H20301" t="s">
        <v>64</v>
      </c>
      <c r="I20301" t="s">
        <v>65</v>
      </c>
      <c r="J20301" t="s">
        <v>271</v>
      </c>
      <c r="K20301">
        <v>3</v>
      </c>
      <c r="L20301" s="1">
        <v>39814</v>
      </c>
      <c r="M20301" s="1">
        <v>40366</v>
      </c>
      <c r="N20301" s="1">
        <v>41554</v>
      </c>
    </row>
    <row r="20302" spans="1:18" hidden="1" x14ac:dyDescent="0.2">
      <c r="A20302" t="s">
        <v>71604</v>
      </c>
      <c r="B20302" t="s">
        <v>71605</v>
      </c>
      <c r="C20302" t="s">
        <v>71606</v>
      </c>
      <c r="E20302" t="s">
        <v>43</v>
      </c>
      <c r="F20302" t="s">
        <v>18</v>
      </c>
      <c r="G20302" t="s">
        <v>552</v>
      </c>
      <c r="H20302">
        <v>27</v>
      </c>
      <c r="I20302" t="s">
        <v>2257</v>
      </c>
      <c r="J20302" t="s">
        <v>2258</v>
      </c>
      <c r="K20302">
        <v>1</v>
      </c>
      <c r="M20302" s="1">
        <v>41821</v>
      </c>
      <c r="N20302" s="1">
        <v>41821</v>
      </c>
      <c r="O20302"/>
      <c r="P20302"/>
      <c r="Q20302"/>
      <c r="R20302"/>
    </row>
    <row r="20303" spans="1:18" hidden="1" x14ac:dyDescent="0.2">
      <c r="A20303" t="s">
        <v>71607</v>
      </c>
      <c r="B20303" t="s">
        <v>71608</v>
      </c>
      <c r="C20303" t="s">
        <v>71609</v>
      </c>
      <c r="D20303" t="s">
        <v>71610</v>
      </c>
      <c r="E20303" t="s">
        <v>43</v>
      </c>
      <c r="F20303" t="s">
        <v>18</v>
      </c>
      <c r="G20303" t="s">
        <v>222</v>
      </c>
      <c r="H20303">
        <v>8</v>
      </c>
      <c r="I20303" t="s">
        <v>7950</v>
      </c>
      <c r="J20303" t="s">
        <v>18095</v>
      </c>
      <c r="K20303">
        <v>1</v>
      </c>
      <c r="L20303" s="1">
        <v>39448</v>
      </c>
      <c r="M20303" s="1">
        <v>41275</v>
      </c>
      <c r="N20303" s="1">
        <v>41275</v>
      </c>
      <c r="O20303"/>
      <c r="P20303"/>
      <c r="Q20303"/>
      <c r="R20303"/>
    </row>
    <row r="20304" spans="1:18" hidden="1" x14ac:dyDescent="0.2">
      <c r="A20304" t="s">
        <v>71611</v>
      </c>
      <c r="B20304" t="s">
        <v>71612</v>
      </c>
      <c r="C20304" t="s">
        <v>71613</v>
      </c>
      <c r="D20304" t="s">
        <v>71614</v>
      </c>
      <c r="E20304">
        <v>100000</v>
      </c>
      <c r="F20304" t="s">
        <v>18</v>
      </c>
      <c r="G20304" t="s">
        <v>552</v>
      </c>
      <c r="H20304">
        <v>29</v>
      </c>
      <c r="I20304" t="s">
        <v>749</v>
      </c>
      <c r="J20304" t="s">
        <v>749</v>
      </c>
      <c r="K20304">
        <v>1</v>
      </c>
      <c r="L20304" s="1">
        <v>41061</v>
      </c>
      <c r="M20304" s="1">
        <v>41136</v>
      </c>
      <c r="N20304" s="1">
        <v>41136</v>
      </c>
    </row>
    <row r="20305" spans="1:18" hidden="1" x14ac:dyDescent="0.2">
      <c r="A20305" t="s">
        <v>71615</v>
      </c>
      <c r="B20305" t="s">
        <v>71616</v>
      </c>
      <c r="C20305" t="s">
        <v>71617</v>
      </c>
      <c r="D20305" t="s">
        <v>71618</v>
      </c>
      <c r="E20305" t="s">
        <v>43</v>
      </c>
      <c r="F20305" t="s">
        <v>18</v>
      </c>
      <c r="G20305" t="s">
        <v>57</v>
      </c>
      <c r="H20305" t="s">
        <v>3339</v>
      </c>
      <c r="I20305" t="s">
        <v>3340</v>
      </c>
      <c r="J20305" t="s">
        <v>3341</v>
      </c>
      <c r="K20305">
        <v>1</v>
      </c>
      <c r="L20305" s="1">
        <v>42005</v>
      </c>
      <c r="M20305" s="1">
        <v>42236</v>
      </c>
      <c r="N20305" s="1">
        <v>42236</v>
      </c>
      <c r="O20305"/>
      <c r="P20305"/>
      <c r="Q20305"/>
      <c r="R20305"/>
    </row>
    <row r="20306" spans="1:18" hidden="1" x14ac:dyDescent="0.2">
      <c r="A20306" t="s">
        <v>71619</v>
      </c>
      <c r="B20306" t="s">
        <v>71620</v>
      </c>
      <c r="C20306" t="s">
        <v>71621</v>
      </c>
      <c r="D20306" t="s">
        <v>71622</v>
      </c>
      <c r="E20306">
        <v>4414.4779790000002</v>
      </c>
      <c r="F20306" t="s">
        <v>18</v>
      </c>
      <c r="K20306">
        <v>1</v>
      </c>
      <c r="L20306" s="1">
        <v>42005</v>
      </c>
      <c r="M20306" s="1">
        <v>42287</v>
      </c>
      <c r="N20306" s="1">
        <v>42287</v>
      </c>
    </row>
    <row r="20307" spans="1:18" x14ac:dyDescent="0.2">
      <c r="A20307" t="s">
        <v>71623</v>
      </c>
      <c r="B20307" t="s">
        <v>71624</v>
      </c>
      <c r="C20307" t="s">
        <v>71625</v>
      </c>
      <c r="D20307" t="s">
        <v>71626</v>
      </c>
      <c r="E20307">
        <v>16749993</v>
      </c>
      <c r="F20307" t="s">
        <v>18</v>
      </c>
      <c r="G20307" t="s">
        <v>25</v>
      </c>
      <c r="H20307" t="s">
        <v>158</v>
      </c>
      <c r="I20307" t="s">
        <v>244</v>
      </c>
      <c r="J20307" t="s">
        <v>244</v>
      </c>
      <c r="K20307">
        <v>3</v>
      </c>
      <c r="L20307" s="1">
        <v>39783</v>
      </c>
      <c r="M20307" s="1">
        <v>40227</v>
      </c>
      <c r="N20307" s="1">
        <v>41092</v>
      </c>
    </row>
    <row r="20308" spans="1:18" hidden="1" x14ac:dyDescent="0.2">
      <c r="A20308" t="s">
        <v>71627</v>
      </c>
      <c r="B20308" t="s">
        <v>71628</v>
      </c>
      <c r="C20308" t="s">
        <v>71629</v>
      </c>
      <c r="D20308" t="s">
        <v>71630</v>
      </c>
      <c r="E20308">
        <v>51022</v>
      </c>
      <c r="F20308" t="s">
        <v>18</v>
      </c>
      <c r="K20308">
        <v>1</v>
      </c>
      <c r="L20308" s="1">
        <v>40179</v>
      </c>
      <c r="M20308" s="1">
        <v>41030</v>
      </c>
      <c r="N20308" s="1">
        <v>41030</v>
      </c>
    </row>
    <row r="20309" spans="1:18" x14ac:dyDescent="0.2">
      <c r="A20309" t="s">
        <v>71631</v>
      </c>
      <c r="B20309" t="s">
        <v>71632</v>
      </c>
      <c r="C20309" t="s">
        <v>71633</v>
      </c>
      <c r="D20309" t="s">
        <v>71634</v>
      </c>
      <c r="E20309">
        <v>4471751</v>
      </c>
      <c r="F20309" t="s">
        <v>18</v>
      </c>
      <c r="G20309" t="s">
        <v>25</v>
      </c>
      <c r="H20309" t="s">
        <v>286</v>
      </c>
      <c r="I20309" t="s">
        <v>1030</v>
      </c>
      <c r="J20309" t="s">
        <v>1030</v>
      </c>
      <c r="K20309">
        <v>5</v>
      </c>
      <c r="L20309" s="1">
        <v>41334</v>
      </c>
      <c r="M20309" s="1">
        <v>41491</v>
      </c>
      <c r="N20309" s="1">
        <v>42318</v>
      </c>
    </row>
    <row r="20310" spans="1:18" hidden="1" x14ac:dyDescent="0.2">
      <c r="A20310" t="s">
        <v>71635</v>
      </c>
      <c r="B20310" t="s">
        <v>71636</v>
      </c>
      <c r="C20310" t="s">
        <v>71637</v>
      </c>
      <c r="D20310" t="s">
        <v>42</v>
      </c>
      <c r="E20310">
        <v>10900000</v>
      </c>
      <c r="F20310" t="s">
        <v>207</v>
      </c>
      <c r="G20310" t="s">
        <v>165</v>
      </c>
      <c r="H20310" t="s">
        <v>166</v>
      </c>
      <c r="I20310" t="s">
        <v>167</v>
      </c>
      <c r="J20310" t="s">
        <v>167</v>
      </c>
      <c r="K20310">
        <v>3</v>
      </c>
      <c r="L20310" s="1">
        <v>36526</v>
      </c>
      <c r="M20310" s="1">
        <v>38412</v>
      </c>
      <c r="N20310" s="1">
        <v>39535</v>
      </c>
    </row>
    <row r="20311" spans="1:18" hidden="1" x14ac:dyDescent="0.2">
      <c r="A20311" t="s">
        <v>71638</v>
      </c>
      <c r="B20311" t="s">
        <v>71639</v>
      </c>
      <c r="C20311" t="s">
        <v>71640</v>
      </c>
      <c r="D20311" t="s">
        <v>264</v>
      </c>
      <c r="E20311" t="s">
        <v>43</v>
      </c>
      <c r="F20311" t="s">
        <v>18</v>
      </c>
      <c r="G20311" t="s">
        <v>25</v>
      </c>
      <c r="H20311" t="s">
        <v>64</v>
      </c>
      <c r="I20311" t="s">
        <v>65</v>
      </c>
      <c r="J20311" t="s">
        <v>71</v>
      </c>
      <c r="K20311">
        <v>2</v>
      </c>
      <c r="L20311" s="1">
        <v>40179</v>
      </c>
      <c r="M20311" s="1">
        <v>40544</v>
      </c>
      <c r="N20311" s="1">
        <v>40544</v>
      </c>
      <c r="O20311"/>
      <c r="P20311"/>
      <c r="Q20311"/>
      <c r="R20311"/>
    </row>
    <row r="20312" spans="1:18" hidden="1" x14ac:dyDescent="0.2">
      <c r="A20312" t="s">
        <v>71641</v>
      </c>
      <c r="B20312" t="s">
        <v>71642</v>
      </c>
      <c r="C20312" t="s">
        <v>71643</v>
      </c>
      <c r="D20312" t="s">
        <v>71644</v>
      </c>
      <c r="E20312" t="s">
        <v>43</v>
      </c>
      <c r="F20312" t="s">
        <v>18</v>
      </c>
      <c r="G20312" t="s">
        <v>25</v>
      </c>
      <c r="H20312" t="s">
        <v>64</v>
      </c>
      <c r="I20312" t="s">
        <v>65</v>
      </c>
      <c r="J20312" t="s">
        <v>66</v>
      </c>
      <c r="K20312">
        <v>1</v>
      </c>
      <c r="L20312" s="1">
        <v>40835</v>
      </c>
      <c r="M20312" s="1">
        <v>40842</v>
      </c>
      <c r="N20312" s="1">
        <v>40842</v>
      </c>
      <c r="O20312"/>
      <c r="P20312"/>
      <c r="Q20312"/>
      <c r="R20312"/>
    </row>
    <row r="20313" spans="1:18" x14ac:dyDescent="0.2">
      <c r="A20313" t="s">
        <v>71645</v>
      </c>
      <c r="B20313" t="s">
        <v>71646</v>
      </c>
      <c r="C20313" t="s">
        <v>71647</v>
      </c>
      <c r="D20313" t="s">
        <v>71648</v>
      </c>
      <c r="E20313">
        <v>3000000</v>
      </c>
      <c r="F20313" t="s">
        <v>18</v>
      </c>
      <c r="G20313" t="s">
        <v>25</v>
      </c>
      <c r="H20313" t="s">
        <v>106</v>
      </c>
      <c r="I20313" t="s">
        <v>107</v>
      </c>
      <c r="J20313" t="s">
        <v>108</v>
      </c>
      <c r="K20313">
        <v>1</v>
      </c>
      <c r="L20313" s="1">
        <v>41487</v>
      </c>
      <c r="M20313" s="1">
        <v>42129</v>
      </c>
      <c r="N20313" s="1">
        <v>42129</v>
      </c>
    </row>
    <row r="20314" spans="1:18" hidden="1" x14ac:dyDescent="0.2">
      <c r="A20314" t="s">
        <v>71649</v>
      </c>
      <c r="B20314" t="s">
        <v>71650</v>
      </c>
      <c r="C20314" t="s">
        <v>71651</v>
      </c>
      <c r="D20314" t="s">
        <v>71652</v>
      </c>
      <c r="E20314">
        <v>120000</v>
      </c>
      <c r="F20314" t="s">
        <v>18</v>
      </c>
      <c r="G20314" t="s">
        <v>25</v>
      </c>
      <c r="H20314" t="s">
        <v>64</v>
      </c>
      <c r="I20314" t="s">
        <v>65</v>
      </c>
      <c r="J20314" t="s">
        <v>271</v>
      </c>
      <c r="K20314">
        <v>1</v>
      </c>
      <c r="M20314" s="1">
        <v>41836</v>
      </c>
      <c r="N20314" s="1">
        <v>41836</v>
      </c>
      <c r="O20314"/>
      <c r="P20314"/>
      <c r="Q20314"/>
      <c r="R20314"/>
    </row>
    <row r="20315" spans="1:18" hidden="1" x14ac:dyDescent="0.2">
      <c r="A20315" t="s">
        <v>71653</v>
      </c>
      <c r="B20315" t="s">
        <v>71654</v>
      </c>
      <c r="C20315" t="s">
        <v>71655</v>
      </c>
      <c r="D20315" t="s">
        <v>71656</v>
      </c>
      <c r="E20315">
        <v>50000</v>
      </c>
      <c r="F20315" t="s">
        <v>207</v>
      </c>
      <c r="K20315">
        <v>1</v>
      </c>
      <c r="L20315" s="1">
        <v>40909</v>
      </c>
      <c r="M20315" s="1">
        <v>40909</v>
      </c>
      <c r="N20315" s="1">
        <v>40909</v>
      </c>
    </row>
    <row r="20316" spans="1:18" hidden="1" x14ac:dyDescent="0.2">
      <c r="A20316" t="s">
        <v>71657</v>
      </c>
      <c r="B20316" t="s">
        <v>71658</v>
      </c>
      <c r="C20316" t="s">
        <v>71659</v>
      </c>
      <c r="D20316" t="s">
        <v>1384</v>
      </c>
      <c r="E20316" t="s">
        <v>43</v>
      </c>
      <c r="F20316" t="s">
        <v>18</v>
      </c>
      <c r="G20316" t="s">
        <v>406</v>
      </c>
      <c r="H20316">
        <v>40</v>
      </c>
      <c r="I20316" t="s">
        <v>980</v>
      </c>
      <c r="J20316" t="s">
        <v>980</v>
      </c>
      <c r="K20316">
        <v>1</v>
      </c>
      <c r="L20316" s="1">
        <v>36892</v>
      </c>
      <c r="M20316" s="1">
        <v>41570</v>
      </c>
      <c r="N20316" s="1">
        <v>41570</v>
      </c>
      <c r="O20316"/>
      <c r="P20316"/>
      <c r="Q20316"/>
      <c r="R20316"/>
    </row>
    <row r="20317" spans="1:18" hidden="1" x14ac:dyDescent="0.2">
      <c r="A20317" t="s">
        <v>71660</v>
      </c>
      <c r="B20317" t="s">
        <v>71661</v>
      </c>
      <c r="C20317" t="s">
        <v>71662</v>
      </c>
      <c r="D20317" t="s">
        <v>42</v>
      </c>
      <c r="E20317">
        <v>400000</v>
      </c>
      <c r="F20317" t="s">
        <v>18</v>
      </c>
      <c r="G20317" t="s">
        <v>57</v>
      </c>
      <c r="H20317" t="s">
        <v>58</v>
      </c>
      <c r="I20317" t="s">
        <v>6757</v>
      </c>
      <c r="J20317" t="s">
        <v>6757</v>
      </c>
      <c r="K20317">
        <v>1</v>
      </c>
      <c r="L20317" s="1">
        <v>38353</v>
      </c>
      <c r="M20317" s="1">
        <v>38353</v>
      </c>
      <c r="N20317" s="1">
        <v>38353</v>
      </c>
    </row>
    <row r="20318" spans="1:18" x14ac:dyDescent="0.2">
      <c r="A20318" t="s">
        <v>71663</v>
      </c>
      <c r="B20318" t="s">
        <v>71664</v>
      </c>
      <c r="C20318" t="s">
        <v>71665</v>
      </c>
      <c r="D20318" t="s">
        <v>71666</v>
      </c>
      <c r="E20318">
        <v>1200000</v>
      </c>
      <c r="F20318" t="s">
        <v>18</v>
      </c>
      <c r="G20318" t="s">
        <v>25</v>
      </c>
      <c r="H20318" t="s">
        <v>64</v>
      </c>
      <c r="I20318" t="s">
        <v>2539</v>
      </c>
      <c r="J20318" t="s">
        <v>71667</v>
      </c>
      <c r="K20318">
        <v>1</v>
      </c>
      <c r="L20318" s="1">
        <v>39387</v>
      </c>
      <c r="M20318" s="1">
        <v>41275</v>
      </c>
      <c r="N20318" s="1">
        <v>41275</v>
      </c>
    </row>
    <row r="20319" spans="1:18" hidden="1" x14ac:dyDescent="0.2">
      <c r="A20319" t="s">
        <v>71668</v>
      </c>
      <c r="B20319" t="s">
        <v>71669</v>
      </c>
      <c r="C20319" t="s">
        <v>71670</v>
      </c>
      <c r="D20319" t="s">
        <v>8396</v>
      </c>
      <c r="E20319" t="s">
        <v>43</v>
      </c>
      <c r="F20319" t="s">
        <v>18</v>
      </c>
      <c r="G20319" t="s">
        <v>222</v>
      </c>
      <c r="H20319">
        <v>7</v>
      </c>
      <c r="I20319" t="s">
        <v>293</v>
      </c>
      <c r="J20319" t="s">
        <v>293</v>
      </c>
      <c r="K20319">
        <v>1</v>
      </c>
      <c r="L20319" s="1">
        <v>41801</v>
      </c>
      <c r="M20319" s="1">
        <v>42047</v>
      </c>
      <c r="N20319" s="1">
        <v>42047</v>
      </c>
      <c r="O20319"/>
      <c r="P20319"/>
      <c r="Q20319"/>
      <c r="R20319"/>
    </row>
    <row r="20320" spans="1:18" hidden="1" x14ac:dyDescent="0.2">
      <c r="A20320" t="s">
        <v>71671</v>
      </c>
      <c r="B20320" t="s">
        <v>71672</v>
      </c>
      <c r="C20320" t="s">
        <v>71673</v>
      </c>
      <c r="D20320" t="s">
        <v>1401</v>
      </c>
      <c r="E20320">
        <v>102938.0702</v>
      </c>
      <c r="F20320" t="s">
        <v>18</v>
      </c>
      <c r="K20320">
        <v>3</v>
      </c>
      <c r="L20320" s="1">
        <v>41183</v>
      </c>
      <c r="M20320" s="1">
        <v>41153</v>
      </c>
      <c r="N20320" s="1">
        <v>42217</v>
      </c>
    </row>
    <row r="20321" spans="1:18" hidden="1" x14ac:dyDescent="0.2">
      <c r="A20321" t="s">
        <v>71674</v>
      </c>
      <c r="B20321" t="s">
        <v>71675</v>
      </c>
      <c r="C20321" t="s">
        <v>71676</v>
      </c>
      <c r="D20321" t="s">
        <v>71677</v>
      </c>
      <c r="E20321">
        <v>2750000</v>
      </c>
      <c r="F20321" t="s">
        <v>18</v>
      </c>
      <c r="K20321">
        <v>1</v>
      </c>
      <c r="L20321" s="1">
        <v>40940</v>
      </c>
      <c r="M20321" s="1">
        <v>41803</v>
      </c>
      <c r="N20321" s="1">
        <v>41803</v>
      </c>
    </row>
    <row r="20322" spans="1:18" hidden="1" x14ac:dyDescent="0.2">
      <c r="A20322" t="s">
        <v>71678</v>
      </c>
      <c r="B20322" t="s">
        <v>71679</v>
      </c>
      <c r="D20322" t="s">
        <v>42</v>
      </c>
      <c r="E20322">
        <v>7500000</v>
      </c>
      <c r="F20322" t="s">
        <v>113</v>
      </c>
      <c r="G20322" t="s">
        <v>699</v>
      </c>
      <c r="H20322">
        <v>4</v>
      </c>
      <c r="I20322" t="s">
        <v>700</v>
      </c>
      <c r="J20322" t="s">
        <v>4680</v>
      </c>
      <c r="K20322">
        <v>1</v>
      </c>
      <c r="L20322" s="1">
        <v>36526</v>
      </c>
      <c r="M20322" s="1">
        <v>37726</v>
      </c>
      <c r="N20322" s="1">
        <v>37726</v>
      </c>
    </row>
    <row r="20323" spans="1:18" x14ac:dyDescent="0.2">
      <c r="A20323" t="s">
        <v>71680</v>
      </c>
      <c r="B20323" t="s">
        <v>71681</v>
      </c>
      <c r="C20323" t="s">
        <v>71682</v>
      </c>
      <c r="D20323" t="s">
        <v>71683</v>
      </c>
      <c r="E20323">
        <v>2500000</v>
      </c>
      <c r="F20323" t="s">
        <v>18</v>
      </c>
      <c r="G20323" t="s">
        <v>25</v>
      </c>
      <c r="H20323" t="s">
        <v>64</v>
      </c>
      <c r="I20323" t="s">
        <v>65</v>
      </c>
      <c r="J20323" t="s">
        <v>30230</v>
      </c>
      <c r="K20323">
        <v>2</v>
      </c>
      <c r="L20323" s="1">
        <v>40544</v>
      </c>
      <c r="M20323" s="1">
        <v>41153</v>
      </c>
      <c r="N20323" s="1">
        <v>41932</v>
      </c>
    </row>
    <row r="20324" spans="1:18" hidden="1" x14ac:dyDescent="0.2">
      <c r="A20324" t="s">
        <v>71684</v>
      </c>
      <c r="B20324" t="s">
        <v>71685</v>
      </c>
      <c r="C20324" t="s">
        <v>71686</v>
      </c>
      <c r="D20324" t="s">
        <v>71687</v>
      </c>
      <c r="E20324">
        <v>10000000</v>
      </c>
      <c r="F20324" t="s">
        <v>18</v>
      </c>
      <c r="G20324" t="s">
        <v>57</v>
      </c>
      <c r="H20324" t="s">
        <v>202</v>
      </c>
      <c r="I20324" t="s">
        <v>12005</v>
      </c>
      <c r="J20324" t="s">
        <v>12005</v>
      </c>
      <c r="K20324">
        <v>1</v>
      </c>
      <c r="L20324" s="1">
        <v>40544</v>
      </c>
      <c r="M20324" s="1">
        <v>40954</v>
      </c>
      <c r="N20324" s="1">
        <v>40954</v>
      </c>
    </row>
    <row r="20325" spans="1:18" x14ac:dyDescent="0.2">
      <c r="A20325" t="s">
        <v>71688</v>
      </c>
      <c r="B20325" t="s">
        <v>71689</v>
      </c>
      <c r="C20325" t="s">
        <v>71690</v>
      </c>
      <c r="D20325" t="s">
        <v>741</v>
      </c>
      <c r="E20325">
        <v>9195002</v>
      </c>
      <c r="F20325" t="s">
        <v>207</v>
      </c>
      <c r="G20325" t="s">
        <v>25</v>
      </c>
      <c r="H20325" t="s">
        <v>106</v>
      </c>
      <c r="I20325" t="s">
        <v>107</v>
      </c>
      <c r="J20325" t="s">
        <v>108</v>
      </c>
      <c r="K20325">
        <v>2</v>
      </c>
      <c r="L20325" s="1">
        <v>40179</v>
      </c>
      <c r="M20325" s="1">
        <v>41745</v>
      </c>
      <c r="N20325" s="1">
        <v>41753</v>
      </c>
    </row>
    <row r="20326" spans="1:18" x14ac:dyDescent="0.2">
      <c r="A20326" t="s">
        <v>71691</v>
      </c>
      <c r="B20326" t="s">
        <v>71692</v>
      </c>
      <c r="C20326" t="s">
        <v>71693</v>
      </c>
      <c r="D20326" t="s">
        <v>2199</v>
      </c>
      <c r="E20326">
        <v>3250000</v>
      </c>
      <c r="F20326" t="s">
        <v>18</v>
      </c>
      <c r="G20326" t="s">
        <v>25</v>
      </c>
      <c r="H20326" t="s">
        <v>64</v>
      </c>
      <c r="I20326" t="s">
        <v>65</v>
      </c>
      <c r="J20326" t="s">
        <v>271</v>
      </c>
      <c r="K20326">
        <v>1</v>
      </c>
      <c r="L20326" s="1">
        <v>42005</v>
      </c>
      <c r="M20326" s="1">
        <v>42305</v>
      </c>
      <c r="N20326" s="1">
        <v>42305</v>
      </c>
    </row>
    <row r="20327" spans="1:18" hidden="1" x14ac:dyDescent="0.2">
      <c r="A20327" t="s">
        <v>71694</v>
      </c>
      <c r="B20327" t="s">
        <v>71695</v>
      </c>
      <c r="C20327" t="s">
        <v>71696</v>
      </c>
      <c r="D20327" t="s">
        <v>71697</v>
      </c>
      <c r="E20327">
        <v>40000</v>
      </c>
      <c r="F20327" t="s">
        <v>18</v>
      </c>
      <c r="G20327" t="s">
        <v>76</v>
      </c>
      <c r="H20327">
        <v>12</v>
      </c>
      <c r="I20327" t="s">
        <v>77</v>
      </c>
      <c r="J20327" t="s">
        <v>77</v>
      </c>
      <c r="K20327">
        <v>1</v>
      </c>
      <c r="M20327" s="1">
        <v>41791</v>
      </c>
      <c r="N20327" s="1">
        <v>41791</v>
      </c>
      <c r="O20327"/>
      <c r="P20327"/>
      <c r="Q20327"/>
      <c r="R20327"/>
    </row>
    <row r="20328" spans="1:18" x14ac:dyDescent="0.2">
      <c r="A20328" t="s">
        <v>71698</v>
      </c>
      <c r="B20328" t="s">
        <v>71699</v>
      </c>
      <c r="C20328" t="s">
        <v>71700</v>
      </c>
      <c r="D20328" t="s">
        <v>50</v>
      </c>
      <c r="E20328">
        <v>2000000</v>
      </c>
      <c r="F20328" t="s">
        <v>18</v>
      </c>
      <c r="G20328" t="s">
        <v>25</v>
      </c>
      <c r="H20328" t="s">
        <v>64</v>
      </c>
      <c r="I20328" t="s">
        <v>95</v>
      </c>
      <c r="J20328" t="s">
        <v>95</v>
      </c>
      <c r="K20328">
        <v>1</v>
      </c>
      <c r="L20328" s="1">
        <v>38353</v>
      </c>
      <c r="M20328" s="1">
        <v>40575</v>
      </c>
      <c r="N20328" s="1">
        <v>40575</v>
      </c>
    </row>
    <row r="20329" spans="1:18" hidden="1" x14ac:dyDescent="0.2">
      <c r="A20329" t="s">
        <v>71701</v>
      </c>
      <c r="B20329" t="s">
        <v>71702</v>
      </c>
      <c r="D20329" t="s">
        <v>1541</v>
      </c>
      <c r="E20329" t="s">
        <v>43</v>
      </c>
      <c r="F20329" t="s">
        <v>18</v>
      </c>
      <c r="G20329" t="s">
        <v>25</v>
      </c>
      <c r="H20329" t="s">
        <v>4968</v>
      </c>
      <c r="I20329" t="s">
        <v>24890</v>
      </c>
      <c r="J20329" t="s">
        <v>71703</v>
      </c>
      <c r="K20329">
        <v>1</v>
      </c>
      <c r="L20329" s="1">
        <v>41442</v>
      </c>
      <c r="M20329" s="1">
        <v>41445</v>
      </c>
      <c r="N20329" s="1">
        <v>41445</v>
      </c>
      <c r="O20329"/>
      <c r="P20329"/>
      <c r="Q20329"/>
      <c r="R20329"/>
    </row>
    <row r="20330" spans="1:18" hidden="1" x14ac:dyDescent="0.2">
      <c r="A20330" t="s">
        <v>71704</v>
      </c>
      <c r="B20330" t="s">
        <v>71705</v>
      </c>
      <c r="C20330" t="s">
        <v>71706</v>
      </c>
      <c r="D20330" t="s">
        <v>42</v>
      </c>
      <c r="E20330">
        <v>249167</v>
      </c>
      <c r="F20330" t="s">
        <v>18</v>
      </c>
      <c r="G20330" t="s">
        <v>25</v>
      </c>
      <c r="H20330" t="s">
        <v>64</v>
      </c>
      <c r="I20330" t="s">
        <v>95</v>
      </c>
      <c r="J20330" t="s">
        <v>95</v>
      </c>
      <c r="K20330">
        <v>2</v>
      </c>
      <c r="M20330" s="1">
        <v>40031</v>
      </c>
      <c r="N20330" s="1">
        <v>40372</v>
      </c>
      <c r="O20330"/>
      <c r="P20330"/>
      <c r="Q20330"/>
      <c r="R20330"/>
    </row>
    <row r="20331" spans="1:18" hidden="1" x14ac:dyDescent="0.2">
      <c r="A20331" t="s">
        <v>71707</v>
      </c>
      <c r="B20331" t="s">
        <v>71708</v>
      </c>
      <c r="C20331" t="s">
        <v>71709</v>
      </c>
      <c r="D20331" t="s">
        <v>71710</v>
      </c>
      <c r="E20331">
        <v>769548.33160000003</v>
      </c>
      <c r="F20331" t="s">
        <v>113</v>
      </c>
      <c r="G20331" t="s">
        <v>2906</v>
      </c>
      <c r="H20331">
        <v>78</v>
      </c>
      <c r="I20331" t="s">
        <v>2907</v>
      </c>
      <c r="J20331" t="s">
        <v>2907</v>
      </c>
      <c r="K20331">
        <v>4</v>
      </c>
      <c r="L20331" s="1">
        <v>40422</v>
      </c>
      <c r="M20331" s="1">
        <v>40422</v>
      </c>
      <c r="N20331" s="1">
        <v>41456</v>
      </c>
    </row>
    <row r="20332" spans="1:18" hidden="1" x14ac:dyDescent="0.2">
      <c r="A20332" t="s">
        <v>71711</v>
      </c>
      <c r="B20332" t="s">
        <v>71712</v>
      </c>
      <c r="C20332" t="s">
        <v>71713</v>
      </c>
      <c r="E20332" t="s">
        <v>43</v>
      </c>
      <c r="F20332" t="s">
        <v>18</v>
      </c>
      <c r="K20332">
        <v>1</v>
      </c>
      <c r="M20332" s="1">
        <v>41855</v>
      </c>
      <c r="N20332" s="1">
        <v>41855</v>
      </c>
      <c r="O20332"/>
      <c r="P20332"/>
      <c r="Q20332"/>
      <c r="R20332"/>
    </row>
    <row r="20333" spans="1:18" x14ac:dyDescent="0.2">
      <c r="A20333" t="s">
        <v>71714</v>
      </c>
      <c r="B20333" t="s">
        <v>71715</v>
      </c>
      <c r="C20333" t="s">
        <v>71716</v>
      </c>
      <c r="D20333" t="s">
        <v>71717</v>
      </c>
      <c r="E20333">
        <v>300000</v>
      </c>
      <c r="F20333" t="s">
        <v>18</v>
      </c>
      <c r="G20333" t="s">
        <v>25</v>
      </c>
      <c r="H20333" t="s">
        <v>64</v>
      </c>
      <c r="I20333" t="s">
        <v>95</v>
      </c>
      <c r="J20333" t="s">
        <v>376</v>
      </c>
      <c r="K20333">
        <v>1</v>
      </c>
      <c r="L20333" s="1">
        <v>41214</v>
      </c>
      <c r="M20333" s="1">
        <v>41334</v>
      </c>
      <c r="N20333" s="1">
        <v>41334</v>
      </c>
    </row>
    <row r="20334" spans="1:18" hidden="1" x14ac:dyDescent="0.2">
      <c r="A20334" t="s">
        <v>71718</v>
      </c>
      <c r="B20334" t="s">
        <v>71719</v>
      </c>
      <c r="C20334" t="s">
        <v>71720</v>
      </c>
      <c r="D20334" t="s">
        <v>71721</v>
      </c>
      <c r="E20334" t="s">
        <v>43</v>
      </c>
      <c r="F20334" t="s">
        <v>18</v>
      </c>
      <c r="G20334" t="s">
        <v>25</v>
      </c>
      <c r="H20334" t="s">
        <v>3993</v>
      </c>
      <c r="I20334" t="s">
        <v>12495</v>
      </c>
      <c r="J20334" t="s">
        <v>71722</v>
      </c>
      <c r="K20334">
        <v>1</v>
      </c>
      <c r="L20334" s="1">
        <v>39173</v>
      </c>
      <c r="M20334" s="1">
        <v>39083</v>
      </c>
      <c r="N20334" s="1">
        <v>39083</v>
      </c>
      <c r="O20334"/>
      <c r="P20334"/>
      <c r="Q20334"/>
      <c r="R20334"/>
    </row>
    <row r="20335" spans="1:18" hidden="1" x14ac:dyDescent="0.2">
      <c r="A20335" t="s">
        <v>71723</v>
      </c>
      <c r="B20335" t="s">
        <v>71724</v>
      </c>
      <c r="C20335" t="s">
        <v>71725</v>
      </c>
      <c r="D20335" t="s">
        <v>71726</v>
      </c>
      <c r="E20335" t="s">
        <v>43</v>
      </c>
      <c r="F20335" t="s">
        <v>18</v>
      </c>
      <c r="G20335" t="s">
        <v>128</v>
      </c>
      <c r="H20335" t="s">
        <v>129</v>
      </c>
      <c r="I20335" t="s">
        <v>130</v>
      </c>
      <c r="J20335" t="s">
        <v>130</v>
      </c>
      <c r="K20335">
        <v>1</v>
      </c>
      <c r="L20335" s="1">
        <v>41487</v>
      </c>
      <c r="M20335" s="1">
        <v>41883</v>
      </c>
      <c r="N20335" s="1">
        <v>41883</v>
      </c>
      <c r="O20335"/>
      <c r="P20335"/>
      <c r="Q20335"/>
      <c r="R20335"/>
    </row>
    <row r="20336" spans="1:18" hidden="1" x14ac:dyDescent="0.2">
      <c r="A20336" t="s">
        <v>71727</v>
      </c>
      <c r="B20336" t="s">
        <v>71728</v>
      </c>
      <c r="C20336" t="s">
        <v>71729</v>
      </c>
      <c r="E20336">
        <v>28024.000039999999</v>
      </c>
      <c r="F20336" t="s">
        <v>18</v>
      </c>
      <c r="K20336">
        <v>1</v>
      </c>
      <c r="L20336" s="1">
        <v>41985</v>
      </c>
      <c r="M20336" s="1">
        <v>42300</v>
      </c>
      <c r="N20336" s="1">
        <v>42300</v>
      </c>
    </row>
    <row r="20337" spans="1:18" hidden="1" x14ac:dyDescent="0.2">
      <c r="A20337" t="s">
        <v>71730</v>
      </c>
      <c r="B20337" t="s">
        <v>71731</v>
      </c>
      <c r="C20337" t="s">
        <v>71732</v>
      </c>
      <c r="D20337" t="s">
        <v>24101</v>
      </c>
      <c r="E20337">
        <v>88000</v>
      </c>
      <c r="F20337" t="s">
        <v>18</v>
      </c>
      <c r="G20337" t="s">
        <v>552</v>
      </c>
      <c r="H20337">
        <v>29</v>
      </c>
      <c r="I20337" t="s">
        <v>749</v>
      </c>
      <c r="J20337" t="s">
        <v>749</v>
      </c>
      <c r="K20337">
        <v>4</v>
      </c>
      <c r="L20337" s="1">
        <v>41579</v>
      </c>
      <c r="M20337" s="1">
        <v>41435</v>
      </c>
      <c r="N20337" s="1">
        <v>41781</v>
      </c>
    </row>
    <row r="20338" spans="1:18" hidden="1" x14ac:dyDescent="0.2">
      <c r="A20338" t="s">
        <v>71733</v>
      </c>
      <c r="B20338" t="s">
        <v>71734</v>
      </c>
      <c r="C20338" t="s">
        <v>71735</v>
      </c>
      <c r="D20338" t="s">
        <v>42</v>
      </c>
      <c r="E20338">
        <v>12600000</v>
      </c>
      <c r="F20338" t="s">
        <v>207</v>
      </c>
      <c r="G20338" t="s">
        <v>25</v>
      </c>
      <c r="H20338" t="s">
        <v>64</v>
      </c>
      <c r="I20338" t="s">
        <v>65</v>
      </c>
      <c r="J20338" t="s">
        <v>984</v>
      </c>
      <c r="K20338">
        <v>2</v>
      </c>
      <c r="M20338" s="1">
        <v>38384</v>
      </c>
      <c r="N20338" s="1">
        <v>38838</v>
      </c>
      <c r="O20338"/>
      <c r="P20338"/>
      <c r="Q20338"/>
      <c r="R20338"/>
    </row>
    <row r="20339" spans="1:18" hidden="1" x14ac:dyDescent="0.2">
      <c r="A20339" t="s">
        <v>71736</v>
      </c>
      <c r="B20339" t="s">
        <v>71737</v>
      </c>
      <c r="C20339" t="s">
        <v>71738</v>
      </c>
      <c r="D20339" t="s">
        <v>71739</v>
      </c>
      <c r="E20339">
        <v>1305622</v>
      </c>
      <c r="F20339" t="s">
        <v>18</v>
      </c>
      <c r="G20339" t="s">
        <v>2125</v>
      </c>
      <c r="H20339">
        <v>8</v>
      </c>
      <c r="I20339" t="s">
        <v>18478</v>
      </c>
      <c r="J20339" t="s">
        <v>18478</v>
      </c>
      <c r="K20339">
        <v>3</v>
      </c>
      <c r="L20339" s="1">
        <v>40877</v>
      </c>
      <c r="M20339" s="1">
        <v>40544</v>
      </c>
      <c r="N20339" s="1">
        <v>40909</v>
      </c>
    </row>
    <row r="20340" spans="1:18" x14ac:dyDescent="0.2">
      <c r="A20340" t="s">
        <v>71740</v>
      </c>
      <c r="B20340" t="s">
        <v>71741</v>
      </c>
      <c r="C20340" t="s">
        <v>71742</v>
      </c>
      <c r="D20340" t="s">
        <v>71743</v>
      </c>
      <c r="E20340">
        <v>155000</v>
      </c>
      <c r="F20340" t="s">
        <v>18</v>
      </c>
      <c r="G20340" t="s">
        <v>25</v>
      </c>
      <c r="H20340" t="s">
        <v>64</v>
      </c>
      <c r="I20340" t="s">
        <v>65</v>
      </c>
      <c r="J20340" t="s">
        <v>66</v>
      </c>
      <c r="K20340">
        <v>3</v>
      </c>
      <c r="L20340" s="1">
        <v>39670</v>
      </c>
      <c r="M20340" s="1">
        <v>39934</v>
      </c>
      <c r="N20340" s="1">
        <v>40408</v>
      </c>
    </row>
    <row r="20341" spans="1:18" hidden="1" x14ac:dyDescent="0.2">
      <c r="A20341" t="s">
        <v>71744</v>
      </c>
      <c r="B20341" t="s">
        <v>71745</v>
      </c>
      <c r="C20341" t="s">
        <v>71746</v>
      </c>
      <c r="D20341" t="s">
        <v>7913</v>
      </c>
      <c r="E20341">
        <v>59956</v>
      </c>
      <c r="F20341" t="s">
        <v>18</v>
      </c>
      <c r="G20341" t="s">
        <v>57</v>
      </c>
      <c r="H20341" t="s">
        <v>3339</v>
      </c>
      <c r="I20341" t="s">
        <v>3340</v>
      </c>
      <c r="J20341" t="s">
        <v>8318</v>
      </c>
      <c r="K20341">
        <v>1</v>
      </c>
      <c r="M20341" s="1">
        <v>42044</v>
      </c>
      <c r="N20341" s="1">
        <v>42044</v>
      </c>
      <c r="O20341"/>
      <c r="P20341"/>
      <c r="Q20341"/>
      <c r="R20341"/>
    </row>
    <row r="20342" spans="1:18" x14ac:dyDescent="0.2">
      <c r="A20342" t="s">
        <v>71747</v>
      </c>
      <c r="B20342" t="s">
        <v>71748</v>
      </c>
      <c r="C20342" t="s">
        <v>71749</v>
      </c>
      <c r="D20342" t="s">
        <v>71750</v>
      </c>
      <c r="E20342">
        <v>25000000</v>
      </c>
      <c r="F20342" t="s">
        <v>18</v>
      </c>
      <c r="G20342" t="s">
        <v>25</v>
      </c>
      <c r="H20342" t="s">
        <v>106</v>
      </c>
      <c r="I20342" t="s">
        <v>107</v>
      </c>
      <c r="J20342" t="s">
        <v>5335</v>
      </c>
      <c r="K20342">
        <v>1</v>
      </c>
      <c r="L20342" s="1">
        <v>41275</v>
      </c>
      <c r="M20342" s="1">
        <v>42302</v>
      </c>
      <c r="N20342" s="1">
        <v>42302</v>
      </c>
    </row>
    <row r="20343" spans="1:18" x14ac:dyDescent="0.2">
      <c r="A20343" t="s">
        <v>71751</v>
      </c>
      <c r="B20343" t="s">
        <v>71752</v>
      </c>
      <c r="C20343" t="s">
        <v>71753</v>
      </c>
      <c r="D20343" t="s">
        <v>71754</v>
      </c>
      <c r="E20343">
        <v>40000000</v>
      </c>
      <c r="F20343" t="s">
        <v>18</v>
      </c>
      <c r="G20343" t="s">
        <v>25</v>
      </c>
      <c r="H20343" t="s">
        <v>64</v>
      </c>
      <c r="I20343" t="s">
        <v>95</v>
      </c>
      <c r="J20343" t="s">
        <v>33454</v>
      </c>
      <c r="K20343">
        <v>3</v>
      </c>
      <c r="L20343" s="1">
        <v>35065</v>
      </c>
      <c r="M20343" s="1">
        <v>41512</v>
      </c>
      <c r="N20343" s="1">
        <v>42284</v>
      </c>
    </row>
    <row r="20344" spans="1:18" hidden="1" x14ac:dyDescent="0.2">
      <c r="A20344" t="s">
        <v>71755</v>
      </c>
      <c r="B20344" t="s">
        <v>71756</v>
      </c>
      <c r="C20344" t="s">
        <v>71757</v>
      </c>
      <c r="D20344" t="s">
        <v>37697</v>
      </c>
      <c r="E20344">
        <v>100000</v>
      </c>
      <c r="F20344" t="s">
        <v>18</v>
      </c>
      <c r="G20344" t="s">
        <v>19</v>
      </c>
      <c r="H20344">
        <v>19</v>
      </c>
      <c r="I20344" t="s">
        <v>474</v>
      </c>
      <c r="J20344" t="s">
        <v>474</v>
      </c>
      <c r="K20344">
        <v>1</v>
      </c>
      <c r="L20344" s="1">
        <v>41632</v>
      </c>
      <c r="M20344" s="1">
        <v>41782</v>
      </c>
      <c r="N20344" s="1">
        <v>41782</v>
      </c>
    </row>
    <row r="20345" spans="1:18" x14ac:dyDescent="0.2">
      <c r="A20345" t="s">
        <v>71758</v>
      </c>
      <c r="B20345" t="s">
        <v>71759</v>
      </c>
      <c r="C20345" t="s">
        <v>71760</v>
      </c>
      <c r="D20345" t="s">
        <v>71761</v>
      </c>
      <c r="E20345">
        <v>50000</v>
      </c>
      <c r="F20345" t="s">
        <v>18</v>
      </c>
      <c r="G20345" t="s">
        <v>25</v>
      </c>
      <c r="H20345" t="s">
        <v>64</v>
      </c>
      <c r="I20345" t="s">
        <v>95</v>
      </c>
      <c r="J20345" t="s">
        <v>95</v>
      </c>
      <c r="K20345">
        <v>1</v>
      </c>
      <c r="L20345" s="1">
        <v>41684</v>
      </c>
      <c r="M20345" s="1">
        <v>41162</v>
      </c>
      <c r="N20345" s="1">
        <v>41162</v>
      </c>
    </row>
    <row r="20346" spans="1:18" hidden="1" x14ac:dyDescent="0.2">
      <c r="A20346" t="s">
        <v>71762</v>
      </c>
      <c r="B20346" t="s">
        <v>71763</v>
      </c>
      <c r="C20346" t="s">
        <v>71764</v>
      </c>
      <c r="D20346" t="s">
        <v>12687</v>
      </c>
      <c r="E20346">
        <v>559018.36380000005</v>
      </c>
      <c r="F20346" t="s">
        <v>18</v>
      </c>
      <c r="G20346" t="s">
        <v>650</v>
      </c>
      <c r="H20346">
        <v>7</v>
      </c>
      <c r="I20346" t="s">
        <v>9548</v>
      </c>
      <c r="J20346" t="s">
        <v>16025</v>
      </c>
      <c r="K20346">
        <v>1</v>
      </c>
      <c r="L20346" s="1">
        <v>41891</v>
      </c>
      <c r="M20346" s="1">
        <v>42278</v>
      </c>
      <c r="N20346" s="1">
        <v>42278</v>
      </c>
    </row>
    <row r="20347" spans="1:18" hidden="1" x14ac:dyDescent="0.2">
      <c r="A20347" t="s">
        <v>71765</v>
      </c>
      <c r="B20347" t="s">
        <v>71766</v>
      </c>
      <c r="C20347" t="s">
        <v>71767</v>
      </c>
      <c r="E20347" t="s">
        <v>43</v>
      </c>
      <c r="F20347" t="s">
        <v>18</v>
      </c>
      <c r="G20347" t="s">
        <v>25</v>
      </c>
      <c r="H20347" t="s">
        <v>64</v>
      </c>
      <c r="I20347" t="s">
        <v>95</v>
      </c>
      <c r="J20347" t="s">
        <v>4603</v>
      </c>
      <c r="K20347">
        <v>1</v>
      </c>
      <c r="L20347" s="1">
        <v>21186</v>
      </c>
      <c r="M20347" s="1">
        <v>41583</v>
      </c>
      <c r="N20347" s="1">
        <v>41583</v>
      </c>
      <c r="O20347"/>
      <c r="P20347"/>
      <c r="Q20347"/>
      <c r="R20347"/>
    </row>
    <row r="20348" spans="1:18" x14ac:dyDescent="0.2">
      <c r="A20348" t="s">
        <v>71768</v>
      </c>
      <c r="B20348" t="s">
        <v>71769</v>
      </c>
      <c r="C20348" t="s">
        <v>71770</v>
      </c>
      <c r="D20348" t="s">
        <v>71771</v>
      </c>
      <c r="E20348">
        <v>750000</v>
      </c>
      <c r="F20348" t="s">
        <v>18</v>
      </c>
      <c r="G20348" t="s">
        <v>25</v>
      </c>
      <c r="H20348" t="s">
        <v>64</v>
      </c>
      <c r="I20348" t="s">
        <v>95</v>
      </c>
      <c r="J20348" t="s">
        <v>95</v>
      </c>
      <c r="K20348">
        <v>1</v>
      </c>
      <c r="L20348" s="1">
        <v>40210</v>
      </c>
      <c r="M20348" s="1">
        <v>40634</v>
      </c>
      <c r="N20348" s="1">
        <v>40634</v>
      </c>
    </row>
    <row r="20349" spans="1:18" hidden="1" x14ac:dyDescent="0.2">
      <c r="A20349" t="s">
        <v>71772</v>
      </c>
      <c r="B20349" t="s">
        <v>71773</v>
      </c>
      <c r="C20349" t="s">
        <v>71774</v>
      </c>
      <c r="D20349" t="s">
        <v>71775</v>
      </c>
      <c r="E20349" t="s">
        <v>43</v>
      </c>
      <c r="F20349" t="s">
        <v>18</v>
      </c>
      <c r="K20349">
        <v>1</v>
      </c>
      <c r="L20349" s="1">
        <v>41665</v>
      </c>
      <c r="M20349" s="1">
        <v>41654</v>
      </c>
      <c r="N20349" s="1">
        <v>41654</v>
      </c>
      <c r="O20349"/>
      <c r="P20349"/>
      <c r="Q20349"/>
      <c r="R20349"/>
    </row>
    <row r="20350" spans="1:18" hidden="1" x14ac:dyDescent="0.2">
      <c r="A20350" t="s">
        <v>71776</v>
      </c>
      <c r="B20350" t="s">
        <v>71777</v>
      </c>
      <c r="C20350" t="s">
        <v>71778</v>
      </c>
      <c r="D20350" t="s">
        <v>71779</v>
      </c>
      <c r="E20350">
        <v>20000</v>
      </c>
      <c r="F20350" t="s">
        <v>18</v>
      </c>
      <c r="K20350">
        <v>1</v>
      </c>
      <c r="L20350" s="1">
        <v>41913</v>
      </c>
      <c r="M20350" s="1">
        <v>42277</v>
      </c>
      <c r="N20350" s="1">
        <v>42277</v>
      </c>
    </row>
    <row r="20351" spans="1:18" hidden="1" x14ac:dyDescent="0.2">
      <c r="A20351" t="s">
        <v>71780</v>
      </c>
      <c r="B20351" t="s">
        <v>71781</v>
      </c>
      <c r="C20351" t="s">
        <v>71782</v>
      </c>
      <c r="D20351" t="s">
        <v>766</v>
      </c>
      <c r="E20351">
        <v>2000000</v>
      </c>
      <c r="F20351" t="s">
        <v>18</v>
      </c>
      <c r="G20351" t="s">
        <v>25</v>
      </c>
      <c r="H20351" t="s">
        <v>158</v>
      </c>
      <c r="I20351" t="s">
        <v>244</v>
      </c>
      <c r="J20351" t="s">
        <v>327</v>
      </c>
      <c r="K20351">
        <v>1</v>
      </c>
      <c r="M20351" s="1">
        <v>40813</v>
      </c>
      <c r="N20351" s="1">
        <v>40813</v>
      </c>
      <c r="O20351"/>
      <c r="P20351"/>
      <c r="Q20351"/>
      <c r="R20351"/>
    </row>
    <row r="20352" spans="1:18" hidden="1" x14ac:dyDescent="0.2">
      <c r="A20352" t="s">
        <v>71783</v>
      </c>
      <c r="B20352" t="s">
        <v>71784</v>
      </c>
      <c r="C20352" t="s">
        <v>71785</v>
      </c>
      <c r="D20352" t="s">
        <v>766</v>
      </c>
      <c r="E20352">
        <v>23700000</v>
      </c>
      <c r="F20352" t="s">
        <v>18</v>
      </c>
      <c r="G20352" t="s">
        <v>57</v>
      </c>
      <c r="H20352" t="s">
        <v>4487</v>
      </c>
      <c r="I20352" t="s">
        <v>6236</v>
      </c>
      <c r="J20352" t="s">
        <v>6236</v>
      </c>
      <c r="K20352">
        <v>2</v>
      </c>
      <c r="M20352" s="1">
        <v>40795</v>
      </c>
      <c r="N20352" s="1">
        <v>41799</v>
      </c>
      <c r="O20352"/>
      <c r="P20352"/>
      <c r="Q20352"/>
      <c r="R20352"/>
    </row>
    <row r="20353" spans="1:18" x14ac:dyDescent="0.2">
      <c r="A20353" t="s">
        <v>71786</v>
      </c>
      <c r="B20353" t="s">
        <v>71787</v>
      </c>
      <c r="C20353" t="s">
        <v>71788</v>
      </c>
      <c r="D20353" t="s">
        <v>75</v>
      </c>
      <c r="E20353">
        <v>5010000</v>
      </c>
      <c r="F20353" t="s">
        <v>18</v>
      </c>
      <c r="G20353" t="s">
        <v>25</v>
      </c>
      <c r="H20353" t="s">
        <v>82</v>
      </c>
      <c r="I20353" t="s">
        <v>1764</v>
      </c>
      <c r="J20353" t="s">
        <v>1764</v>
      </c>
      <c r="K20353">
        <v>4</v>
      </c>
      <c r="L20353" s="1">
        <v>41220</v>
      </c>
      <c r="M20353" s="1">
        <v>41680</v>
      </c>
      <c r="N20353" s="1">
        <v>42340</v>
      </c>
    </row>
    <row r="20354" spans="1:18" hidden="1" x14ac:dyDescent="0.2">
      <c r="A20354" t="s">
        <v>71789</v>
      </c>
      <c r="B20354" t="s">
        <v>71790</v>
      </c>
      <c r="C20354" t="s">
        <v>71791</v>
      </c>
      <c r="D20354" t="s">
        <v>71792</v>
      </c>
      <c r="E20354">
        <v>1344657.3740000001</v>
      </c>
      <c r="F20354" t="s">
        <v>18</v>
      </c>
      <c r="G20354" t="s">
        <v>222</v>
      </c>
      <c r="H20354">
        <v>8</v>
      </c>
      <c r="I20354" t="s">
        <v>7950</v>
      </c>
      <c r="J20354" t="s">
        <v>7950</v>
      </c>
      <c r="K20354">
        <v>2</v>
      </c>
      <c r="L20354" s="1">
        <v>40557</v>
      </c>
      <c r="M20354" s="1">
        <v>40559</v>
      </c>
      <c r="N20354" s="1">
        <v>40842</v>
      </c>
    </row>
    <row r="20355" spans="1:18" hidden="1" x14ac:dyDescent="0.2">
      <c r="A20355" t="s">
        <v>71793</v>
      </c>
      <c r="B20355" t="s">
        <v>71794</v>
      </c>
      <c r="C20355" t="s">
        <v>71795</v>
      </c>
      <c r="D20355" t="s">
        <v>71796</v>
      </c>
      <c r="E20355" t="s">
        <v>43</v>
      </c>
      <c r="F20355" t="s">
        <v>18</v>
      </c>
      <c r="G20355" t="s">
        <v>25</v>
      </c>
      <c r="H20355" t="s">
        <v>430</v>
      </c>
      <c r="I20355" t="s">
        <v>528</v>
      </c>
      <c r="J20355" t="s">
        <v>8304</v>
      </c>
      <c r="K20355">
        <v>1</v>
      </c>
      <c r="L20355" s="1">
        <v>38891</v>
      </c>
      <c r="M20355" s="1">
        <v>40947</v>
      </c>
      <c r="N20355" s="1">
        <v>40947</v>
      </c>
      <c r="O20355"/>
      <c r="P20355"/>
      <c r="Q20355"/>
      <c r="R20355"/>
    </row>
    <row r="20356" spans="1:18" x14ac:dyDescent="0.2">
      <c r="A20356" t="s">
        <v>71797</v>
      </c>
      <c r="B20356" t="s">
        <v>71798</v>
      </c>
      <c r="C20356" t="s">
        <v>71799</v>
      </c>
      <c r="D20356" t="s">
        <v>71800</v>
      </c>
      <c r="E20356">
        <v>40000</v>
      </c>
      <c r="F20356" t="s">
        <v>18</v>
      </c>
      <c r="G20356" t="s">
        <v>25</v>
      </c>
      <c r="H20356" t="s">
        <v>64</v>
      </c>
      <c r="I20356" t="s">
        <v>95</v>
      </c>
      <c r="J20356" t="s">
        <v>376</v>
      </c>
      <c r="K20356">
        <v>1</v>
      </c>
      <c r="L20356" s="1">
        <v>41466</v>
      </c>
      <c r="M20356" s="1">
        <v>41801</v>
      </c>
      <c r="N20356" s="1">
        <v>41801</v>
      </c>
    </row>
    <row r="20357" spans="1:18" hidden="1" x14ac:dyDescent="0.2">
      <c r="A20357" t="s">
        <v>71801</v>
      </c>
      <c r="B20357" t="s">
        <v>71802</v>
      </c>
      <c r="C20357" t="s">
        <v>71803</v>
      </c>
      <c r="D20357" t="s">
        <v>71804</v>
      </c>
      <c r="E20357">
        <v>50000</v>
      </c>
      <c r="F20357" t="s">
        <v>18</v>
      </c>
      <c r="G20357" t="s">
        <v>699</v>
      </c>
      <c r="H20357">
        <v>5</v>
      </c>
      <c r="I20357" t="s">
        <v>700</v>
      </c>
      <c r="J20357" t="s">
        <v>700</v>
      </c>
      <c r="K20357">
        <v>1</v>
      </c>
      <c r="L20357" s="1">
        <v>41275</v>
      </c>
      <c r="M20357" s="1">
        <v>41579</v>
      </c>
      <c r="N20357" s="1">
        <v>41579</v>
      </c>
    </row>
    <row r="20358" spans="1:18" x14ac:dyDescent="0.2">
      <c r="A20358" t="s">
        <v>71805</v>
      </c>
      <c r="B20358" t="s">
        <v>71806</v>
      </c>
      <c r="C20358" t="s">
        <v>71807</v>
      </c>
      <c r="D20358" t="s">
        <v>71808</v>
      </c>
      <c r="E20358">
        <v>1915000</v>
      </c>
      <c r="F20358" t="s">
        <v>113</v>
      </c>
      <c r="G20358" t="s">
        <v>25</v>
      </c>
      <c r="H20358" t="s">
        <v>64</v>
      </c>
      <c r="I20358" t="s">
        <v>65</v>
      </c>
      <c r="J20358" t="s">
        <v>271</v>
      </c>
      <c r="K20358">
        <v>3</v>
      </c>
      <c r="L20358" s="1">
        <v>39173</v>
      </c>
      <c r="M20358" s="1">
        <v>39295</v>
      </c>
      <c r="N20358" s="1">
        <v>39861</v>
      </c>
    </row>
    <row r="20359" spans="1:18" hidden="1" x14ac:dyDescent="0.2">
      <c r="A20359" t="s">
        <v>71809</v>
      </c>
      <c r="B20359" t="s">
        <v>71810</v>
      </c>
      <c r="C20359" t="s">
        <v>71811</v>
      </c>
      <c r="D20359" t="s">
        <v>11610</v>
      </c>
      <c r="E20359" t="s">
        <v>43</v>
      </c>
      <c r="F20359" t="s">
        <v>207</v>
      </c>
      <c r="G20359" t="s">
        <v>25</v>
      </c>
      <c r="H20359" t="s">
        <v>89</v>
      </c>
      <c r="I20359" t="s">
        <v>90</v>
      </c>
      <c r="J20359" t="s">
        <v>9520</v>
      </c>
      <c r="K20359">
        <v>1</v>
      </c>
      <c r="L20359" s="1">
        <v>41019</v>
      </c>
      <c r="M20359" s="1">
        <v>41019</v>
      </c>
      <c r="N20359" s="1">
        <v>41019</v>
      </c>
      <c r="O20359"/>
      <c r="P20359"/>
      <c r="Q20359"/>
      <c r="R20359"/>
    </row>
    <row r="20360" spans="1:18" hidden="1" x14ac:dyDescent="0.2">
      <c r="A20360" t="s">
        <v>71812</v>
      </c>
      <c r="B20360" t="s">
        <v>71813</v>
      </c>
      <c r="C20360" t="s">
        <v>71814</v>
      </c>
      <c r="D20360" t="s">
        <v>4083</v>
      </c>
      <c r="E20360">
        <v>1701394.0090000001</v>
      </c>
      <c r="F20360" t="s">
        <v>18</v>
      </c>
      <c r="G20360" t="s">
        <v>2125</v>
      </c>
      <c r="H20360">
        <v>13</v>
      </c>
      <c r="I20360" t="s">
        <v>2126</v>
      </c>
      <c r="J20360" t="s">
        <v>2126</v>
      </c>
      <c r="K20360">
        <v>1</v>
      </c>
      <c r="L20360" s="1">
        <v>41275</v>
      </c>
      <c r="M20360" s="1">
        <v>42296</v>
      </c>
      <c r="N20360" s="1">
        <v>42296</v>
      </c>
    </row>
    <row r="20361" spans="1:18" hidden="1" x14ac:dyDescent="0.2">
      <c r="A20361" t="s">
        <v>71815</v>
      </c>
      <c r="B20361" t="s">
        <v>71816</v>
      </c>
      <c r="E20361">
        <v>1000000</v>
      </c>
      <c r="F20361" t="s">
        <v>18</v>
      </c>
      <c r="K20361">
        <v>1</v>
      </c>
      <c r="M20361" s="1">
        <v>40909</v>
      </c>
      <c r="N20361" s="1">
        <v>40909</v>
      </c>
      <c r="O20361"/>
      <c r="P20361"/>
      <c r="Q20361"/>
      <c r="R20361"/>
    </row>
    <row r="20362" spans="1:18" x14ac:dyDescent="0.2">
      <c r="A20362" t="s">
        <v>71817</v>
      </c>
      <c r="B20362" t="s">
        <v>71818</v>
      </c>
      <c r="C20362" t="s">
        <v>71819</v>
      </c>
      <c r="D20362" t="s">
        <v>71820</v>
      </c>
      <c r="E20362">
        <v>200000</v>
      </c>
      <c r="F20362" t="s">
        <v>18</v>
      </c>
      <c r="G20362" t="s">
        <v>25</v>
      </c>
      <c r="H20362" t="s">
        <v>64</v>
      </c>
      <c r="I20362" t="s">
        <v>65</v>
      </c>
      <c r="J20362" t="s">
        <v>271</v>
      </c>
      <c r="K20362">
        <v>2</v>
      </c>
      <c r="L20362" s="1">
        <v>40909</v>
      </c>
      <c r="M20362" s="1">
        <v>41575</v>
      </c>
      <c r="N20362" s="1">
        <v>41708</v>
      </c>
    </row>
    <row r="20363" spans="1:18" x14ac:dyDescent="0.2">
      <c r="A20363" t="s">
        <v>71821</v>
      </c>
      <c r="B20363" t="s">
        <v>71822</v>
      </c>
      <c r="C20363" t="s">
        <v>71823</v>
      </c>
      <c r="D20363" t="s">
        <v>71824</v>
      </c>
      <c r="E20363">
        <v>4500000</v>
      </c>
      <c r="F20363" t="s">
        <v>18</v>
      </c>
      <c r="G20363" t="s">
        <v>25</v>
      </c>
      <c r="H20363" t="s">
        <v>158</v>
      </c>
      <c r="I20363" t="s">
        <v>244</v>
      </c>
      <c r="J20363" t="s">
        <v>327</v>
      </c>
      <c r="K20363">
        <v>1</v>
      </c>
      <c r="L20363" s="1">
        <v>39448</v>
      </c>
      <c r="M20363" s="1">
        <v>40157</v>
      </c>
      <c r="N20363" s="1">
        <v>40157</v>
      </c>
    </row>
    <row r="20364" spans="1:18" hidden="1" x14ac:dyDescent="0.2">
      <c r="A20364" t="s">
        <v>71825</v>
      </c>
      <c r="B20364" t="s">
        <v>71826</v>
      </c>
      <c r="C20364" t="s">
        <v>71827</v>
      </c>
      <c r="D20364" t="s">
        <v>3110</v>
      </c>
      <c r="E20364">
        <v>5527508</v>
      </c>
      <c r="F20364" t="s">
        <v>207</v>
      </c>
      <c r="G20364" t="s">
        <v>165</v>
      </c>
      <c r="H20364" t="s">
        <v>166</v>
      </c>
      <c r="I20364" t="s">
        <v>167</v>
      </c>
      <c r="J20364" t="s">
        <v>167</v>
      </c>
      <c r="K20364">
        <v>1</v>
      </c>
      <c r="L20364" s="1">
        <v>41275</v>
      </c>
      <c r="M20364" s="1">
        <v>41753</v>
      </c>
      <c r="N20364" s="1">
        <v>41753</v>
      </c>
    </row>
    <row r="20365" spans="1:18" x14ac:dyDescent="0.2">
      <c r="A20365" t="s">
        <v>71828</v>
      </c>
      <c r="B20365" t="s">
        <v>71829</v>
      </c>
      <c r="C20365" t="s">
        <v>71830</v>
      </c>
      <c r="D20365" t="s">
        <v>71831</v>
      </c>
      <c r="E20365">
        <v>1000000</v>
      </c>
      <c r="F20365" t="s">
        <v>18</v>
      </c>
      <c r="G20365" t="s">
        <v>25</v>
      </c>
      <c r="H20365" t="s">
        <v>64</v>
      </c>
      <c r="I20365" t="s">
        <v>65</v>
      </c>
      <c r="J20365" t="s">
        <v>66</v>
      </c>
      <c r="K20365">
        <v>1</v>
      </c>
      <c r="L20365" s="1">
        <v>41640</v>
      </c>
      <c r="M20365" s="1">
        <v>42031</v>
      </c>
      <c r="N20365" s="1">
        <v>42031</v>
      </c>
    </row>
    <row r="20366" spans="1:18" hidden="1" x14ac:dyDescent="0.2">
      <c r="A20366" t="s">
        <v>71832</v>
      </c>
      <c r="B20366" t="s">
        <v>71833</v>
      </c>
      <c r="C20366" t="s">
        <v>71834</v>
      </c>
      <c r="D20366" t="s">
        <v>71835</v>
      </c>
      <c r="E20366">
        <v>2859321</v>
      </c>
      <c r="F20366" t="s">
        <v>18</v>
      </c>
      <c r="G20366" t="s">
        <v>165</v>
      </c>
      <c r="H20366" t="s">
        <v>8852</v>
      </c>
      <c r="I20366" t="s">
        <v>1229</v>
      </c>
      <c r="J20366" t="s">
        <v>71836</v>
      </c>
      <c r="K20366">
        <v>1</v>
      </c>
      <c r="L20366" s="1">
        <v>40544</v>
      </c>
      <c r="M20366" s="1">
        <v>41816</v>
      </c>
      <c r="N20366" s="1">
        <v>41816</v>
      </c>
    </row>
    <row r="20367" spans="1:18" hidden="1" x14ac:dyDescent="0.2">
      <c r="A20367" t="s">
        <v>71837</v>
      </c>
      <c r="B20367" t="s">
        <v>71838</v>
      </c>
      <c r="C20367" t="s">
        <v>71839</v>
      </c>
      <c r="D20367" t="s">
        <v>181</v>
      </c>
      <c r="E20367" t="s">
        <v>43</v>
      </c>
      <c r="F20367" t="s">
        <v>18</v>
      </c>
      <c r="G20367" t="s">
        <v>25</v>
      </c>
      <c r="H20367" t="s">
        <v>158</v>
      </c>
      <c r="I20367" t="s">
        <v>244</v>
      </c>
      <c r="J20367" t="s">
        <v>244</v>
      </c>
      <c r="K20367">
        <v>2</v>
      </c>
      <c r="L20367" s="1">
        <v>35977</v>
      </c>
      <c r="M20367" s="1">
        <v>38961</v>
      </c>
      <c r="N20367" s="1">
        <v>39114</v>
      </c>
      <c r="O20367"/>
      <c r="P20367"/>
      <c r="Q20367"/>
      <c r="R20367"/>
    </row>
    <row r="20368" spans="1:18" x14ac:dyDescent="0.2">
      <c r="A20368" t="s">
        <v>71840</v>
      </c>
      <c r="B20368" t="s">
        <v>71841</v>
      </c>
      <c r="C20368" t="s">
        <v>71842</v>
      </c>
      <c r="D20368" t="s">
        <v>71843</v>
      </c>
      <c r="E20368">
        <v>25300000</v>
      </c>
      <c r="F20368" t="s">
        <v>18</v>
      </c>
      <c r="G20368" t="s">
        <v>25</v>
      </c>
      <c r="H20368" t="s">
        <v>808</v>
      </c>
      <c r="I20368" t="s">
        <v>809</v>
      </c>
      <c r="J20368" t="s">
        <v>3883</v>
      </c>
      <c r="K20368">
        <v>2</v>
      </c>
      <c r="L20368" s="1">
        <v>36161</v>
      </c>
      <c r="M20368" s="1">
        <v>36949</v>
      </c>
      <c r="N20368" s="1">
        <v>37494</v>
      </c>
    </row>
    <row r="20369" spans="1:18" x14ac:dyDescent="0.2">
      <c r="A20369" t="s">
        <v>71844</v>
      </c>
      <c r="B20369" t="s">
        <v>71845</v>
      </c>
      <c r="C20369" t="s">
        <v>71846</v>
      </c>
      <c r="D20369" t="s">
        <v>71847</v>
      </c>
      <c r="E20369">
        <v>300000</v>
      </c>
      <c r="F20369" t="s">
        <v>18</v>
      </c>
      <c r="G20369" t="s">
        <v>25</v>
      </c>
      <c r="H20369" t="s">
        <v>286</v>
      </c>
      <c r="I20369" t="s">
        <v>874</v>
      </c>
      <c r="J20369" t="s">
        <v>47540</v>
      </c>
      <c r="K20369">
        <v>1</v>
      </c>
      <c r="L20369" s="1">
        <v>42005</v>
      </c>
      <c r="M20369" s="1">
        <v>42005</v>
      </c>
      <c r="N20369" s="1">
        <v>42005</v>
      </c>
    </row>
    <row r="20370" spans="1:18" hidden="1" x14ac:dyDescent="0.2">
      <c r="A20370" t="s">
        <v>71848</v>
      </c>
      <c r="B20370" t="s">
        <v>71849</v>
      </c>
      <c r="C20370" t="s">
        <v>71850</v>
      </c>
      <c r="D20370" t="s">
        <v>256</v>
      </c>
      <c r="E20370" t="s">
        <v>43</v>
      </c>
      <c r="F20370" t="s">
        <v>18</v>
      </c>
      <c r="G20370" t="s">
        <v>25</v>
      </c>
      <c r="H20370" t="s">
        <v>1272</v>
      </c>
      <c r="I20370" t="s">
        <v>1273</v>
      </c>
      <c r="J20370" t="s">
        <v>4756</v>
      </c>
      <c r="K20370">
        <v>1</v>
      </c>
      <c r="L20370" s="1">
        <v>35796</v>
      </c>
      <c r="M20370" s="1">
        <v>41088</v>
      </c>
      <c r="N20370" s="1">
        <v>41088</v>
      </c>
      <c r="O20370"/>
      <c r="P20370"/>
      <c r="Q20370"/>
      <c r="R20370"/>
    </row>
    <row r="20371" spans="1:18" x14ac:dyDescent="0.2">
      <c r="A20371" t="s">
        <v>71851</v>
      </c>
      <c r="B20371" t="s">
        <v>71852</v>
      </c>
      <c r="C20371" t="s">
        <v>71853</v>
      </c>
      <c r="D20371" t="s">
        <v>71854</v>
      </c>
      <c r="E20371">
        <v>4164244</v>
      </c>
      <c r="F20371" t="s">
        <v>18</v>
      </c>
      <c r="G20371" t="s">
        <v>25</v>
      </c>
      <c r="H20371" t="s">
        <v>158</v>
      </c>
      <c r="I20371" t="s">
        <v>244</v>
      </c>
      <c r="J20371" t="s">
        <v>358</v>
      </c>
      <c r="K20371">
        <v>5</v>
      </c>
      <c r="L20371" s="1">
        <v>40603</v>
      </c>
      <c r="M20371" s="1">
        <v>40662</v>
      </c>
      <c r="N20371" s="1">
        <v>41662</v>
      </c>
    </row>
    <row r="20372" spans="1:18" hidden="1" x14ac:dyDescent="0.2">
      <c r="A20372" t="s">
        <v>71855</v>
      </c>
      <c r="B20372" t="s">
        <v>71856</v>
      </c>
      <c r="C20372" t="s">
        <v>71857</v>
      </c>
      <c r="D20372" t="s">
        <v>71858</v>
      </c>
      <c r="E20372">
        <v>7000000</v>
      </c>
      <c r="F20372" t="s">
        <v>18</v>
      </c>
      <c r="G20372" t="s">
        <v>25</v>
      </c>
      <c r="H20372" t="s">
        <v>106</v>
      </c>
      <c r="I20372" t="s">
        <v>107</v>
      </c>
      <c r="J20372" t="s">
        <v>108</v>
      </c>
      <c r="K20372">
        <v>2</v>
      </c>
      <c r="M20372" s="1">
        <v>39234</v>
      </c>
      <c r="N20372" s="1">
        <v>39944</v>
      </c>
      <c r="O20372"/>
      <c r="P20372"/>
      <c r="Q20372"/>
      <c r="R20372"/>
    </row>
    <row r="20373" spans="1:18" hidden="1" x14ac:dyDescent="0.2">
      <c r="A20373" t="s">
        <v>71859</v>
      </c>
      <c r="B20373" t="s">
        <v>71860</v>
      </c>
      <c r="C20373" t="s">
        <v>71861</v>
      </c>
      <c r="D20373" t="s">
        <v>71862</v>
      </c>
      <c r="E20373" t="s">
        <v>43</v>
      </c>
      <c r="F20373" t="s">
        <v>207</v>
      </c>
      <c r="G20373" t="s">
        <v>128</v>
      </c>
      <c r="H20373" t="s">
        <v>129</v>
      </c>
      <c r="I20373" t="s">
        <v>130</v>
      </c>
      <c r="J20373" t="s">
        <v>130</v>
      </c>
      <c r="K20373">
        <v>2</v>
      </c>
      <c r="L20373" s="1">
        <v>39873</v>
      </c>
      <c r="M20373" s="1">
        <v>40437</v>
      </c>
      <c r="N20373" s="1">
        <v>40758</v>
      </c>
      <c r="O20373"/>
      <c r="P20373"/>
      <c r="Q20373"/>
      <c r="R20373"/>
    </row>
    <row r="20374" spans="1:18" hidden="1" x14ac:dyDescent="0.2">
      <c r="A20374" t="s">
        <v>71863</v>
      </c>
      <c r="B20374" t="s">
        <v>71864</v>
      </c>
      <c r="C20374" t="s">
        <v>71865</v>
      </c>
      <c r="D20374" t="s">
        <v>71866</v>
      </c>
      <c r="E20374">
        <v>21400000</v>
      </c>
      <c r="F20374" t="s">
        <v>18</v>
      </c>
      <c r="G20374" t="s">
        <v>57</v>
      </c>
      <c r="H20374" t="s">
        <v>202</v>
      </c>
      <c r="I20374" t="s">
        <v>203</v>
      </c>
      <c r="J20374" t="s">
        <v>203</v>
      </c>
      <c r="K20374">
        <v>7</v>
      </c>
      <c r="L20374" s="1">
        <v>39114</v>
      </c>
      <c r="M20374" s="1">
        <v>39203</v>
      </c>
      <c r="N20374" s="1">
        <v>42300</v>
      </c>
    </row>
    <row r="20375" spans="1:18" hidden="1" x14ac:dyDescent="0.2">
      <c r="A20375" t="s">
        <v>71867</v>
      </c>
      <c r="B20375" t="s">
        <v>71868</v>
      </c>
      <c r="C20375" t="s">
        <v>71869</v>
      </c>
      <c r="D20375" t="s">
        <v>3110</v>
      </c>
      <c r="E20375">
        <v>148323</v>
      </c>
      <c r="F20375" t="s">
        <v>18</v>
      </c>
      <c r="G20375" t="s">
        <v>165</v>
      </c>
      <c r="H20375" t="s">
        <v>166</v>
      </c>
      <c r="I20375" t="s">
        <v>167</v>
      </c>
      <c r="J20375" t="s">
        <v>167</v>
      </c>
      <c r="K20375">
        <v>1</v>
      </c>
      <c r="L20375" s="1">
        <v>40179</v>
      </c>
      <c r="M20375" s="1">
        <v>40664</v>
      </c>
      <c r="N20375" s="1">
        <v>40664</v>
      </c>
    </row>
    <row r="20376" spans="1:18" hidden="1" x14ac:dyDescent="0.2">
      <c r="A20376" t="s">
        <v>71870</v>
      </c>
      <c r="B20376" t="s">
        <v>71871</v>
      </c>
      <c r="C20376" t="s">
        <v>71872</v>
      </c>
      <c r="D20376" t="s">
        <v>655</v>
      </c>
      <c r="E20376">
        <v>8000000</v>
      </c>
      <c r="F20376" t="s">
        <v>18</v>
      </c>
      <c r="G20376" t="s">
        <v>25</v>
      </c>
      <c r="H20376" t="s">
        <v>430</v>
      </c>
      <c r="I20376" t="s">
        <v>7659</v>
      </c>
      <c r="J20376" t="s">
        <v>7659</v>
      </c>
      <c r="K20376">
        <v>1</v>
      </c>
      <c r="M20376" s="1">
        <v>37131</v>
      </c>
      <c r="N20376" s="1">
        <v>37131</v>
      </c>
      <c r="O20376"/>
      <c r="P20376"/>
      <c r="Q20376"/>
      <c r="R20376"/>
    </row>
    <row r="20377" spans="1:18" x14ac:dyDescent="0.2">
      <c r="A20377" t="s">
        <v>71873</v>
      </c>
      <c r="B20377" t="s">
        <v>71874</v>
      </c>
      <c r="D20377" t="s">
        <v>71875</v>
      </c>
      <c r="E20377">
        <v>50000</v>
      </c>
      <c r="F20377" t="s">
        <v>18</v>
      </c>
      <c r="G20377" t="s">
        <v>25</v>
      </c>
      <c r="H20377" t="s">
        <v>286</v>
      </c>
      <c r="I20377" t="s">
        <v>874</v>
      </c>
      <c r="J20377" t="s">
        <v>21775</v>
      </c>
      <c r="K20377">
        <v>1</v>
      </c>
      <c r="L20377" s="1">
        <v>37438</v>
      </c>
      <c r="M20377" s="1">
        <v>41954</v>
      </c>
      <c r="N20377" s="1">
        <v>41954</v>
      </c>
    </row>
    <row r="20378" spans="1:18" x14ac:dyDescent="0.2">
      <c r="A20378" t="s">
        <v>71876</v>
      </c>
      <c r="B20378" t="s">
        <v>71877</v>
      </c>
      <c r="C20378" t="s">
        <v>71878</v>
      </c>
      <c r="D20378" t="s">
        <v>3110</v>
      </c>
      <c r="E20378">
        <v>424000</v>
      </c>
      <c r="F20378" t="s">
        <v>18</v>
      </c>
      <c r="G20378" t="s">
        <v>25</v>
      </c>
      <c r="H20378" t="s">
        <v>158</v>
      </c>
      <c r="I20378" t="s">
        <v>244</v>
      </c>
      <c r="J20378" t="s">
        <v>244</v>
      </c>
      <c r="K20378">
        <v>1</v>
      </c>
      <c r="L20378" s="1">
        <v>40909</v>
      </c>
      <c r="M20378" s="1">
        <v>41983</v>
      </c>
      <c r="N20378" s="1">
        <v>41983</v>
      </c>
    </row>
    <row r="20379" spans="1:18" hidden="1" x14ac:dyDescent="0.2">
      <c r="A20379" t="s">
        <v>71879</v>
      </c>
      <c r="B20379" t="s">
        <v>71880</v>
      </c>
      <c r="C20379" t="s">
        <v>71881</v>
      </c>
      <c r="D20379" t="s">
        <v>718</v>
      </c>
      <c r="E20379">
        <v>32027</v>
      </c>
      <c r="F20379" t="s">
        <v>18</v>
      </c>
      <c r="G20379" t="s">
        <v>128</v>
      </c>
      <c r="H20379" t="s">
        <v>22571</v>
      </c>
      <c r="I20379" t="s">
        <v>130</v>
      </c>
      <c r="J20379" t="s">
        <v>22572</v>
      </c>
      <c r="K20379">
        <v>1</v>
      </c>
      <c r="M20379" s="1">
        <v>41204</v>
      </c>
      <c r="N20379" s="1">
        <v>41204</v>
      </c>
      <c r="O20379"/>
      <c r="P20379"/>
      <c r="Q20379"/>
      <c r="R20379"/>
    </row>
    <row r="20380" spans="1:18" x14ac:dyDescent="0.2">
      <c r="A20380" t="s">
        <v>71882</v>
      </c>
      <c r="B20380" t="s">
        <v>71883</v>
      </c>
      <c r="C20380" t="s">
        <v>71884</v>
      </c>
      <c r="D20380" t="s">
        <v>71885</v>
      </c>
      <c r="E20380">
        <v>2000000</v>
      </c>
      <c r="F20380" t="s">
        <v>18</v>
      </c>
      <c r="G20380" t="s">
        <v>25</v>
      </c>
      <c r="H20380" t="s">
        <v>1330</v>
      </c>
      <c r="I20380" t="s">
        <v>1331</v>
      </c>
      <c r="J20380" t="s">
        <v>1331</v>
      </c>
      <c r="K20380">
        <v>1</v>
      </c>
      <c r="L20380" s="1">
        <v>40148</v>
      </c>
      <c r="M20380" s="1">
        <v>41470</v>
      </c>
      <c r="N20380" s="1">
        <v>41470</v>
      </c>
    </row>
    <row r="20381" spans="1:18" hidden="1" x14ac:dyDescent="0.2">
      <c r="A20381" t="s">
        <v>71886</v>
      </c>
      <c r="B20381" t="s">
        <v>71887</v>
      </c>
      <c r="C20381" t="s">
        <v>71888</v>
      </c>
      <c r="D20381" t="s">
        <v>445</v>
      </c>
      <c r="E20381">
        <v>35000000</v>
      </c>
      <c r="F20381" t="s">
        <v>207</v>
      </c>
      <c r="G20381" t="s">
        <v>19</v>
      </c>
      <c r="H20381">
        <v>16</v>
      </c>
      <c r="I20381" t="s">
        <v>20</v>
      </c>
      <c r="J20381" t="s">
        <v>20</v>
      </c>
      <c r="K20381">
        <v>2</v>
      </c>
      <c r="L20381" s="1">
        <v>38718</v>
      </c>
      <c r="M20381" s="1">
        <v>39144</v>
      </c>
      <c r="N20381" s="1">
        <v>40156</v>
      </c>
    </row>
    <row r="20382" spans="1:18" hidden="1" x14ac:dyDescent="0.2">
      <c r="A20382" t="s">
        <v>71889</v>
      </c>
      <c r="B20382" t="s">
        <v>71890</v>
      </c>
      <c r="D20382" t="s">
        <v>718</v>
      </c>
      <c r="E20382" t="s">
        <v>43</v>
      </c>
      <c r="F20382" t="s">
        <v>18</v>
      </c>
      <c r="G20382" t="s">
        <v>25</v>
      </c>
      <c r="H20382" t="s">
        <v>89</v>
      </c>
      <c r="I20382" t="s">
        <v>3689</v>
      </c>
      <c r="J20382" t="s">
        <v>3690</v>
      </c>
      <c r="K20382">
        <v>1</v>
      </c>
      <c r="L20382" s="1">
        <v>41030</v>
      </c>
      <c r="M20382" s="1">
        <v>41654</v>
      </c>
      <c r="N20382" s="1">
        <v>41654</v>
      </c>
      <c r="O20382"/>
      <c r="P20382"/>
      <c r="Q20382"/>
      <c r="R20382"/>
    </row>
    <row r="20383" spans="1:18" x14ac:dyDescent="0.2">
      <c r="A20383" t="s">
        <v>71891</v>
      </c>
      <c r="B20383" t="s">
        <v>71892</v>
      </c>
      <c r="C20383" t="s">
        <v>71893</v>
      </c>
      <c r="D20383" t="s">
        <v>71894</v>
      </c>
      <c r="E20383">
        <v>250000</v>
      </c>
      <c r="F20383" t="s">
        <v>18</v>
      </c>
      <c r="G20383" t="s">
        <v>25</v>
      </c>
      <c r="H20383" t="s">
        <v>158</v>
      </c>
      <c r="I20383" t="s">
        <v>12073</v>
      </c>
      <c r="J20383" t="s">
        <v>1442</v>
      </c>
      <c r="K20383">
        <v>1</v>
      </c>
      <c r="L20383" s="1">
        <v>41913</v>
      </c>
      <c r="M20383" s="1">
        <v>41913</v>
      </c>
      <c r="N20383" s="1">
        <v>41913</v>
      </c>
    </row>
    <row r="20384" spans="1:18" hidden="1" x14ac:dyDescent="0.2">
      <c r="A20384" t="s">
        <v>71895</v>
      </c>
      <c r="B20384" t="s">
        <v>71896</v>
      </c>
      <c r="C20384" t="s">
        <v>71897</v>
      </c>
      <c r="D20384" t="s">
        <v>71898</v>
      </c>
      <c r="E20384">
        <v>532000</v>
      </c>
      <c r="F20384" t="s">
        <v>18</v>
      </c>
      <c r="G20384" t="s">
        <v>128</v>
      </c>
      <c r="H20384" t="s">
        <v>129</v>
      </c>
      <c r="I20384" t="s">
        <v>130</v>
      </c>
      <c r="J20384" t="s">
        <v>130</v>
      </c>
      <c r="K20384">
        <v>1</v>
      </c>
      <c r="L20384" s="1">
        <v>40466</v>
      </c>
      <c r="M20384" s="1">
        <v>41426</v>
      </c>
      <c r="N20384" s="1">
        <v>41426</v>
      </c>
    </row>
    <row r="20385" spans="1:18" hidden="1" x14ac:dyDescent="0.2">
      <c r="A20385" t="s">
        <v>71899</v>
      </c>
      <c r="B20385" t="s">
        <v>71900</v>
      </c>
      <c r="C20385" t="s">
        <v>71901</v>
      </c>
      <c r="D20385" t="s">
        <v>42</v>
      </c>
      <c r="E20385">
        <v>57000000</v>
      </c>
      <c r="F20385" t="s">
        <v>18</v>
      </c>
      <c r="G20385" t="s">
        <v>19</v>
      </c>
      <c r="H20385">
        <v>25</v>
      </c>
      <c r="I20385" t="s">
        <v>151</v>
      </c>
      <c r="J20385" t="s">
        <v>151</v>
      </c>
      <c r="K20385">
        <v>1</v>
      </c>
      <c r="L20385" s="1">
        <v>33239</v>
      </c>
      <c r="M20385" s="1">
        <v>41926</v>
      </c>
      <c r="N20385" s="1">
        <v>41926</v>
      </c>
    </row>
    <row r="20386" spans="1:18" x14ac:dyDescent="0.2">
      <c r="A20386" t="s">
        <v>71902</v>
      </c>
      <c r="B20386" t="s">
        <v>71903</v>
      </c>
      <c r="C20386" t="s">
        <v>71904</v>
      </c>
      <c r="D20386" t="s">
        <v>71905</v>
      </c>
      <c r="E20386">
        <v>186300000</v>
      </c>
      <c r="F20386" t="s">
        <v>18</v>
      </c>
      <c r="G20386" t="s">
        <v>25</v>
      </c>
      <c r="H20386" t="s">
        <v>64</v>
      </c>
      <c r="I20386" t="s">
        <v>65</v>
      </c>
      <c r="J20386" t="s">
        <v>71</v>
      </c>
      <c r="K20386">
        <v>6</v>
      </c>
      <c r="L20386" s="1">
        <v>39814</v>
      </c>
      <c r="M20386" s="1">
        <v>40087</v>
      </c>
      <c r="N20386" s="1">
        <v>42089</v>
      </c>
    </row>
    <row r="20387" spans="1:18" hidden="1" x14ac:dyDescent="0.2">
      <c r="A20387" t="s">
        <v>71906</v>
      </c>
      <c r="B20387" t="s">
        <v>71907</v>
      </c>
      <c r="E20387" t="s">
        <v>43</v>
      </c>
      <c r="F20387" t="s">
        <v>18</v>
      </c>
      <c r="K20387">
        <v>1</v>
      </c>
      <c r="M20387" s="1">
        <v>41208</v>
      </c>
      <c r="N20387" s="1">
        <v>41208</v>
      </c>
      <c r="O20387"/>
      <c r="P20387"/>
      <c r="Q20387"/>
      <c r="R20387"/>
    </row>
    <row r="20388" spans="1:18" hidden="1" x14ac:dyDescent="0.2">
      <c r="A20388" t="s">
        <v>71908</v>
      </c>
      <c r="B20388" t="s">
        <v>71909</v>
      </c>
      <c r="C20388" t="s">
        <v>71910</v>
      </c>
      <c r="D20388" t="s">
        <v>71911</v>
      </c>
      <c r="E20388">
        <v>833797</v>
      </c>
      <c r="F20388" t="s">
        <v>18</v>
      </c>
      <c r="G20388" t="s">
        <v>552</v>
      </c>
      <c r="H20388">
        <v>56</v>
      </c>
      <c r="I20388" t="s">
        <v>2552</v>
      </c>
      <c r="J20388" t="s">
        <v>2552</v>
      </c>
      <c r="K20388">
        <v>1</v>
      </c>
      <c r="L20388" s="1">
        <v>41395</v>
      </c>
      <c r="M20388" s="1">
        <v>41996</v>
      </c>
      <c r="N20388" s="1">
        <v>41996</v>
      </c>
    </row>
    <row r="20389" spans="1:18" hidden="1" x14ac:dyDescent="0.2">
      <c r="A20389" t="s">
        <v>71912</v>
      </c>
      <c r="B20389" t="s">
        <v>71913</v>
      </c>
      <c r="C20389" t="s">
        <v>71914</v>
      </c>
      <c r="D20389" t="s">
        <v>71915</v>
      </c>
      <c r="E20389" t="s">
        <v>43</v>
      </c>
      <c r="F20389" t="s">
        <v>18</v>
      </c>
      <c r="G20389" t="s">
        <v>1062</v>
      </c>
      <c r="H20389">
        <v>4</v>
      </c>
      <c r="I20389" t="s">
        <v>1525</v>
      </c>
      <c r="J20389" t="s">
        <v>1525</v>
      </c>
      <c r="K20389">
        <v>2</v>
      </c>
      <c r="M20389" s="1">
        <v>41122</v>
      </c>
      <c r="N20389" s="1">
        <v>41710</v>
      </c>
      <c r="O20389"/>
      <c r="P20389"/>
      <c r="Q20389"/>
      <c r="R20389"/>
    </row>
    <row r="20390" spans="1:18" hidden="1" x14ac:dyDescent="0.2">
      <c r="A20390" t="s">
        <v>71916</v>
      </c>
      <c r="B20390" t="s">
        <v>71917</v>
      </c>
      <c r="C20390" t="s">
        <v>71918</v>
      </c>
      <c r="D20390" t="s">
        <v>71919</v>
      </c>
      <c r="E20390">
        <v>8109015</v>
      </c>
      <c r="F20390" t="s">
        <v>18</v>
      </c>
      <c r="G20390" t="s">
        <v>1062</v>
      </c>
      <c r="H20390">
        <v>2</v>
      </c>
      <c r="I20390" t="s">
        <v>1736</v>
      </c>
      <c r="J20390" t="s">
        <v>1736</v>
      </c>
      <c r="K20390">
        <v>2</v>
      </c>
      <c r="L20390" s="1">
        <v>40909</v>
      </c>
      <c r="M20390" s="1">
        <v>41291</v>
      </c>
      <c r="N20390" s="1">
        <v>41793</v>
      </c>
    </row>
    <row r="20391" spans="1:18" x14ac:dyDescent="0.2">
      <c r="A20391" t="s">
        <v>71920</v>
      </c>
      <c r="B20391" t="s">
        <v>71921</v>
      </c>
      <c r="C20391" t="s">
        <v>71922</v>
      </c>
      <c r="D20391" t="s">
        <v>42</v>
      </c>
      <c r="E20391">
        <v>400000</v>
      </c>
      <c r="F20391" t="s">
        <v>18</v>
      </c>
      <c r="G20391" t="s">
        <v>25</v>
      </c>
      <c r="H20391" t="s">
        <v>1272</v>
      </c>
      <c r="I20391" t="s">
        <v>1273</v>
      </c>
      <c r="J20391" t="s">
        <v>6283</v>
      </c>
      <c r="K20391">
        <v>2</v>
      </c>
      <c r="L20391" s="1">
        <v>39448</v>
      </c>
      <c r="M20391" s="1">
        <v>40967</v>
      </c>
      <c r="N20391" s="1">
        <v>41305</v>
      </c>
    </row>
    <row r="20392" spans="1:18" hidden="1" x14ac:dyDescent="0.2">
      <c r="A20392" t="s">
        <v>71923</v>
      </c>
      <c r="B20392" t="s">
        <v>71924</v>
      </c>
      <c r="D20392" t="s">
        <v>71925</v>
      </c>
      <c r="E20392">
        <v>300000</v>
      </c>
      <c r="F20392" t="s">
        <v>207</v>
      </c>
      <c r="G20392" t="s">
        <v>406</v>
      </c>
      <c r="H20392">
        <v>40</v>
      </c>
      <c r="I20392" t="s">
        <v>980</v>
      </c>
      <c r="J20392" t="s">
        <v>980</v>
      </c>
      <c r="K20392">
        <v>1</v>
      </c>
      <c r="L20392" s="1">
        <v>41644</v>
      </c>
      <c r="M20392" s="1">
        <v>41760</v>
      </c>
      <c r="N20392" s="1">
        <v>41760</v>
      </c>
    </row>
    <row r="20393" spans="1:18" x14ac:dyDescent="0.2">
      <c r="A20393" t="s">
        <v>71926</v>
      </c>
      <c r="B20393" t="s">
        <v>71927</v>
      </c>
      <c r="C20393" t="s">
        <v>71928</v>
      </c>
      <c r="D20393" t="s">
        <v>1247</v>
      </c>
      <c r="E20393">
        <v>2400000</v>
      </c>
      <c r="F20393" t="s">
        <v>18</v>
      </c>
      <c r="G20393" t="s">
        <v>25</v>
      </c>
      <c r="H20393" t="s">
        <v>135</v>
      </c>
      <c r="I20393" t="s">
        <v>136</v>
      </c>
      <c r="J20393" t="s">
        <v>1114</v>
      </c>
      <c r="K20393">
        <v>1</v>
      </c>
      <c r="L20393" s="1">
        <v>36526</v>
      </c>
      <c r="M20393" s="1">
        <v>37482</v>
      </c>
      <c r="N20393" s="1">
        <v>37482</v>
      </c>
    </row>
    <row r="20394" spans="1:18" hidden="1" x14ac:dyDescent="0.2">
      <c r="A20394" t="s">
        <v>71929</v>
      </c>
      <c r="B20394" t="s">
        <v>71930</v>
      </c>
      <c r="C20394" t="s">
        <v>71931</v>
      </c>
      <c r="D20394" t="s">
        <v>71932</v>
      </c>
      <c r="E20394">
        <v>5300000</v>
      </c>
      <c r="F20394" t="s">
        <v>18</v>
      </c>
      <c r="G20394" t="s">
        <v>406</v>
      </c>
      <c r="H20394">
        <v>40</v>
      </c>
      <c r="I20394" t="s">
        <v>980</v>
      </c>
      <c r="J20394" t="s">
        <v>980</v>
      </c>
      <c r="K20394">
        <v>2</v>
      </c>
      <c r="M20394" s="1">
        <v>41894</v>
      </c>
      <c r="N20394" s="1">
        <v>42240</v>
      </c>
      <c r="O20394"/>
      <c r="P20394"/>
      <c r="Q20394"/>
      <c r="R20394"/>
    </row>
    <row r="20395" spans="1:18" hidden="1" x14ac:dyDescent="0.2">
      <c r="A20395" t="s">
        <v>71933</v>
      </c>
      <c r="B20395" t="s">
        <v>71934</v>
      </c>
      <c r="C20395" t="s">
        <v>71935</v>
      </c>
      <c r="D20395" t="s">
        <v>285</v>
      </c>
      <c r="E20395">
        <v>25107</v>
      </c>
      <c r="F20395" t="s">
        <v>18</v>
      </c>
      <c r="G20395" t="s">
        <v>347</v>
      </c>
      <c r="H20395">
        <v>7</v>
      </c>
      <c r="I20395" t="s">
        <v>762</v>
      </c>
      <c r="J20395" t="s">
        <v>762</v>
      </c>
      <c r="K20395">
        <v>1</v>
      </c>
      <c r="L20395" s="1">
        <v>41640</v>
      </c>
      <c r="M20395" s="1">
        <v>41944</v>
      </c>
      <c r="N20395" s="1">
        <v>41944</v>
      </c>
    </row>
    <row r="20396" spans="1:18" hidden="1" x14ac:dyDescent="0.2">
      <c r="A20396" t="s">
        <v>71936</v>
      </c>
      <c r="B20396" t="s">
        <v>71937</v>
      </c>
      <c r="C20396" t="s">
        <v>71938</v>
      </c>
      <c r="D20396" t="s">
        <v>71939</v>
      </c>
      <c r="E20396">
        <v>69461</v>
      </c>
      <c r="F20396" t="s">
        <v>18</v>
      </c>
      <c r="G20396" t="s">
        <v>128</v>
      </c>
      <c r="H20396" t="s">
        <v>129</v>
      </c>
      <c r="I20396" t="s">
        <v>130</v>
      </c>
      <c r="J20396" t="s">
        <v>130</v>
      </c>
      <c r="K20396">
        <v>1</v>
      </c>
      <c r="M20396" s="1">
        <v>41765</v>
      </c>
      <c r="N20396" s="1">
        <v>41765</v>
      </c>
      <c r="O20396"/>
      <c r="P20396"/>
      <c r="Q20396"/>
      <c r="R20396"/>
    </row>
    <row r="20397" spans="1:18" hidden="1" x14ac:dyDescent="0.2">
      <c r="A20397" t="s">
        <v>71940</v>
      </c>
      <c r="B20397" t="s">
        <v>71941</v>
      </c>
      <c r="C20397" t="s">
        <v>71942</v>
      </c>
      <c r="E20397" t="s">
        <v>43</v>
      </c>
      <c r="F20397" t="s">
        <v>18</v>
      </c>
      <c r="G20397" t="s">
        <v>25</v>
      </c>
      <c r="H20397" t="s">
        <v>158</v>
      </c>
      <c r="I20397" t="s">
        <v>244</v>
      </c>
      <c r="J20397" t="s">
        <v>53766</v>
      </c>
      <c r="K20397">
        <v>4</v>
      </c>
      <c r="L20397" s="1">
        <v>38718</v>
      </c>
      <c r="M20397" s="1">
        <v>41061</v>
      </c>
      <c r="N20397" s="1">
        <v>41393</v>
      </c>
      <c r="O20397"/>
      <c r="P20397"/>
      <c r="Q20397"/>
      <c r="R20397"/>
    </row>
    <row r="20398" spans="1:18" hidden="1" x14ac:dyDescent="0.2">
      <c r="A20398" t="s">
        <v>71943</v>
      </c>
      <c r="B20398" t="s">
        <v>71944</v>
      </c>
      <c r="C20398" t="s">
        <v>71945</v>
      </c>
      <c r="D20398" t="s">
        <v>42</v>
      </c>
      <c r="E20398">
        <v>330000</v>
      </c>
      <c r="F20398" t="s">
        <v>18</v>
      </c>
      <c r="G20398" t="s">
        <v>341</v>
      </c>
      <c r="H20398">
        <v>13</v>
      </c>
      <c r="I20398" t="s">
        <v>342</v>
      </c>
      <c r="J20398" t="s">
        <v>342</v>
      </c>
      <c r="K20398">
        <v>1</v>
      </c>
      <c r="L20398" s="1">
        <v>41122</v>
      </c>
      <c r="M20398" s="1">
        <v>41142</v>
      </c>
      <c r="N20398" s="1">
        <v>41142</v>
      </c>
    </row>
    <row r="20399" spans="1:18" hidden="1" x14ac:dyDescent="0.2">
      <c r="A20399" t="s">
        <v>71946</v>
      </c>
      <c r="B20399" t="s">
        <v>71541</v>
      </c>
      <c r="C20399" t="s">
        <v>71947</v>
      </c>
      <c r="D20399" t="s">
        <v>71948</v>
      </c>
      <c r="E20399">
        <v>508405</v>
      </c>
      <c r="F20399" t="s">
        <v>18</v>
      </c>
      <c r="G20399" t="s">
        <v>128</v>
      </c>
      <c r="H20399" t="s">
        <v>129</v>
      </c>
      <c r="I20399" t="s">
        <v>130</v>
      </c>
      <c r="J20399" t="s">
        <v>130</v>
      </c>
      <c r="K20399">
        <v>2</v>
      </c>
      <c r="L20399" s="1">
        <v>39836</v>
      </c>
      <c r="M20399" s="1">
        <v>39814</v>
      </c>
      <c r="N20399" s="1">
        <v>40725</v>
      </c>
    </row>
    <row r="20400" spans="1:18" x14ac:dyDescent="0.2">
      <c r="A20400" t="s">
        <v>71949</v>
      </c>
      <c r="B20400" t="s">
        <v>71950</v>
      </c>
      <c r="C20400" t="s">
        <v>71951</v>
      </c>
      <c r="D20400" t="s">
        <v>71952</v>
      </c>
      <c r="E20400">
        <v>2200000</v>
      </c>
      <c r="F20400" t="s">
        <v>18</v>
      </c>
      <c r="G20400" t="s">
        <v>25</v>
      </c>
      <c r="H20400" t="s">
        <v>808</v>
      </c>
      <c r="I20400" t="s">
        <v>809</v>
      </c>
      <c r="J20400" t="s">
        <v>810</v>
      </c>
      <c r="K20400">
        <v>3</v>
      </c>
      <c r="L20400" s="1">
        <v>41671</v>
      </c>
      <c r="M20400" s="1">
        <v>41922</v>
      </c>
      <c r="N20400" s="1">
        <v>42201</v>
      </c>
    </row>
    <row r="20401" spans="1:18" x14ac:dyDescent="0.2">
      <c r="A20401" t="s">
        <v>71953</v>
      </c>
      <c r="B20401" t="s">
        <v>71954</v>
      </c>
      <c r="C20401" t="s">
        <v>71955</v>
      </c>
      <c r="D20401" t="s">
        <v>71956</v>
      </c>
      <c r="E20401">
        <v>250000</v>
      </c>
      <c r="F20401" t="s">
        <v>18</v>
      </c>
      <c r="G20401" t="s">
        <v>25</v>
      </c>
      <c r="H20401" t="s">
        <v>1011</v>
      </c>
      <c r="I20401" t="s">
        <v>4763</v>
      </c>
      <c r="J20401" t="s">
        <v>56240</v>
      </c>
      <c r="K20401">
        <v>1</v>
      </c>
      <c r="L20401" s="1">
        <v>39479</v>
      </c>
      <c r="M20401" s="1">
        <v>39448</v>
      </c>
      <c r="N20401" s="1">
        <v>39448</v>
      </c>
    </row>
    <row r="20402" spans="1:18" hidden="1" x14ac:dyDescent="0.2">
      <c r="A20402" t="s">
        <v>71957</v>
      </c>
      <c r="B20402" t="s">
        <v>71958</v>
      </c>
      <c r="C20402" t="s">
        <v>71959</v>
      </c>
      <c r="D20402" t="s">
        <v>71960</v>
      </c>
      <c r="E20402" t="s">
        <v>43</v>
      </c>
      <c r="F20402" t="s">
        <v>18</v>
      </c>
      <c r="G20402" t="s">
        <v>19</v>
      </c>
      <c r="H20402">
        <v>7</v>
      </c>
      <c r="I20402" t="s">
        <v>672</v>
      </c>
      <c r="J20402" t="s">
        <v>672</v>
      </c>
      <c r="K20402">
        <v>1</v>
      </c>
      <c r="L20402" s="1">
        <v>41348</v>
      </c>
      <c r="M20402" s="1">
        <v>41853</v>
      </c>
      <c r="N20402" s="1">
        <v>41853</v>
      </c>
      <c r="O20402"/>
      <c r="P20402"/>
      <c r="Q20402"/>
      <c r="R20402"/>
    </row>
    <row r="20403" spans="1:18" hidden="1" x14ac:dyDescent="0.2">
      <c r="A20403" t="s">
        <v>71961</v>
      </c>
      <c r="B20403" t="s">
        <v>71962</v>
      </c>
      <c r="C20403" t="s">
        <v>71963</v>
      </c>
      <c r="D20403" t="s">
        <v>741</v>
      </c>
      <c r="E20403" t="s">
        <v>43</v>
      </c>
      <c r="F20403" t="s">
        <v>18</v>
      </c>
      <c r="G20403" t="s">
        <v>322</v>
      </c>
      <c r="H20403">
        <v>9</v>
      </c>
      <c r="I20403" t="s">
        <v>323</v>
      </c>
      <c r="J20403" t="s">
        <v>323</v>
      </c>
      <c r="K20403">
        <v>1</v>
      </c>
      <c r="L20403" s="1">
        <v>40179</v>
      </c>
      <c r="M20403" s="1">
        <v>40949</v>
      </c>
      <c r="N20403" s="1">
        <v>40949</v>
      </c>
      <c r="O20403"/>
      <c r="P20403"/>
      <c r="Q20403"/>
      <c r="R20403"/>
    </row>
    <row r="20404" spans="1:18" hidden="1" x14ac:dyDescent="0.2">
      <c r="A20404" t="s">
        <v>71964</v>
      </c>
      <c r="B20404" t="s">
        <v>71965</v>
      </c>
      <c r="C20404" t="s">
        <v>71966</v>
      </c>
      <c r="D20404" t="s">
        <v>71967</v>
      </c>
      <c r="E20404">
        <v>13568</v>
      </c>
      <c r="F20404" t="s">
        <v>18</v>
      </c>
      <c r="G20404" t="s">
        <v>638</v>
      </c>
      <c r="H20404">
        <v>7</v>
      </c>
      <c r="I20404" t="s">
        <v>929</v>
      </c>
      <c r="J20404" t="s">
        <v>929</v>
      </c>
      <c r="K20404">
        <v>1</v>
      </c>
      <c r="L20404" s="1">
        <v>41670</v>
      </c>
      <c r="M20404" s="1">
        <v>41670</v>
      </c>
      <c r="N20404" s="1">
        <v>41670</v>
      </c>
    </row>
    <row r="20405" spans="1:18" x14ac:dyDescent="0.2">
      <c r="A20405" t="s">
        <v>71968</v>
      </c>
      <c r="B20405" t="s">
        <v>71969</v>
      </c>
      <c r="C20405" t="s">
        <v>71970</v>
      </c>
      <c r="D20405" t="s">
        <v>70</v>
      </c>
      <c r="E20405">
        <v>9500000</v>
      </c>
      <c r="F20405" t="s">
        <v>18</v>
      </c>
      <c r="G20405" t="s">
        <v>25</v>
      </c>
      <c r="H20405" t="s">
        <v>64</v>
      </c>
      <c r="I20405" t="s">
        <v>65</v>
      </c>
      <c r="J20405" t="s">
        <v>71</v>
      </c>
      <c r="K20405">
        <v>2</v>
      </c>
      <c r="L20405" s="1">
        <v>40544</v>
      </c>
      <c r="M20405" s="1">
        <v>40590</v>
      </c>
      <c r="N20405" s="1">
        <v>40955</v>
      </c>
    </row>
    <row r="20406" spans="1:18" x14ac:dyDescent="0.2">
      <c r="A20406" t="s">
        <v>71971</v>
      </c>
      <c r="B20406" t="s">
        <v>71972</v>
      </c>
      <c r="C20406" t="s">
        <v>71973</v>
      </c>
      <c r="D20406" t="s">
        <v>71974</v>
      </c>
      <c r="E20406">
        <v>288000</v>
      </c>
      <c r="F20406" t="s">
        <v>18</v>
      </c>
      <c r="G20406" t="s">
        <v>25</v>
      </c>
      <c r="H20406" t="s">
        <v>158</v>
      </c>
      <c r="I20406" t="s">
        <v>244</v>
      </c>
      <c r="J20406" t="s">
        <v>244</v>
      </c>
      <c r="K20406">
        <v>3</v>
      </c>
      <c r="L20406" s="1">
        <v>41122</v>
      </c>
      <c r="M20406" s="1">
        <v>40909</v>
      </c>
      <c r="N20406" s="1">
        <v>42170</v>
      </c>
    </row>
    <row r="20407" spans="1:18" hidden="1" x14ac:dyDescent="0.2">
      <c r="A20407" t="s">
        <v>71975</v>
      </c>
      <c r="B20407" t="s">
        <v>71976</v>
      </c>
      <c r="C20407" t="s">
        <v>71977</v>
      </c>
      <c r="D20407" t="s">
        <v>1744</v>
      </c>
      <c r="E20407">
        <v>2039525</v>
      </c>
      <c r="F20407" t="s">
        <v>18</v>
      </c>
      <c r="G20407" t="s">
        <v>25</v>
      </c>
      <c r="H20407" t="s">
        <v>64</v>
      </c>
      <c r="I20407" t="s">
        <v>65</v>
      </c>
      <c r="J20407" t="s">
        <v>382</v>
      </c>
      <c r="K20407">
        <v>1</v>
      </c>
      <c r="M20407" s="1">
        <v>41724</v>
      </c>
      <c r="N20407" s="1">
        <v>41724</v>
      </c>
      <c r="O20407"/>
      <c r="P20407"/>
      <c r="Q20407"/>
      <c r="R20407"/>
    </row>
    <row r="20408" spans="1:18" hidden="1" x14ac:dyDescent="0.2">
      <c r="A20408" t="s">
        <v>71978</v>
      </c>
      <c r="B20408" t="s">
        <v>71979</v>
      </c>
      <c r="C20408" t="s">
        <v>71980</v>
      </c>
      <c r="D20408" t="s">
        <v>1316</v>
      </c>
      <c r="E20408">
        <v>1647446</v>
      </c>
      <c r="F20408" t="s">
        <v>18</v>
      </c>
      <c r="K20408">
        <v>1</v>
      </c>
      <c r="M20408" s="1">
        <v>41640</v>
      </c>
      <c r="N20408" s="1">
        <v>41640</v>
      </c>
      <c r="O20408"/>
      <c r="P20408"/>
      <c r="Q20408"/>
      <c r="R20408"/>
    </row>
    <row r="20409" spans="1:18" hidden="1" x14ac:dyDescent="0.2">
      <c r="A20409" t="s">
        <v>71981</v>
      </c>
      <c r="B20409" t="s">
        <v>71982</v>
      </c>
      <c r="C20409" t="s">
        <v>71983</v>
      </c>
      <c r="D20409" t="s">
        <v>71984</v>
      </c>
      <c r="E20409">
        <v>1000000</v>
      </c>
      <c r="F20409" t="s">
        <v>207</v>
      </c>
      <c r="G20409" t="s">
        <v>458</v>
      </c>
      <c r="H20409">
        <v>54</v>
      </c>
      <c r="I20409" t="s">
        <v>28630</v>
      </c>
      <c r="J20409" t="s">
        <v>28630</v>
      </c>
      <c r="K20409">
        <v>1</v>
      </c>
      <c r="L20409" s="1">
        <v>40909</v>
      </c>
      <c r="M20409" s="1">
        <v>41487</v>
      </c>
      <c r="N20409" s="1">
        <v>41487</v>
      </c>
    </row>
    <row r="20410" spans="1:18" hidden="1" x14ac:dyDescent="0.2">
      <c r="A20410" t="s">
        <v>71985</v>
      </c>
      <c r="B20410" t="s">
        <v>71986</v>
      </c>
      <c r="C20410" t="s">
        <v>71987</v>
      </c>
      <c r="D20410" t="s">
        <v>71988</v>
      </c>
      <c r="E20410">
        <v>1125000</v>
      </c>
      <c r="F20410" t="s">
        <v>18</v>
      </c>
      <c r="G20410" t="s">
        <v>25</v>
      </c>
      <c r="H20410" t="s">
        <v>64</v>
      </c>
      <c r="I20410" t="s">
        <v>65</v>
      </c>
      <c r="J20410" t="s">
        <v>71</v>
      </c>
      <c r="K20410">
        <v>1</v>
      </c>
      <c r="M20410" s="1">
        <v>41466</v>
      </c>
      <c r="N20410" s="1">
        <v>41466</v>
      </c>
      <c r="O20410"/>
      <c r="P20410"/>
      <c r="Q20410"/>
      <c r="R20410"/>
    </row>
    <row r="20411" spans="1:18" hidden="1" x14ac:dyDescent="0.2">
      <c r="A20411" t="s">
        <v>71989</v>
      </c>
      <c r="B20411" t="s">
        <v>71990</v>
      </c>
      <c r="C20411" t="s">
        <v>71991</v>
      </c>
      <c r="E20411">
        <v>50000</v>
      </c>
      <c r="F20411" t="s">
        <v>18</v>
      </c>
      <c r="G20411" t="s">
        <v>128</v>
      </c>
      <c r="H20411" t="s">
        <v>129</v>
      </c>
      <c r="I20411" t="s">
        <v>130</v>
      </c>
      <c r="J20411" t="s">
        <v>130</v>
      </c>
      <c r="K20411">
        <v>2</v>
      </c>
      <c r="L20411" s="1">
        <v>41957</v>
      </c>
      <c r="M20411" s="1">
        <v>41579</v>
      </c>
      <c r="N20411" s="1">
        <v>41609</v>
      </c>
    </row>
    <row r="20412" spans="1:18" x14ac:dyDescent="0.2">
      <c r="A20412" t="s">
        <v>71992</v>
      </c>
      <c r="B20412" t="s">
        <v>71993</v>
      </c>
      <c r="C20412" t="s">
        <v>71994</v>
      </c>
      <c r="D20412" t="s">
        <v>36</v>
      </c>
      <c r="E20412">
        <v>250000</v>
      </c>
      <c r="F20412" t="s">
        <v>18</v>
      </c>
      <c r="G20412" t="s">
        <v>25</v>
      </c>
      <c r="H20412" t="s">
        <v>64</v>
      </c>
      <c r="I20412" t="s">
        <v>95</v>
      </c>
      <c r="J20412" t="s">
        <v>95</v>
      </c>
      <c r="K20412">
        <v>2</v>
      </c>
      <c r="L20412" s="1">
        <v>41619</v>
      </c>
      <c r="M20412" s="1">
        <v>41287</v>
      </c>
      <c r="N20412" s="1">
        <v>41437</v>
      </c>
    </row>
    <row r="20413" spans="1:18" hidden="1" x14ac:dyDescent="0.2">
      <c r="A20413" t="s">
        <v>71995</v>
      </c>
      <c r="B20413" t="s">
        <v>71996</v>
      </c>
      <c r="C20413" t="s">
        <v>71997</v>
      </c>
      <c r="D20413" t="s">
        <v>71998</v>
      </c>
      <c r="E20413" t="s">
        <v>43</v>
      </c>
      <c r="F20413" t="s">
        <v>18</v>
      </c>
      <c r="G20413" t="s">
        <v>25</v>
      </c>
      <c r="H20413" t="s">
        <v>1330</v>
      </c>
      <c r="I20413" t="s">
        <v>1331</v>
      </c>
      <c r="J20413" t="s">
        <v>18031</v>
      </c>
      <c r="K20413">
        <v>1</v>
      </c>
      <c r="L20413" s="1">
        <v>40702</v>
      </c>
      <c r="M20413" s="1">
        <v>40668</v>
      </c>
      <c r="N20413" s="1">
        <v>40668</v>
      </c>
      <c r="O20413"/>
      <c r="P20413"/>
      <c r="Q20413"/>
      <c r="R20413"/>
    </row>
    <row r="20414" spans="1:18" x14ac:dyDescent="0.2">
      <c r="A20414" t="s">
        <v>71999</v>
      </c>
      <c r="B20414" t="s">
        <v>72000</v>
      </c>
      <c r="C20414" t="s">
        <v>72001</v>
      </c>
      <c r="D20414" t="s">
        <v>72002</v>
      </c>
      <c r="E20414">
        <v>250000</v>
      </c>
      <c r="F20414" t="s">
        <v>18</v>
      </c>
      <c r="G20414" t="s">
        <v>25</v>
      </c>
      <c r="H20414" t="s">
        <v>99</v>
      </c>
      <c r="I20414" t="s">
        <v>100</v>
      </c>
      <c r="J20414" t="s">
        <v>13190</v>
      </c>
      <c r="K20414">
        <v>1</v>
      </c>
      <c r="L20414" s="1">
        <v>41275</v>
      </c>
      <c r="M20414" s="1">
        <v>41275</v>
      </c>
      <c r="N20414" s="1">
        <v>41275</v>
      </c>
    </row>
    <row r="20415" spans="1:18" hidden="1" x14ac:dyDescent="0.2">
      <c r="A20415" t="s">
        <v>72003</v>
      </c>
      <c r="B20415" t="s">
        <v>72004</v>
      </c>
      <c r="C20415" t="s">
        <v>72005</v>
      </c>
      <c r="D20415" t="s">
        <v>72006</v>
      </c>
      <c r="E20415">
        <v>188302</v>
      </c>
      <c r="F20415" t="s">
        <v>207</v>
      </c>
      <c r="G20415" t="s">
        <v>552</v>
      </c>
      <c r="K20415">
        <v>1</v>
      </c>
      <c r="L20415" s="1">
        <v>41944</v>
      </c>
      <c r="M20415" s="1">
        <v>41944</v>
      </c>
      <c r="N20415" s="1">
        <v>41944</v>
      </c>
    </row>
    <row r="20416" spans="1:18" hidden="1" x14ac:dyDescent="0.2">
      <c r="A20416" t="s">
        <v>72007</v>
      </c>
      <c r="B20416" t="s">
        <v>72008</v>
      </c>
      <c r="C20416" t="s">
        <v>72009</v>
      </c>
      <c r="D20416" t="s">
        <v>72010</v>
      </c>
      <c r="E20416">
        <v>127784.74679999999</v>
      </c>
      <c r="F20416" t="s">
        <v>18</v>
      </c>
      <c r="G20416" t="s">
        <v>128</v>
      </c>
      <c r="H20416" t="s">
        <v>129</v>
      </c>
      <c r="I20416" t="s">
        <v>130</v>
      </c>
      <c r="J20416" t="s">
        <v>130</v>
      </c>
      <c r="K20416">
        <v>2</v>
      </c>
      <c r="L20416" s="1">
        <v>41730</v>
      </c>
      <c r="M20416" s="1">
        <v>41730</v>
      </c>
      <c r="N20416" s="1">
        <v>42005</v>
      </c>
    </row>
    <row r="20417" spans="1:18" hidden="1" x14ac:dyDescent="0.2">
      <c r="A20417" t="s">
        <v>72011</v>
      </c>
      <c r="B20417" t="s">
        <v>72012</v>
      </c>
      <c r="C20417" t="s">
        <v>72013</v>
      </c>
      <c r="D20417" t="s">
        <v>72014</v>
      </c>
      <c r="E20417">
        <v>250000</v>
      </c>
      <c r="F20417" t="s">
        <v>18</v>
      </c>
      <c r="G20417" t="s">
        <v>19</v>
      </c>
      <c r="H20417">
        <v>16</v>
      </c>
      <c r="I20417" t="s">
        <v>20</v>
      </c>
      <c r="J20417" t="s">
        <v>20</v>
      </c>
      <c r="K20417">
        <v>1</v>
      </c>
      <c r="L20417" s="1">
        <v>41365</v>
      </c>
      <c r="M20417" s="1">
        <v>41969</v>
      </c>
      <c r="N20417" s="1">
        <v>41969</v>
      </c>
    </row>
    <row r="20418" spans="1:18" hidden="1" x14ac:dyDescent="0.2">
      <c r="A20418" t="s">
        <v>72015</v>
      </c>
      <c r="B20418" t="s">
        <v>72016</v>
      </c>
      <c r="C20418" t="s">
        <v>72017</v>
      </c>
      <c r="D20418" t="s">
        <v>9401</v>
      </c>
      <c r="E20418" t="s">
        <v>43</v>
      </c>
      <c r="F20418" t="s">
        <v>18</v>
      </c>
      <c r="G20418" t="s">
        <v>19</v>
      </c>
      <c r="H20418">
        <v>10</v>
      </c>
      <c r="I20418" t="s">
        <v>672</v>
      </c>
      <c r="J20418" t="s">
        <v>673</v>
      </c>
      <c r="K20418">
        <v>2</v>
      </c>
      <c r="L20418" s="1">
        <v>41275</v>
      </c>
      <c r="M20418" s="1">
        <v>42046</v>
      </c>
      <c r="N20418" s="1">
        <v>42115</v>
      </c>
      <c r="O20418"/>
      <c r="P20418"/>
      <c r="Q20418"/>
      <c r="R20418"/>
    </row>
    <row r="20419" spans="1:18" hidden="1" x14ac:dyDescent="0.2">
      <c r="A20419" t="s">
        <v>72018</v>
      </c>
      <c r="B20419" t="s">
        <v>72019</v>
      </c>
      <c r="C20419" t="s">
        <v>72020</v>
      </c>
      <c r="D20419" t="s">
        <v>72021</v>
      </c>
      <c r="E20419">
        <v>100000</v>
      </c>
      <c r="F20419" t="s">
        <v>18</v>
      </c>
      <c r="G20419" t="s">
        <v>19</v>
      </c>
      <c r="H20419">
        <v>19</v>
      </c>
      <c r="I20419" t="s">
        <v>474</v>
      </c>
      <c r="J20419" t="s">
        <v>474</v>
      </c>
      <c r="K20419">
        <v>1</v>
      </c>
      <c r="L20419" s="1">
        <v>41183</v>
      </c>
      <c r="M20419" s="1">
        <v>41474</v>
      </c>
      <c r="N20419" s="1">
        <v>41474</v>
      </c>
    </row>
    <row r="20420" spans="1:18" x14ac:dyDescent="0.2">
      <c r="A20420" t="s">
        <v>72022</v>
      </c>
      <c r="B20420" t="s">
        <v>72023</v>
      </c>
      <c r="C20420" t="s">
        <v>72024</v>
      </c>
      <c r="D20420" t="s">
        <v>72025</v>
      </c>
      <c r="E20420">
        <v>2500000</v>
      </c>
      <c r="F20420" t="s">
        <v>18</v>
      </c>
      <c r="G20420" t="s">
        <v>25</v>
      </c>
      <c r="H20420" t="s">
        <v>106</v>
      </c>
      <c r="I20420" t="s">
        <v>107</v>
      </c>
      <c r="J20420" t="s">
        <v>108</v>
      </c>
      <c r="K20420">
        <v>2</v>
      </c>
      <c r="L20420" s="1">
        <v>41640</v>
      </c>
      <c r="M20420" s="1">
        <v>41671</v>
      </c>
      <c r="N20420" s="1">
        <v>42228</v>
      </c>
    </row>
    <row r="20421" spans="1:18" hidden="1" x14ac:dyDescent="0.2">
      <c r="A20421" t="s">
        <v>72026</v>
      </c>
      <c r="B20421" t="s">
        <v>72027</v>
      </c>
      <c r="D20421" t="s">
        <v>357</v>
      </c>
      <c r="E20421">
        <v>175000000</v>
      </c>
      <c r="F20421" t="s">
        <v>207</v>
      </c>
      <c r="K20421">
        <v>1</v>
      </c>
      <c r="M20421" s="1">
        <v>42136</v>
      </c>
      <c r="N20421" s="1">
        <v>42136</v>
      </c>
      <c r="O20421"/>
      <c r="P20421"/>
      <c r="Q20421"/>
      <c r="R20421"/>
    </row>
    <row r="20422" spans="1:18" hidden="1" x14ac:dyDescent="0.2">
      <c r="A20422" t="s">
        <v>72028</v>
      </c>
      <c r="B20422" t="s">
        <v>72029</v>
      </c>
      <c r="C20422" t="s">
        <v>72030</v>
      </c>
      <c r="D20422" t="s">
        <v>72031</v>
      </c>
      <c r="E20422">
        <v>38638911</v>
      </c>
      <c r="F20422" t="s">
        <v>18</v>
      </c>
      <c r="G20422" t="s">
        <v>128</v>
      </c>
      <c r="H20422" t="s">
        <v>11020</v>
      </c>
      <c r="I20422" t="s">
        <v>3220</v>
      </c>
      <c r="J20422" t="s">
        <v>72032</v>
      </c>
      <c r="K20422">
        <v>1</v>
      </c>
      <c r="M20422" s="1">
        <v>41590</v>
      </c>
      <c r="N20422" s="1">
        <v>41590</v>
      </c>
      <c r="O20422"/>
      <c r="P20422"/>
      <c r="Q20422"/>
      <c r="R20422"/>
    </row>
    <row r="20423" spans="1:18" hidden="1" x14ac:dyDescent="0.2">
      <c r="A20423" t="s">
        <v>72033</v>
      </c>
      <c r="B20423" t="s">
        <v>72034</v>
      </c>
      <c r="C20423" t="s">
        <v>72035</v>
      </c>
      <c r="E20423" t="s">
        <v>43</v>
      </c>
      <c r="F20423" t="s">
        <v>207</v>
      </c>
      <c r="K20423">
        <v>1</v>
      </c>
      <c r="M20423" s="1">
        <v>39083</v>
      </c>
      <c r="N20423" s="1">
        <v>39083</v>
      </c>
      <c r="O20423"/>
      <c r="P20423"/>
      <c r="Q20423"/>
      <c r="R20423"/>
    </row>
    <row r="20424" spans="1:18" hidden="1" x14ac:dyDescent="0.2">
      <c r="A20424" t="s">
        <v>72036</v>
      </c>
      <c r="B20424" t="s">
        <v>72037</v>
      </c>
      <c r="C20424" t="s">
        <v>72038</v>
      </c>
      <c r="D20424" t="s">
        <v>317</v>
      </c>
      <c r="E20424" t="s">
        <v>43</v>
      </c>
      <c r="F20424" t="s">
        <v>18</v>
      </c>
      <c r="K20424">
        <v>1</v>
      </c>
      <c r="M20424" s="1">
        <v>42269</v>
      </c>
      <c r="N20424" s="1">
        <v>42269</v>
      </c>
      <c r="O20424"/>
      <c r="P20424"/>
      <c r="Q20424"/>
      <c r="R20424"/>
    </row>
    <row r="20425" spans="1:18" hidden="1" x14ac:dyDescent="0.2">
      <c r="A20425" t="s">
        <v>72039</v>
      </c>
      <c r="B20425" t="s">
        <v>72040</v>
      </c>
      <c r="C20425" t="s">
        <v>72041</v>
      </c>
      <c r="E20425">
        <v>32000000</v>
      </c>
      <c r="F20425" t="s">
        <v>207</v>
      </c>
      <c r="G20425" t="s">
        <v>37</v>
      </c>
      <c r="H20425">
        <v>23</v>
      </c>
      <c r="I20425" t="s">
        <v>182</v>
      </c>
      <c r="J20425" t="s">
        <v>182</v>
      </c>
      <c r="K20425">
        <v>1</v>
      </c>
      <c r="M20425" s="1">
        <v>42307</v>
      </c>
      <c r="N20425" s="1">
        <v>42307</v>
      </c>
      <c r="O20425"/>
      <c r="P20425"/>
      <c r="Q20425"/>
      <c r="R20425"/>
    </row>
    <row r="20426" spans="1:18" x14ac:dyDescent="0.2">
      <c r="A20426" t="s">
        <v>72042</v>
      </c>
      <c r="B20426" t="s">
        <v>72043</v>
      </c>
      <c r="C20426" t="s">
        <v>72044</v>
      </c>
      <c r="D20426" t="s">
        <v>741</v>
      </c>
      <c r="E20426">
        <v>1000214</v>
      </c>
      <c r="F20426" t="s">
        <v>18</v>
      </c>
      <c r="G20426" t="s">
        <v>25</v>
      </c>
      <c r="H20426" t="s">
        <v>1080</v>
      </c>
      <c r="I20426" t="s">
        <v>4260</v>
      </c>
      <c r="J20426" t="s">
        <v>4260</v>
      </c>
      <c r="K20426">
        <v>1</v>
      </c>
      <c r="L20426" s="1">
        <v>35431</v>
      </c>
      <c r="M20426" s="1">
        <v>40078</v>
      </c>
      <c r="N20426" s="1">
        <v>40078</v>
      </c>
    </row>
    <row r="20427" spans="1:18" hidden="1" x14ac:dyDescent="0.2">
      <c r="A20427" t="s">
        <v>72045</v>
      </c>
      <c r="B20427" t="s">
        <v>72046</v>
      </c>
      <c r="C20427" t="s">
        <v>72047</v>
      </c>
      <c r="E20427" t="s">
        <v>43</v>
      </c>
      <c r="F20427" t="s">
        <v>18</v>
      </c>
      <c r="K20427">
        <v>1</v>
      </c>
      <c r="M20427" s="1">
        <v>40659</v>
      </c>
      <c r="N20427" s="1">
        <v>40659</v>
      </c>
      <c r="O20427"/>
      <c r="P20427"/>
      <c r="Q20427"/>
      <c r="R20427"/>
    </row>
    <row r="20428" spans="1:18" hidden="1" x14ac:dyDescent="0.2">
      <c r="A20428" t="s">
        <v>72048</v>
      </c>
      <c r="B20428" t="s">
        <v>72049</v>
      </c>
      <c r="C20428" t="s">
        <v>72050</v>
      </c>
      <c r="D20428" t="s">
        <v>718</v>
      </c>
      <c r="E20428">
        <v>13800000</v>
      </c>
      <c r="F20428" t="s">
        <v>18</v>
      </c>
      <c r="G20428" t="s">
        <v>4937</v>
      </c>
      <c r="H20428">
        <v>9</v>
      </c>
      <c r="I20428" t="s">
        <v>7376</v>
      </c>
      <c r="J20428" t="s">
        <v>7376</v>
      </c>
      <c r="K20428">
        <v>1</v>
      </c>
      <c r="L20428" s="1">
        <v>39448</v>
      </c>
      <c r="M20428" s="1">
        <v>40793</v>
      </c>
      <c r="N20428" s="1">
        <v>40793</v>
      </c>
    </row>
    <row r="20429" spans="1:18" hidden="1" x14ac:dyDescent="0.2">
      <c r="A20429" t="s">
        <v>72051</v>
      </c>
      <c r="B20429" t="s">
        <v>72052</v>
      </c>
      <c r="C20429" t="s">
        <v>72053</v>
      </c>
      <c r="E20429">
        <v>2500000</v>
      </c>
      <c r="F20429" t="s">
        <v>207</v>
      </c>
      <c r="G20429" t="s">
        <v>1062</v>
      </c>
      <c r="H20429">
        <v>2</v>
      </c>
      <c r="I20429" t="s">
        <v>1736</v>
      </c>
      <c r="J20429" t="s">
        <v>29978</v>
      </c>
      <c r="K20429">
        <v>1</v>
      </c>
      <c r="L20429" s="1">
        <v>41852</v>
      </c>
      <c r="M20429" s="1">
        <v>42333</v>
      </c>
      <c r="N20429" s="1">
        <v>42333</v>
      </c>
    </row>
    <row r="20430" spans="1:18" hidden="1" x14ac:dyDescent="0.2">
      <c r="A20430" t="s">
        <v>72054</v>
      </c>
      <c r="B20430" t="s">
        <v>72055</v>
      </c>
      <c r="C20430" t="s">
        <v>72056</v>
      </c>
      <c r="D20430" t="s">
        <v>72057</v>
      </c>
      <c r="E20430">
        <v>23783512</v>
      </c>
      <c r="F20430" t="s">
        <v>18</v>
      </c>
      <c r="G20430" t="s">
        <v>165</v>
      </c>
      <c r="H20430" t="s">
        <v>166</v>
      </c>
      <c r="I20430" t="s">
        <v>167</v>
      </c>
      <c r="J20430" t="s">
        <v>167</v>
      </c>
      <c r="K20430">
        <v>3</v>
      </c>
      <c r="L20430" s="1">
        <v>41061</v>
      </c>
      <c r="M20430" s="1">
        <v>41481</v>
      </c>
      <c r="N20430" s="1">
        <v>41961</v>
      </c>
    </row>
    <row r="20431" spans="1:18" x14ac:dyDescent="0.2">
      <c r="A20431" t="s">
        <v>72058</v>
      </c>
      <c r="B20431" t="s">
        <v>72059</v>
      </c>
      <c r="C20431" t="s">
        <v>72060</v>
      </c>
      <c r="D20431" t="s">
        <v>72061</v>
      </c>
      <c r="E20431">
        <v>20000000</v>
      </c>
      <c r="F20431" t="s">
        <v>18</v>
      </c>
      <c r="G20431" t="s">
        <v>25</v>
      </c>
      <c r="H20431" t="s">
        <v>64</v>
      </c>
      <c r="I20431" t="s">
        <v>65</v>
      </c>
      <c r="J20431" t="s">
        <v>71</v>
      </c>
      <c r="K20431">
        <v>3</v>
      </c>
      <c r="L20431" s="1">
        <v>40360</v>
      </c>
      <c r="M20431" s="1">
        <v>40634</v>
      </c>
      <c r="N20431" s="1">
        <v>41815</v>
      </c>
    </row>
    <row r="20432" spans="1:18" hidden="1" x14ac:dyDescent="0.2">
      <c r="A20432" t="s">
        <v>72062</v>
      </c>
      <c r="B20432" t="s">
        <v>72063</v>
      </c>
      <c r="C20432" t="s">
        <v>72064</v>
      </c>
      <c r="D20432" t="s">
        <v>70</v>
      </c>
      <c r="E20432" t="s">
        <v>43</v>
      </c>
      <c r="F20432" t="s">
        <v>18</v>
      </c>
      <c r="K20432">
        <v>1</v>
      </c>
      <c r="L20432" s="1">
        <v>39630</v>
      </c>
      <c r="M20432" s="1">
        <v>39854</v>
      </c>
      <c r="N20432" s="1">
        <v>39854</v>
      </c>
      <c r="O20432"/>
      <c r="P20432"/>
      <c r="Q20432"/>
      <c r="R20432"/>
    </row>
    <row r="20433" spans="1:18" hidden="1" x14ac:dyDescent="0.2">
      <c r="A20433" t="s">
        <v>72065</v>
      </c>
      <c r="B20433" t="s">
        <v>72066</v>
      </c>
      <c r="C20433" t="s">
        <v>72067</v>
      </c>
      <c r="D20433" t="s">
        <v>2479</v>
      </c>
      <c r="E20433">
        <v>7100000</v>
      </c>
      <c r="F20433" t="s">
        <v>18</v>
      </c>
      <c r="K20433">
        <v>1</v>
      </c>
      <c r="M20433" s="1">
        <v>42192</v>
      </c>
      <c r="N20433" s="1">
        <v>42192</v>
      </c>
      <c r="O20433"/>
      <c r="P20433"/>
      <c r="Q20433"/>
      <c r="R20433"/>
    </row>
    <row r="20434" spans="1:18" hidden="1" x14ac:dyDescent="0.2">
      <c r="A20434" t="s">
        <v>72068</v>
      </c>
      <c r="B20434" t="s">
        <v>72069</v>
      </c>
      <c r="C20434" t="s">
        <v>72070</v>
      </c>
      <c r="D20434" t="s">
        <v>72071</v>
      </c>
      <c r="E20434">
        <v>50000</v>
      </c>
      <c r="F20434" t="s">
        <v>207</v>
      </c>
      <c r="K20434">
        <v>1</v>
      </c>
      <c r="L20434" s="1">
        <v>39448</v>
      </c>
      <c r="M20434" s="1">
        <v>39511</v>
      </c>
      <c r="N20434" s="1">
        <v>39511</v>
      </c>
    </row>
    <row r="20435" spans="1:18" hidden="1" x14ac:dyDescent="0.2">
      <c r="A20435" t="s">
        <v>72072</v>
      </c>
      <c r="B20435" t="s">
        <v>72073</v>
      </c>
      <c r="C20435" t="s">
        <v>72074</v>
      </c>
      <c r="D20435" t="s">
        <v>424</v>
      </c>
      <c r="E20435" t="s">
        <v>43</v>
      </c>
      <c r="F20435" t="s">
        <v>18</v>
      </c>
      <c r="G20435" t="s">
        <v>25</v>
      </c>
      <c r="H20435" t="s">
        <v>106</v>
      </c>
      <c r="I20435" t="s">
        <v>107</v>
      </c>
      <c r="J20435" t="s">
        <v>108</v>
      </c>
      <c r="K20435">
        <v>2</v>
      </c>
      <c r="L20435" s="1">
        <v>40544</v>
      </c>
      <c r="M20435" s="1">
        <v>41718</v>
      </c>
      <c r="N20435" s="1">
        <v>41896</v>
      </c>
      <c r="O20435"/>
      <c r="P20435"/>
      <c r="Q20435"/>
      <c r="R20435"/>
    </row>
    <row r="20436" spans="1:18" x14ac:dyDescent="0.2">
      <c r="A20436" t="s">
        <v>72075</v>
      </c>
      <c r="B20436" t="s">
        <v>72076</v>
      </c>
      <c r="C20436" t="s">
        <v>72077</v>
      </c>
      <c r="D20436" t="s">
        <v>72078</v>
      </c>
      <c r="E20436">
        <v>250000</v>
      </c>
      <c r="F20436" t="s">
        <v>18</v>
      </c>
      <c r="G20436" t="s">
        <v>25</v>
      </c>
      <c r="H20436" t="s">
        <v>26</v>
      </c>
      <c r="I20436" t="s">
        <v>7746</v>
      </c>
      <c r="J20436" t="s">
        <v>2729</v>
      </c>
      <c r="K20436">
        <v>1</v>
      </c>
      <c r="L20436" s="1">
        <v>41183</v>
      </c>
      <c r="M20436" s="1">
        <v>41573</v>
      </c>
      <c r="N20436" s="1">
        <v>41573</v>
      </c>
    </row>
    <row r="20437" spans="1:18" hidden="1" x14ac:dyDescent="0.2">
      <c r="A20437" t="s">
        <v>72079</v>
      </c>
      <c r="B20437" t="s">
        <v>72080</v>
      </c>
      <c r="C20437" t="s">
        <v>72081</v>
      </c>
      <c r="D20437" t="s">
        <v>72082</v>
      </c>
      <c r="E20437">
        <v>150000</v>
      </c>
      <c r="F20437" t="s">
        <v>18</v>
      </c>
      <c r="G20437" t="s">
        <v>458</v>
      </c>
      <c r="H20437">
        <v>48</v>
      </c>
      <c r="I20437" t="s">
        <v>459</v>
      </c>
      <c r="J20437" t="s">
        <v>459</v>
      </c>
      <c r="K20437">
        <v>1</v>
      </c>
      <c r="L20437" s="1">
        <v>41275</v>
      </c>
      <c r="M20437" s="1">
        <v>41671</v>
      </c>
      <c r="N20437" s="1">
        <v>41671</v>
      </c>
    </row>
    <row r="20438" spans="1:18" hidden="1" x14ac:dyDescent="0.2">
      <c r="A20438" t="s">
        <v>72083</v>
      </c>
      <c r="B20438" t="s">
        <v>72084</v>
      </c>
      <c r="C20438" t="s">
        <v>72085</v>
      </c>
      <c r="D20438" t="s">
        <v>23339</v>
      </c>
      <c r="E20438" t="s">
        <v>43</v>
      </c>
      <c r="F20438" t="s">
        <v>689</v>
      </c>
      <c r="G20438" t="s">
        <v>25</v>
      </c>
      <c r="H20438" t="s">
        <v>64</v>
      </c>
      <c r="I20438" t="s">
        <v>65</v>
      </c>
      <c r="J20438" t="s">
        <v>1103</v>
      </c>
      <c r="K20438">
        <v>1</v>
      </c>
      <c r="L20438" s="1">
        <v>32143</v>
      </c>
      <c r="M20438" s="1">
        <v>36103</v>
      </c>
      <c r="N20438" s="1">
        <v>36103</v>
      </c>
      <c r="O20438"/>
      <c r="P20438"/>
      <c r="Q20438"/>
      <c r="R20438"/>
    </row>
    <row r="20439" spans="1:18" x14ac:dyDescent="0.2">
      <c r="A20439" t="s">
        <v>72086</v>
      </c>
      <c r="B20439" t="s">
        <v>72087</v>
      </c>
      <c r="C20439" t="s">
        <v>72088</v>
      </c>
      <c r="D20439" t="s">
        <v>72089</v>
      </c>
      <c r="E20439">
        <v>42000000</v>
      </c>
      <c r="F20439" t="s">
        <v>113</v>
      </c>
      <c r="G20439" t="s">
        <v>25</v>
      </c>
      <c r="H20439" t="s">
        <v>106</v>
      </c>
      <c r="I20439" t="s">
        <v>107</v>
      </c>
      <c r="J20439" t="s">
        <v>108</v>
      </c>
      <c r="K20439">
        <v>4</v>
      </c>
      <c r="L20439" s="1">
        <v>35065</v>
      </c>
      <c r="M20439" s="1">
        <v>38154</v>
      </c>
      <c r="N20439" s="1">
        <v>41603</v>
      </c>
    </row>
    <row r="20440" spans="1:18" hidden="1" x14ac:dyDescent="0.2">
      <c r="A20440" t="s">
        <v>72090</v>
      </c>
      <c r="B20440" t="s">
        <v>72091</v>
      </c>
      <c r="C20440" t="s">
        <v>72092</v>
      </c>
      <c r="D20440" t="s">
        <v>3110</v>
      </c>
      <c r="E20440" t="s">
        <v>43</v>
      </c>
      <c r="F20440" t="s">
        <v>18</v>
      </c>
      <c r="G20440" t="s">
        <v>25</v>
      </c>
      <c r="H20440" t="s">
        <v>3993</v>
      </c>
      <c r="I20440" t="s">
        <v>12495</v>
      </c>
      <c r="J20440" t="s">
        <v>7029</v>
      </c>
      <c r="K20440">
        <v>1</v>
      </c>
      <c r="M20440" s="1">
        <v>42108</v>
      </c>
      <c r="N20440" s="1">
        <v>42108</v>
      </c>
      <c r="O20440"/>
      <c r="P20440"/>
      <c r="Q20440"/>
      <c r="R20440"/>
    </row>
    <row r="20441" spans="1:18" x14ac:dyDescent="0.2">
      <c r="A20441" t="s">
        <v>72093</v>
      </c>
      <c r="B20441" t="s">
        <v>72094</v>
      </c>
      <c r="C20441" t="s">
        <v>72095</v>
      </c>
      <c r="D20441" t="s">
        <v>718</v>
      </c>
      <c r="E20441">
        <v>3408303</v>
      </c>
      <c r="F20441" t="s">
        <v>18</v>
      </c>
      <c r="G20441" t="s">
        <v>25</v>
      </c>
      <c r="H20441" t="s">
        <v>106</v>
      </c>
      <c r="I20441" t="s">
        <v>107</v>
      </c>
      <c r="J20441" t="s">
        <v>108</v>
      </c>
      <c r="K20441">
        <v>2</v>
      </c>
      <c r="L20441" s="1">
        <v>40179</v>
      </c>
      <c r="M20441" s="1">
        <v>40913</v>
      </c>
      <c r="N20441" s="1">
        <v>42017</v>
      </c>
    </row>
    <row r="20442" spans="1:18" x14ac:dyDescent="0.2">
      <c r="A20442" t="s">
        <v>72096</v>
      </c>
      <c r="B20442" t="s">
        <v>72097</v>
      </c>
      <c r="C20442" t="s">
        <v>72098</v>
      </c>
      <c r="D20442" t="s">
        <v>36</v>
      </c>
      <c r="E20442">
        <v>1500000</v>
      </c>
      <c r="F20442" t="s">
        <v>18</v>
      </c>
      <c r="G20442" t="s">
        <v>25</v>
      </c>
      <c r="H20442" t="s">
        <v>64</v>
      </c>
      <c r="I20442" t="s">
        <v>65</v>
      </c>
      <c r="J20442" t="s">
        <v>2706</v>
      </c>
      <c r="K20442">
        <v>1</v>
      </c>
      <c r="L20442" s="1">
        <v>40544</v>
      </c>
      <c r="M20442" s="1">
        <v>40947</v>
      </c>
      <c r="N20442" s="1">
        <v>40947</v>
      </c>
    </row>
    <row r="20443" spans="1:18" hidden="1" x14ac:dyDescent="0.2">
      <c r="A20443" t="s">
        <v>72099</v>
      </c>
      <c r="B20443" t="s">
        <v>72100</v>
      </c>
      <c r="C20443" t="s">
        <v>72101</v>
      </c>
      <c r="D20443" t="s">
        <v>72102</v>
      </c>
      <c r="E20443">
        <v>50000</v>
      </c>
      <c r="F20443" t="s">
        <v>18</v>
      </c>
      <c r="G20443" t="s">
        <v>19</v>
      </c>
      <c r="H20443">
        <v>24</v>
      </c>
      <c r="I20443" t="s">
        <v>18177</v>
      </c>
      <c r="J20443" t="s">
        <v>18177</v>
      </c>
      <c r="K20443">
        <v>2</v>
      </c>
      <c r="L20443" s="1">
        <v>41871</v>
      </c>
      <c r="M20443" s="1">
        <v>41897</v>
      </c>
      <c r="N20443" s="1">
        <v>42058</v>
      </c>
    </row>
    <row r="20444" spans="1:18" hidden="1" x14ac:dyDescent="0.2">
      <c r="A20444" t="s">
        <v>72103</v>
      </c>
      <c r="B20444" t="s">
        <v>72104</v>
      </c>
      <c r="C20444" t="s">
        <v>72105</v>
      </c>
      <c r="D20444" t="s">
        <v>1384</v>
      </c>
      <c r="E20444">
        <v>30000</v>
      </c>
      <c r="F20444" t="s">
        <v>18</v>
      </c>
      <c r="G20444" t="s">
        <v>25</v>
      </c>
      <c r="H20444" t="s">
        <v>64</v>
      </c>
      <c r="I20444" t="s">
        <v>65</v>
      </c>
      <c r="J20444" t="s">
        <v>929</v>
      </c>
      <c r="K20444">
        <v>1</v>
      </c>
      <c r="M20444" s="1">
        <v>42244</v>
      </c>
      <c r="N20444" s="1">
        <v>42244</v>
      </c>
      <c r="O20444"/>
      <c r="P20444"/>
      <c r="Q20444"/>
      <c r="R20444"/>
    </row>
    <row r="20445" spans="1:18" hidden="1" x14ac:dyDescent="0.2">
      <c r="A20445" t="s">
        <v>72106</v>
      </c>
      <c r="B20445" t="s">
        <v>72107</v>
      </c>
      <c r="C20445" t="s">
        <v>72108</v>
      </c>
      <c r="D20445" t="s">
        <v>72109</v>
      </c>
      <c r="E20445">
        <v>31015060</v>
      </c>
      <c r="F20445" t="s">
        <v>18</v>
      </c>
      <c r="K20445">
        <v>1</v>
      </c>
      <c r="L20445" s="1">
        <v>36526</v>
      </c>
      <c r="M20445" s="1">
        <v>41968</v>
      </c>
      <c r="N20445" s="1">
        <v>41968</v>
      </c>
    </row>
    <row r="20446" spans="1:18" x14ac:dyDescent="0.2">
      <c r="A20446" t="s">
        <v>72110</v>
      </c>
      <c r="B20446" t="s">
        <v>72111</v>
      </c>
      <c r="C20446" t="s">
        <v>72112</v>
      </c>
      <c r="D20446" t="s">
        <v>1384</v>
      </c>
      <c r="E20446">
        <v>12200000</v>
      </c>
      <c r="F20446" t="s">
        <v>18</v>
      </c>
      <c r="G20446" t="s">
        <v>25</v>
      </c>
      <c r="H20446" t="s">
        <v>158</v>
      </c>
      <c r="I20446" t="s">
        <v>244</v>
      </c>
      <c r="J20446" t="s">
        <v>327</v>
      </c>
      <c r="K20446">
        <v>4</v>
      </c>
      <c r="L20446" s="1">
        <v>40179</v>
      </c>
      <c r="M20446" s="1">
        <v>40599</v>
      </c>
      <c r="N20446" s="1">
        <v>42088</v>
      </c>
    </row>
    <row r="20447" spans="1:18" x14ac:dyDescent="0.2">
      <c r="A20447" t="s">
        <v>72113</v>
      </c>
      <c r="B20447" t="s">
        <v>72114</v>
      </c>
      <c r="C20447" t="s">
        <v>72115</v>
      </c>
      <c r="D20447" t="s">
        <v>72116</v>
      </c>
      <c r="E20447">
        <v>33020000</v>
      </c>
      <c r="F20447" t="s">
        <v>18</v>
      </c>
      <c r="G20447" t="s">
        <v>25</v>
      </c>
      <c r="H20447" t="s">
        <v>142</v>
      </c>
      <c r="I20447" t="s">
        <v>143</v>
      </c>
      <c r="J20447" t="s">
        <v>438</v>
      </c>
      <c r="K20447">
        <v>4</v>
      </c>
      <c r="L20447" s="1">
        <v>39083</v>
      </c>
      <c r="M20447" s="1">
        <v>39605</v>
      </c>
      <c r="N20447" s="1">
        <v>41627</v>
      </c>
    </row>
    <row r="20448" spans="1:18" hidden="1" x14ac:dyDescent="0.2">
      <c r="A20448" t="s">
        <v>72117</v>
      </c>
      <c r="B20448" t="s">
        <v>72118</v>
      </c>
      <c r="C20448" t="s">
        <v>72119</v>
      </c>
      <c r="D20448" t="s">
        <v>5261</v>
      </c>
      <c r="E20448">
        <v>350000</v>
      </c>
      <c r="F20448" t="s">
        <v>18</v>
      </c>
      <c r="K20448">
        <v>1</v>
      </c>
      <c r="L20448" s="1">
        <v>42005</v>
      </c>
      <c r="M20448" s="1">
        <v>42179</v>
      </c>
      <c r="N20448" s="1">
        <v>42179</v>
      </c>
    </row>
    <row r="20449" spans="1:18" hidden="1" x14ac:dyDescent="0.2">
      <c r="A20449" t="s">
        <v>72120</v>
      </c>
      <c r="B20449" t="s">
        <v>72121</v>
      </c>
      <c r="C20449" t="s">
        <v>72122</v>
      </c>
      <c r="E20449">
        <v>744176.98820000002</v>
      </c>
      <c r="F20449" t="s">
        <v>207</v>
      </c>
      <c r="G20449" t="s">
        <v>4881</v>
      </c>
      <c r="I20449" t="s">
        <v>13788</v>
      </c>
      <c r="J20449" t="s">
        <v>13788</v>
      </c>
      <c r="K20449">
        <v>2</v>
      </c>
      <c r="L20449" s="1">
        <v>42125</v>
      </c>
      <c r="M20449" s="1">
        <v>42217</v>
      </c>
      <c r="N20449" s="1">
        <v>42326</v>
      </c>
    </row>
    <row r="20450" spans="1:18" hidden="1" x14ac:dyDescent="0.2">
      <c r="A20450" t="s">
        <v>72123</v>
      </c>
      <c r="B20450" t="s">
        <v>72124</v>
      </c>
      <c r="C20450" t="s">
        <v>72125</v>
      </c>
      <c r="E20450" t="s">
        <v>43</v>
      </c>
      <c r="F20450" t="s">
        <v>207</v>
      </c>
      <c r="K20450">
        <v>1</v>
      </c>
      <c r="M20450" s="1">
        <v>42247</v>
      </c>
      <c r="N20450" s="1">
        <v>42247</v>
      </c>
      <c r="O20450"/>
      <c r="P20450"/>
      <c r="Q20450"/>
      <c r="R20450"/>
    </row>
    <row r="20451" spans="1:18" hidden="1" x14ac:dyDescent="0.2">
      <c r="A20451" t="s">
        <v>72126</v>
      </c>
      <c r="B20451" t="s">
        <v>72127</v>
      </c>
      <c r="C20451" t="s">
        <v>72128</v>
      </c>
      <c r="D20451" t="s">
        <v>16595</v>
      </c>
      <c r="E20451">
        <v>33006160.629999999</v>
      </c>
      <c r="F20451" t="s">
        <v>18</v>
      </c>
      <c r="G20451" t="s">
        <v>1062</v>
      </c>
      <c r="H20451">
        <v>5</v>
      </c>
      <c r="I20451" t="s">
        <v>1063</v>
      </c>
      <c r="J20451" t="s">
        <v>1063</v>
      </c>
      <c r="K20451">
        <v>5</v>
      </c>
      <c r="L20451" s="1">
        <v>36161</v>
      </c>
      <c r="M20451" s="1">
        <v>41306</v>
      </c>
      <c r="N20451" s="1">
        <v>41974</v>
      </c>
    </row>
    <row r="20452" spans="1:18" hidden="1" x14ac:dyDescent="0.2">
      <c r="A20452" t="s">
        <v>72129</v>
      </c>
      <c r="B20452" t="s">
        <v>72130</v>
      </c>
      <c r="D20452" t="s">
        <v>72131</v>
      </c>
      <c r="E20452" t="s">
        <v>43</v>
      </c>
      <c r="F20452" t="s">
        <v>18</v>
      </c>
      <c r="G20452" t="s">
        <v>1062</v>
      </c>
      <c r="H20452">
        <v>2</v>
      </c>
      <c r="I20452" t="s">
        <v>1736</v>
      </c>
      <c r="J20452" t="s">
        <v>1736</v>
      </c>
      <c r="K20452">
        <v>1</v>
      </c>
      <c r="L20452" s="1">
        <v>41699</v>
      </c>
      <c r="M20452" s="1">
        <v>42312</v>
      </c>
      <c r="N20452" s="1">
        <v>42312</v>
      </c>
      <c r="O20452"/>
      <c r="P20452"/>
      <c r="Q20452"/>
      <c r="R20452"/>
    </row>
    <row r="20453" spans="1:18" hidden="1" x14ac:dyDescent="0.2">
      <c r="A20453" t="s">
        <v>72132</v>
      </c>
      <c r="B20453" t="s">
        <v>72133</v>
      </c>
      <c r="C20453" t="s">
        <v>72134</v>
      </c>
      <c r="D20453" t="s">
        <v>72135</v>
      </c>
      <c r="E20453">
        <v>1546920</v>
      </c>
      <c r="F20453" t="s">
        <v>18</v>
      </c>
      <c r="G20453" t="s">
        <v>552</v>
      </c>
      <c r="H20453">
        <v>29</v>
      </c>
      <c r="I20453" t="s">
        <v>749</v>
      </c>
      <c r="J20453" t="s">
        <v>749</v>
      </c>
      <c r="K20453">
        <v>2</v>
      </c>
      <c r="L20453" s="1">
        <v>40544</v>
      </c>
      <c r="M20453" s="1">
        <v>41241</v>
      </c>
      <c r="N20453" s="1">
        <v>41640</v>
      </c>
    </row>
    <row r="20454" spans="1:18" hidden="1" x14ac:dyDescent="0.2">
      <c r="A20454" t="s">
        <v>72136</v>
      </c>
      <c r="B20454" t="s">
        <v>72137</v>
      </c>
      <c r="C20454" t="s">
        <v>72138</v>
      </c>
      <c r="D20454" t="s">
        <v>3110</v>
      </c>
      <c r="E20454" t="s">
        <v>43</v>
      </c>
      <c r="F20454" t="s">
        <v>18</v>
      </c>
      <c r="G20454" t="s">
        <v>1062</v>
      </c>
      <c r="H20454">
        <v>5</v>
      </c>
      <c r="I20454" t="s">
        <v>1063</v>
      </c>
      <c r="J20454" t="s">
        <v>25544</v>
      </c>
      <c r="K20454">
        <v>1</v>
      </c>
      <c r="L20454" s="1">
        <v>41730</v>
      </c>
      <c r="M20454" s="1">
        <v>39192</v>
      </c>
      <c r="N20454" s="1">
        <v>39192</v>
      </c>
      <c r="O20454"/>
      <c r="P20454"/>
      <c r="Q20454"/>
      <c r="R20454"/>
    </row>
    <row r="20455" spans="1:18" hidden="1" x14ac:dyDescent="0.2">
      <c r="A20455" t="s">
        <v>72139</v>
      </c>
      <c r="B20455" t="s">
        <v>72140</v>
      </c>
      <c r="C20455" t="s">
        <v>72141</v>
      </c>
      <c r="D20455" t="s">
        <v>42</v>
      </c>
      <c r="E20455">
        <v>25000</v>
      </c>
      <c r="F20455" t="s">
        <v>18</v>
      </c>
      <c r="G20455" t="s">
        <v>1138</v>
      </c>
      <c r="H20455">
        <v>21</v>
      </c>
      <c r="I20455" t="s">
        <v>4021</v>
      </c>
      <c r="J20455" t="s">
        <v>4022</v>
      </c>
      <c r="K20455">
        <v>1</v>
      </c>
      <c r="L20455" s="1">
        <v>40257</v>
      </c>
      <c r="M20455" s="1">
        <v>41091</v>
      </c>
      <c r="N20455" s="1">
        <v>41091</v>
      </c>
    </row>
    <row r="20456" spans="1:18" hidden="1" x14ac:dyDescent="0.2">
      <c r="A20456" t="s">
        <v>72142</v>
      </c>
      <c r="B20456" t="s">
        <v>72143</v>
      </c>
      <c r="C20456" t="s">
        <v>72144</v>
      </c>
      <c r="D20456" t="s">
        <v>56</v>
      </c>
      <c r="E20456">
        <v>455781</v>
      </c>
      <c r="F20456" t="s">
        <v>18</v>
      </c>
      <c r="G20456" t="s">
        <v>57</v>
      </c>
      <c r="H20456" t="s">
        <v>202</v>
      </c>
      <c r="I20456" t="s">
        <v>203</v>
      </c>
      <c r="J20456" t="s">
        <v>203</v>
      </c>
      <c r="K20456">
        <v>3</v>
      </c>
      <c r="L20456" s="1">
        <v>39814</v>
      </c>
      <c r="M20456" s="1">
        <v>40445</v>
      </c>
      <c r="N20456" s="1">
        <v>42032</v>
      </c>
    </row>
    <row r="20457" spans="1:18" hidden="1" x14ac:dyDescent="0.2">
      <c r="A20457" t="s">
        <v>72145</v>
      </c>
      <c r="B20457" t="s">
        <v>72146</v>
      </c>
      <c r="C20457" t="s">
        <v>72147</v>
      </c>
      <c r="D20457" t="s">
        <v>72148</v>
      </c>
      <c r="E20457">
        <v>1704765</v>
      </c>
      <c r="F20457" t="s">
        <v>18</v>
      </c>
      <c r="G20457" t="s">
        <v>57</v>
      </c>
      <c r="H20457" t="s">
        <v>202</v>
      </c>
      <c r="I20457" t="s">
        <v>203</v>
      </c>
      <c r="J20457" t="s">
        <v>203</v>
      </c>
      <c r="K20457">
        <v>2</v>
      </c>
      <c r="M20457" s="1">
        <v>41815</v>
      </c>
      <c r="N20457" s="1">
        <v>41920</v>
      </c>
      <c r="O20457"/>
      <c r="P20457"/>
      <c r="Q20457"/>
      <c r="R20457"/>
    </row>
    <row r="20458" spans="1:18" x14ac:dyDescent="0.2">
      <c r="A20458" t="s">
        <v>72149</v>
      </c>
      <c r="B20458" t="s">
        <v>72150</v>
      </c>
      <c r="C20458" t="s">
        <v>72151</v>
      </c>
      <c r="D20458" t="s">
        <v>3485</v>
      </c>
      <c r="E20458">
        <v>2549916</v>
      </c>
      <c r="F20458" t="s">
        <v>18</v>
      </c>
      <c r="G20458" t="s">
        <v>25</v>
      </c>
      <c r="H20458" t="s">
        <v>106</v>
      </c>
      <c r="I20458" t="s">
        <v>107</v>
      </c>
      <c r="J20458" t="s">
        <v>108</v>
      </c>
      <c r="K20458">
        <v>1</v>
      </c>
      <c r="L20458" s="1">
        <v>41640</v>
      </c>
      <c r="M20458" s="1">
        <v>42172</v>
      </c>
      <c r="N20458" s="1">
        <v>42172</v>
      </c>
    </row>
    <row r="20459" spans="1:18" x14ac:dyDescent="0.2">
      <c r="A20459" t="s">
        <v>72152</v>
      </c>
      <c r="B20459" t="s">
        <v>72153</v>
      </c>
      <c r="C20459" t="s">
        <v>72154</v>
      </c>
      <c r="D20459" t="s">
        <v>7825</v>
      </c>
      <c r="E20459">
        <v>6500000</v>
      </c>
      <c r="F20459" t="s">
        <v>113</v>
      </c>
      <c r="G20459" t="s">
        <v>25</v>
      </c>
      <c r="H20459" t="s">
        <v>135</v>
      </c>
      <c r="I20459" t="s">
        <v>136</v>
      </c>
      <c r="J20459" t="s">
        <v>1114</v>
      </c>
      <c r="K20459">
        <v>1</v>
      </c>
      <c r="L20459" s="1">
        <v>36161</v>
      </c>
      <c r="M20459" s="1">
        <v>38586</v>
      </c>
      <c r="N20459" s="1">
        <v>38586</v>
      </c>
    </row>
    <row r="20460" spans="1:18" x14ac:dyDescent="0.2">
      <c r="A20460" t="s">
        <v>72155</v>
      </c>
      <c r="B20460" t="s">
        <v>72156</v>
      </c>
      <c r="C20460" t="s">
        <v>72157</v>
      </c>
      <c r="D20460" t="s">
        <v>72135</v>
      </c>
      <c r="E20460">
        <v>505000</v>
      </c>
      <c r="F20460" t="s">
        <v>18</v>
      </c>
      <c r="G20460" t="s">
        <v>25</v>
      </c>
      <c r="H20460" t="s">
        <v>644</v>
      </c>
      <c r="I20460" t="s">
        <v>645</v>
      </c>
      <c r="J20460" t="s">
        <v>7484</v>
      </c>
      <c r="K20460">
        <v>1</v>
      </c>
      <c r="L20460" s="1">
        <v>39600</v>
      </c>
      <c r="M20460" s="1">
        <v>40352</v>
      </c>
      <c r="N20460" s="1">
        <v>40352</v>
      </c>
    </row>
    <row r="20461" spans="1:18" hidden="1" x14ac:dyDescent="0.2">
      <c r="A20461" t="s">
        <v>72158</v>
      </c>
      <c r="B20461" t="s">
        <v>72159</v>
      </c>
      <c r="C20461" t="s">
        <v>72160</v>
      </c>
      <c r="D20461" t="s">
        <v>72161</v>
      </c>
      <c r="E20461" t="s">
        <v>43</v>
      </c>
      <c r="F20461" t="s">
        <v>207</v>
      </c>
      <c r="K20461">
        <v>1</v>
      </c>
      <c r="L20461" s="1">
        <v>40683</v>
      </c>
      <c r="M20461" s="1">
        <v>40746</v>
      </c>
      <c r="N20461" s="1">
        <v>40746</v>
      </c>
      <c r="O20461"/>
      <c r="P20461"/>
      <c r="Q20461"/>
      <c r="R20461"/>
    </row>
    <row r="20462" spans="1:18" x14ac:dyDescent="0.2">
      <c r="A20462" t="s">
        <v>72162</v>
      </c>
      <c r="B20462" t="s">
        <v>72163</v>
      </c>
      <c r="C20462" t="s">
        <v>72164</v>
      </c>
      <c r="D20462" t="s">
        <v>72165</v>
      </c>
      <c r="E20462">
        <v>3844955</v>
      </c>
      <c r="F20462" t="s">
        <v>18</v>
      </c>
      <c r="G20462" t="s">
        <v>25</v>
      </c>
      <c r="H20462" t="s">
        <v>44</v>
      </c>
      <c r="I20462" t="s">
        <v>282</v>
      </c>
      <c r="J20462" t="s">
        <v>282</v>
      </c>
      <c r="K20462">
        <v>3</v>
      </c>
      <c r="L20462" s="1">
        <v>39814</v>
      </c>
      <c r="M20462" s="1">
        <v>40290</v>
      </c>
      <c r="N20462" s="1">
        <v>41019</v>
      </c>
    </row>
    <row r="20463" spans="1:18" hidden="1" x14ac:dyDescent="0.2">
      <c r="A20463" t="s">
        <v>72166</v>
      </c>
      <c r="B20463" t="s">
        <v>72167</v>
      </c>
      <c r="C20463" t="s">
        <v>72168</v>
      </c>
      <c r="D20463" t="s">
        <v>56</v>
      </c>
      <c r="E20463">
        <v>1922561</v>
      </c>
      <c r="F20463" t="s">
        <v>18</v>
      </c>
      <c r="G20463" t="s">
        <v>165</v>
      </c>
      <c r="H20463" t="s">
        <v>35471</v>
      </c>
      <c r="I20463" t="s">
        <v>1229</v>
      </c>
      <c r="J20463" t="s">
        <v>72169</v>
      </c>
      <c r="K20463">
        <v>1</v>
      </c>
      <c r="M20463" s="1">
        <v>41459</v>
      </c>
      <c r="N20463" s="1">
        <v>41459</v>
      </c>
      <c r="O20463"/>
      <c r="P20463"/>
      <c r="Q20463"/>
      <c r="R20463"/>
    </row>
    <row r="20464" spans="1:18" hidden="1" x14ac:dyDescent="0.2">
      <c r="A20464" t="s">
        <v>72170</v>
      </c>
      <c r="B20464" t="s">
        <v>72171</v>
      </c>
      <c r="C20464" t="s">
        <v>72172</v>
      </c>
      <c r="E20464" t="s">
        <v>43</v>
      </c>
      <c r="F20464" t="s">
        <v>18</v>
      </c>
      <c r="G20464" t="s">
        <v>25</v>
      </c>
      <c r="H20464" t="s">
        <v>1330</v>
      </c>
      <c r="I20464" t="s">
        <v>1331</v>
      </c>
      <c r="J20464" t="s">
        <v>3423</v>
      </c>
      <c r="K20464">
        <v>1</v>
      </c>
      <c r="L20464" s="1">
        <v>40544</v>
      </c>
      <c r="M20464" s="1">
        <v>41941</v>
      </c>
      <c r="N20464" s="1">
        <v>41941</v>
      </c>
      <c r="O20464"/>
      <c r="P20464"/>
      <c r="Q20464"/>
      <c r="R20464"/>
    </row>
    <row r="20465" spans="1:18" hidden="1" x14ac:dyDescent="0.2">
      <c r="A20465" t="s">
        <v>72173</v>
      </c>
      <c r="B20465" t="s">
        <v>72174</v>
      </c>
      <c r="D20465" t="s">
        <v>357</v>
      </c>
      <c r="E20465" t="s">
        <v>43</v>
      </c>
      <c r="F20465" t="s">
        <v>18</v>
      </c>
      <c r="G20465" t="s">
        <v>57</v>
      </c>
      <c r="H20465" t="s">
        <v>4487</v>
      </c>
      <c r="I20465" t="s">
        <v>6236</v>
      </c>
      <c r="J20465" t="s">
        <v>6236</v>
      </c>
      <c r="K20465">
        <v>1</v>
      </c>
      <c r="L20465" s="1">
        <v>41275</v>
      </c>
      <c r="M20465" s="1">
        <v>41307</v>
      </c>
      <c r="N20465" s="1">
        <v>41307</v>
      </c>
      <c r="O20465"/>
      <c r="P20465"/>
      <c r="Q20465"/>
      <c r="R20465"/>
    </row>
    <row r="20466" spans="1:18" hidden="1" x14ac:dyDescent="0.2">
      <c r="A20466" t="s">
        <v>72175</v>
      </c>
      <c r="B20466" t="s">
        <v>72176</v>
      </c>
      <c r="D20466" t="s">
        <v>56</v>
      </c>
      <c r="E20466" t="s">
        <v>43</v>
      </c>
      <c r="F20466" t="s">
        <v>18</v>
      </c>
      <c r="G20466" t="s">
        <v>638</v>
      </c>
      <c r="H20466">
        <v>7</v>
      </c>
      <c r="I20466" t="s">
        <v>929</v>
      </c>
      <c r="J20466" t="s">
        <v>929</v>
      </c>
      <c r="K20466">
        <v>1</v>
      </c>
      <c r="M20466" s="1">
        <v>41648</v>
      </c>
      <c r="N20466" s="1">
        <v>41648</v>
      </c>
      <c r="O20466"/>
      <c r="P20466"/>
      <c r="Q20466"/>
      <c r="R20466"/>
    </row>
    <row r="20467" spans="1:18" x14ac:dyDescent="0.2">
      <c r="A20467" t="s">
        <v>72177</v>
      </c>
      <c r="B20467" t="s">
        <v>72178</v>
      </c>
      <c r="C20467" t="s">
        <v>72179</v>
      </c>
      <c r="D20467" t="s">
        <v>445</v>
      </c>
      <c r="E20467">
        <v>8750000</v>
      </c>
      <c r="F20467" t="s">
        <v>18</v>
      </c>
      <c r="G20467" t="s">
        <v>25</v>
      </c>
      <c r="H20467" t="s">
        <v>1352</v>
      </c>
      <c r="I20467" t="s">
        <v>1353</v>
      </c>
      <c r="J20467" t="s">
        <v>1354</v>
      </c>
      <c r="K20467">
        <v>1</v>
      </c>
      <c r="L20467" s="1">
        <v>38353</v>
      </c>
      <c r="M20467" s="1">
        <v>39767</v>
      </c>
      <c r="N20467" s="1">
        <v>39767</v>
      </c>
    </row>
    <row r="20468" spans="1:18" x14ac:dyDescent="0.2">
      <c r="A20468" t="s">
        <v>72180</v>
      </c>
      <c r="B20468" t="s">
        <v>72181</v>
      </c>
      <c r="C20468" t="s">
        <v>72182</v>
      </c>
      <c r="D20468" t="s">
        <v>72183</v>
      </c>
      <c r="E20468">
        <v>7000000</v>
      </c>
      <c r="F20468" t="s">
        <v>113</v>
      </c>
      <c r="G20468" t="s">
        <v>25</v>
      </c>
      <c r="H20468" t="s">
        <v>64</v>
      </c>
      <c r="I20468" t="s">
        <v>65</v>
      </c>
      <c r="J20468" t="s">
        <v>71</v>
      </c>
      <c r="K20468">
        <v>2</v>
      </c>
      <c r="L20468" s="1">
        <v>40787</v>
      </c>
      <c r="M20468" s="1">
        <v>41053</v>
      </c>
      <c r="N20468" s="1">
        <v>41445</v>
      </c>
    </row>
    <row r="20469" spans="1:18" hidden="1" x14ac:dyDescent="0.2">
      <c r="A20469" t="s">
        <v>72184</v>
      </c>
      <c r="B20469" t="s">
        <v>72185</v>
      </c>
      <c r="C20469" t="s">
        <v>72186</v>
      </c>
      <c r="D20469" t="s">
        <v>72187</v>
      </c>
      <c r="E20469">
        <v>5100000</v>
      </c>
      <c r="F20469" t="s">
        <v>18</v>
      </c>
      <c r="G20469" t="s">
        <v>699</v>
      </c>
      <c r="H20469">
        <v>5</v>
      </c>
      <c r="I20469" t="s">
        <v>700</v>
      </c>
      <c r="J20469" t="s">
        <v>700</v>
      </c>
      <c r="K20469">
        <v>3</v>
      </c>
      <c r="L20469" s="1">
        <v>39814</v>
      </c>
      <c r="M20469" s="1">
        <v>40269</v>
      </c>
      <c r="N20469" s="1">
        <v>41564</v>
      </c>
    </row>
    <row r="20470" spans="1:18" hidden="1" x14ac:dyDescent="0.2">
      <c r="A20470" t="s">
        <v>72188</v>
      </c>
      <c r="B20470" t="s">
        <v>72189</v>
      </c>
      <c r="C20470" t="s">
        <v>72190</v>
      </c>
      <c r="D20470" t="s">
        <v>1384</v>
      </c>
      <c r="E20470">
        <v>17035520</v>
      </c>
      <c r="F20470" t="s">
        <v>113</v>
      </c>
      <c r="G20470" t="s">
        <v>638</v>
      </c>
      <c r="H20470">
        <v>4</v>
      </c>
      <c r="I20470" t="s">
        <v>3256</v>
      </c>
      <c r="J20470" t="s">
        <v>3256</v>
      </c>
      <c r="K20470">
        <v>2</v>
      </c>
      <c r="L20470" s="1">
        <v>36526</v>
      </c>
      <c r="M20470" s="1">
        <v>38835</v>
      </c>
      <c r="N20470" s="1">
        <v>39827</v>
      </c>
    </row>
    <row r="20471" spans="1:18" hidden="1" x14ac:dyDescent="0.2">
      <c r="A20471" t="s">
        <v>72191</v>
      </c>
      <c r="B20471" t="s">
        <v>72192</v>
      </c>
      <c r="D20471" t="s">
        <v>72193</v>
      </c>
      <c r="E20471" t="s">
        <v>43</v>
      </c>
      <c r="F20471" t="s">
        <v>18</v>
      </c>
      <c r="K20471">
        <v>1</v>
      </c>
      <c r="L20471" s="1">
        <v>37920</v>
      </c>
      <c r="M20471" s="1">
        <v>41370</v>
      </c>
      <c r="N20471" s="1">
        <v>41370</v>
      </c>
      <c r="O20471"/>
      <c r="P20471"/>
      <c r="Q20471"/>
      <c r="R20471"/>
    </row>
    <row r="20472" spans="1:18" x14ac:dyDescent="0.2">
      <c r="A20472" t="s">
        <v>72194</v>
      </c>
      <c r="B20472" t="s">
        <v>72195</v>
      </c>
      <c r="C20472" t="s">
        <v>72196</v>
      </c>
      <c r="D20472" t="s">
        <v>72197</v>
      </c>
      <c r="E20472">
        <v>840945776</v>
      </c>
      <c r="F20472" t="s">
        <v>689</v>
      </c>
      <c r="G20472" t="s">
        <v>25</v>
      </c>
      <c r="H20472" t="s">
        <v>64</v>
      </c>
      <c r="I20472" t="s">
        <v>65</v>
      </c>
      <c r="J20472" t="s">
        <v>2706</v>
      </c>
      <c r="K20472">
        <v>7</v>
      </c>
      <c r="L20472" s="1">
        <v>37987</v>
      </c>
      <c r="M20472" s="1">
        <v>38353</v>
      </c>
      <c r="N20472" s="1">
        <v>41649</v>
      </c>
    </row>
    <row r="20473" spans="1:18" x14ac:dyDescent="0.2">
      <c r="A20473" t="s">
        <v>72198</v>
      </c>
      <c r="B20473" t="s">
        <v>72199</v>
      </c>
      <c r="C20473" t="s">
        <v>72200</v>
      </c>
      <c r="D20473" t="s">
        <v>56</v>
      </c>
      <c r="E20473">
        <v>3395000</v>
      </c>
      <c r="F20473" t="s">
        <v>113</v>
      </c>
      <c r="G20473" t="s">
        <v>25</v>
      </c>
      <c r="H20473" t="s">
        <v>158</v>
      </c>
      <c r="I20473" t="s">
        <v>244</v>
      </c>
      <c r="J20473" t="s">
        <v>327</v>
      </c>
      <c r="K20473">
        <v>4</v>
      </c>
      <c r="L20473" s="1">
        <v>40179</v>
      </c>
      <c r="M20473" s="1">
        <v>40837</v>
      </c>
      <c r="N20473" s="1">
        <v>41841</v>
      </c>
    </row>
    <row r="20474" spans="1:18" x14ac:dyDescent="0.2">
      <c r="A20474" t="s">
        <v>72201</v>
      </c>
      <c r="B20474" t="s">
        <v>72202</v>
      </c>
      <c r="C20474" t="s">
        <v>72203</v>
      </c>
      <c r="D20474" t="s">
        <v>27828</v>
      </c>
      <c r="E20474">
        <v>31000000</v>
      </c>
      <c r="F20474" t="s">
        <v>18</v>
      </c>
      <c r="G20474" t="s">
        <v>25</v>
      </c>
      <c r="H20474" t="s">
        <v>44</v>
      </c>
      <c r="I20474" t="s">
        <v>7891</v>
      </c>
      <c r="J20474" t="s">
        <v>72204</v>
      </c>
      <c r="K20474">
        <v>4</v>
      </c>
      <c r="L20474" s="1">
        <v>37742</v>
      </c>
      <c r="M20474" s="1">
        <v>38274</v>
      </c>
      <c r="N20474" s="1">
        <v>39736</v>
      </c>
    </row>
    <row r="20475" spans="1:18" hidden="1" x14ac:dyDescent="0.2">
      <c r="A20475" t="s">
        <v>72205</v>
      </c>
      <c r="B20475" t="s">
        <v>72206</v>
      </c>
      <c r="C20475" t="s">
        <v>72207</v>
      </c>
      <c r="D20475" t="s">
        <v>72208</v>
      </c>
      <c r="E20475">
        <v>1090678</v>
      </c>
      <c r="F20475" t="s">
        <v>18</v>
      </c>
      <c r="G20475" t="s">
        <v>128</v>
      </c>
      <c r="H20475" t="s">
        <v>129</v>
      </c>
      <c r="I20475" t="s">
        <v>130</v>
      </c>
      <c r="J20475" t="s">
        <v>130</v>
      </c>
      <c r="K20475">
        <v>3</v>
      </c>
      <c r="L20475" s="1">
        <v>41411</v>
      </c>
      <c r="M20475" s="1">
        <v>41673</v>
      </c>
      <c r="N20475" s="1">
        <v>42102</v>
      </c>
    </row>
    <row r="20476" spans="1:18" x14ac:dyDescent="0.2">
      <c r="A20476" t="s">
        <v>72209</v>
      </c>
      <c r="B20476" t="s">
        <v>72210</v>
      </c>
      <c r="C20476" t="s">
        <v>72211</v>
      </c>
      <c r="D20476" t="s">
        <v>72212</v>
      </c>
      <c r="E20476">
        <v>8000000</v>
      </c>
      <c r="F20476" t="s">
        <v>18</v>
      </c>
      <c r="G20476" t="s">
        <v>25</v>
      </c>
      <c r="H20476" t="s">
        <v>64</v>
      </c>
      <c r="I20476" t="s">
        <v>95</v>
      </c>
      <c r="J20476" t="s">
        <v>95</v>
      </c>
      <c r="K20476">
        <v>1</v>
      </c>
      <c r="L20476" s="1">
        <v>41640</v>
      </c>
      <c r="M20476" s="1">
        <v>42052</v>
      </c>
      <c r="N20476" s="1">
        <v>42052</v>
      </c>
    </row>
    <row r="20477" spans="1:18" x14ac:dyDescent="0.2">
      <c r="A20477" t="s">
        <v>72213</v>
      </c>
      <c r="B20477" t="s">
        <v>72214</v>
      </c>
      <c r="C20477" t="s">
        <v>72215</v>
      </c>
      <c r="D20477" t="s">
        <v>72216</v>
      </c>
      <c r="E20477">
        <v>3500000</v>
      </c>
      <c r="F20477" t="s">
        <v>18</v>
      </c>
      <c r="G20477" t="s">
        <v>25</v>
      </c>
      <c r="H20477" t="s">
        <v>286</v>
      </c>
      <c r="I20477" t="s">
        <v>1030</v>
      </c>
      <c r="J20477" t="s">
        <v>1030</v>
      </c>
      <c r="K20477">
        <v>1</v>
      </c>
      <c r="L20477" s="1">
        <v>40353</v>
      </c>
      <c r="M20477" s="1">
        <v>40779</v>
      </c>
      <c r="N20477" s="1">
        <v>40779</v>
      </c>
    </row>
    <row r="20478" spans="1:18" x14ac:dyDescent="0.2">
      <c r="A20478" t="s">
        <v>72217</v>
      </c>
      <c r="B20478" t="s">
        <v>72218</v>
      </c>
      <c r="C20478" t="s">
        <v>72219</v>
      </c>
      <c r="D20478" t="s">
        <v>643</v>
      </c>
      <c r="E20478">
        <v>327545</v>
      </c>
      <c r="F20478" t="s">
        <v>18</v>
      </c>
      <c r="G20478" t="s">
        <v>25</v>
      </c>
      <c r="H20478" t="s">
        <v>82</v>
      </c>
      <c r="I20478" t="s">
        <v>1764</v>
      </c>
      <c r="J20478" t="s">
        <v>4041</v>
      </c>
      <c r="K20478">
        <v>1</v>
      </c>
      <c r="L20478" s="1">
        <v>39814</v>
      </c>
      <c r="M20478" s="1">
        <v>41578</v>
      </c>
      <c r="N20478" s="1">
        <v>41578</v>
      </c>
    </row>
    <row r="20479" spans="1:18" x14ac:dyDescent="0.2">
      <c r="A20479" t="s">
        <v>72220</v>
      </c>
      <c r="B20479" t="s">
        <v>72221</v>
      </c>
      <c r="C20479" t="s">
        <v>72222</v>
      </c>
      <c r="D20479" t="s">
        <v>70</v>
      </c>
      <c r="E20479">
        <v>43300000</v>
      </c>
      <c r="F20479" t="s">
        <v>18</v>
      </c>
      <c r="G20479" t="s">
        <v>25</v>
      </c>
      <c r="H20479" t="s">
        <v>89</v>
      </c>
      <c r="I20479" t="s">
        <v>589</v>
      </c>
      <c r="J20479" t="s">
        <v>24837</v>
      </c>
      <c r="K20479">
        <v>3</v>
      </c>
      <c r="L20479" s="1">
        <v>37622</v>
      </c>
      <c r="M20479" s="1">
        <v>38353</v>
      </c>
      <c r="N20479" s="1">
        <v>39009</v>
      </c>
    </row>
    <row r="20480" spans="1:18" hidden="1" x14ac:dyDescent="0.2">
      <c r="A20480" t="s">
        <v>72223</v>
      </c>
      <c r="B20480" t="s">
        <v>72224</v>
      </c>
      <c r="C20480" t="s">
        <v>72225</v>
      </c>
      <c r="D20480" t="s">
        <v>1755</v>
      </c>
      <c r="E20480" t="s">
        <v>43</v>
      </c>
      <c r="F20480" t="s">
        <v>18</v>
      </c>
      <c r="G20480" t="s">
        <v>25</v>
      </c>
      <c r="H20480" t="s">
        <v>286</v>
      </c>
      <c r="I20480" t="s">
        <v>1030</v>
      </c>
      <c r="J20480" t="s">
        <v>72226</v>
      </c>
      <c r="K20480">
        <v>2</v>
      </c>
      <c r="M20480" s="1">
        <v>41275</v>
      </c>
      <c r="N20480" s="1">
        <v>41640</v>
      </c>
      <c r="O20480"/>
      <c r="P20480"/>
      <c r="Q20480"/>
      <c r="R20480"/>
    </row>
    <row r="20481" spans="1:18" hidden="1" x14ac:dyDescent="0.2">
      <c r="A20481" t="s">
        <v>72227</v>
      </c>
      <c r="B20481" t="s">
        <v>72228</v>
      </c>
      <c r="C20481" t="s">
        <v>72229</v>
      </c>
      <c r="D20481" t="s">
        <v>72230</v>
      </c>
      <c r="E20481">
        <v>6400000</v>
      </c>
      <c r="F20481" t="s">
        <v>18</v>
      </c>
      <c r="G20481" t="s">
        <v>4881</v>
      </c>
      <c r="I20481" t="s">
        <v>4882</v>
      </c>
      <c r="J20481" t="s">
        <v>72231</v>
      </c>
      <c r="K20481">
        <v>1</v>
      </c>
      <c r="L20481" s="1">
        <v>38353</v>
      </c>
      <c r="M20481" s="1">
        <v>40428</v>
      </c>
      <c r="N20481" s="1">
        <v>40428</v>
      </c>
    </row>
    <row r="20482" spans="1:18" hidden="1" x14ac:dyDescent="0.2">
      <c r="A20482" t="s">
        <v>72232</v>
      </c>
      <c r="B20482" t="s">
        <v>72233</v>
      </c>
      <c r="C20482" t="s">
        <v>72234</v>
      </c>
      <c r="D20482" t="s">
        <v>42</v>
      </c>
      <c r="E20482" t="s">
        <v>43</v>
      </c>
      <c r="F20482" t="s">
        <v>18</v>
      </c>
      <c r="G20482" t="s">
        <v>25</v>
      </c>
      <c r="H20482" t="s">
        <v>64</v>
      </c>
      <c r="I20482" t="s">
        <v>65</v>
      </c>
      <c r="J20482" t="s">
        <v>1251</v>
      </c>
      <c r="K20482">
        <v>2</v>
      </c>
      <c r="M20482" s="1">
        <v>41688</v>
      </c>
      <c r="N20482" s="1">
        <v>42296</v>
      </c>
      <c r="O20482"/>
      <c r="P20482"/>
      <c r="Q20482"/>
      <c r="R20482"/>
    </row>
    <row r="20483" spans="1:18" x14ac:dyDescent="0.2">
      <c r="A20483" t="s">
        <v>72235</v>
      </c>
      <c r="B20483" t="s">
        <v>72236</v>
      </c>
      <c r="D20483" t="s">
        <v>357</v>
      </c>
      <c r="E20483">
        <v>500000</v>
      </c>
      <c r="F20483" t="s">
        <v>207</v>
      </c>
      <c r="G20483" t="s">
        <v>25</v>
      </c>
      <c r="H20483" t="s">
        <v>64</v>
      </c>
      <c r="I20483" t="s">
        <v>1221</v>
      </c>
      <c r="J20483" t="s">
        <v>3048</v>
      </c>
      <c r="K20483">
        <v>1</v>
      </c>
      <c r="L20483" s="1">
        <v>41649</v>
      </c>
      <c r="M20483" s="1">
        <v>41694</v>
      </c>
      <c r="N20483" s="1">
        <v>41694</v>
      </c>
    </row>
    <row r="20484" spans="1:18" hidden="1" x14ac:dyDescent="0.2">
      <c r="A20484" t="s">
        <v>72237</v>
      </c>
      <c r="B20484" t="s">
        <v>72238</v>
      </c>
      <c r="C20484" t="s">
        <v>72239</v>
      </c>
      <c r="D20484" t="s">
        <v>1503</v>
      </c>
      <c r="E20484">
        <v>12000000</v>
      </c>
      <c r="F20484" t="s">
        <v>18</v>
      </c>
      <c r="G20484" t="s">
        <v>19</v>
      </c>
      <c r="H20484">
        <v>19</v>
      </c>
      <c r="I20484" t="s">
        <v>474</v>
      </c>
      <c r="J20484" t="s">
        <v>474</v>
      </c>
      <c r="K20484">
        <v>1</v>
      </c>
      <c r="L20484" s="1">
        <v>33604</v>
      </c>
      <c r="M20484" s="1">
        <v>38811</v>
      </c>
      <c r="N20484" s="1">
        <v>38811</v>
      </c>
    </row>
    <row r="20485" spans="1:18" x14ac:dyDescent="0.2">
      <c r="A20485" t="s">
        <v>72240</v>
      </c>
      <c r="B20485" t="s">
        <v>72241</v>
      </c>
      <c r="C20485" t="s">
        <v>72242</v>
      </c>
      <c r="D20485" t="s">
        <v>72243</v>
      </c>
      <c r="E20485">
        <v>12836661</v>
      </c>
      <c r="F20485" t="s">
        <v>18</v>
      </c>
      <c r="G20485" t="s">
        <v>25</v>
      </c>
      <c r="H20485" t="s">
        <v>64</v>
      </c>
      <c r="I20485" t="s">
        <v>966</v>
      </c>
      <c r="J20485" t="s">
        <v>3239</v>
      </c>
      <c r="K20485">
        <v>5</v>
      </c>
      <c r="L20485" s="1">
        <v>38955</v>
      </c>
      <c r="M20485" s="1">
        <v>39905</v>
      </c>
      <c r="N20485" s="1">
        <v>40998</v>
      </c>
    </row>
    <row r="20486" spans="1:18" x14ac:dyDescent="0.2">
      <c r="A20486" t="s">
        <v>72244</v>
      </c>
      <c r="B20486" t="s">
        <v>72245</v>
      </c>
      <c r="C20486" t="s">
        <v>72246</v>
      </c>
      <c r="D20486" t="s">
        <v>36</v>
      </c>
      <c r="E20486">
        <v>18000000</v>
      </c>
      <c r="F20486" t="s">
        <v>18</v>
      </c>
      <c r="G20486" t="s">
        <v>25</v>
      </c>
      <c r="H20486" t="s">
        <v>64</v>
      </c>
      <c r="I20486" t="s">
        <v>65</v>
      </c>
      <c r="J20486" t="s">
        <v>71</v>
      </c>
      <c r="K20486">
        <v>2</v>
      </c>
      <c r="L20486" s="1">
        <v>40634</v>
      </c>
      <c r="M20486" s="1">
        <v>40667</v>
      </c>
      <c r="N20486" s="1">
        <v>41109</v>
      </c>
    </row>
    <row r="20487" spans="1:18" x14ac:dyDescent="0.2">
      <c r="A20487" t="s">
        <v>72247</v>
      </c>
      <c r="B20487" t="s">
        <v>72248</v>
      </c>
      <c r="C20487" t="s">
        <v>72249</v>
      </c>
      <c r="D20487" t="s">
        <v>264</v>
      </c>
      <c r="E20487">
        <v>980000</v>
      </c>
      <c r="F20487" t="s">
        <v>207</v>
      </c>
      <c r="G20487" t="s">
        <v>25</v>
      </c>
      <c r="H20487" t="s">
        <v>158</v>
      </c>
      <c r="I20487" t="s">
        <v>244</v>
      </c>
      <c r="J20487" t="s">
        <v>20155</v>
      </c>
      <c r="K20487">
        <v>1</v>
      </c>
      <c r="L20487" s="1">
        <v>36892</v>
      </c>
      <c r="M20487" s="1">
        <v>38720</v>
      </c>
      <c r="N20487" s="1">
        <v>38720</v>
      </c>
    </row>
    <row r="20488" spans="1:18" x14ac:dyDescent="0.2">
      <c r="A20488" t="s">
        <v>72250</v>
      </c>
      <c r="B20488" t="s">
        <v>72251</v>
      </c>
      <c r="C20488" t="s">
        <v>72252</v>
      </c>
      <c r="D20488" t="s">
        <v>741</v>
      </c>
      <c r="E20488">
        <v>1000000</v>
      </c>
      <c r="F20488" t="s">
        <v>18</v>
      </c>
      <c r="G20488" t="s">
        <v>25</v>
      </c>
      <c r="H20488" t="s">
        <v>64</v>
      </c>
      <c r="I20488" t="s">
        <v>2539</v>
      </c>
      <c r="J20488" t="s">
        <v>38799</v>
      </c>
      <c r="K20488">
        <v>1</v>
      </c>
      <c r="L20488" s="1">
        <v>39448</v>
      </c>
      <c r="M20488" s="1">
        <v>40086</v>
      </c>
      <c r="N20488" s="1">
        <v>40086</v>
      </c>
    </row>
    <row r="20489" spans="1:18" x14ac:dyDescent="0.2">
      <c r="A20489" t="s">
        <v>72253</v>
      </c>
      <c r="B20489" t="s">
        <v>72254</v>
      </c>
      <c r="C20489" t="s">
        <v>72255</v>
      </c>
      <c r="D20489" t="s">
        <v>70</v>
      </c>
      <c r="E20489">
        <v>25131611</v>
      </c>
      <c r="F20489" t="s">
        <v>113</v>
      </c>
      <c r="G20489" t="s">
        <v>25</v>
      </c>
      <c r="H20489" t="s">
        <v>644</v>
      </c>
      <c r="I20489" t="s">
        <v>645</v>
      </c>
      <c r="J20489" t="s">
        <v>645</v>
      </c>
      <c r="K20489">
        <v>3</v>
      </c>
      <c r="L20489" s="1">
        <v>36892</v>
      </c>
      <c r="M20489" s="1">
        <v>38777</v>
      </c>
      <c r="N20489" s="1">
        <v>39084</v>
      </c>
    </row>
    <row r="20490" spans="1:18" x14ac:dyDescent="0.2">
      <c r="A20490" t="s">
        <v>72256</v>
      </c>
      <c r="B20490" t="s">
        <v>72257</v>
      </c>
      <c r="C20490" t="s">
        <v>72258</v>
      </c>
      <c r="D20490" t="s">
        <v>70</v>
      </c>
      <c r="E20490">
        <v>39790000</v>
      </c>
      <c r="F20490" t="s">
        <v>113</v>
      </c>
      <c r="G20490" t="s">
        <v>25</v>
      </c>
      <c r="H20490" t="s">
        <v>64</v>
      </c>
      <c r="I20490" t="s">
        <v>65</v>
      </c>
      <c r="J20490" t="s">
        <v>723</v>
      </c>
      <c r="K20490">
        <v>4</v>
      </c>
      <c r="L20490" s="1">
        <v>37622</v>
      </c>
      <c r="M20490" s="1">
        <v>37775</v>
      </c>
      <c r="N20490" s="1">
        <v>40086</v>
      </c>
    </row>
    <row r="20491" spans="1:18" hidden="1" x14ac:dyDescent="0.2">
      <c r="A20491" t="s">
        <v>72259</v>
      </c>
      <c r="B20491" t="s">
        <v>72260</v>
      </c>
      <c r="C20491" t="s">
        <v>72261</v>
      </c>
      <c r="D20491" t="s">
        <v>1903</v>
      </c>
      <c r="E20491">
        <v>2000000</v>
      </c>
      <c r="F20491" t="s">
        <v>18</v>
      </c>
      <c r="G20491" t="s">
        <v>37</v>
      </c>
      <c r="H20491">
        <v>23</v>
      </c>
      <c r="I20491" t="s">
        <v>182</v>
      </c>
      <c r="J20491" t="s">
        <v>182</v>
      </c>
      <c r="K20491">
        <v>2</v>
      </c>
      <c r="M20491" s="1">
        <v>41091</v>
      </c>
      <c r="N20491" s="1">
        <v>41487</v>
      </c>
      <c r="O20491"/>
      <c r="P20491"/>
      <c r="Q20491"/>
      <c r="R20491"/>
    </row>
    <row r="20492" spans="1:18" hidden="1" x14ac:dyDescent="0.2">
      <c r="A20492" t="s">
        <v>72262</v>
      </c>
      <c r="B20492" t="s">
        <v>72263</v>
      </c>
      <c r="D20492" t="s">
        <v>72264</v>
      </c>
      <c r="E20492">
        <v>2621250</v>
      </c>
      <c r="F20492" t="s">
        <v>18</v>
      </c>
      <c r="G20492" t="s">
        <v>25</v>
      </c>
      <c r="H20492" t="s">
        <v>44</v>
      </c>
      <c r="I20492" t="s">
        <v>282</v>
      </c>
      <c r="J20492" t="s">
        <v>31316</v>
      </c>
      <c r="K20492">
        <v>1</v>
      </c>
      <c r="M20492" s="1">
        <v>42200</v>
      </c>
      <c r="N20492" s="1">
        <v>42200</v>
      </c>
      <c r="O20492"/>
      <c r="P20492"/>
      <c r="Q20492"/>
      <c r="R20492"/>
    </row>
    <row r="20493" spans="1:18" x14ac:dyDescent="0.2">
      <c r="A20493" t="s">
        <v>72265</v>
      </c>
      <c r="B20493" t="s">
        <v>72266</v>
      </c>
      <c r="C20493" t="s">
        <v>72267</v>
      </c>
      <c r="D20493" t="s">
        <v>72268</v>
      </c>
      <c r="E20493">
        <v>19200000</v>
      </c>
      <c r="F20493" t="s">
        <v>18</v>
      </c>
      <c r="G20493" t="s">
        <v>25</v>
      </c>
      <c r="H20493" t="s">
        <v>44</v>
      </c>
      <c r="I20493" t="s">
        <v>282</v>
      </c>
      <c r="J20493" t="s">
        <v>282</v>
      </c>
      <c r="K20493">
        <v>3</v>
      </c>
      <c r="L20493" s="1">
        <v>38353</v>
      </c>
      <c r="M20493" s="1">
        <v>39176</v>
      </c>
      <c r="N20493" s="1">
        <v>40332</v>
      </c>
    </row>
    <row r="20494" spans="1:18" hidden="1" x14ac:dyDescent="0.2">
      <c r="A20494" t="s">
        <v>72269</v>
      </c>
      <c r="B20494" t="s">
        <v>72270</v>
      </c>
      <c r="C20494" t="s">
        <v>72271</v>
      </c>
      <c r="D20494" t="s">
        <v>70</v>
      </c>
      <c r="E20494">
        <v>1707784</v>
      </c>
      <c r="F20494" t="s">
        <v>18</v>
      </c>
      <c r="G20494" t="s">
        <v>276</v>
      </c>
      <c r="H20494">
        <v>17</v>
      </c>
      <c r="I20494" t="s">
        <v>464</v>
      </c>
      <c r="J20494" t="s">
        <v>464</v>
      </c>
      <c r="K20494">
        <v>2</v>
      </c>
      <c r="L20494" s="1">
        <v>39814</v>
      </c>
      <c r="M20494" s="1">
        <v>40539</v>
      </c>
      <c r="N20494" s="1">
        <v>41395</v>
      </c>
    </row>
    <row r="20495" spans="1:18" hidden="1" x14ac:dyDescent="0.2">
      <c r="A20495" t="s">
        <v>72272</v>
      </c>
      <c r="B20495" t="s">
        <v>72273</v>
      </c>
      <c r="C20495" t="s">
        <v>72274</v>
      </c>
      <c r="D20495" t="s">
        <v>72275</v>
      </c>
      <c r="E20495">
        <v>100000</v>
      </c>
      <c r="F20495" t="s">
        <v>18</v>
      </c>
      <c r="G20495" t="s">
        <v>458</v>
      </c>
      <c r="H20495">
        <v>48</v>
      </c>
      <c r="I20495" t="s">
        <v>459</v>
      </c>
      <c r="J20495" t="s">
        <v>459</v>
      </c>
      <c r="K20495">
        <v>1</v>
      </c>
      <c r="L20495" s="1">
        <v>41640</v>
      </c>
      <c r="M20495" s="1">
        <v>42023</v>
      </c>
      <c r="N20495" s="1">
        <v>42023</v>
      </c>
    </row>
    <row r="20496" spans="1:18" hidden="1" x14ac:dyDescent="0.2">
      <c r="A20496" t="s">
        <v>72276</v>
      </c>
      <c r="B20496" t="s">
        <v>72277</v>
      </c>
      <c r="C20496" t="s">
        <v>72278</v>
      </c>
      <c r="D20496" t="s">
        <v>72279</v>
      </c>
      <c r="E20496">
        <v>4450000</v>
      </c>
      <c r="F20496" t="s">
        <v>18</v>
      </c>
      <c r="G20496" t="s">
        <v>57</v>
      </c>
      <c r="H20496" t="s">
        <v>202</v>
      </c>
      <c r="I20496" t="s">
        <v>203</v>
      </c>
      <c r="J20496" t="s">
        <v>203</v>
      </c>
      <c r="K20496">
        <v>2</v>
      </c>
      <c r="L20496" s="1">
        <v>38991</v>
      </c>
      <c r="M20496" s="1">
        <v>39187</v>
      </c>
      <c r="N20496" s="1">
        <v>39583</v>
      </c>
    </row>
    <row r="20497" spans="1:18" hidden="1" x14ac:dyDescent="0.2">
      <c r="A20497" t="s">
        <v>72280</v>
      </c>
      <c r="B20497" t="s">
        <v>72281</v>
      </c>
      <c r="C20497" t="s">
        <v>72282</v>
      </c>
      <c r="E20497" t="s">
        <v>43</v>
      </c>
      <c r="F20497" t="s">
        <v>207</v>
      </c>
      <c r="G20497" t="s">
        <v>1370</v>
      </c>
      <c r="H20497">
        <v>5</v>
      </c>
      <c r="I20497" t="s">
        <v>1371</v>
      </c>
      <c r="J20497" t="s">
        <v>1371</v>
      </c>
      <c r="K20497">
        <v>1</v>
      </c>
      <c r="L20497" s="1">
        <v>42005</v>
      </c>
      <c r="M20497" s="1">
        <v>42005</v>
      </c>
      <c r="N20497" s="1">
        <v>42005</v>
      </c>
      <c r="O20497"/>
      <c r="P20497"/>
      <c r="Q20497"/>
      <c r="R20497"/>
    </row>
    <row r="20498" spans="1:18" hidden="1" x14ac:dyDescent="0.2">
      <c r="A20498" t="s">
        <v>72283</v>
      </c>
      <c r="B20498" t="s">
        <v>72284</v>
      </c>
      <c r="C20498" t="s">
        <v>72285</v>
      </c>
      <c r="D20498" t="s">
        <v>72286</v>
      </c>
      <c r="E20498">
        <v>200000</v>
      </c>
      <c r="F20498" t="s">
        <v>207</v>
      </c>
      <c r="G20498" t="s">
        <v>458</v>
      </c>
      <c r="H20498">
        <v>48</v>
      </c>
      <c r="I20498" t="s">
        <v>459</v>
      </c>
      <c r="J20498" t="s">
        <v>459</v>
      </c>
      <c r="K20498">
        <v>1</v>
      </c>
      <c r="M20498" s="1">
        <v>41061</v>
      </c>
      <c r="N20498" s="1">
        <v>41061</v>
      </c>
      <c r="O20498"/>
      <c r="P20498"/>
      <c r="Q20498"/>
      <c r="R20498"/>
    </row>
    <row r="20499" spans="1:18" hidden="1" x14ac:dyDescent="0.2">
      <c r="A20499" t="s">
        <v>72287</v>
      </c>
      <c r="B20499" t="s">
        <v>72288</v>
      </c>
      <c r="C20499" t="s">
        <v>72289</v>
      </c>
      <c r="D20499" t="s">
        <v>72290</v>
      </c>
      <c r="E20499">
        <v>750000</v>
      </c>
      <c r="F20499" t="s">
        <v>18</v>
      </c>
      <c r="G20499" t="s">
        <v>25</v>
      </c>
      <c r="H20499" t="s">
        <v>82</v>
      </c>
      <c r="I20499" t="s">
        <v>1764</v>
      </c>
      <c r="J20499" t="s">
        <v>2524</v>
      </c>
      <c r="K20499">
        <v>1</v>
      </c>
      <c r="M20499" s="1">
        <v>42180</v>
      </c>
      <c r="N20499" s="1">
        <v>42180</v>
      </c>
      <c r="O20499"/>
      <c r="P20499"/>
      <c r="Q20499"/>
      <c r="R20499"/>
    </row>
    <row r="20500" spans="1:18" hidden="1" x14ac:dyDescent="0.2">
      <c r="A20500" t="s">
        <v>72291</v>
      </c>
      <c r="B20500" t="s">
        <v>72292</v>
      </c>
      <c r="D20500" t="s">
        <v>36</v>
      </c>
      <c r="E20500">
        <v>609539</v>
      </c>
      <c r="F20500" t="s">
        <v>18</v>
      </c>
      <c r="G20500" t="s">
        <v>128</v>
      </c>
      <c r="H20500" t="s">
        <v>3976</v>
      </c>
      <c r="I20500" t="s">
        <v>20448</v>
      </c>
      <c r="J20500" t="s">
        <v>20448</v>
      </c>
      <c r="K20500">
        <v>1</v>
      </c>
      <c r="M20500" s="1">
        <v>41029</v>
      </c>
      <c r="N20500" s="1">
        <v>41029</v>
      </c>
      <c r="O20500"/>
      <c r="P20500"/>
      <c r="Q20500"/>
      <c r="R20500"/>
    </row>
    <row r="20501" spans="1:18" x14ac:dyDescent="0.2">
      <c r="A20501" t="s">
        <v>72293</v>
      </c>
      <c r="B20501" t="s">
        <v>72294</v>
      </c>
      <c r="C20501" t="s">
        <v>72295</v>
      </c>
      <c r="D20501" t="s">
        <v>56</v>
      </c>
      <c r="E20501">
        <v>24000000</v>
      </c>
      <c r="F20501" t="s">
        <v>18</v>
      </c>
      <c r="G20501" t="s">
        <v>25</v>
      </c>
      <c r="H20501" t="s">
        <v>1306</v>
      </c>
      <c r="I20501" t="s">
        <v>16954</v>
      </c>
      <c r="J20501" t="s">
        <v>53528</v>
      </c>
      <c r="K20501">
        <v>3</v>
      </c>
      <c r="L20501" s="1">
        <v>40212</v>
      </c>
      <c r="M20501" s="1">
        <v>41415</v>
      </c>
      <c r="N20501" s="1">
        <v>42326</v>
      </c>
    </row>
    <row r="20502" spans="1:18" hidden="1" x14ac:dyDescent="0.2">
      <c r="A20502" t="s">
        <v>72296</v>
      </c>
      <c r="B20502" t="s">
        <v>72297</v>
      </c>
      <c r="C20502" t="s">
        <v>72298</v>
      </c>
      <c r="D20502" t="s">
        <v>3110</v>
      </c>
      <c r="E20502" t="s">
        <v>43</v>
      </c>
      <c r="F20502" t="s">
        <v>18</v>
      </c>
      <c r="G20502" t="s">
        <v>25</v>
      </c>
      <c r="H20502" t="s">
        <v>286</v>
      </c>
      <c r="I20502" t="s">
        <v>874</v>
      </c>
      <c r="J20502" t="s">
        <v>21775</v>
      </c>
      <c r="K20502">
        <v>1</v>
      </c>
      <c r="M20502" s="1">
        <v>37728</v>
      </c>
      <c r="N20502" s="1">
        <v>37728</v>
      </c>
      <c r="O20502"/>
      <c r="P20502"/>
      <c r="Q20502"/>
      <c r="R20502"/>
    </row>
    <row r="20503" spans="1:18" x14ac:dyDescent="0.2">
      <c r="A20503" t="s">
        <v>72299</v>
      </c>
      <c r="B20503" t="s">
        <v>72300</v>
      </c>
      <c r="C20503" t="s">
        <v>72301</v>
      </c>
      <c r="D20503" t="s">
        <v>8996</v>
      </c>
      <c r="E20503">
        <v>270000</v>
      </c>
      <c r="F20503" t="s">
        <v>18</v>
      </c>
      <c r="G20503" t="s">
        <v>25</v>
      </c>
      <c r="H20503" t="s">
        <v>1306</v>
      </c>
      <c r="I20503" t="s">
        <v>245</v>
      </c>
      <c r="J20503" t="s">
        <v>130</v>
      </c>
      <c r="K20503">
        <v>1</v>
      </c>
      <c r="L20503" s="1">
        <v>41640</v>
      </c>
      <c r="M20503" s="1">
        <v>42205</v>
      </c>
      <c r="N20503" s="1">
        <v>42205</v>
      </c>
    </row>
    <row r="20504" spans="1:18" hidden="1" x14ac:dyDescent="0.2">
      <c r="A20504" t="s">
        <v>72302</v>
      </c>
      <c r="B20504" t="s">
        <v>72303</v>
      </c>
      <c r="C20504" t="s">
        <v>72304</v>
      </c>
      <c r="D20504" t="s">
        <v>56</v>
      </c>
      <c r="E20504">
        <v>3829000</v>
      </c>
      <c r="F20504" t="s">
        <v>18</v>
      </c>
      <c r="K20504">
        <v>1</v>
      </c>
      <c r="L20504" s="1">
        <v>37257</v>
      </c>
      <c r="M20504" s="1">
        <v>40645</v>
      </c>
      <c r="N20504" s="1">
        <v>40645</v>
      </c>
    </row>
    <row r="20505" spans="1:18" hidden="1" x14ac:dyDescent="0.2">
      <c r="A20505" t="s">
        <v>72305</v>
      </c>
      <c r="B20505" t="s">
        <v>72306</v>
      </c>
      <c r="C20505" t="s">
        <v>72307</v>
      </c>
      <c r="D20505" t="s">
        <v>1247</v>
      </c>
      <c r="E20505" t="s">
        <v>43</v>
      </c>
      <c r="F20505" t="s">
        <v>18</v>
      </c>
      <c r="G20505" t="s">
        <v>25</v>
      </c>
      <c r="H20505" t="s">
        <v>286</v>
      </c>
      <c r="I20505" t="s">
        <v>874</v>
      </c>
      <c r="J20505" t="s">
        <v>18978</v>
      </c>
      <c r="K20505">
        <v>1</v>
      </c>
      <c r="M20505" s="1">
        <v>40903</v>
      </c>
      <c r="N20505" s="1">
        <v>40903</v>
      </c>
      <c r="O20505"/>
      <c r="P20505"/>
      <c r="Q20505"/>
      <c r="R20505"/>
    </row>
    <row r="20506" spans="1:18" x14ac:dyDescent="0.2">
      <c r="A20506" t="s">
        <v>72308</v>
      </c>
      <c r="B20506" t="s">
        <v>72309</v>
      </c>
      <c r="C20506" t="s">
        <v>72310</v>
      </c>
      <c r="D20506" t="s">
        <v>766</v>
      </c>
      <c r="E20506">
        <v>2500000</v>
      </c>
      <c r="F20506" t="s">
        <v>18</v>
      </c>
      <c r="G20506" t="s">
        <v>25</v>
      </c>
      <c r="H20506" t="s">
        <v>972</v>
      </c>
      <c r="I20506" t="s">
        <v>973</v>
      </c>
      <c r="J20506" t="s">
        <v>973</v>
      </c>
      <c r="K20506">
        <v>1</v>
      </c>
      <c r="L20506" s="1">
        <v>41317</v>
      </c>
      <c r="M20506" s="1">
        <v>41930</v>
      </c>
      <c r="N20506" s="1">
        <v>41930</v>
      </c>
    </row>
    <row r="20507" spans="1:18" x14ac:dyDescent="0.2">
      <c r="A20507" t="s">
        <v>72311</v>
      </c>
      <c r="B20507" t="s">
        <v>72312</v>
      </c>
      <c r="C20507" t="s">
        <v>72313</v>
      </c>
      <c r="D20507" t="s">
        <v>94</v>
      </c>
      <c r="E20507">
        <v>50000</v>
      </c>
      <c r="F20507" t="s">
        <v>18</v>
      </c>
      <c r="G20507" t="s">
        <v>25</v>
      </c>
      <c r="H20507" t="s">
        <v>89</v>
      </c>
      <c r="I20507" t="s">
        <v>727</v>
      </c>
      <c r="J20507" t="s">
        <v>8365</v>
      </c>
      <c r="K20507">
        <v>1</v>
      </c>
      <c r="L20507" s="1">
        <v>39232</v>
      </c>
      <c r="M20507" s="1">
        <v>41131</v>
      </c>
      <c r="N20507" s="1">
        <v>41131</v>
      </c>
    </row>
    <row r="20508" spans="1:18" x14ac:dyDescent="0.2">
      <c r="A20508" t="s">
        <v>72314</v>
      </c>
      <c r="B20508" t="s">
        <v>72315</v>
      </c>
      <c r="C20508" t="s">
        <v>72316</v>
      </c>
      <c r="D20508" t="s">
        <v>72317</v>
      </c>
      <c r="E20508">
        <v>4600000</v>
      </c>
      <c r="F20508" t="s">
        <v>18</v>
      </c>
      <c r="G20508" t="s">
        <v>25</v>
      </c>
      <c r="H20508" t="s">
        <v>286</v>
      </c>
      <c r="I20508" t="s">
        <v>1030</v>
      </c>
      <c r="J20508" t="s">
        <v>1030</v>
      </c>
      <c r="K20508">
        <v>1</v>
      </c>
      <c r="L20508" s="1">
        <v>41640</v>
      </c>
      <c r="M20508" s="1">
        <v>41808</v>
      </c>
      <c r="N20508" s="1">
        <v>41808</v>
      </c>
    </row>
    <row r="20509" spans="1:18" hidden="1" x14ac:dyDescent="0.2">
      <c r="A20509" t="s">
        <v>72318</v>
      </c>
      <c r="B20509" t="s">
        <v>72319</v>
      </c>
      <c r="D20509" t="s">
        <v>1289</v>
      </c>
      <c r="E20509" t="s">
        <v>43</v>
      </c>
      <c r="F20509" t="s">
        <v>18</v>
      </c>
      <c r="G20509" t="s">
        <v>25</v>
      </c>
      <c r="H20509" t="s">
        <v>3993</v>
      </c>
      <c r="I20509" t="s">
        <v>3994</v>
      </c>
      <c r="J20509" t="s">
        <v>12783</v>
      </c>
      <c r="K20509">
        <v>1</v>
      </c>
      <c r="L20509" s="1">
        <v>41730</v>
      </c>
      <c r="M20509" s="1">
        <v>41791</v>
      </c>
      <c r="N20509" s="1">
        <v>41791</v>
      </c>
      <c r="O20509"/>
      <c r="P20509"/>
      <c r="Q20509"/>
      <c r="R20509"/>
    </row>
    <row r="20510" spans="1:18" x14ac:dyDescent="0.2">
      <c r="A20510" t="s">
        <v>72320</v>
      </c>
      <c r="B20510" t="s">
        <v>72321</v>
      </c>
      <c r="C20510" t="s">
        <v>72322</v>
      </c>
      <c r="D20510" t="s">
        <v>718</v>
      </c>
      <c r="E20510">
        <v>14503750</v>
      </c>
      <c r="F20510" t="s">
        <v>113</v>
      </c>
      <c r="G20510" t="s">
        <v>25</v>
      </c>
      <c r="H20510" t="s">
        <v>158</v>
      </c>
      <c r="I20510" t="s">
        <v>244</v>
      </c>
      <c r="J20510" t="s">
        <v>244</v>
      </c>
      <c r="K20510">
        <v>3</v>
      </c>
      <c r="L20510" s="1">
        <v>38353</v>
      </c>
      <c r="M20510" s="1">
        <v>39049</v>
      </c>
      <c r="N20510" s="1">
        <v>40473</v>
      </c>
    </row>
    <row r="20511" spans="1:18" x14ac:dyDescent="0.2">
      <c r="A20511" t="s">
        <v>72323</v>
      </c>
      <c r="B20511" t="s">
        <v>72324</v>
      </c>
      <c r="C20511" t="s">
        <v>72325</v>
      </c>
      <c r="D20511" t="s">
        <v>72326</v>
      </c>
      <c r="E20511">
        <v>3500000000</v>
      </c>
      <c r="F20511" t="s">
        <v>689</v>
      </c>
      <c r="G20511" t="s">
        <v>25</v>
      </c>
      <c r="H20511" t="s">
        <v>644</v>
      </c>
      <c r="I20511" t="s">
        <v>645</v>
      </c>
      <c r="J20511" t="s">
        <v>645</v>
      </c>
      <c r="K20511">
        <v>1</v>
      </c>
      <c r="L20511" s="1">
        <v>25934</v>
      </c>
      <c r="M20511" s="1">
        <v>41823</v>
      </c>
      <c r="N20511" s="1">
        <v>41823</v>
      </c>
    </row>
    <row r="20512" spans="1:18" x14ac:dyDescent="0.2">
      <c r="A20512" t="s">
        <v>72327</v>
      </c>
      <c r="B20512" t="s">
        <v>72328</v>
      </c>
      <c r="C20512" t="s">
        <v>72329</v>
      </c>
      <c r="D20512" t="s">
        <v>23339</v>
      </c>
      <c r="E20512">
        <v>13500000</v>
      </c>
      <c r="F20512" t="s">
        <v>18</v>
      </c>
      <c r="G20512" t="s">
        <v>25</v>
      </c>
      <c r="H20512" t="s">
        <v>89</v>
      </c>
      <c r="I20512" t="s">
        <v>90</v>
      </c>
      <c r="J20512" t="s">
        <v>72330</v>
      </c>
      <c r="K20512">
        <v>1</v>
      </c>
      <c r="L20512" s="1">
        <v>39845</v>
      </c>
      <c r="M20512" s="1">
        <v>42047</v>
      </c>
      <c r="N20512" s="1">
        <v>42047</v>
      </c>
    </row>
    <row r="20513" spans="1:18" hidden="1" x14ac:dyDescent="0.2">
      <c r="A20513" t="s">
        <v>72331</v>
      </c>
      <c r="B20513" t="s">
        <v>72332</v>
      </c>
      <c r="C20513" t="s">
        <v>72333</v>
      </c>
      <c r="D20513" t="s">
        <v>72334</v>
      </c>
      <c r="E20513">
        <v>8883295</v>
      </c>
      <c r="F20513" t="s">
        <v>18</v>
      </c>
      <c r="G20513" t="s">
        <v>2125</v>
      </c>
      <c r="H20513">
        <v>13</v>
      </c>
      <c r="I20513" t="s">
        <v>2126</v>
      </c>
      <c r="J20513" t="s">
        <v>2126</v>
      </c>
      <c r="K20513">
        <v>1</v>
      </c>
      <c r="M20513" s="1">
        <v>38265</v>
      </c>
      <c r="N20513" s="1">
        <v>38265</v>
      </c>
      <c r="O20513"/>
      <c r="P20513"/>
      <c r="Q20513"/>
      <c r="R20513"/>
    </row>
    <row r="20514" spans="1:18" hidden="1" x14ac:dyDescent="0.2">
      <c r="A20514" t="s">
        <v>72335</v>
      </c>
      <c r="B20514" t="s">
        <v>72336</v>
      </c>
      <c r="C20514" t="s">
        <v>72337</v>
      </c>
      <c r="D20514" t="s">
        <v>72338</v>
      </c>
      <c r="E20514" t="s">
        <v>43</v>
      </c>
      <c r="F20514" t="s">
        <v>18</v>
      </c>
      <c r="G20514" t="s">
        <v>25</v>
      </c>
      <c r="H20514" t="s">
        <v>64</v>
      </c>
      <c r="I20514" t="s">
        <v>65</v>
      </c>
      <c r="J20514" t="s">
        <v>271</v>
      </c>
      <c r="K20514">
        <v>1</v>
      </c>
      <c r="L20514" s="1">
        <v>41275</v>
      </c>
      <c r="M20514" s="1">
        <v>41852</v>
      </c>
      <c r="N20514" s="1">
        <v>41852</v>
      </c>
      <c r="O20514"/>
      <c r="P20514"/>
      <c r="Q20514"/>
      <c r="R20514"/>
    </row>
    <row r="20515" spans="1:18" x14ac:dyDescent="0.2">
      <c r="A20515" t="s">
        <v>72339</v>
      </c>
      <c r="B20515" t="s">
        <v>72340</v>
      </c>
      <c r="C20515" t="s">
        <v>72341</v>
      </c>
      <c r="D20515" t="s">
        <v>72342</v>
      </c>
      <c r="E20515">
        <v>23379267</v>
      </c>
      <c r="F20515" t="s">
        <v>18</v>
      </c>
      <c r="G20515" t="s">
        <v>25</v>
      </c>
      <c r="H20515" t="s">
        <v>1011</v>
      </c>
      <c r="I20515" t="s">
        <v>1035</v>
      </c>
      <c r="J20515" t="s">
        <v>13478</v>
      </c>
      <c r="K20515">
        <v>4</v>
      </c>
      <c r="L20515" s="1">
        <v>39114</v>
      </c>
      <c r="M20515" s="1">
        <v>40679</v>
      </c>
      <c r="N20515" s="1">
        <v>42068</v>
      </c>
    </row>
    <row r="20516" spans="1:18" hidden="1" x14ac:dyDescent="0.2">
      <c r="A20516" t="s">
        <v>72343</v>
      </c>
      <c r="B20516" t="s">
        <v>72344</v>
      </c>
      <c r="C20516" t="s">
        <v>72345</v>
      </c>
      <c r="D20516" t="s">
        <v>72346</v>
      </c>
      <c r="E20516">
        <v>35519253</v>
      </c>
      <c r="F20516" t="s">
        <v>18</v>
      </c>
      <c r="G20516" t="s">
        <v>128</v>
      </c>
      <c r="H20516" t="s">
        <v>3010</v>
      </c>
      <c r="I20516" t="s">
        <v>130</v>
      </c>
      <c r="J20516" t="s">
        <v>3011</v>
      </c>
      <c r="K20516">
        <v>1</v>
      </c>
      <c r="M20516" s="1">
        <v>42233</v>
      </c>
      <c r="N20516" s="1">
        <v>42233</v>
      </c>
      <c r="O20516"/>
      <c r="P20516"/>
      <c r="Q20516"/>
      <c r="R20516"/>
    </row>
    <row r="20517" spans="1:18" x14ac:dyDescent="0.2">
      <c r="A20517" t="s">
        <v>72347</v>
      </c>
      <c r="B20517" t="s">
        <v>72348</v>
      </c>
      <c r="C20517" t="s">
        <v>72349</v>
      </c>
      <c r="D20517" t="s">
        <v>643</v>
      </c>
      <c r="E20517">
        <v>50000000</v>
      </c>
      <c r="F20517" t="s">
        <v>18</v>
      </c>
      <c r="G20517" t="s">
        <v>25</v>
      </c>
      <c r="H20517" t="s">
        <v>64</v>
      </c>
      <c r="I20517" t="s">
        <v>65</v>
      </c>
      <c r="J20517" t="s">
        <v>71</v>
      </c>
      <c r="K20517">
        <v>1</v>
      </c>
      <c r="L20517" s="1">
        <v>41181</v>
      </c>
      <c r="M20517" s="1">
        <v>41627</v>
      </c>
      <c r="N20517" s="1">
        <v>41627</v>
      </c>
    </row>
    <row r="20518" spans="1:18" hidden="1" x14ac:dyDescent="0.2">
      <c r="A20518" t="s">
        <v>72350</v>
      </c>
      <c r="B20518" t="s">
        <v>72351</v>
      </c>
      <c r="E20518" t="s">
        <v>43</v>
      </c>
      <c r="F20518" t="s">
        <v>113</v>
      </c>
      <c r="G20518" t="s">
        <v>25</v>
      </c>
      <c r="H20518" t="s">
        <v>89</v>
      </c>
      <c r="I20518" t="s">
        <v>1260</v>
      </c>
      <c r="J20518" t="s">
        <v>2112</v>
      </c>
      <c r="K20518">
        <v>1</v>
      </c>
      <c r="L20518" s="1">
        <v>26299</v>
      </c>
      <c r="M20518" s="1">
        <v>35216</v>
      </c>
      <c r="N20518" s="1">
        <v>35216</v>
      </c>
      <c r="O20518"/>
      <c r="P20518"/>
      <c r="Q20518"/>
      <c r="R20518"/>
    </row>
    <row r="20519" spans="1:18" hidden="1" x14ac:dyDescent="0.2">
      <c r="A20519" t="s">
        <v>72352</v>
      </c>
      <c r="B20519" t="s">
        <v>72353</v>
      </c>
      <c r="C20519" t="s">
        <v>72354</v>
      </c>
      <c r="D20519" t="s">
        <v>72355</v>
      </c>
      <c r="E20519">
        <v>501000</v>
      </c>
      <c r="F20519" t="s">
        <v>18</v>
      </c>
      <c r="G20519" t="s">
        <v>479</v>
      </c>
      <c r="I20519" t="s">
        <v>480</v>
      </c>
      <c r="J20519" t="s">
        <v>480</v>
      </c>
      <c r="K20519">
        <v>2</v>
      </c>
      <c r="L20519" s="1">
        <v>39121</v>
      </c>
      <c r="M20519" s="1">
        <v>39083</v>
      </c>
      <c r="N20519" s="1">
        <v>40969</v>
      </c>
    </row>
    <row r="20520" spans="1:18" hidden="1" x14ac:dyDescent="0.2">
      <c r="A20520" t="s">
        <v>72356</v>
      </c>
      <c r="B20520" t="s">
        <v>72357</v>
      </c>
      <c r="C20520" t="s">
        <v>72358</v>
      </c>
      <c r="D20520" t="s">
        <v>72359</v>
      </c>
      <c r="E20520">
        <v>8600000</v>
      </c>
      <c r="F20520" t="s">
        <v>18</v>
      </c>
      <c r="K20520">
        <v>4</v>
      </c>
      <c r="L20520" s="1">
        <v>41275</v>
      </c>
      <c r="M20520" s="1">
        <v>41334</v>
      </c>
      <c r="N20520" s="1">
        <v>41991</v>
      </c>
    </row>
    <row r="20521" spans="1:18" hidden="1" x14ac:dyDescent="0.2">
      <c r="A20521" t="s">
        <v>72360</v>
      </c>
      <c r="B20521" t="s">
        <v>72361</v>
      </c>
      <c r="D20521" t="s">
        <v>2966</v>
      </c>
      <c r="E20521" t="s">
        <v>43</v>
      </c>
      <c r="F20521" t="s">
        <v>18</v>
      </c>
      <c r="G20521" t="s">
        <v>25</v>
      </c>
      <c r="H20521" t="s">
        <v>99</v>
      </c>
      <c r="I20521" t="s">
        <v>100</v>
      </c>
      <c r="J20521" t="s">
        <v>72362</v>
      </c>
      <c r="K20521">
        <v>1</v>
      </c>
      <c r="L20521" s="1">
        <v>41581</v>
      </c>
      <c r="M20521" s="1">
        <v>41579</v>
      </c>
      <c r="N20521" s="1">
        <v>41579</v>
      </c>
      <c r="O20521"/>
      <c r="P20521"/>
      <c r="Q20521"/>
      <c r="R20521"/>
    </row>
    <row r="20522" spans="1:18" hidden="1" x14ac:dyDescent="0.2">
      <c r="A20522" t="s">
        <v>72363</v>
      </c>
      <c r="B20522" t="s">
        <v>72364</v>
      </c>
      <c r="C20522" t="s">
        <v>72365</v>
      </c>
      <c r="D20522" t="s">
        <v>72366</v>
      </c>
      <c r="E20522" t="s">
        <v>43</v>
      </c>
      <c r="F20522" t="s">
        <v>18</v>
      </c>
      <c r="G20522" t="s">
        <v>25</v>
      </c>
      <c r="H20522" t="s">
        <v>64</v>
      </c>
      <c r="I20522" t="s">
        <v>65</v>
      </c>
      <c r="J20522" t="s">
        <v>71</v>
      </c>
      <c r="K20522">
        <v>1</v>
      </c>
      <c r="L20522" s="1">
        <v>40269</v>
      </c>
      <c r="M20522" s="1">
        <v>38882</v>
      </c>
      <c r="N20522" s="1">
        <v>38882</v>
      </c>
      <c r="O20522"/>
      <c r="P20522"/>
      <c r="Q20522"/>
      <c r="R20522"/>
    </row>
    <row r="20523" spans="1:18" x14ac:dyDescent="0.2">
      <c r="A20523" t="s">
        <v>72367</v>
      </c>
      <c r="B20523" t="s">
        <v>72368</v>
      </c>
      <c r="C20523" t="s">
        <v>72369</v>
      </c>
      <c r="D20523" t="s">
        <v>2966</v>
      </c>
      <c r="E20523">
        <v>3000000</v>
      </c>
      <c r="F20523" t="s">
        <v>18</v>
      </c>
      <c r="G20523" t="s">
        <v>25</v>
      </c>
      <c r="H20523" t="s">
        <v>1080</v>
      </c>
      <c r="I20523" t="s">
        <v>1081</v>
      </c>
      <c r="J20523" t="s">
        <v>72370</v>
      </c>
      <c r="K20523">
        <v>2</v>
      </c>
      <c r="L20523" s="1">
        <v>39448</v>
      </c>
      <c r="M20523" s="1">
        <v>40961</v>
      </c>
      <c r="N20523" s="1">
        <v>42166</v>
      </c>
    </row>
    <row r="20524" spans="1:18" x14ac:dyDescent="0.2">
      <c r="A20524" t="s">
        <v>72371</v>
      </c>
      <c r="B20524" t="s">
        <v>72372</v>
      </c>
      <c r="C20524" t="s">
        <v>72373</v>
      </c>
      <c r="D20524" t="s">
        <v>42</v>
      </c>
      <c r="E20524">
        <v>10000000</v>
      </c>
      <c r="F20524" t="s">
        <v>18</v>
      </c>
      <c r="G20524" t="s">
        <v>25</v>
      </c>
      <c r="H20524" t="s">
        <v>1352</v>
      </c>
      <c r="I20524" t="s">
        <v>1353</v>
      </c>
      <c r="J20524" t="s">
        <v>1354</v>
      </c>
      <c r="K20524">
        <v>1</v>
      </c>
      <c r="L20524" s="1">
        <v>24108</v>
      </c>
      <c r="M20524" s="1">
        <v>40784</v>
      </c>
      <c r="N20524" s="1">
        <v>40784</v>
      </c>
    </row>
    <row r="20525" spans="1:18" x14ac:dyDescent="0.2">
      <c r="A20525" t="s">
        <v>72374</v>
      </c>
      <c r="B20525" t="s">
        <v>72375</v>
      </c>
      <c r="C20525" t="s">
        <v>72376</v>
      </c>
      <c r="D20525" t="s">
        <v>23670</v>
      </c>
      <c r="E20525">
        <v>427700000</v>
      </c>
      <c r="F20525" t="s">
        <v>689</v>
      </c>
      <c r="G20525" t="s">
        <v>25</v>
      </c>
      <c r="H20525" t="s">
        <v>1352</v>
      </c>
      <c r="I20525" t="s">
        <v>1353</v>
      </c>
      <c r="J20525" t="s">
        <v>2990</v>
      </c>
      <c r="K20525">
        <v>1</v>
      </c>
      <c r="L20525" s="1">
        <v>36161</v>
      </c>
      <c r="M20525" s="1">
        <v>41443</v>
      </c>
      <c r="N20525" s="1">
        <v>41443</v>
      </c>
    </row>
    <row r="20526" spans="1:18" x14ac:dyDescent="0.2">
      <c r="A20526" t="s">
        <v>72377</v>
      </c>
      <c r="B20526" t="s">
        <v>72378</v>
      </c>
      <c r="C20526" t="s">
        <v>72379</v>
      </c>
      <c r="D20526" t="s">
        <v>72380</v>
      </c>
      <c r="E20526">
        <v>2200000</v>
      </c>
      <c r="F20526" t="s">
        <v>18</v>
      </c>
      <c r="G20526" t="s">
        <v>25</v>
      </c>
      <c r="H20526" t="s">
        <v>44</v>
      </c>
      <c r="I20526" t="s">
        <v>282</v>
      </c>
      <c r="J20526" t="s">
        <v>282</v>
      </c>
      <c r="K20526">
        <v>1</v>
      </c>
      <c r="L20526" s="1">
        <v>40634</v>
      </c>
      <c r="M20526" s="1">
        <v>41717</v>
      </c>
      <c r="N20526" s="1">
        <v>41717</v>
      </c>
    </row>
    <row r="20527" spans="1:18" x14ac:dyDescent="0.2">
      <c r="A20527" t="s">
        <v>72381</v>
      </c>
      <c r="B20527" t="s">
        <v>72382</v>
      </c>
      <c r="C20527" t="s">
        <v>72383</v>
      </c>
      <c r="D20527" t="s">
        <v>42</v>
      </c>
      <c r="E20527">
        <v>3767701</v>
      </c>
      <c r="F20527" t="s">
        <v>113</v>
      </c>
      <c r="G20527" t="s">
        <v>25</v>
      </c>
      <c r="H20527" t="s">
        <v>64</v>
      </c>
      <c r="I20527" t="s">
        <v>65</v>
      </c>
      <c r="J20527" t="s">
        <v>1160</v>
      </c>
      <c r="K20527">
        <v>3</v>
      </c>
      <c r="L20527" s="1">
        <v>35796</v>
      </c>
      <c r="M20527" s="1">
        <v>40175</v>
      </c>
      <c r="N20527" s="1">
        <v>41163</v>
      </c>
    </row>
    <row r="20528" spans="1:18" hidden="1" x14ac:dyDescent="0.2">
      <c r="A20528" t="s">
        <v>72384</v>
      </c>
      <c r="B20528" t="s">
        <v>72385</v>
      </c>
      <c r="C20528" t="s">
        <v>72386</v>
      </c>
      <c r="D20528" t="s">
        <v>2195</v>
      </c>
      <c r="E20528">
        <v>450000</v>
      </c>
      <c r="F20528" t="s">
        <v>18</v>
      </c>
      <c r="G20528" t="s">
        <v>25</v>
      </c>
      <c r="H20528" t="s">
        <v>972</v>
      </c>
      <c r="I20528" t="s">
        <v>4649</v>
      </c>
      <c r="J20528" t="s">
        <v>4650</v>
      </c>
      <c r="K20528">
        <v>1</v>
      </c>
      <c r="M20528" s="1">
        <v>39353</v>
      </c>
      <c r="N20528" s="1">
        <v>39353</v>
      </c>
      <c r="O20528"/>
      <c r="P20528"/>
      <c r="Q20528"/>
      <c r="R20528"/>
    </row>
    <row r="20529" spans="1:18" hidden="1" x14ac:dyDescent="0.2">
      <c r="A20529" t="s">
        <v>72387</v>
      </c>
      <c r="B20529" t="s">
        <v>72388</v>
      </c>
      <c r="C20529" t="s">
        <v>72389</v>
      </c>
      <c r="D20529" t="s">
        <v>72390</v>
      </c>
      <c r="E20529">
        <v>121057</v>
      </c>
      <c r="F20529" t="s">
        <v>18</v>
      </c>
      <c r="G20529" t="s">
        <v>552</v>
      </c>
      <c r="H20529">
        <v>56</v>
      </c>
      <c r="I20529" t="s">
        <v>2552</v>
      </c>
      <c r="J20529" t="s">
        <v>2552</v>
      </c>
      <c r="K20529">
        <v>2</v>
      </c>
      <c r="L20529" s="1">
        <v>41286</v>
      </c>
      <c r="M20529" s="1">
        <v>41760</v>
      </c>
      <c r="N20529" s="1">
        <v>41883</v>
      </c>
    </row>
    <row r="20530" spans="1:18" x14ac:dyDescent="0.2">
      <c r="A20530" t="s">
        <v>72391</v>
      </c>
      <c r="B20530" t="s">
        <v>72392</v>
      </c>
      <c r="C20530" t="s">
        <v>72393</v>
      </c>
      <c r="D20530" t="s">
        <v>72394</v>
      </c>
      <c r="E20530">
        <v>5585000</v>
      </c>
      <c r="F20530" t="s">
        <v>18</v>
      </c>
      <c r="G20530" t="s">
        <v>25</v>
      </c>
      <c r="H20530" t="s">
        <v>972</v>
      </c>
      <c r="I20530" t="s">
        <v>14042</v>
      </c>
      <c r="J20530" t="s">
        <v>31221</v>
      </c>
      <c r="K20530">
        <v>5</v>
      </c>
      <c r="L20530" s="1">
        <v>39448</v>
      </c>
      <c r="M20530" s="1">
        <v>41128</v>
      </c>
      <c r="N20530" s="1">
        <v>41917</v>
      </c>
    </row>
    <row r="20531" spans="1:18" x14ac:dyDescent="0.2">
      <c r="A20531" t="s">
        <v>72395</v>
      </c>
      <c r="B20531" t="s">
        <v>72396</v>
      </c>
      <c r="C20531" t="s">
        <v>72397</v>
      </c>
      <c r="D20531" t="s">
        <v>56</v>
      </c>
      <c r="E20531">
        <v>130000</v>
      </c>
      <c r="F20531" t="s">
        <v>18</v>
      </c>
      <c r="G20531" t="s">
        <v>25</v>
      </c>
      <c r="H20531" t="s">
        <v>106</v>
      </c>
      <c r="I20531" t="s">
        <v>693</v>
      </c>
      <c r="J20531" t="s">
        <v>72398</v>
      </c>
      <c r="K20531">
        <v>1</v>
      </c>
      <c r="L20531" s="1">
        <v>39083</v>
      </c>
      <c r="M20531" s="1">
        <v>40980</v>
      </c>
      <c r="N20531" s="1">
        <v>40980</v>
      </c>
    </row>
    <row r="20532" spans="1:18" hidden="1" x14ac:dyDescent="0.2">
      <c r="A20532" t="s">
        <v>72399</v>
      </c>
      <c r="B20532" t="s">
        <v>72400</v>
      </c>
      <c r="C20532" t="s">
        <v>72401</v>
      </c>
      <c r="D20532" t="s">
        <v>2326</v>
      </c>
      <c r="E20532">
        <v>2193100</v>
      </c>
      <c r="F20532" t="s">
        <v>207</v>
      </c>
      <c r="G20532" t="s">
        <v>25</v>
      </c>
      <c r="H20532" t="s">
        <v>106</v>
      </c>
      <c r="I20532" t="s">
        <v>693</v>
      </c>
      <c r="J20532" t="s">
        <v>72398</v>
      </c>
      <c r="K20532">
        <v>3</v>
      </c>
      <c r="M20532" s="1">
        <v>40609</v>
      </c>
      <c r="N20532" s="1">
        <v>41887</v>
      </c>
      <c r="O20532"/>
      <c r="P20532"/>
      <c r="Q20532"/>
      <c r="R20532"/>
    </row>
    <row r="20533" spans="1:18" hidden="1" x14ac:dyDescent="0.2">
      <c r="A20533" t="s">
        <v>72402</v>
      </c>
      <c r="B20533" t="s">
        <v>72403</v>
      </c>
      <c r="C20533" t="s">
        <v>72404</v>
      </c>
      <c r="D20533" t="s">
        <v>72405</v>
      </c>
      <c r="E20533" t="s">
        <v>43</v>
      </c>
      <c r="F20533" t="s">
        <v>18</v>
      </c>
      <c r="G20533" t="s">
        <v>25</v>
      </c>
      <c r="H20533" t="s">
        <v>286</v>
      </c>
      <c r="I20533" t="s">
        <v>874</v>
      </c>
      <c r="J20533" t="s">
        <v>72406</v>
      </c>
      <c r="K20533">
        <v>1</v>
      </c>
      <c r="L20533" s="1">
        <v>41760</v>
      </c>
      <c r="M20533" s="1">
        <v>41997</v>
      </c>
      <c r="N20533" s="1">
        <v>41997</v>
      </c>
      <c r="O20533"/>
      <c r="P20533"/>
      <c r="Q20533"/>
      <c r="R20533"/>
    </row>
    <row r="20534" spans="1:18" hidden="1" x14ac:dyDescent="0.2">
      <c r="A20534" t="s">
        <v>72407</v>
      </c>
      <c r="B20534" t="s">
        <v>72408</v>
      </c>
      <c r="C20534" t="s">
        <v>72409</v>
      </c>
      <c r="D20534" t="s">
        <v>11173</v>
      </c>
      <c r="E20534">
        <v>566000000</v>
      </c>
      <c r="F20534" t="s">
        <v>113</v>
      </c>
      <c r="G20534" t="s">
        <v>25</v>
      </c>
      <c r="H20534" t="s">
        <v>158</v>
      </c>
      <c r="I20534" t="s">
        <v>244</v>
      </c>
      <c r="J20534" t="s">
        <v>244</v>
      </c>
      <c r="K20534">
        <v>4</v>
      </c>
      <c r="M20534" s="1">
        <v>39169</v>
      </c>
      <c r="N20534" s="1">
        <v>40988</v>
      </c>
      <c r="O20534"/>
      <c r="P20534"/>
      <c r="Q20534"/>
      <c r="R20534"/>
    </row>
    <row r="20535" spans="1:18" x14ac:dyDescent="0.2">
      <c r="A20535" t="s">
        <v>72410</v>
      </c>
      <c r="B20535" t="s">
        <v>72411</v>
      </c>
      <c r="C20535" t="s">
        <v>72412</v>
      </c>
      <c r="D20535" t="s">
        <v>2479</v>
      </c>
      <c r="E20535">
        <v>5000000</v>
      </c>
      <c r="F20535" t="s">
        <v>18</v>
      </c>
      <c r="G20535" t="s">
        <v>25</v>
      </c>
      <c r="H20535" t="s">
        <v>1306</v>
      </c>
      <c r="I20535" t="s">
        <v>1339</v>
      </c>
      <c r="J20535" t="s">
        <v>1339</v>
      </c>
      <c r="K20535">
        <v>2</v>
      </c>
      <c r="L20535" s="1">
        <v>39479</v>
      </c>
      <c r="M20535" s="1">
        <v>39083</v>
      </c>
      <c r="N20535" s="1">
        <v>39489</v>
      </c>
    </row>
    <row r="20536" spans="1:18" x14ac:dyDescent="0.2">
      <c r="A20536" t="s">
        <v>72413</v>
      </c>
      <c r="B20536" t="s">
        <v>72414</v>
      </c>
      <c r="C20536" t="s">
        <v>72415</v>
      </c>
      <c r="D20536" t="s">
        <v>42</v>
      </c>
      <c r="E20536">
        <v>30775001</v>
      </c>
      <c r="F20536" t="s">
        <v>18</v>
      </c>
      <c r="G20536" t="s">
        <v>25</v>
      </c>
      <c r="H20536" t="s">
        <v>158</v>
      </c>
      <c r="I20536" t="s">
        <v>244</v>
      </c>
      <c r="J20536" t="s">
        <v>358</v>
      </c>
      <c r="K20536">
        <v>4</v>
      </c>
      <c r="L20536" s="1">
        <v>38718</v>
      </c>
      <c r="M20536" s="1">
        <v>39399</v>
      </c>
      <c r="N20536" s="1">
        <v>41655</v>
      </c>
    </row>
    <row r="20537" spans="1:18" hidden="1" x14ac:dyDescent="0.2">
      <c r="A20537" t="s">
        <v>72416</v>
      </c>
      <c r="B20537" t="s">
        <v>72417</v>
      </c>
      <c r="C20537" t="s">
        <v>72418</v>
      </c>
      <c r="D20537" t="s">
        <v>72419</v>
      </c>
      <c r="E20537" t="s">
        <v>43</v>
      </c>
      <c r="F20537" t="s">
        <v>18</v>
      </c>
      <c r="G20537" t="s">
        <v>322</v>
      </c>
      <c r="H20537">
        <v>3</v>
      </c>
      <c r="I20537" t="s">
        <v>11781</v>
      </c>
      <c r="J20537" t="s">
        <v>41863</v>
      </c>
      <c r="K20537">
        <v>1</v>
      </c>
      <c r="L20537" s="1">
        <v>41341</v>
      </c>
      <c r="M20537" s="1">
        <v>42062</v>
      </c>
      <c r="N20537" s="1">
        <v>42062</v>
      </c>
      <c r="O20537"/>
      <c r="P20537"/>
      <c r="Q20537"/>
      <c r="R20537"/>
    </row>
    <row r="20538" spans="1:18" hidden="1" x14ac:dyDescent="0.2">
      <c r="A20538" t="s">
        <v>72420</v>
      </c>
      <c r="B20538" t="s">
        <v>72421</v>
      </c>
      <c r="C20538" t="s">
        <v>72422</v>
      </c>
      <c r="E20538" t="s">
        <v>43</v>
      </c>
      <c r="F20538" t="s">
        <v>18</v>
      </c>
      <c r="G20538" t="s">
        <v>1062</v>
      </c>
      <c r="H20538">
        <v>16</v>
      </c>
      <c r="I20538" t="s">
        <v>1704</v>
      </c>
      <c r="J20538" t="s">
        <v>1704</v>
      </c>
      <c r="K20538">
        <v>1</v>
      </c>
      <c r="M20538" s="1">
        <v>39083</v>
      </c>
      <c r="N20538" s="1">
        <v>39083</v>
      </c>
      <c r="O20538"/>
      <c r="P20538"/>
      <c r="Q20538"/>
      <c r="R20538"/>
    </row>
    <row r="20539" spans="1:18" hidden="1" x14ac:dyDescent="0.2">
      <c r="A20539" t="s">
        <v>72423</v>
      </c>
      <c r="B20539" t="s">
        <v>72424</v>
      </c>
      <c r="C20539" t="s">
        <v>72425</v>
      </c>
      <c r="D20539" t="s">
        <v>75</v>
      </c>
      <c r="E20539">
        <v>65000000</v>
      </c>
      <c r="F20539" t="s">
        <v>18</v>
      </c>
      <c r="G20539" t="s">
        <v>19</v>
      </c>
      <c r="H20539">
        <v>16</v>
      </c>
      <c r="I20539" t="s">
        <v>7937</v>
      </c>
      <c r="J20539" t="s">
        <v>7937</v>
      </c>
      <c r="K20539">
        <v>4</v>
      </c>
      <c r="L20539" s="1">
        <v>40179</v>
      </c>
      <c r="M20539" s="1">
        <v>40952</v>
      </c>
      <c r="N20539" s="1">
        <v>42102</v>
      </c>
    </row>
    <row r="20540" spans="1:18" hidden="1" x14ac:dyDescent="0.2">
      <c r="A20540" t="s">
        <v>72426</v>
      </c>
      <c r="B20540" t="s">
        <v>72427</v>
      </c>
      <c r="C20540" t="s">
        <v>72428</v>
      </c>
      <c r="D20540" t="s">
        <v>72429</v>
      </c>
      <c r="E20540" t="s">
        <v>43</v>
      </c>
      <c r="F20540" t="s">
        <v>207</v>
      </c>
      <c r="G20540" t="s">
        <v>25</v>
      </c>
      <c r="H20540" t="s">
        <v>44</v>
      </c>
      <c r="I20540" t="s">
        <v>282</v>
      </c>
      <c r="J20540" t="s">
        <v>282</v>
      </c>
      <c r="K20540">
        <v>1</v>
      </c>
      <c r="L20540" s="1">
        <v>36892</v>
      </c>
      <c r="M20540" s="1">
        <v>39240</v>
      </c>
      <c r="N20540" s="1">
        <v>39240</v>
      </c>
      <c r="O20540"/>
      <c r="P20540"/>
      <c r="Q20540"/>
      <c r="R20540"/>
    </row>
    <row r="20541" spans="1:18" x14ac:dyDescent="0.2">
      <c r="A20541" t="s">
        <v>72430</v>
      </c>
      <c r="B20541" t="s">
        <v>72431</v>
      </c>
      <c r="C20541" t="s">
        <v>72432</v>
      </c>
      <c r="D20541" t="s">
        <v>72433</v>
      </c>
      <c r="E20541">
        <v>43900000</v>
      </c>
      <c r="F20541" t="s">
        <v>18</v>
      </c>
      <c r="G20541" t="s">
        <v>25</v>
      </c>
      <c r="H20541" t="s">
        <v>158</v>
      </c>
      <c r="I20541" t="s">
        <v>244</v>
      </c>
      <c r="J20541" t="s">
        <v>245</v>
      </c>
      <c r="K20541">
        <v>4</v>
      </c>
      <c r="L20541" s="1">
        <v>40179</v>
      </c>
      <c r="M20541" s="1">
        <v>40808</v>
      </c>
      <c r="N20541" s="1">
        <v>42102</v>
      </c>
    </row>
    <row r="20542" spans="1:18" hidden="1" x14ac:dyDescent="0.2">
      <c r="A20542" t="s">
        <v>72434</v>
      </c>
      <c r="B20542" t="s">
        <v>72435</v>
      </c>
      <c r="D20542" t="s">
        <v>718</v>
      </c>
      <c r="E20542">
        <v>23960000</v>
      </c>
      <c r="F20542" t="s">
        <v>18</v>
      </c>
      <c r="G20542" t="s">
        <v>128</v>
      </c>
      <c r="H20542" t="s">
        <v>3391</v>
      </c>
      <c r="K20542">
        <v>1</v>
      </c>
      <c r="M20542" s="1">
        <v>38720</v>
      </c>
      <c r="N20542" s="1">
        <v>38720</v>
      </c>
      <c r="O20542"/>
      <c r="P20542"/>
      <c r="Q20542"/>
      <c r="R20542"/>
    </row>
    <row r="20543" spans="1:18" hidden="1" x14ac:dyDescent="0.2">
      <c r="A20543" t="s">
        <v>72436</v>
      </c>
      <c r="B20543" t="s">
        <v>72437</v>
      </c>
      <c r="C20543" t="s">
        <v>72438</v>
      </c>
      <c r="D20543" t="s">
        <v>264</v>
      </c>
      <c r="E20543">
        <v>13000000</v>
      </c>
      <c r="F20543" t="s">
        <v>113</v>
      </c>
      <c r="G20543" t="s">
        <v>57</v>
      </c>
      <c r="H20543" t="s">
        <v>202</v>
      </c>
      <c r="I20543" t="s">
        <v>12005</v>
      </c>
      <c r="J20543" t="s">
        <v>12005</v>
      </c>
      <c r="K20543">
        <v>2</v>
      </c>
      <c r="L20543" s="1">
        <v>37257</v>
      </c>
      <c r="M20543" s="1">
        <v>38462</v>
      </c>
      <c r="N20543" s="1">
        <v>38861</v>
      </c>
    </row>
    <row r="20544" spans="1:18" x14ac:dyDescent="0.2">
      <c r="A20544" t="s">
        <v>72439</v>
      </c>
      <c r="B20544" t="s">
        <v>72440</v>
      </c>
      <c r="C20544" t="s">
        <v>72441</v>
      </c>
      <c r="D20544" t="s">
        <v>72442</v>
      </c>
      <c r="E20544">
        <v>2000000</v>
      </c>
      <c r="F20544" t="s">
        <v>18</v>
      </c>
      <c r="G20544" t="s">
        <v>25</v>
      </c>
      <c r="H20544" t="s">
        <v>64</v>
      </c>
      <c r="I20544" t="s">
        <v>65</v>
      </c>
      <c r="J20544" t="s">
        <v>71</v>
      </c>
      <c r="K20544">
        <v>1</v>
      </c>
      <c r="L20544" s="1">
        <v>40852</v>
      </c>
      <c r="M20544" s="1">
        <v>40852</v>
      </c>
      <c r="N20544" s="1">
        <v>40852</v>
      </c>
    </row>
    <row r="20545" spans="1:18" hidden="1" x14ac:dyDescent="0.2">
      <c r="A20545" t="s">
        <v>72443</v>
      </c>
      <c r="B20545" t="s">
        <v>72444</v>
      </c>
      <c r="C20545" t="s">
        <v>72445</v>
      </c>
      <c r="D20545" t="s">
        <v>72446</v>
      </c>
      <c r="E20545">
        <v>234355</v>
      </c>
      <c r="F20545" t="s">
        <v>18</v>
      </c>
      <c r="G20545" t="s">
        <v>76</v>
      </c>
      <c r="H20545">
        <v>12</v>
      </c>
      <c r="I20545" t="s">
        <v>77</v>
      </c>
      <c r="J20545" t="s">
        <v>77</v>
      </c>
      <c r="K20545">
        <v>7</v>
      </c>
      <c r="L20545" s="1">
        <v>41066</v>
      </c>
      <c r="M20545" s="1">
        <v>41426</v>
      </c>
      <c r="N20545" s="1">
        <v>42156</v>
      </c>
    </row>
    <row r="20546" spans="1:18" hidden="1" x14ac:dyDescent="0.2">
      <c r="A20546" t="s">
        <v>72447</v>
      </c>
      <c r="B20546" t="s">
        <v>72448</v>
      </c>
      <c r="C20546" t="s">
        <v>72449</v>
      </c>
      <c r="D20546" t="s">
        <v>70</v>
      </c>
      <c r="E20546">
        <v>12000000</v>
      </c>
      <c r="F20546" t="s">
        <v>207</v>
      </c>
      <c r="G20546" t="s">
        <v>1819</v>
      </c>
      <c r="H20546">
        <v>5</v>
      </c>
      <c r="I20546" t="s">
        <v>1820</v>
      </c>
      <c r="J20546" t="s">
        <v>1820</v>
      </c>
      <c r="K20546">
        <v>1</v>
      </c>
      <c r="M20546" s="1">
        <v>41711</v>
      </c>
      <c r="N20546" s="1">
        <v>41711</v>
      </c>
      <c r="O20546"/>
      <c r="P20546"/>
      <c r="Q20546"/>
      <c r="R20546"/>
    </row>
    <row r="20547" spans="1:18" hidden="1" x14ac:dyDescent="0.2">
      <c r="A20547" t="s">
        <v>72450</v>
      </c>
      <c r="B20547" t="s">
        <v>72451</v>
      </c>
      <c r="C20547" t="s">
        <v>72452</v>
      </c>
      <c r="D20547" t="s">
        <v>275</v>
      </c>
      <c r="E20547" t="s">
        <v>43</v>
      </c>
      <c r="F20547" t="s">
        <v>18</v>
      </c>
      <c r="K20547">
        <v>1</v>
      </c>
      <c r="L20547" s="1">
        <v>35431</v>
      </c>
      <c r="M20547" s="1">
        <v>39864</v>
      </c>
      <c r="N20547" s="1">
        <v>39864</v>
      </c>
      <c r="O20547"/>
      <c r="P20547"/>
      <c r="Q20547"/>
      <c r="R20547"/>
    </row>
    <row r="20548" spans="1:18" x14ac:dyDescent="0.2">
      <c r="A20548" t="s">
        <v>72453</v>
      </c>
      <c r="B20548" t="s">
        <v>72454</v>
      </c>
      <c r="C20548" t="s">
        <v>72455</v>
      </c>
      <c r="D20548" t="s">
        <v>63</v>
      </c>
      <c r="E20548">
        <v>77034731</v>
      </c>
      <c r="F20548" t="s">
        <v>18</v>
      </c>
      <c r="G20548" t="s">
        <v>25</v>
      </c>
      <c r="H20548" t="s">
        <v>64</v>
      </c>
      <c r="I20548" t="s">
        <v>65</v>
      </c>
      <c r="J20548" t="s">
        <v>1160</v>
      </c>
      <c r="K20548">
        <v>7</v>
      </c>
      <c r="L20548" s="1">
        <v>36526</v>
      </c>
      <c r="M20548" s="1">
        <v>37180</v>
      </c>
      <c r="N20548" s="1">
        <v>41630</v>
      </c>
    </row>
    <row r="20549" spans="1:18" hidden="1" x14ac:dyDescent="0.2">
      <c r="A20549" t="s">
        <v>72456</v>
      </c>
      <c r="B20549" t="s">
        <v>72457</v>
      </c>
      <c r="C20549" t="s">
        <v>72458</v>
      </c>
      <c r="D20549" t="s">
        <v>34785</v>
      </c>
      <c r="E20549">
        <v>50000</v>
      </c>
      <c r="F20549" t="s">
        <v>18</v>
      </c>
      <c r="G20549" t="s">
        <v>19</v>
      </c>
      <c r="H20549">
        <v>19</v>
      </c>
      <c r="I20549" t="s">
        <v>474</v>
      </c>
      <c r="J20549" t="s">
        <v>474</v>
      </c>
      <c r="K20549">
        <v>2</v>
      </c>
      <c r="L20549" s="1">
        <v>41264</v>
      </c>
      <c r="M20549" s="1">
        <v>41830</v>
      </c>
      <c r="N20549" s="1">
        <v>41900</v>
      </c>
    </row>
    <row r="20550" spans="1:18" x14ac:dyDescent="0.2">
      <c r="A20550" t="s">
        <v>72459</v>
      </c>
      <c r="B20550" t="s">
        <v>72460</v>
      </c>
      <c r="C20550" t="s">
        <v>72461</v>
      </c>
      <c r="D20550" t="s">
        <v>75</v>
      </c>
      <c r="E20550">
        <v>4200000</v>
      </c>
      <c r="F20550" t="s">
        <v>18</v>
      </c>
      <c r="G20550" t="s">
        <v>25</v>
      </c>
      <c r="H20550" t="s">
        <v>430</v>
      </c>
      <c r="I20550" t="s">
        <v>7659</v>
      </c>
      <c r="J20550" t="s">
        <v>72462</v>
      </c>
      <c r="K20550">
        <v>1</v>
      </c>
      <c r="L20550" s="1">
        <v>30682</v>
      </c>
      <c r="M20550" s="1">
        <v>40554</v>
      </c>
      <c r="N20550" s="1">
        <v>40554</v>
      </c>
    </row>
    <row r="20551" spans="1:18" x14ac:dyDescent="0.2">
      <c r="A20551" t="s">
        <v>72463</v>
      </c>
      <c r="B20551" t="s">
        <v>72464</v>
      </c>
      <c r="C20551" t="s">
        <v>72465</v>
      </c>
      <c r="D20551" t="s">
        <v>72466</v>
      </c>
      <c r="E20551">
        <v>200000</v>
      </c>
      <c r="F20551" t="s">
        <v>18</v>
      </c>
      <c r="G20551" t="s">
        <v>25</v>
      </c>
      <c r="H20551" t="s">
        <v>64</v>
      </c>
      <c r="I20551" t="s">
        <v>95</v>
      </c>
      <c r="J20551" t="s">
        <v>95</v>
      </c>
      <c r="K20551">
        <v>1</v>
      </c>
      <c r="L20551" s="1">
        <v>40756</v>
      </c>
      <c r="M20551" s="1">
        <v>39508</v>
      </c>
      <c r="N20551" s="1">
        <v>39508</v>
      </c>
    </row>
    <row r="20552" spans="1:18" hidden="1" x14ac:dyDescent="0.2">
      <c r="A20552" t="s">
        <v>72467</v>
      </c>
      <c r="B20552" t="s">
        <v>72468</v>
      </c>
      <c r="C20552" t="s">
        <v>72469</v>
      </c>
      <c r="D20552" t="s">
        <v>56</v>
      </c>
      <c r="E20552">
        <v>3237500</v>
      </c>
      <c r="F20552" t="s">
        <v>18</v>
      </c>
      <c r="G20552" t="s">
        <v>25</v>
      </c>
      <c r="H20552" t="s">
        <v>1239</v>
      </c>
      <c r="I20552" t="s">
        <v>17852</v>
      </c>
      <c r="J20552" t="s">
        <v>18937</v>
      </c>
      <c r="K20552">
        <v>1</v>
      </c>
      <c r="M20552" s="1">
        <v>40283</v>
      </c>
      <c r="N20552" s="1">
        <v>40283</v>
      </c>
      <c r="O20552"/>
      <c r="P20552"/>
      <c r="Q20552"/>
      <c r="R20552"/>
    </row>
    <row r="20553" spans="1:18" hidden="1" x14ac:dyDescent="0.2">
      <c r="A20553" t="s">
        <v>72470</v>
      </c>
      <c r="B20553" t="s">
        <v>72471</v>
      </c>
      <c r="C20553" t="s">
        <v>72472</v>
      </c>
      <c r="D20553" t="s">
        <v>72473</v>
      </c>
      <c r="E20553">
        <v>500000</v>
      </c>
      <c r="F20553" t="s">
        <v>18</v>
      </c>
      <c r="K20553">
        <v>1</v>
      </c>
      <c r="L20553" s="1">
        <v>41275</v>
      </c>
      <c r="M20553" s="1">
        <v>42276</v>
      </c>
      <c r="N20553" s="1">
        <v>42276</v>
      </c>
    </row>
    <row r="20554" spans="1:18" x14ac:dyDescent="0.2">
      <c r="A20554" t="s">
        <v>72474</v>
      </c>
      <c r="B20554" t="s">
        <v>72475</v>
      </c>
      <c r="C20554" t="s">
        <v>72476</v>
      </c>
      <c r="D20554" t="s">
        <v>72477</v>
      </c>
      <c r="E20554">
        <v>18231500</v>
      </c>
      <c r="F20554" t="s">
        <v>18</v>
      </c>
      <c r="G20554" t="s">
        <v>25</v>
      </c>
      <c r="H20554" t="s">
        <v>527</v>
      </c>
      <c r="I20554" t="s">
        <v>528</v>
      </c>
      <c r="J20554" t="s">
        <v>529</v>
      </c>
      <c r="K20554">
        <v>6</v>
      </c>
      <c r="L20554" s="1">
        <v>41365</v>
      </c>
      <c r="M20554" s="1">
        <v>41426</v>
      </c>
      <c r="N20554" s="1">
        <v>42037</v>
      </c>
    </row>
    <row r="20555" spans="1:18" hidden="1" x14ac:dyDescent="0.2">
      <c r="A20555" t="s">
        <v>72478</v>
      </c>
      <c r="B20555" t="s">
        <v>72479</v>
      </c>
      <c r="C20555" t="s">
        <v>72480</v>
      </c>
      <c r="D20555" t="s">
        <v>47846</v>
      </c>
      <c r="E20555">
        <v>50000</v>
      </c>
      <c r="F20555" t="s">
        <v>18</v>
      </c>
      <c r="K20555">
        <v>1</v>
      </c>
      <c r="M20555" s="1">
        <v>41913</v>
      </c>
      <c r="N20555" s="1">
        <v>41913</v>
      </c>
      <c r="O20555"/>
      <c r="P20555"/>
      <c r="Q20555"/>
      <c r="R20555"/>
    </row>
    <row r="20556" spans="1:18" hidden="1" x14ac:dyDescent="0.2">
      <c r="A20556" t="s">
        <v>72481</v>
      </c>
      <c r="B20556" t="s">
        <v>72482</v>
      </c>
      <c r="C20556" t="s">
        <v>72483</v>
      </c>
      <c r="D20556" t="s">
        <v>1247</v>
      </c>
      <c r="E20556">
        <v>3767162</v>
      </c>
      <c r="F20556" t="s">
        <v>18</v>
      </c>
      <c r="G20556" t="s">
        <v>25</v>
      </c>
      <c r="H20556" t="s">
        <v>808</v>
      </c>
      <c r="I20556" t="s">
        <v>809</v>
      </c>
      <c r="J20556" t="s">
        <v>3599</v>
      </c>
      <c r="K20556">
        <v>2</v>
      </c>
      <c r="M20556" s="1">
        <v>40681</v>
      </c>
      <c r="N20556" s="1">
        <v>41023</v>
      </c>
      <c r="O20556"/>
      <c r="P20556"/>
      <c r="Q20556"/>
      <c r="R20556"/>
    </row>
    <row r="20557" spans="1:18" hidden="1" x14ac:dyDescent="0.2">
      <c r="A20557" t="s">
        <v>72484</v>
      </c>
      <c r="B20557" t="s">
        <v>72485</v>
      </c>
      <c r="C20557" t="s">
        <v>72486</v>
      </c>
      <c r="D20557" t="s">
        <v>72487</v>
      </c>
      <c r="E20557" t="s">
        <v>43</v>
      </c>
      <c r="F20557" t="s">
        <v>18</v>
      </c>
      <c r="G20557" t="s">
        <v>1138</v>
      </c>
      <c r="H20557">
        <v>21</v>
      </c>
      <c r="I20557" t="s">
        <v>4021</v>
      </c>
      <c r="J20557" t="s">
        <v>4022</v>
      </c>
      <c r="K20557">
        <v>1</v>
      </c>
      <c r="L20557" s="1">
        <v>40391</v>
      </c>
      <c r="M20557" s="1">
        <v>40940</v>
      </c>
      <c r="N20557" s="1">
        <v>40940</v>
      </c>
      <c r="O20557"/>
      <c r="P20557"/>
      <c r="Q20557"/>
      <c r="R20557"/>
    </row>
    <row r="20558" spans="1:18" hidden="1" x14ac:dyDescent="0.2">
      <c r="A20558" t="s">
        <v>72488</v>
      </c>
      <c r="B20558" t="s">
        <v>72489</v>
      </c>
      <c r="E20558" t="s">
        <v>43</v>
      </c>
      <c r="F20558" t="s">
        <v>207</v>
      </c>
      <c r="K20558">
        <v>1</v>
      </c>
      <c r="L20558" s="1">
        <v>41290</v>
      </c>
      <c r="M20558" s="1">
        <v>41357</v>
      </c>
      <c r="N20558" s="1">
        <v>41357</v>
      </c>
      <c r="O20558"/>
      <c r="P20558"/>
      <c r="Q20558"/>
      <c r="R20558"/>
    </row>
    <row r="20559" spans="1:18" hidden="1" x14ac:dyDescent="0.2">
      <c r="A20559" t="s">
        <v>72490</v>
      </c>
      <c r="B20559" t="s">
        <v>72491</v>
      </c>
      <c r="C20559" t="s">
        <v>72492</v>
      </c>
      <c r="D20559" t="s">
        <v>72493</v>
      </c>
      <c r="E20559">
        <v>118000</v>
      </c>
      <c r="F20559" t="s">
        <v>207</v>
      </c>
      <c r="K20559">
        <v>1</v>
      </c>
      <c r="M20559" s="1">
        <v>42212</v>
      </c>
      <c r="N20559" s="1">
        <v>42212</v>
      </c>
      <c r="O20559"/>
      <c r="P20559"/>
      <c r="Q20559"/>
      <c r="R20559"/>
    </row>
    <row r="20560" spans="1:18" hidden="1" x14ac:dyDescent="0.2">
      <c r="A20560" t="s">
        <v>72494</v>
      </c>
      <c r="B20560" t="s">
        <v>72495</v>
      </c>
      <c r="C20560" t="s">
        <v>72496</v>
      </c>
      <c r="E20560" t="s">
        <v>43</v>
      </c>
      <c r="F20560" t="s">
        <v>207</v>
      </c>
      <c r="K20560">
        <v>1</v>
      </c>
      <c r="M20560" s="1">
        <v>38687</v>
      </c>
      <c r="N20560" s="1">
        <v>38687</v>
      </c>
      <c r="O20560"/>
      <c r="P20560"/>
      <c r="Q20560"/>
      <c r="R20560"/>
    </row>
    <row r="20561" spans="1:18" x14ac:dyDescent="0.2">
      <c r="A20561" t="s">
        <v>72497</v>
      </c>
      <c r="B20561" t="s">
        <v>72498</v>
      </c>
      <c r="C20561" t="s">
        <v>72499</v>
      </c>
      <c r="D20561" t="s">
        <v>15148</v>
      </c>
      <c r="E20561">
        <v>25000</v>
      </c>
      <c r="F20561" t="s">
        <v>18</v>
      </c>
      <c r="G20561" t="s">
        <v>25</v>
      </c>
      <c r="H20561" t="s">
        <v>64</v>
      </c>
      <c r="I20561" t="s">
        <v>65</v>
      </c>
      <c r="J20561" t="s">
        <v>236</v>
      </c>
      <c r="K20561">
        <v>1</v>
      </c>
      <c r="L20561" s="1">
        <v>39083</v>
      </c>
      <c r="M20561" s="1">
        <v>40323</v>
      </c>
      <c r="N20561" s="1">
        <v>40323</v>
      </c>
    </row>
    <row r="20562" spans="1:18" x14ac:dyDescent="0.2">
      <c r="A20562" t="s">
        <v>72500</v>
      </c>
      <c r="B20562" t="s">
        <v>72501</v>
      </c>
      <c r="C20562" t="s">
        <v>72502</v>
      </c>
      <c r="D20562" t="s">
        <v>2479</v>
      </c>
      <c r="E20562">
        <v>19000000</v>
      </c>
      <c r="F20562" t="s">
        <v>18</v>
      </c>
      <c r="G20562" t="s">
        <v>25</v>
      </c>
      <c r="H20562" t="s">
        <v>430</v>
      </c>
      <c r="I20562" t="s">
        <v>6338</v>
      </c>
      <c r="J20562" t="s">
        <v>6338</v>
      </c>
      <c r="K20562">
        <v>2</v>
      </c>
      <c r="L20562" s="1">
        <v>36526</v>
      </c>
      <c r="M20562" s="1">
        <v>39192</v>
      </c>
      <c r="N20562" s="1">
        <v>39534</v>
      </c>
    </row>
    <row r="20563" spans="1:18" hidden="1" x14ac:dyDescent="0.2">
      <c r="A20563" t="s">
        <v>72503</v>
      </c>
      <c r="B20563" t="s">
        <v>72504</v>
      </c>
      <c r="C20563" t="s">
        <v>72505</v>
      </c>
      <c r="D20563" t="s">
        <v>72506</v>
      </c>
      <c r="E20563">
        <v>10550000</v>
      </c>
      <c r="F20563" t="s">
        <v>18</v>
      </c>
      <c r="G20563" t="s">
        <v>366</v>
      </c>
      <c r="H20563">
        <v>28</v>
      </c>
      <c r="I20563" t="s">
        <v>5704</v>
      </c>
      <c r="J20563" t="s">
        <v>5705</v>
      </c>
      <c r="K20563">
        <v>3</v>
      </c>
      <c r="L20563" s="1">
        <v>40238</v>
      </c>
      <c r="M20563" s="1">
        <v>41522</v>
      </c>
      <c r="N20563" s="1">
        <v>42207</v>
      </c>
    </row>
    <row r="20564" spans="1:18" hidden="1" x14ac:dyDescent="0.2">
      <c r="A20564" t="s">
        <v>72507</v>
      </c>
      <c r="B20564" t="s">
        <v>72508</v>
      </c>
      <c r="C20564" t="s">
        <v>72509</v>
      </c>
      <c r="D20564" t="s">
        <v>36</v>
      </c>
      <c r="E20564">
        <v>3200000</v>
      </c>
      <c r="F20564" t="s">
        <v>18</v>
      </c>
      <c r="G20564" t="s">
        <v>25</v>
      </c>
      <c r="H20564" t="s">
        <v>1080</v>
      </c>
      <c r="I20564" t="s">
        <v>1081</v>
      </c>
      <c r="J20564" t="s">
        <v>54710</v>
      </c>
      <c r="K20564">
        <v>1</v>
      </c>
      <c r="M20564" s="1">
        <v>39846</v>
      </c>
      <c r="N20564" s="1">
        <v>39846</v>
      </c>
      <c r="O20564"/>
      <c r="P20564"/>
      <c r="Q20564"/>
      <c r="R20564"/>
    </row>
    <row r="20565" spans="1:18" hidden="1" x14ac:dyDescent="0.2">
      <c r="A20565" t="s">
        <v>72510</v>
      </c>
      <c r="B20565" t="s">
        <v>72511</v>
      </c>
      <c r="C20565" t="s">
        <v>72512</v>
      </c>
      <c r="D20565" t="s">
        <v>72513</v>
      </c>
      <c r="E20565">
        <v>250000</v>
      </c>
      <c r="F20565" t="s">
        <v>18</v>
      </c>
      <c r="G20565" t="s">
        <v>552</v>
      </c>
      <c r="H20565">
        <v>51</v>
      </c>
      <c r="I20565" t="s">
        <v>61249</v>
      </c>
      <c r="J20565" t="s">
        <v>61250</v>
      </c>
      <c r="K20565">
        <v>2</v>
      </c>
      <c r="L20565" s="1">
        <v>41075</v>
      </c>
      <c r="M20565" s="1">
        <v>41183</v>
      </c>
      <c r="N20565" s="1">
        <v>41645</v>
      </c>
    </row>
    <row r="20566" spans="1:18" hidden="1" x14ac:dyDescent="0.2">
      <c r="A20566" t="s">
        <v>72514</v>
      </c>
      <c r="B20566" t="s">
        <v>72515</v>
      </c>
      <c r="C20566" t="s">
        <v>72516</v>
      </c>
      <c r="E20566" t="s">
        <v>43</v>
      </c>
      <c r="F20566" t="s">
        <v>18</v>
      </c>
      <c r="G20566" t="s">
        <v>25</v>
      </c>
      <c r="H20566" t="s">
        <v>286</v>
      </c>
      <c r="I20566" t="s">
        <v>1030</v>
      </c>
      <c r="J20566" t="s">
        <v>1030</v>
      </c>
      <c r="K20566">
        <v>1</v>
      </c>
      <c r="L20566" s="1">
        <v>41000</v>
      </c>
      <c r="M20566" s="1">
        <v>41295</v>
      </c>
      <c r="N20566" s="1">
        <v>41295</v>
      </c>
      <c r="O20566"/>
      <c r="P20566"/>
      <c r="Q20566"/>
      <c r="R20566"/>
    </row>
    <row r="20567" spans="1:18" hidden="1" x14ac:dyDescent="0.2">
      <c r="A20567" t="s">
        <v>72517</v>
      </c>
      <c r="B20567" t="s">
        <v>72518</v>
      </c>
      <c r="C20567" t="s">
        <v>72519</v>
      </c>
      <c r="D20567" t="s">
        <v>50</v>
      </c>
      <c r="E20567">
        <v>1200000</v>
      </c>
      <c r="F20567" t="s">
        <v>18</v>
      </c>
      <c r="K20567">
        <v>1</v>
      </c>
      <c r="L20567" s="1">
        <v>41275</v>
      </c>
      <c r="M20567" s="1">
        <v>41596</v>
      </c>
      <c r="N20567" s="1">
        <v>41596</v>
      </c>
    </row>
    <row r="20568" spans="1:18" hidden="1" x14ac:dyDescent="0.2">
      <c r="A20568" t="s">
        <v>72520</v>
      </c>
      <c r="B20568" t="s">
        <v>72521</v>
      </c>
      <c r="C20568" t="s">
        <v>72522</v>
      </c>
      <c r="D20568" t="s">
        <v>72523</v>
      </c>
      <c r="E20568" t="s">
        <v>43</v>
      </c>
      <c r="F20568" t="s">
        <v>18</v>
      </c>
      <c r="G20568" t="s">
        <v>1062</v>
      </c>
      <c r="H20568">
        <v>4</v>
      </c>
      <c r="I20568" t="s">
        <v>1525</v>
      </c>
      <c r="J20568" t="s">
        <v>1525</v>
      </c>
      <c r="K20568">
        <v>1</v>
      </c>
      <c r="L20568" s="1">
        <v>38139</v>
      </c>
      <c r="M20568" s="1">
        <v>39371</v>
      </c>
      <c r="N20568" s="1">
        <v>39371</v>
      </c>
      <c r="O20568"/>
      <c r="P20568"/>
      <c r="Q20568"/>
      <c r="R20568"/>
    </row>
    <row r="20569" spans="1:18" x14ac:dyDescent="0.2">
      <c r="A20569" t="s">
        <v>72524</v>
      </c>
      <c r="B20569" t="s">
        <v>72525</v>
      </c>
      <c r="C20569" t="s">
        <v>72526</v>
      </c>
      <c r="D20569" t="s">
        <v>1503</v>
      </c>
      <c r="E20569">
        <v>12000000</v>
      </c>
      <c r="F20569" t="s">
        <v>18</v>
      </c>
      <c r="G20569" t="s">
        <v>25</v>
      </c>
      <c r="H20569" t="s">
        <v>3162</v>
      </c>
      <c r="I20569" t="s">
        <v>3163</v>
      </c>
      <c r="J20569" t="s">
        <v>3164</v>
      </c>
      <c r="K20569">
        <v>1</v>
      </c>
      <c r="L20569" s="1">
        <v>35065</v>
      </c>
      <c r="M20569" s="1">
        <v>38357</v>
      </c>
      <c r="N20569" s="1">
        <v>38357</v>
      </c>
    </row>
    <row r="20570" spans="1:18" x14ac:dyDescent="0.2">
      <c r="A20570" t="s">
        <v>72527</v>
      </c>
      <c r="B20570" t="s">
        <v>72528</v>
      </c>
      <c r="C20570" t="s">
        <v>72529</v>
      </c>
      <c r="D20570" t="s">
        <v>72530</v>
      </c>
      <c r="E20570">
        <v>3000000</v>
      </c>
      <c r="F20570" t="s">
        <v>18</v>
      </c>
      <c r="G20570" t="s">
        <v>25</v>
      </c>
      <c r="H20570" t="s">
        <v>121</v>
      </c>
      <c r="I20570" t="s">
        <v>528</v>
      </c>
      <c r="J20570" t="s">
        <v>11122</v>
      </c>
      <c r="K20570">
        <v>1</v>
      </c>
      <c r="L20570" s="1">
        <v>40909</v>
      </c>
      <c r="M20570" s="1">
        <v>41915</v>
      </c>
      <c r="N20570" s="1">
        <v>41915</v>
      </c>
    </row>
    <row r="20571" spans="1:18" hidden="1" x14ac:dyDescent="0.2">
      <c r="A20571" t="s">
        <v>72531</v>
      </c>
      <c r="B20571" t="s">
        <v>72532</v>
      </c>
      <c r="C20571" t="s">
        <v>72533</v>
      </c>
      <c r="D20571" t="s">
        <v>424</v>
      </c>
      <c r="E20571" t="s">
        <v>43</v>
      </c>
      <c r="F20571" t="s">
        <v>18</v>
      </c>
      <c r="G20571" t="s">
        <v>276</v>
      </c>
      <c r="H20571">
        <v>17</v>
      </c>
      <c r="I20571" t="s">
        <v>464</v>
      </c>
      <c r="J20571" t="s">
        <v>464</v>
      </c>
      <c r="K20571">
        <v>1</v>
      </c>
      <c r="M20571" s="1">
        <v>42278</v>
      </c>
      <c r="N20571" s="1">
        <v>42278</v>
      </c>
      <c r="O20571"/>
      <c r="P20571"/>
      <c r="Q20571"/>
      <c r="R20571"/>
    </row>
    <row r="20572" spans="1:18" hidden="1" x14ac:dyDescent="0.2">
      <c r="A20572" t="s">
        <v>72534</v>
      </c>
      <c r="B20572" t="s">
        <v>72535</v>
      </c>
      <c r="C20572" t="s">
        <v>72536</v>
      </c>
      <c r="D20572" t="s">
        <v>72537</v>
      </c>
      <c r="E20572" t="s">
        <v>43</v>
      </c>
      <c r="F20572" t="s">
        <v>18</v>
      </c>
      <c r="G20572" t="s">
        <v>25</v>
      </c>
      <c r="H20572" t="s">
        <v>1234</v>
      </c>
      <c r="I20572" t="s">
        <v>1235</v>
      </c>
      <c r="J20572" t="s">
        <v>1235</v>
      </c>
      <c r="K20572">
        <v>1</v>
      </c>
      <c r="L20572" s="1">
        <v>39448</v>
      </c>
      <c r="M20572" s="1">
        <v>41548</v>
      </c>
      <c r="N20572" s="1">
        <v>41548</v>
      </c>
      <c r="O20572"/>
      <c r="P20572"/>
      <c r="Q20572"/>
      <c r="R20572"/>
    </row>
    <row r="20573" spans="1:18" x14ac:dyDescent="0.2">
      <c r="A20573" t="s">
        <v>72538</v>
      </c>
      <c r="B20573" t="s">
        <v>72539</v>
      </c>
      <c r="C20573" t="s">
        <v>72540</v>
      </c>
      <c r="D20573" t="s">
        <v>30498</v>
      </c>
      <c r="E20573">
        <v>1471000000</v>
      </c>
      <c r="F20573" t="s">
        <v>113</v>
      </c>
      <c r="G20573" t="s">
        <v>25</v>
      </c>
      <c r="H20573" t="s">
        <v>64</v>
      </c>
      <c r="I20573" t="s">
        <v>966</v>
      </c>
      <c r="J20573" t="s">
        <v>967</v>
      </c>
      <c r="K20573">
        <v>9</v>
      </c>
      <c r="L20573" s="1">
        <v>39448</v>
      </c>
      <c r="M20573" s="1">
        <v>39461</v>
      </c>
      <c r="N20573" s="1">
        <v>41001</v>
      </c>
    </row>
    <row r="20574" spans="1:18" x14ac:dyDescent="0.2">
      <c r="A20574" t="s">
        <v>72541</v>
      </c>
      <c r="B20574" t="s">
        <v>72542</v>
      </c>
      <c r="C20574" t="s">
        <v>72543</v>
      </c>
      <c r="D20574" t="s">
        <v>72544</v>
      </c>
      <c r="E20574">
        <v>42320</v>
      </c>
      <c r="F20574" t="s">
        <v>18</v>
      </c>
      <c r="G20574" t="s">
        <v>25</v>
      </c>
      <c r="H20574" t="s">
        <v>64</v>
      </c>
      <c r="I20574" t="s">
        <v>65</v>
      </c>
      <c r="J20574" t="s">
        <v>71</v>
      </c>
      <c r="K20574">
        <v>2</v>
      </c>
      <c r="L20574" s="1">
        <v>41275</v>
      </c>
      <c r="M20574" s="1">
        <v>41538</v>
      </c>
      <c r="N20574" s="1">
        <v>41881</v>
      </c>
    </row>
    <row r="20575" spans="1:18" x14ac:dyDescent="0.2">
      <c r="A20575" t="s">
        <v>72545</v>
      </c>
      <c r="B20575" t="s">
        <v>72546</v>
      </c>
      <c r="C20575" t="s">
        <v>72547</v>
      </c>
      <c r="D20575" t="s">
        <v>72548</v>
      </c>
      <c r="E20575">
        <v>50990429</v>
      </c>
      <c r="F20575" t="s">
        <v>18</v>
      </c>
      <c r="G20575" t="s">
        <v>25</v>
      </c>
      <c r="H20575" t="s">
        <v>286</v>
      </c>
      <c r="I20575" t="s">
        <v>1030</v>
      </c>
      <c r="J20575" t="s">
        <v>1030</v>
      </c>
      <c r="K20575">
        <v>7</v>
      </c>
      <c r="L20575" s="1">
        <v>39814</v>
      </c>
      <c r="M20575" s="1">
        <v>40339</v>
      </c>
      <c r="N20575" s="1">
        <v>41730</v>
      </c>
    </row>
    <row r="20576" spans="1:18" hidden="1" x14ac:dyDescent="0.2">
      <c r="A20576" t="s">
        <v>72549</v>
      </c>
      <c r="B20576" t="s">
        <v>72550</v>
      </c>
      <c r="C20576" t="s">
        <v>72551</v>
      </c>
      <c r="D20576" t="s">
        <v>72552</v>
      </c>
      <c r="E20576">
        <v>500000</v>
      </c>
      <c r="F20576" t="s">
        <v>18</v>
      </c>
      <c r="G20576" t="s">
        <v>8713</v>
      </c>
      <c r="H20576">
        <v>15</v>
      </c>
      <c r="I20576" t="s">
        <v>8714</v>
      </c>
      <c r="J20576" t="s">
        <v>8714</v>
      </c>
      <c r="K20576">
        <v>1</v>
      </c>
      <c r="L20576" s="1">
        <v>42195</v>
      </c>
      <c r="M20576" s="1">
        <v>42005</v>
      </c>
      <c r="N20576" s="1">
        <v>42005</v>
      </c>
    </row>
    <row r="20577" spans="1:18" hidden="1" x14ac:dyDescent="0.2">
      <c r="A20577" t="s">
        <v>72553</v>
      </c>
      <c r="B20577" t="s">
        <v>72554</v>
      </c>
      <c r="C20577" t="s">
        <v>72555</v>
      </c>
      <c r="D20577" t="s">
        <v>1247</v>
      </c>
      <c r="E20577">
        <v>6013920</v>
      </c>
      <c r="F20577" t="s">
        <v>18</v>
      </c>
      <c r="G20577" t="s">
        <v>2125</v>
      </c>
      <c r="H20577">
        <v>15</v>
      </c>
      <c r="I20577" t="s">
        <v>8549</v>
      </c>
      <c r="J20577" t="s">
        <v>8549</v>
      </c>
      <c r="K20577">
        <v>1</v>
      </c>
      <c r="M20577" s="1">
        <v>38897</v>
      </c>
      <c r="N20577" s="1">
        <v>38897</v>
      </c>
      <c r="O20577"/>
      <c r="P20577"/>
      <c r="Q20577"/>
      <c r="R20577"/>
    </row>
    <row r="20578" spans="1:18" hidden="1" x14ac:dyDescent="0.2">
      <c r="A20578" t="s">
        <v>72556</v>
      </c>
      <c r="B20578" t="s">
        <v>72557</v>
      </c>
      <c r="C20578" t="s">
        <v>72558</v>
      </c>
      <c r="D20578" t="s">
        <v>72559</v>
      </c>
      <c r="E20578" t="s">
        <v>43</v>
      </c>
      <c r="F20578" t="s">
        <v>18</v>
      </c>
      <c r="G20578" t="s">
        <v>25</v>
      </c>
      <c r="H20578" t="s">
        <v>527</v>
      </c>
      <c r="I20578" t="s">
        <v>528</v>
      </c>
      <c r="J20578" t="s">
        <v>529</v>
      </c>
      <c r="K20578">
        <v>1</v>
      </c>
      <c r="L20578" s="1">
        <v>41701</v>
      </c>
      <c r="M20578" s="1">
        <v>41957</v>
      </c>
      <c r="N20578" s="1">
        <v>41957</v>
      </c>
      <c r="O20578"/>
      <c r="P20578"/>
      <c r="Q20578"/>
      <c r="R20578"/>
    </row>
    <row r="20579" spans="1:18" hidden="1" x14ac:dyDescent="0.2">
      <c r="A20579" t="s">
        <v>72560</v>
      </c>
      <c r="B20579" t="s">
        <v>72561</v>
      </c>
      <c r="C20579" t="s">
        <v>72562</v>
      </c>
      <c r="D20579" t="s">
        <v>21836</v>
      </c>
      <c r="E20579">
        <v>530000</v>
      </c>
      <c r="F20579" t="s">
        <v>18</v>
      </c>
      <c r="G20579" t="s">
        <v>2271</v>
      </c>
      <c r="H20579">
        <v>34</v>
      </c>
      <c r="I20579" t="s">
        <v>2272</v>
      </c>
      <c r="J20579" t="s">
        <v>2272</v>
      </c>
      <c r="K20579">
        <v>1</v>
      </c>
      <c r="L20579" s="1">
        <v>41555</v>
      </c>
      <c r="M20579" s="1">
        <v>41484</v>
      </c>
      <c r="N20579" s="1">
        <v>41484</v>
      </c>
    </row>
    <row r="20580" spans="1:18" hidden="1" x14ac:dyDescent="0.2">
      <c r="A20580" t="s">
        <v>72563</v>
      </c>
      <c r="B20580" t="s">
        <v>72564</v>
      </c>
      <c r="D20580" t="s">
        <v>2966</v>
      </c>
      <c r="E20580" t="s">
        <v>43</v>
      </c>
      <c r="F20580" t="s">
        <v>18</v>
      </c>
      <c r="G20580" t="s">
        <v>25</v>
      </c>
      <c r="H20580" t="s">
        <v>89</v>
      </c>
      <c r="I20580" t="s">
        <v>3569</v>
      </c>
      <c r="J20580" t="s">
        <v>28107</v>
      </c>
      <c r="K20580">
        <v>1</v>
      </c>
      <c r="L20580" s="1">
        <v>41671</v>
      </c>
      <c r="M20580" s="1">
        <v>41795</v>
      </c>
      <c r="N20580" s="1">
        <v>41795</v>
      </c>
      <c r="O20580"/>
      <c r="P20580"/>
      <c r="Q20580"/>
      <c r="R20580"/>
    </row>
    <row r="20581" spans="1:18" hidden="1" x14ac:dyDescent="0.2">
      <c r="A20581" t="s">
        <v>72565</v>
      </c>
      <c r="B20581" t="s">
        <v>72566</v>
      </c>
      <c r="C20581" t="s">
        <v>72567</v>
      </c>
      <c r="D20581" t="s">
        <v>52195</v>
      </c>
      <c r="E20581">
        <v>339623</v>
      </c>
      <c r="F20581" t="s">
        <v>18</v>
      </c>
      <c r="G20581" t="s">
        <v>128</v>
      </c>
      <c r="H20581" t="s">
        <v>6954</v>
      </c>
      <c r="I20581" t="s">
        <v>502</v>
      </c>
      <c r="J20581" t="s">
        <v>6955</v>
      </c>
      <c r="K20581">
        <v>2</v>
      </c>
      <c r="L20581" s="1">
        <v>41640</v>
      </c>
      <c r="M20581" s="1">
        <v>41953</v>
      </c>
      <c r="N20581" s="1">
        <v>42149</v>
      </c>
    </row>
    <row r="20582" spans="1:18" hidden="1" x14ac:dyDescent="0.2">
      <c r="A20582" t="s">
        <v>72568</v>
      </c>
      <c r="B20582" t="s">
        <v>72569</v>
      </c>
      <c r="C20582" t="s">
        <v>72570</v>
      </c>
      <c r="D20582" t="s">
        <v>72571</v>
      </c>
      <c r="E20582">
        <v>4000000</v>
      </c>
      <c r="F20582" t="s">
        <v>18</v>
      </c>
      <c r="G20582" t="s">
        <v>2271</v>
      </c>
      <c r="H20582">
        <v>34</v>
      </c>
      <c r="I20582" t="s">
        <v>2272</v>
      </c>
      <c r="J20582" t="s">
        <v>2272</v>
      </c>
      <c r="K20582">
        <v>1</v>
      </c>
      <c r="L20582" s="1">
        <v>36312</v>
      </c>
      <c r="M20582" s="1">
        <v>41885</v>
      </c>
      <c r="N20582" s="1">
        <v>41885</v>
      </c>
    </row>
    <row r="20583" spans="1:18" hidden="1" x14ac:dyDescent="0.2">
      <c r="A20583" t="s">
        <v>72572</v>
      </c>
      <c r="B20583" t="s">
        <v>72573</v>
      </c>
      <c r="E20583" t="s">
        <v>43</v>
      </c>
      <c r="F20583" t="s">
        <v>18</v>
      </c>
      <c r="K20583">
        <v>1</v>
      </c>
      <c r="M20583" s="1">
        <v>41471</v>
      </c>
      <c r="N20583" s="1">
        <v>41471</v>
      </c>
      <c r="O20583"/>
      <c r="P20583"/>
      <c r="Q20583"/>
      <c r="R20583"/>
    </row>
    <row r="20584" spans="1:18" hidden="1" x14ac:dyDescent="0.2">
      <c r="A20584" t="s">
        <v>72574</v>
      </c>
      <c r="B20584" t="s">
        <v>72575</v>
      </c>
      <c r="C20584" t="s">
        <v>72576</v>
      </c>
      <c r="D20584" t="s">
        <v>94</v>
      </c>
      <c r="E20584">
        <v>40000</v>
      </c>
      <c r="F20584" t="s">
        <v>18</v>
      </c>
      <c r="K20584">
        <v>1</v>
      </c>
      <c r="L20584" s="1">
        <v>40909</v>
      </c>
      <c r="M20584" s="1">
        <v>41239</v>
      </c>
      <c r="N20584" s="1">
        <v>41239</v>
      </c>
    </row>
    <row r="20585" spans="1:18" hidden="1" x14ac:dyDescent="0.2">
      <c r="A20585" t="s">
        <v>72577</v>
      </c>
      <c r="B20585" t="s">
        <v>72578</v>
      </c>
      <c r="C20585" t="s">
        <v>72579</v>
      </c>
      <c r="D20585" t="s">
        <v>72580</v>
      </c>
      <c r="E20585" t="s">
        <v>43</v>
      </c>
      <c r="F20585" t="s">
        <v>18</v>
      </c>
      <c r="G20585" t="s">
        <v>25</v>
      </c>
      <c r="H20585" t="s">
        <v>64</v>
      </c>
      <c r="I20585" t="s">
        <v>65</v>
      </c>
      <c r="J20585" t="s">
        <v>1251</v>
      </c>
      <c r="K20585">
        <v>1</v>
      </c>
      <c r="L20585" s="1">
        <v>41220</v>
      </c>
      <c r="M20585" s="1">
        <v>41913</v>
      </c>
      <c r="N20585" s="1">
        <v>41913</v>
      </c>
      <c r="O20585"/>
      <c r="P20585"/>
      <c r="Q20585"/>
      <c r="R20585"/>
    </row>
    <row r="20586" spans="1:18" hidden="1" x14ac:dyDescent="0.2">
      <c r="A20586" t="s">
        <v>72581</v>
      </c>
      <c r="B20586" t="s">
        <v>72582</v>
      </c>
      <c r="C20586" t="s">
        <v>72583</v>
      </c>
      <c r="D20586" t="s">
        <v>1247</v>
      </c>
      <c r="E20586">
        <v>2803022</v>
      </c>
      <c r="F20586" t="s">
        <v>18</v>
      </c>
      <c r="G20586" t="s">
        <v>25</v>
      </c>
      <c r="H20586" t="s">
        <v>106</v>
      </c>
      <c r="I20586" t="s">
        <v>107</v>
      </c>
      <c r="J20586" t="s">
        <v>108</v>
      </c>
      <c r="K20586">
        <v>1</v>
      </c>
      <c r="M20586" s="1">
        <v>42235</v>
      </c>
      <c r="N20586" s="1">
        <v>42235</v>
      </c>
      <c r="O20586"/>
      <c r="P20586"/>
      <c r="Q20586"/>
      <c r="R20586"/>
    </row>
    <row r="20587" spans="1:18" hidden="1" x14ac:dyDescent="0.2">
      <c r="A20587" t="s">
        <v>72584</v>
      </c>
      <c r="B20587" t="s">
        <v>72585</v>
      </c>
      <c r="C20587" t="s">
        <v>72586</v>
      </c>
      <c r="D20587" t="s">
        <v>72587</v>
      </c>
      <c r="E20587">
        <v>200000</v>
      </c>
      <c r="F20587" t="s">
        <v>18</v>
      </c>
      <c r="G20587" t="s">
        <v>1126</v>
      </c>
      <c r="K20587">
        <v>1</v>
      </c>
      <c r="M20587" s="1">
        <v>41974</v>
      </c>
      <c r="N20587" s="1">
        <v>41974</v>
      </c>
      <c r="O20587"/>
      <c r="P20587"/>
      <c r="Q20587"/>
      <c r="R20587"/>
    </row>
    <row r="20588" spans="1:18" x14ac:dyDescent="0.2">
      <c r="A20588" t="s">
        <v>72588</v>
      </c>
      <c r="B20588" t="s">
        <v>72589</v>
      </c>
      <c r="C20588" t="s">
        <v>72590</v>
      </c>
      <c r="D20588" t="s">
        <v>741</v>
      </c>
      <c r="E20588">
        <v>125000</v>
      </c>
      <c r="F20588" t="s">
        <v>18</v>
      </c>
      <c r="G20588" t="s">
        <v>25</v>
      </c>
      <c r="H20588" t="s">
        <v>106</v>
      </c>
      <c r="I20588" t="s">
        <v>107</v>
      </c>
      <c r="J20588" t="s">
        <v>72591</v>
      </c>
      <c r="K20588">
        <v>1</v>
      </c>
      <c r="L20588" s="1">
        <v>41334</v>
      </c>
      <c r="M20588" s="1">
        <v>41690</v>
      </c>
      <c r="N20588" s="1">
        <v>41690</v>
      </c>
    </row>
    <row r="20589" spans="1:18" x14ac:dyDescent="0.2">
      <c r="A20589" t="s">
        <v>72592</v>
      </c>
      <c r="B20589" t="s">
        <v>72593</v>
      </c>
      <c r="C20589" t="s">
        <v>72594</v>
      </c>
      <c r="D20589" t="s">
        <v>72595</v>
      </c>
      <c r="E20589">
        <v>2400000</v>
      </c>
      <c r="F20589" t="s">
        <v>18</v>
      </c>
      <c r="G20589" t="s">
        <v>25</v>
      </c>
      <c r="H20589" t="s">
        <v>106</v>
      </c>
      <c r="I20589" t="s">
        <v>107</v>
      </c>
      <c r="J20589" t="s">
        <v>108</v>
      </c>
      <c r="K20589">
        <v>2</v>
      </c>
      <c r="L20589" s="1">
        <v>41395</v>
      </c>
      <c r="M20589" s="1">
        <v>41667</v>
      </c>
      <c r="N20589" s="1">
        <v>41801</v>
      </c>
    </row>
    <row r="20590" spans="1:18" x14ac:dyDescent="0.2">
      <c r="A20590" t="s">
        <v>72596</v>
      </c>
      <c r="B20590" t="s">
        <v>72597</v>
      </c>
      <c r="C20590" t="s">
        <v>72598</v>
      </c>
      <c r="D20590" t="s">
        <v>56</v>
      </c>
      <c r="E20590">
        <v>2200000</v>
      </c>
      <c r="F20590" t="s">
        <v>18</v>
      </c>
      <c r="G20590" t="s">
        <v>25</v>
      </c>
      <c r="H20590" t="s">
        <v>808</v>
      </c>
      <c r="I20590" t="s">
        <v>809</v>
      </c>
      <c r="J20590" t="s">
        <v>810</v>
      </c>
      <c r="K20590">
        <v>1</v>
      </c>
      <c r="L20590" s="1">
        <v>38718</v>
      </c>
      <c r="M20590" s="1">
        <v>41494</v>
      </c>
      <c r="N20590" s="1">
        <v>41494</v>
      </c>
    </row>
    <row r="20591" spans="1:18" x14ac:dyDescent="0.2">
      <c r="A20591" t="s">
        <v>72599</v>
      </c>
      <c r="B20591" t="s">
        <v>72600</v>
      </c>
      <c r="C20591" t="s">
        <v>72601</v>
      </c>
      <c r="D20591" t="s">
        <v>72602</v>
      </c>
      <c r="E20591">
        <v>66000000</v>
      </c>
      <c r="F20591" t="s">
        <v>689</v>
      </c>
      <c r="G20591" t="s">
        <v>25</v>
      </c>
      <c r="H20591" t="s">
        <v>64</v>
      </c>
      <c r="I20591" t="s">
        <v>65</v>
      </c>
      <c r="J20591" t="s">
        <v>71</v>
      </c>
      <c r="K20591">
        <v>4</v>
      </c>
      <c r="L20591" s="1">
        <v>39203</v>
      </c>
      <c r="M20591" s="1">
        <v>39731</v>
      </c>
      <c r="N20591" s="1">
        <v>41499</v>
      </c>
    </row>
    <row r="20592" spans="1:18" hidden="1" x14ac:dyDescent="0.2">
      <c r="A20592" t="s">
        <v>72603</v>
      </c>
      <c r="B20592" t="s">
        <v>72604</v>
      </c>
      <c r="C20592" t="s">
        <v>72605</v>
      </c>
      <c r="E20592" t="s">
        <v>43</v>
      </c>
      <c r="F20592" t="s">
        <v>18</v>
      </c>
      <c r="G20592" t="s">
        <v>19</v>
      </c>
      <c r="H20592">
        <v>16</v>
      </c>
      <c r="I20592" t="s">
        <v>5642</v>
      </c>
      <c r="J20592" t="s">
        <v>15868</v>
      </c>
      <c r="K20592">
        <v>1</v>
      </c>
      <c r="L20592" s="1">
        <v>41275</v>
      </c>
      <c r="M20592" s="1">
        <v>42339</v>
      </c>
      <c r="N20592" s="1">
        <v>42339</v>
      </c>
      <c r="O20592"/>
      <c r="P20592"/>
      <c r="Q20592"/>
      <c r="R20592"/>
    </row>
    <row r="20593" spans="1:18" x14ac:dyDescent="0.2">
      <c r="A20593" t="s">
        <v>72606</v>
      </c>
      <c r="B20593" t="s">
        <v>72607</v>
      </c>
      <c r="C20593" t="s">
        <v>72608</v>
      </c>
      <c r="D20593" t="s">
        <v>51118</v>
      </c>
      <c r="E20593">
        <v>20000</v>
      </c>
      <c r="F20593" t="s">
        <v>18</v>
      </c>
      <c r="G20593" t="s">
        <v>25</v>
      </c>
      <c r="H20593" t="s">
        <v>44</v>
      </c>
      <c r="I20593" t="s">
        <v>282</v>
      </c>
      <c r="J20593" t="s">
        <v>282</v>
      </c>
      <c r="K20593">
        <v>2</v>
      </c>
      <c r="L20593" s="1">
        <v>41477</v>
      </c>
      <c r="M20593" s="1">
        <v>41456</v>
      </c>
      <c r="N20593" s="1">
        <v>41509</v>
      </c>
    </row>
    <row r="20594" spans="1:18" x14ac:dyDescent="0.2">
      <c r="A20594" t="s">
        <v>72609</v>
      </c>
      <c r="B20594" t="s">
        <v>72610</v>
      </c>
      <c r="C20594" t="s">
        <v>72611</v>
      </c>
      <c r="D20594" t="s">
        <v>248</v>
      </c>
      <c r="E20594">
        <v>2300000</v>
      </c>
      <c r="F20594" t="s">
        <v>18</v>
      </c>
      <c r="G20594" t="s">
        <v>25</v>
      </c>
      <c r="H20594" t="s">
        <v>142</v>
      </c>
      <c r="I20594" t="s">
        <v>143</v>
      </c>
      <c r="J20594" t="s">
        <v>469</v>
      </c>
      <c r="K20594">
        <v>2</v>
      </c>
      <c r="L20594" s="1">
        <v>41852</v>
      </c>
      <c r="M20594" s="1">
        <v>41852</v>
      </c>
      <c r="N20594" s="1">
        <v>42267</v>
      </c>
    </row>
    <row r="20595" spans="1:18" x14ac:dyDescent="0.2">
      <c r="A20595" t="s">
        <v>72612</v>
      </c>
      <c r="B20595" t="s">
        <v>72613</v>
      </c>
      <c r="C20595" t="s">
        <v>72614</v>
      </c>
      <c r="D20595" t="s">
        <v>72615</v>
      </c>
      <c r="E20595">
        <v>100000</v>
      </c>
      <c r="F20595" t="s">
        <v>18</v>
      </c>
      <c r="G20595" t="s">
        <v>25</v>
      </c>
      <c r="H20595" t="s">
        <v>430</v>
      </c>
      <c r="I20595" t="s">
        <v>528</v>
      </c>
      <c r="J20595" t="s">
        <v>323</v>
      </c>
      <c r="K20595">
        <v>1</v>
      </c>
      <c r="L20595" s="1">
        <v>40817</v>
      </c>
      <c r="M20595" s="1">
        <v>41087</v>
      </c>
      <c r="N20595" s="1">
        <v>41087</v>
      </c>
    </row>
    <row r="20596" spans="1:18" x14ac:dyDescent="0.2">
      <c r="A20596" t="s">
        <v>72616</v>
      </c>
      <c r="B20596" t="s">
        <v>72617</v>
      </c>
      <c r="C20596" t="s">
        <v>72618</v>
      </c>
      <c r="D20596" t="s">
        <v>741</v>
      </c>
      <c r="E20596">
        <v>2700000</v>
      </c>
      <c r="F20596" t="s">
        <v>18</v>
      </c>
      <c r="G20596" t="s">
        <v>25</v>
      </c>
      <c r="H20596" t="s">
        <v>64</v>
      </c>
      <c r="I20596" t="s">
        <v>65</v>
      </c>
      <c r="J20596" t="s">
        <v>24409</v>
      </c>
      <c r="K20596">
        <v>1</v>
      </c>
      <c r="L20596" s="1">
        <v>39814</v>
      </c>
      <c r="M20596" s="1">
        <v>40218</v>
      </c>
      <c r="N20596" s="1">
        <v>40218</v>
      </c>
    </row>
    <row r="20597" spans="1:18" hidden="1" x14ac:dyDescent="0.2">
      <c r="A20597" t="s">
        <v>72619</v>
      </c>
      <c r="B20597" t="s">
        <v>72620</v>
      </c>
      <c r="D20597" t="s">
        <v>72621</v>
      </c>
      <c r="E20597" t="s">
        <v>43</v>
      </c>
      <c r="F20597" t="s">
        <v>18</v>
      </c>
      <c r="K20597">
        <v>1</v>
      </c>
      <c r="L20597" s="1">
        <v>41974</v>
      </c>
      <c r="M20597" s="1">
        <v>41970</v>
      </c>
      <c r="N20597" s="1">
        <v>41970</v>
      </c>
      <c r="O20597"/>
      <c r="P20597"/>
      <c r="Q20597"/>
      <c r="R20597"/>
    </row>
    <row r="20598" spans="1:18" hidden="1" x14ac:dyDescent="0.2">
      <c r="A20598" t="s">
        <v>72622</v>
      </c>
      <c r="B20598" t="s">
        <v>72623</v>
      </c>
      <c r="C20598" t="s">
        <v>72624</v>
      </c>
      <c r="D20598" t="s">
        <v>72625</v>
      </c>
      <c r="E20598">
        <v>400000</v>
      </c>
      <c r="F20598" t="s">
        <v>207</v>
      </c>
      <c r="G20598" t="s">
        <v>128</v>
      </c>
      <c r="H20598" t="s">
        <v>3855</v>
      </c>
      <c r="I20598" t="s">
        <v>130</v>
      </c>
      <c r="J20598" t="s">
        <v>72626</v>
      </c>
      <c r="K20598">
        <v>1</v>
      </c>
      <c r="L20598" s="1">
        <v>39814</v>
      </c>
      <c r="M20598" s="1">
        <v>40544</v>
      </c>
      <c r="N20598" s="1">
        <v>40544</v>
      </c>
    </row>
    <row r="20599" spans="1:18" hidden="1" x14ac:dyDescent="0.2">
      <c r="A20599" t="s">
        <v>72627</v>
      </c>
      <c r="B20599" t="s">
        <v>72628</v>
      </c>
      <c r="C20599" t="s">
        <v>72629</v>
      </c>
      <c r="D20599" t="s">
        <v>72630</v>
      </c>
      <c r="E20599">
        <v>510000</v>
      </c>
      <c r="F20599" t="s">
        <v>18</v>
      </c>
      <c r="G20599" t="s">
        <v>699</v>
      </c>
      <c r="H20599">
        <v>5</v>
      </c>
      <c r="I20599" t="s">
        <v>700</v>
      </c>
      <c r="J20599" t="s">
        <v>700</v>
      </c>
      <c r="K20599">
        <v>3</v>
      </c>
      <c r="L20599" s="1">
        <v>41334</v>
      </c>
      <c r="M20599" s="1">
        <v>41597</v>
      </c>
      <c r="N20599" s="1">
        <v>42097</v>
      </c>
    </row>
    <row r="20600" spans="1:18" x14ac:dyDescent="0.2">
      <c r="A20600" t="s">
        <v>72631</v>
      </c>
      <c r="B20600" t="s">
        <v>72632</v>
      </c>
      <c r="C20600" t="s">
        <v>72633</v>
      </c>
      <c r="D20600" t="s">
        <v>72634</v>
      </c>
      <c r="E20600">
        <v>500000</v>
      </c>
      <c r="F20600" t="s">
        <v>18</v>
      </c>
      <c r="G20600" t="s">
        <v>25</v>
      </c>
      <c r="H20600" t="s">
        <v>64</v>
      </c>
      <c r="I20600" t="s">
        <v>95</v>
      </c>
      <c r="J20600" t="s">
        <v>353</v>
      </c>
      <c r="K20600">
        <v>1</v>
      </c>
      <c r="L20600" s="1">
        <v>41593</v>
      </c>
      <c r="M20600" s="1">
        <v>41593</v>
      </c>
      <c r="N20600" s="1">
        <v>41593</v>
      </c>
    </row>
    <row r="20601" spans="1:18" hidden="1" x14ac:dyDescent="0.2">
      <c r="A20601" t="s">
        <v>72635</v>
      </c>
      <c r="B20601" t="s">
        <v>72636</v>
      </c>
      <c r="C20601" t="s">
        <v>72637</v>
      </c>
      <c r="D20601" t="s">
        <v>94</v>
      </c>
      <c r="E20601">
        <v>115000</v>
      </c>
      <c r="F20601" t="s">
        <v>18</v>
      </c>
      <c r="G20601" t="s">
        <v>25</v>
      </c>
      <c r="H20601" t="s">
        <v>106</v>
      </c>
      <c r="I20601" t="s">
        <v>107</v>
      </c>
      <c r="J20601" t="s">
        <v>108</v>
      </c>
      <c r="K20601">
        <v>1</v>
      </c>
      <c r="M20601" s="1">
        <v>40980</v>
      </c>
      <c r="N20601" s="1">
        <v>40980</v>
      </c>
      <c r="O20601"/>
      <c r="P20601"/>
      <c r="Q20601"/>
      <c r="R20601"/>
    </row>
    <row r="20602" spans="1:18" hidden="1" x14ac:dyDescent="0.2">
      <c r="A20602" t="s">
        <v>72638</v>
      </c>
      <c r="B20602" t="s">
        <v>72639</v>
      </c>
      <c r="C20602" t="s">
        <v>72640</v>
      </c>
      <c r="D20602" t="s">
        <v>564</v>
      </c>
      <c r="E20602" t="s">
        <v>43</v>
      </c>
      <c r="F20602" t="s">
        <v>18</v>
      </c>
      <c r="G20602" t="s">
        <v>4881</v>
      </c>
      <c r="K20602">
        <v>1</v>
      </c>
      <c r="M20602" s="1">
        <v>42268</v>
      </c>
      <c r="N20602" s="1">
        <v>42268</v>
      </c>
      <c r="O20602"/>
      <c r="P20602"/>
      <c r="Q20602"/>
      <c r="R20602"/>
    </row>
    <row r="20603" spans="1:18" hidden="1" x14ac:dyDescent="0.2">
      <c r="A20603" t="s">
        <v>72641</v>
      </c>
      <c r="B20603" t="s">
        <v>72642</v>
      </c>
      <c r="C20603" t="s">
        <v>72643</v>
      </c>
      <c r="D20603" t="s">
        <v>72644</v>
      </c>
      <c r="E20603" t="s">
        <v>43</v>
      </c>
      <c r="F20603" t="s">
        <v>18</v>
      </c>
      <c r="K20603">
        <v>1</v>
      </c>
      <c r="L20603" s="1">
        <v>41136</v>
      </c>
      <c r="M20603" s="1">
        <v>41173</v>
      </c>
      <c r="N20603" s="1">
        <v>41173</v>
      </c>
      <c r="O20603"/>
      <c r="P20603"/>
      <c r="Q20603"/>
      <c r="R20603"/>
    </row>
    <row r="20604" spans="1:18" x14ac:dyDescent="0.2">
      <c r="A20604" t="s">
        <v>72645</v>
      </c>
      <c r="B20604" t="s">
        <v>72646</v>
      </c>
      <c r="C20604" t="s">
        <v>72647</v>
      </c>
      <c r="D20604" t="s">
        <v>42</v>
      </c>
      <c r="E20604">
        <v>4775000</v>
      </c>
      <c r="F20604" t="s">
        <v>18</v>
      </c>
      <c r="G20604" t="s">
        <v>25</v>
      </c>
      <c r="H20604" t="s">
        <v>1272</v>
      </c>
      <c r="I20604" t="s">
        <v>1273</v>
      </c>
      <c r="J20604" t="s">
        <v>20108</v>
      </c>
      <c r="K20604">
        <v>3</v>
      </c>
      <c r="L20604" s="1">
        <v>33970</v>
      </c>
      <c r="M20604" s="1">
        <v>37714</v>
      </c>
      <c r="N20604" s="1">
        <v>40038</v>
      </c>
    </row>
    <row r="20605" spans="1:18" x14ac:dyDescent="0.2">
      <c r="A20605" t="s">
        <v>72648</v>
      </c>
      <c r="B20605" t="s">
        <v>72649</v>
      </c>
      <c r="C20605" t="s">
        <v>72650</v>
      </c>
      <c r="D20605" t="s">
        <v>18237</v>
      </c>
      <c r="E20605">
        <v>585000</v>
      </c>
      <c r="F20605" t="s">
        <v>18</v>
      </c>
      <c r="G20605" t="s">
        <v>25</v>
      </c>
      <c r="H20605" t="s">
        <v>1011</v>
      </c>
      <c r="I20605" t="s">
        <v>1012</v>
      </c>
      <c r="J20605" t="s">
        <v>1012</v>
      </c>
      <c r="K20605">
        <v>4</v>
      </c>
      <c r="L20605" s="1">
        <v>40826</v>
      </c>
      <c r="M20605" s="1">
        <v>41368</v>
      </c>
      <c r="N20605" s="1">
        <v>42064</v>
      </c>
    </row>
    <row r="20606" spans="1:18" hidden="1" x14ac:dyDescent="0.2">
      <c r="A20606" t="s">
        <v>72651</v>
      </c>
      <c r="B20606" t="s">
        <v>72652</v>
      </c>
      <c r="C20606" t="s">
        <v>72653</v>
      </c>
      <c r="D20606" t="s">
        <v>75</v>
      </c>
      <c r="E20606">
        <v>100000</v>
      </c>
      <c r="F20606" t="s">
        <v>18</v>
      </c>
      <c r="G20606" t="s">
        <v>19</v>
      </c>
      <c r="H20606">
        <v>7</v>
      </c>
      <c r="I20606" t="s">
        <v>672</v>
      </c>
      <c r="J20606" t="s">
        <v>672</v>
      </c>
      <c r="K20606">
        <v>1</v>
      </c>
      <c r="L20606" s="1">
        <v>42005</v>
      </c>
      <c r="M20606" s="1">
        <v>42259</v>
      </c>
      <c r="N20606" s="1">
        <v>42259</v>
      </c>
    </row>
    <row r="20607" spans="1:18" hidden="1" x14ac:dyDescent="0.2">
      <c r="A20607" t="s">
        <v>72654</v>
      </c>
      <c r="B20607" t="s">
        <v>72655</v>
      </c>
      <c r="C20607" t="s">
        <v>72656</v>
      </c>
      <c r="D20607" t="s">
        <v>72657</v>
      </c>
      <c r="E20607">
        <v>1500000</v>
      </c>
      <c r="F20607" t="s">
        <v>18</v>
      </c>
      <c r="K20607">
        <v>1</v>
      </c>
      <c r="L20607" s="1">
        <v>41954</v>
      </c>
      <c r="M20607" s="1">
        <v>41974</v>
      </c>
      <c r="N20607" s="1">
        <v>41974</v>
      </c>
    </row>
    <row r="20608" spans="1:18" x14ac:dyDescent="0.2">
      <c r="A20608" t="s">
        <v>72658</v>
      </c>
      <c r="B20608" t="s">
        <v>72659</v>
      </c>
      <c r="C20608" t="s">
        <v>72660</v>
      </c>
      <c r="D20608" t="s">
        <v>72661</v>
      </c>
      <c r="E20608">
        <v>14850000</v>
      </c>
      <c r="F20608" t="s">
        <v>113</v>
      </c>
      <c r="G20608" t="s">
        <v>25</v>
      </c>
      <c r="H20608" t="s">
        <v>64</v>
      </c>
      <c r="I20608" t="s">
        <v>65</v>
      </c>
      <c r="J20608" t="s">
        <v>71</v>
      </c>
      <c r="K20608">
        <v>4</v>
      </c>
      <c r="L20608" s="1">
        <v>41426</v>
      </c>
      <c r="M20608" s="1">
        <v>41662</v>
      </c>
      <c r="N20608" s="1">
        <v>42044</v>
      </c>
    </row>
    <row r="20609" spans="1:18" x14ac:dyDescent="0.2">
      <c r="A20609" t="s">
        <v>72662</v>
      </c>
      <c r="B20609" t="s">
        <v>72663</v>
      </c>
      <c r="C20609" t="s">
        <v>72664</v>
      </c>
      <c r="D20609" t="s">
        <v>94</v>
      </c>
      <c r="E20609">
        <v>7462400</v>
      </c>
      <c r="F20609" t="s">
        <v>18</v>
      </c>
      <c r="G20609" t="s">
        <v>25</v>
      </c>
      <c r="H20609" t="s">
        <v>106</v>
      </c>
      <c r="I20609" t="s">
        <v>107</v>
      </c>
      <c r="J20609" t="s">
        <v>108</v>
      </c>
      <c r="K20609">
        <v>4</v>
      </c>
      <c r="L20609" s="1">
        <v>41244</v>
      </c>
      <c r="M20609" s="1">
        <v>41334</v>
      </c>
      <c r="N20609" s="1">
        <v>41791</v>
      </c>
    </row>
    <row r="20610" spans="1:18" hidden="1" x14ac:dyDescent="0.2">
      <c r="A20610" t="s">
        <v>72665</v>
      </c>
      <c r="B20610" t="s">
        <v>72666</v>
      </c>
      <c r="C20610" t="s">
        <v>72667</v>
      </c>
      <c r="D20610" t="s">
        <v>564</v>
      </c>
      <c r="E20610">
        <v>68357</v>
      </c>
      <c r="F20610" t="s">
        <v>18</v>
      </c>
      <c r="G20610" t="s">
        <v>9375</v>
      </c>
      <c r="H20610">
        <v>25</v>
      </c>
      <c r="I20610" t="s">
        <v>9376</v>
      </c>
      <c r="J20610" t="s">
        <v>9376</v>
      </c>
      <c r="K20610">
        <v>1</v>
      </c>
      <c r="L20610" s="1">
        <v>41640</v>
      </c>
      <c r="M20610" s="1">
        <v>41628</v>
      </c>
      <c r="N20610" s="1">
        <v>41628</v>
      </c>
    </row>
    <row r="20611" spans="1:18" x14ac:dyDescent="0.2">
      <c r="A20611" t="s">
        <v>72668</v>
      </c>
      <c r="B20611" t="s">
        <v>72669</v>
      </c>
      <c r="D20611" t="s">
        <v>72670</v>
      </c>
      <c r="E20611">
        <v>22022000</v>
      </c>
      <c r="F20611" t="s">
        <v>18</v>
      </c>
      <c r="G20611" t="s">
        <v>25</v>
      </c>
      <c r="H20611" t="s">
        <v>286</v>
      </c>
      <c r="I20611" t="s">
        <v>1030</v>
      </c>
      <c r="J20611" t="s">
        <v>1030</v>
      </c>
      <c r="K20611">
        <v>1</v>
      </c>
      <c r="L20611" s="1">
        <v>40179</v>
      </c>
      <c r="M20611" s="1">
        <v>42200</v>
      </c>
      <c r="N20611" s="1">
        <v>42200</v>
      </c>
    </row>
    <row r="20612" spans="1:18" hidden="1" x14ac:dyDescent="0.2">
      <c r="A20612" t="s">
        <v>72671</v>
      </c>
      <c r="B20612" t="s">
        <v>72672</v>
      </c>
      <c r="C20612" t="s">
        <v>72673</v>
      </c>
      <c r="D20612" t="s">
        <v>94</v>
      </c>
      <c r="E20612" t="s">
        <v>43</v>
      </c>
      <c r="F20612" t="s">
        <v>18</v>
      </c>
      <c r="G20612" t="s">
        <v>25</v>
      </c>
      <c r="H20612" t="s">
        <v>644</v>
      </c>
      <c r="I20612" t="s">
        <v>645</v>
      </c>
      <c r="J20612" t="s">
        <v>645</v>
      </c>
      <c r="K20612">
        <v>1</v>
      </c>
      <c r="M20612" s="1">
        <v>41246</v>
      </c>
      <c r="N20612" s="1">
        <v>41246</v>
      </c>
      <c r="O20612"/>
      <c r="P20612"/>
      <c r="Q20612"/>
      <c r="R20612"/>
    </row>
    <row r="20613" spans="1:18" x14ac:dyDescent="0.2">
      <c r="A20613" t="s">
        <v>72674</v>
      </c>
      <c r="B20613" t="s">
        <v>72675</v>
      </c>
      <c r="C20613" t="s">
        <v>72676</v>
      </c>
      <c r="D20613" t="s">
        <v>741</v>
      </c>
      <c r="E20613">
        <v>4120000</v>
      </c>
      <c r="F20613" t="s">
        <v>18</v>
      </c>
      <c r="G20613" t="s">
        <v>25</v>
      </c>
      <c r="H20613" t="s">
        <v>1234</v>
      </c>
      <c r="I20613" t="s">
        <v>1235</v>
      </c>
      <c r="J20613" t="s">
        <v>38228</v>
      </c>
      <c r="K20613">
        <v>2</v>
      </c>
      <c r="L20613" s="1">
        <v>39448</v>
      </c>
      <c r="M20613" s="1">
        <v>41488</v>
      </c>
      <c r="N20613" s="1">
        <v>42221</v>
      </c>
    </row>
    <row r="20614" spans="1:18" hidden="1" x14ac:dyDescent="0.2">
      <c r="A20614" t="s">
        <v>72677</v>
      </c>
      <c r="B20614" t="s">
        <v>72678</v>
      </c>
      <c r="D20614" t="s">
        <v>94</v>
      </c>
      <c r="E20614">
        <v>1230000</v>
      </c>
      <c r="F20614" t="s">
        <v>18</v>
      </c>
      <c r="G20614" t="s">
        <v>25</v>
      </c>
      <c r="H20614" t="s">
        <v>1352</v>
      </c>
      <c r="I20614" t="s">
        <v>1353</v>
      </c>
      <c r="J20614" t="s">
        <v>1354</v>
      </c>
      <c r="K20614">
        <v>1</v>
      </c>
      <c r="M20614" s="1">
        <v>40861</v>
      </c>
      <c r="N20614" s="1">
        <v>40861</v>
      </c>
      <c r="O20614"/>
      <c r="P20614"/>
      <c r="Q20614"/>
      <c r="R20614"/>
    </row>
    <row r="20615" spans="1:18" x14ac:dyDescent="0.2">
      <c r="A20615" t="s">
        <v>72679</v>
      </c>
      <c r="B20615" t="s">
        <v>72680</v>
      </c>
      <c r="C20615" t="s">
        <v>72681</v>
      </c>
      <c r="D20615" t="s">
        <v>72682</v>
      </c>
      <c r="E20615">
        <v>643000</v>
      </c>
      <c r="F20615" t="s">
        <v>18</v>
      </c>
      <c r="G20615" t="s">
        <v>25</v>
      </c>
      <c r="H20615" t="s">
        <v>44</v>
      </c>
      <c r="I20615" t="s">
        <v>282</v>
      </c>
      <c r="J20615" t="s">
        <v>282</v>
      </c>
      <c r="K20615">
        <v>2</v>
      </c>
      <c r="L20615" s="1">
        <v>41214</v>
      </c>
      <c r="M20615" s="1">
        <v>41848</v>
      </c>
      <c r="N20615" s="1">
        <v>42109</v>
      </c>
    </row>
    <row r="20616" spans="1:18" x14ac:dyDescent="0.2">
      <c r="A20616" t="s">
        <v>72683</v>
      </c>
      <c r="B20616" t="s">
        <v>72684</v>
      </c>
      <c r="C20616" t="s">
        <v>72685</v>
      </c>
      <c r="D20616" t="s">
        <v>72686</v>
      </c>
      <c r="E20616">
        <v>11510000</v>
      </c>
      <c r="F20616" t="s">
        <v>18</v>
      </c>
      <c r="G20616" t="s">
        <v>25</v>
      </c>
      <c r="H20616" t="s">
        <v>158</v>
      </c>
      <c r="I20616" t="s">
        <v>244</v>
      </c>
      <c r="J20616" t="s">
        <v>244</v>
      </c>
      <c r="K20616">
        <v>3</v>
      </c>
      <c r="L20616" s="1">
        <v>39448</v>
      </c>
      <c r="M20616" s="1">
        <v>40147</v>
      </c>
      <c r="N20616" s="1">
        <v>40868</v>
      </c>
    </row>
    <row r="20617" spans="1:18" hidden="1" x14ac:dyDescent="0.2">
      <c r="A20617" t="s">
        <v>72687</v>
      </c>
      <c r="B20617" t="s">
        <v>72688</v>
      </c>
      <c r="C20617" t="s">
        <v>72689</v>
      </c>
      <c r="D20617" t="s">
        <v>72690</v>
      </c>
      <c r="E20617">
        <v>20000</v>
      </c>
      <c r="F20617" t="s">
        <v>18</v>
      </c>
      <c r="K20617">
        <v>1</v>
      </c>
      <c r="L20617" s="1">
        <v>40549</v>
      </c>
      <c r="M20617" s="1">
        <v>40549</v>
      </c>
      <c r="N20617" s="1">
        <v>40549</v>
      </c>
    </row>
    <row r="20618" spans="1:18" x14ac:dyDescent="0.2">
      <c r="A20618" t="s">
        <v>72691</v>
      </c>
      <c r="B20618" t="s">
        <v>72692</v>
      </c>
      <c r="C20618" t="s">
        <v>72693</v>
      </c>
      <c r="D20618" t="s">
        <v>72694</v>
      </c>
      <c r="E20618">
        <v>1510000</v>
      </c>
      <c r="F20618" t="s">
        <v>18</v>
      </c>
      <c r="G20618" t="s">
        <v>25</v>
      </c>
      <c r="H20618" t="s">
        <v>430</v>
      </c>
      <c r="I20618" t="s">
        <v>6983</v>
      </c>
      <c r="J20618" t="s">
        <v>6984</v>
      </c>
      <c r="K20618">
        <v>3</v>
      </c>
      <c r="L20618" s="1">
        <v>41365</v>
      </c>
      <c r="M20618" s="1">
        <v>41534</v>
      </c>
      <c r="N20618" s="1">
        <v>42156</v>
      </c>
    </row>
    <row r="20619" spans="1:18" x14ac:dyDescent="0.2">
      <c r="A20619" t="s">
        <v>72695</v>
      </c>
      <c r="B20619" t="s">
        <v>72696</v>
      </c>
      <c r="C20619" t="s">
        <v>72697</v>
      </c>
      <c r="D20619" t="s">
        <v>72698</v>
      </c>
      <c r="E20619">
        <v>250000</v>
      </c>
      <c r="F20619" t="s">
        <v>18</v>
      </c>
      <c r="G20619" t="s">
        <v>25</v>
      </c>
      <c r="H20619" t="s">
        <v>106</v>
      </c>
      <c r="I20619" t="s">
        <v>107</v>
      </c>
      <c r="J20619" t="s">
        <v>108</v>
      </c>
      <c r="K20619">
        <v>2</v>
      </c>
      <c r="L20619" s="1">
        <v>40452</v>
      </c>
      <c r="M20619" s="1">
        <v>41275</v>
      </c>
      <c r="N20619" s="1">
        <v>41395</v>
      </c>
    </row>
    <row r="20620" spans="1:18" hidden="1" x14ac:dyDescent="0.2">
      <c r="A20620" t="s">
        <v>72699</v>
      </c>
      <c r="B20620" t="s">
        <v>72700</v>
      </c>
      <c r="C20620" t="s">
        <v>72701</v>
      </c>
      <c r="D20620" t="s">
        <v>94</v>
      </c>
      <c r="E20620" t="s">
        <v>43</v>
      </c>
      <c r="F20620" t="s">
        <v>18</v>
      </c>
      <c r="G20620" t="s">
        <v>1062</v>
      </c>
      <c r="H20620">
        <v>7</v>
      </c>
      <c r="I20620" t="s">
        <v>10876</v>
      </c>
      <c r="J20620" t="s">
        <v>11657</v>
      </c>
      <c r="K20620">
        <v>1</v>
      </c>
      <c r="L20620" s="1">
        <v>41609</v>
      </c>
      <c r="M20620" s="1">
        <v>41760</v>
      </c>
      <c r="N20620" s="1">
        <v>41760</v>
      </c>
      <c r="O20620"/>
      <c r="P20620"/>
      <c r="Q20620"/>
      <c r="R20620"/>
    </row>
    <row r="20621" spans="1:18" hidden="1" x14ac:dyDescent="0.2">
      <c r="A20621" t="s">
        <v>72702</v>
      </c>
      <c r="B20621" t="s">
        <v>72703</v>
      </c>
      <c r="C20621" t="s">
        <v>72704</v>
      </c>
      <c r="E20621" t="s">
        <v>43</v>
      </c>
      <c r="F20621" t="s">
        <v>207</v>
      </c>
      <c r="G20621" t="s">
        <v>1126</v>
      </c>
      <c r="H20621">
        <v>25</v>
      </c>
      <c r="I20621" t="s">
        <v>1582</v>
      </c>
      <c r="J20621" t="s">
        <v>1583</v>
      </c>
      <c r="K20621">
        <v>1</v>
      </c>
      <c r="L20621" s="1">
        <v>40909</v>
      </c>
      <c r="M20621" s="1">
        <v>41773</v>
      </c>
      <c r="N20621" s="1">
        <v>41773</v>
      </c>
      <c r="O20621"/>
      <c r="P20621"/>
      <c r="Q20621"/>
      <c r="R20621"/>
    </row>
    <row r="20622" spans="1:18" x14ac:dyDescent="0.2">
      <c r="A20622" t="s">
        <v>72705</v>
      </c>
      <c r="B20622" t="s">
        <v>72706</v>
      </c>
      <c r="C20622" t="s">
        <v>72707</v>
      </c>
      <c r="D20622" t="s">
        <v>72708</v>
      </c>
      <c r="E20622">
        <v>3200000</v>
      </c>
      <c r="F20622" t="s">
        <v>18</v>
      </c>
      <c r="G20622" t="s">
        <v>25</v>
      </c>
      <c r="H20622" t="s">
        <v>64</v>
      </c>
      <c r="I20622" t="s">
        <v>95</v>
      </c>
      <c r="J20622" t="s">
        <v>95</v>
      </c>
      <c r="K20622">
        <v>2</v>
      </c>
      <c r="L20622" s="1">
        <v>39814</v>
      </c>
      <c r="M20622" s="1">
        <v>39986</v>
      </c>
      <c r="N20622" s="1">
        <v>40547</v>
      </c>
    </row>
    <row r="20623" spans="1:18" hidden="1" x14ac:dyDescent="0.2">
      <c r="A20623" t="s">
        <v>72709</v>
      </c>
      <c r="B20623" t="s">
        <v>72710</v>
      </c>
      <c r="C20623" t="s">
        <v>72711</v>
      </c>
      <c r="D20623" t="s">
        <v>52195</v>
      </c>
      <c r="E20623">
        <v>250000</v>
      </c>
      <c r="F20623" t="s">
        <v>18</v>
      </c>
      <c r="K20623">
        <v>2</v>
      </c>
      <c r="L20623" s="1">
        <v>40544</v>
      </c>
      <c r="M20623" s="1">
        <v>41475</v>
      </c>
      <c r="N20623" s="1">
        <v>42139</v>
      </c>
    </row>
    <row r="20624" spans="1:18" hidden="1" x14ac:dyDescent="0.2">
      <c r="A20624" t="s">
        <v>72712</v>
      </c>
      <c r="B20624" t="s">
        <v>72713</v>
      </c>
      <c r="C20624" t="s">
        <v>72714</v>
      </c>
      <c r="D20624" t="s">
        <v>72715</v>
      </c>
      <c r="E20624">
        <v>45160</v>
      </c>
      <c r="F20624" t="s">
        <v>18</v>
      </c>
      <c r="G20624" t="s">
        <v>5951</v>
      </c>
      <c r="K20624">
        <v>1</v>
      </c>
      <c r="L20624" s="1">
        <v>41634</v>
      </c>
      <c r="M20624" s="1">
        <v>41612</v>
      </c>
      <c r="N20624" s="1">
        <v>41612</v>
      </c>
    </row>
    <row r="20625" spans="1:18" hidden="1" x14ac:dyDescent="0.2">
      <c r="A20625" t="s">
        <v>72716</v>
      </c>
      <c r="B20625" t="s">
        <v>72717</v>
      </c>
      <c r="C20625" t="s">
        <v>72718</v>
      </c>
      <c r="D20625" t="s">
        <v>72719</v>
      </c>
      <c r="E20625">
        <v>14250000</v>
      </c>
      <c r="F20625" t="s">
        <v>113</v>
      </c>
      <c r="G20625" t="s">
        <v>128</v>
      </c>
      <c r="H20625" t="s">
        <v>129</v>
      </c>
      <c r="I20625" t="s">
        <v>130</v>
      </c>
      <c r="J20625" t="s">
        <v>130</v>
      </c>
      <c r="K20625">
        <v>3</v>
      </c>
      <c r="L20625" s="1">
        <v>40238</v>
      </c>
      <c r="M20625" s="1">
        <v>40443</v>
      </c>
      <c r="N20625" s="1">
        <v>41936</v>
      </c>
    </row>
    <row r="20626" spans="1:18" hidden="1" x14ac:dyDescent="0.2">
      <c r="A20626" t="s">
        <v>72720</v>
      </c>
      <c r="B20626" t="s">
        <v>72721</v>
      </c>
      <c r="C20626" t="s">
        <v>72722</v>
      </c>
      <c r="D20626" t="s">
        <v>72723</v>
      </c>
      <c r="E20626" t="s">
        <v>43</v>
      </c>
      <c r="F20626" t="s">
        <v>207</v>
      </c>
      <c r="G20626" t="s">
        <v>25</v>
      </c>
      <c r="H20626" t="s">
        <v>1272</v>
      </c>
      <c r="I20626" t="s">
        <v>1273</v>
      </c>
      <c r="J20626" t="s">
        <v>1274</v>
      </c>
      <c r="K20626">
        <v>1</v>
      </c>
      <c r="L20626" s="1">
        <v>41172</v>
      </c>
      <c r="M20626" s="1">
        <v>41940</v>
      </c>
      <c r="N20626" s="1">
        <v>41940</v>
      </c>
      <c r="O20626"/>
      <c r="P20626"/>
      <c r="Q20626"/>
      <c r="R20626"/>
    </row>
    <row r="20627" spans="1:18" hidden="1" x14ac:dyDescent="0.2">
      <c r="A20627" t="s">
        <v>72724</v>
      </c>
      <c r="B20627" t="s">
        <v>72725</v>
      </c>
      <c r="C20627" t="s">
        <v>72726</v>
      </c>
      <c r="D20627" t="s">
        <v>72727</v>
      </c>
      <c r="E20627" t="s">
        <v>43</v>
      </c>
      <c r="F20627" t="s">
        <v>18</v>
      </c>
      <c r="G20627" t="s">
        <v>25</v>
      </c>
      <c r="H20627" t="s">
        <v>82</v>
      </c>
      <c r="I20627" t="s">
        <v>1764</v>
      </c>
      <c r="J20627" t="s">
        <v>2524</v>
      </c>
      <c r="K20627">
        <v>1</v>
      </c>
      <c r="L20627" s="1">
        <v>40553</v>
      </c>
      <c r="M20627" s="1">
        <v>40807</v>
      </c>
      <c r="N20627" s="1">
        <v>40807</v>
      </c>
      <c r="O20627"/>
      <c r="P20627"/>
      <c r="Q20627"/>
      <c r="R20627"/>
    </row>
    <row r="20628" spans="1:18" hidden="1" x14ac:dyDescent="0.2">
      <c r="A20628" t="s">
        <v>72728</v>
      </c>
      <c r="B20628" t="s">
        <v>72729</v>
      </c>
      <c r="C20628" t="s">
        <v>72730</v>
      </c>
      <c r="D20628" t="s">
        <v>72731</v>
      </c>
      <c r="E20628">
        <v>15288</v>
      </c>
      <c r="F20628" t="s">
        <v>18</v>
      </c>
      <c r="G20628" t="s">
        <v>128</v>
      </c>
      <c r="H20628" t="s">
        <v>129</v>
      </c>
      <c r="I20628" t="s">
        <v>130</v>
      </c>
      <c r="J20628" t="s">
        <v>130</v>
      </c>
      <c r="K20628">
        <v>1</v>
      </c>
      <c r="L20628" s="1">
        <v>42055</v>
      </c>
      <c r="M20628" s="1">
        <v>42156</v>
      </c>
      <c r="N20628" s="1">
        <v>42156</v>
      </c>
    </row>
    <row r="20629" spans="1:18" hidden="1" x14ac:dyDescent="0.2">
      <c r="A20629" t="s">
        <v>72732</v>
      </c>
      <c r="B20629" t="s">
        <v>72733</v>
      </c>
      <c r="C20629" t="s">
        <v>72734</v>
      </c>
      <c r="D20629" t="s">
        <v>72735</v>
      </c>
      <c r="E20629">
        <v>45000</v>
      </c>
      <c r="F20629" t="s">
        <v>18</v>
      </c>
      <c r="G20629" t="s">
        <v>128</v>
      </c>
      <c r="H20629" t="s">
        <v>129</v>
      </c>
      <c r="I20629" t="s">
        <v>130</v>
      </c>
      <c r="J20629" t="s">
        <v>130</v>
      </c>
      <c r="K20629">
        <v>1</v>
      </c>
      <c r="L20629" s="1">
        <v>42024</v>
      </c>
      <c r="M20629" s="1">
        <v>42248</v>
      </c>
      <c r="N20629" s="1">
        <v>42248</v>
      </c>
    </row>
    <row r="20630" spans="1:18" x14ac:dyDescent="0.2">
      <c r="A20630" t="s">
        <v>72736</v>
      </c>
      <c r="B20630" t="s">
        <v>72737</v>
      </c>
      <c r="C20630" t="s">
        <v>72738</v>
      </c>
      <c r="D20630" t="s">
        <v>94</v>
      </c>
      <c r="E20630">
        <v>5000000</v>
      </c>
      <c r="F20630" t="s">
        <v>113</v>
      </c>
      <c r="G20630" t="s">
        <v>25</v>
      </c>
      <c r="H20630" t="s">
        <v>64</v>
      </c>
      <c r="I20630" t="s">
        <v>65</v>
      </c>
      <c r="J20630" t="s">
        <v>71</v>
      </c>
      <c r="K20630">
        <v>2</v>
      </c>
      <c r="L20630" s="1">
        <v>41000</v>
      </c>
      <c r="M20630" s="1">
        <v>41263</v>
      </c>
      <c r="N20630" s="1">
        <v>41445</v>
      </c>
    </row>
    <row r="20631" spans="1:18" hidden="1" x14ac:dyDescent="0.2">
      <c r="A20631" t="s">
        <v>72739</v>
      </c>
      <c r="B20631" t="s">
        <v>72740</v>
      </c>
      <c r="C20631" t="s">
        <v>72741</v>
      </c>
      <c r="D20631" t="s">
        <v>564</v>
      </c>
      <c r="E20631" t="s">
        <v>43</v>
      </c>
      <c r="F20631" t="s">
        <v>18</v>
      </c>
      <c r="G20631" t="s">
        <v>25</v>
      </c>
      <c r="H20631" t="s">
        <v>89</v>
      </c>
      <c r="I20631" t="s">
        <v>589</v>
      </c>
      <c r="J20631" t="s">
        <v>589</v>
      </c>
      <c r="K20631">
        <v>1</v>
      </c>
      <c r="L20631" s="1">
        <v>41913</v>
      </c>
      <c r="M20631" s="1">
        <v>41928</v>
      </c>
      <c r="N20631" s="1">
        <v>41928</v>
      </c>
      <c r="O20631"/>
      <c r="P20631"/>
      <c r="Q20631"/>
      <c r="R20631"/>
    </row>
    <row r="20632" spans="1:18" hidden="1" x14ac:dyDescent="0.2">
      <c r="A20632" t="s">
        <v>72742</v>
      </c>
      <c r="B20632" t="s">
        <v>72743</v>
      </c>
      <c r="C20632" t="s">
        <v>72744</v>
      </c>
      <c r="D20632" t="s">
        <v>564</v>
      </c>
      <c r="E20632">
        <v>1000000</v>
      </c>
      <c r="F20632" t="s">
        <v>18</v>
      </c>
      <c r="G20632" t="s">
        <v>19</v>
      </c>
      <c r="H20632">
        <v>16</v>
      </c>
      <c r="I20632" t="s">
        <v>20</v>
      </c>
      <c r="J20632" t="s">
        <v>20</v>
      </c>
      <c r="K20632">
        <v>1</v>
      </c>
      <c r="L20632" s="1">
        <v>41533</v>
      </c>
      <c r="M20632" s="1">
        <v>42208</v>
      </c>
      <c r="N20632" s="1">
        <v>42208</v>
      </c>
    </row>
    <row r="20633" spans="1:18" x14ac:dyDescent="0.2">
      <c r="A20633" t="s">
        <v>72745</v>
      </c>
      <c r="B20633" t="s">
        <v>72746</v>
      </c>
      <c r="C20633" t="s">
        <v>72747</v>
      </c>
      <c r="D20633" t="s">
        <v>317</v>
      </c>
      <c r="E20633">
        <v>100000</v>
      </c>
      <c r="F20633" t="s">
        <v>18</v>
      </c>
      <c r="G20633" t="s">
        <v>25</v>
      </c>
      <c r="H20633" t="s">
        <v>89</v>
      </c>
      <c r="I20633" t="s">
        <v>589</v>
      </c>
      <c r="J20633" t="s">
        <v>24837</v>
      </c>
      <c r="K20633">
        <v>1</v>
      </c>
      <c r="L20633" s="1">
        <v>41255</v>
      </c>
      <c r="M20633" s="1">
        <v>42005</v>
      </c>
      <c r="N20633" s="1">
        <v>42005</v>
      </c>
    </row>
    <row r="20634" spans="1:18" hidden="1" x14ac:dyDescent="0.2">
      <c r="A20634" t="s">
        <v>72748</v>
      </c>
      <c r="B20634" t="s">
        <v>72749</v>
      </c>
      <c r="C20634" t="s">
        <v>72750</v>
      </c>
      <c r="D20634" t="s">
        <v>72751</v>
      </c>
      <c r="E20634">
        <v>253000</v>
      </c>
      <c r="F20634" t="s">
        <v>18</v>
      </c>
      <c r="K20634">
        <v>3</v>
      </c>
      <c r="L20634" s="1">
        <v>41426</v>
      </c>
      <c r="M20634" s="1">
        <v>41579</v>
      </c>
      <c r="N20634" s="1">
        <v>42185</v>
      </c>
    </row>
    <row r="20635" spans="1:18" hidden="1" x14ac:dyDescent="0.2">
      <c r="A20635" t="s">
        <v>72752</v>
      </c>
      <c r="B20635" t="s">
        <v>72753</v>
      </c>
      <c r="C20635" t="s">
        <v>72754</v>
      </c>
      <c r="D20635" t="s">
        <v>4256</v>
      </c>
      <c r="E20635" t="s">
        <v>43</v>
      </c>
      <c r="F20635" t="s">
        <v>18</v>
      </c>
      <c r="G20635" t="s">
        <v>25</v>
      </c>
      <c r="H20635" t="s">
        <v>89</v>
      </c>
      <c r="I20635" t="s">
        <v>3569</v>
      </c>
      <c r="J20635" t="s">
        <v>3569</v>
      </c>
      <c r="K20635">
        <v>1</v>
      </c>
      <c r="L20635" s="1">
        <v>41122</v>
      </c>
      <c r="M20635" s="1">
        <v>41862</v>
      </c>
      <c r="N20635" s="1">
        <v>41862</v>
      </c>
      <c r="O20635"/>
      <c r="P20635"/>
      <c r="Q20635"/>
      <c r="R20635"/>
    </row>
    <row r="20636" spans="1:18" hidden="1" x14ac:dyDescent="0.2">
      <c r="A20636" t="s">
        <v>72755</v>
      </c>
      <c r="B20636" t="s">
        <v>72756</v>
      </c>
      <c r="C20636" t="s">
        <v>72757</v>
      </c>
      <c r="E20636" t="s">
        <v>43</v>
      </c>
      <c r="F20636" t="s">
        <v>18</v>
      </c>
      <c r="G20636" t="s">
        <v>322</v>
      </c>
      <c r="H20636">
        <v>9</v>
      </c>
      <c r="I20636" t="s">
        <v>323</v>
      </c>
      <c r="J20636" t="s">
        <v>323</v>
      </c>
      <c r="K20636">
        <v>1</v>
      </c>
      <c r="L20636" s="1">
        <v>42005</v>
      </c>
      <c r="M20636" s="1">
        <v>42110</v>
      </c>
      <c r="N20636" s="1">
        <v>42110</v>
      </c>
      <c r="O20636"/>
      <c r="P20636"/>
      <c r="Q20636"/>
      <c r="R20636"/>
    </row>
    <row r="20637" spans="1:18" hidden="1" x14ac:dyDescent="0.2">
      <c r="A20637" t="s">
        <v>72758</v>
      </c>
      <c r="B20637" t="s">
        <v>72759</v>
      </c>
      <c r="C20637" t="s">
        <v>72760</v>
      </c>
      <c r="D20637" t="s">
        <v>72761</v>
      </c>
      <c r="E20637">
        <v>20000</v>
      </c>
      <c r="F20637" t="s">
        <v>18</v>
      </c>
      <c r="K20637">
        <v>2</v>
      </c>
      <c r="L20637" s="1">
        <v>42064</v>
      </c>
      <c r="M20637" s="1">
        <v>42159</v>
      </c>
      <c r="N20637" s="1">
        <v>42338</v>
      </c>
    </row>
    <row r="20638" spans="1:18" hidden="1" x14ac:dyDescent="0.2">
      <c r="A20638" t="s">
        <v>72762</v>
      </c>
      <c r="B20638" t="s">
        <v>72763</v>
      </c>
      <c r="D20638" t="s">
        <v>1207</v>
      </c>
      <c r="E20638">
        <v>12500</v>
      </c>
      <c r="F20638" t="s">
        <v>207</v>
      </c>
      <c r="K20638">
        <v>1</v>
      </c>
      <c r="M20638" s="1">
        <v>42217</v>
      </c>
      <c r="N20638" s="1">
        <v>42217</v>
      </c>
      <c r="O20638"/>
      <c r="P20638"/>
      <c r="Q20638"/>
      <c r="R20638"/>
    </row>
    <row r="20639" spans="1:18" x14ac:dyDescent="0.2">
      <c r="A20639" t="s">
        <v>72764</v>
      </c>
      <c r="B20639" t="s">
        <v>72765</v>
      </c>
      <c r="C20639" t="s">
        <v>72766</v>
      </c>
      <c r="D20639" t="s">
        <v>72767</v>
      </c>
      <c r="E20639">
        <v>25000</v>
      </c>
      <c r="F20639" t="s">
        <v>18</v>
      </c>
      <c r="G20639" t="s">
        <v>25</v>
      </c>
      <c r="H20639" t="s">
        <v>208</v>
      </c>
      <c r="I20639" t="s">
        <v>209</v>
      </c>
      <c r="J20639" t="s">
        <v>209</v>
      </c>
      <c r="K20639">
        <v>1</v>
      </c>
      <c r="L20639" s="1">
        <v>41129</v>
      </c>
      <c r="M20639" s="1">
        <v>40909</v>
      </c>
      <c r="N20639" s="1">
        <v>40909</v>
      </c>
    </row>
    <row r="20640" spans="1:18" hidden="1" x14ac:dyDescent="0.2">
      <c r="A20640" t="s">
        <v>72768</v>
      </c>
      <c r="B20640" t="s">
        <v>72769</v>
      </c>
      <c r="C20640" t="s">
        <v>72770</v>
      </c>
      <c r="D20640" t="s">
        <v>72771</v>
      </c>
      <c r="E20640" t="s">
        <v>43</v>
      </c>
      <c r="F20640" t="s">
        <v>113</v>
      </c>
      <c r="G20640" t="s">
        <v>25</v>
      </c>
      <c r="H20640" t="s">
        <v>64</v>
      </c>
      <c r="I20640" t="s">
        <v>966</v>
      </c>
      <c r="J20640" t="s">
        <v>967</v>
      </c>
      <c r="K20640">
        <v>1</v>
      </c>
      <c r="M20640" s="1">
        <v>41816</v>
      </c>
      <c r="N20640" s="1">
        <v>41816</v>
      </c>
      <c r="O20640"/>
      <c r="P20640"/>
      <c r="Q20640"/>
      <c r="R20640"/>
    </row>
    <row r="20641" spans="1:18" hidden="1" x14ac:dyDescent="0.2">
      <c r="A20641" t="s">
        <v>72772</v>
      </c>
      <c r="B20641" t="s">
        <v>72773</v>
      </c>
      <c r="C20641" t="s">
        <v>72774</v>
      </c>
      <c r="D20641" t="s">
        <v>72775</v>
      </c>
      <c r="E20641">
        <v>510000</v>
      </c>
      <c r="F20641" t="s">
        <v>18</v>
      </c>
      <c r="G20641" t="s">
        <v>2271</v>
      </c>
      <c r="H20641">
        <v>34</v>
      </c>
      <c r="I20641" t="s">
        <v>2272</v>
      </c>
      <c r="J20641" t="s">
        <v>2272</v>
      </c>
      <c r="K20641">
        <v>2</v>
      </c>
      <c r="L20641" s="1">
        <v>41733</v>
      </c>
      <c r="M20641" s="1">
        <v>41701</v>
      </c>
      <c r="N20641" s="1">
        <v>42096</v>
      </c>
    </row>
    <row r="20642" spans="1:18" hidden="1" x14ac:dyDescent="0.2">
      <c r="A20642" t="s">
        <v>72776</v>
      </c>
      <c r="B20642" t="s">
        <v>72777</v>
      </c>
      <c r="C20642" t="s">
        <v>72778</v>
      </c>
      <c r="D20642" t="s">
        <v>72779</v>
      </c>
      <c r="E20642">
        <v>250000</v>
      </c>
      <c r="F20642" t="s">
        <v>18</v>
      </c>
      <c r="K20642">
        <v>1</v>
      </c>
      <c r="L20642" s="1">
        <v>40909</v>
      </c>
      <c r="M20642" s="1">
        <v>40939</v>
      </c>
      <c r="N20642" s="1">
        <v>40939</v>
      </c>
    </row>
    <row r="20643" spans="1:18" hidden="1" x14ac:dyDescent="0.2">
      <c r="A20643" t="s">
        <v>72780</v>
      </c>
      <c r="B20643" t="s">
        <v>72781</v>
      </c>
      <c r="D20643" t="s">
        <v>181</v>
      </c>
      <c r="E20643" t="s">
        <v>43</v>
      </c>
      <c r="F20643" t="s">
        <v>18</v>
      </c>
      <c r="G20643" t="s">
        <v>25</v>
      </c>
      <c r="H20643" t="s">
        <v>208</v>
      </c>
      <c r="I20643" t="s">
        <v>209</v>
      </c>
      <c r="J20643" t="s">
        <v>72782</v>
      </c>
      <c r="K20643">
        <v>1</v>
      </c>
      <c r="L20643" s="1">
        <v>36546</v>
      </c>
      <c r="M20643" s="1">
        <v>41199</v>
      </c>
      <c r="N20643" s="1">
        <v>41199</v>
      </c>
      <c r="O20643"/>
      <c r="P20643"/>
      <c r="Q20643"/>
      <c r="R20643"/>
    </row>
    <row r="20644" spans="1:18" hidden="1" x14ac:dyDescent="0.2">
      <c r="A20644" t="s">
        <v>72783</v>
      </c>
      <c r="B20644" t="s">
        <v>72784</v>
      </c>
      <c r="C20644" t="s">
        <v>72785</v>
      </c>
      <c r="D20644" t="s">
        <v>72786</v>
      </c>
      <c r="E20644" t="s">
        <v>43</v>
      </c>
      <c r="F20644" t="s">
        <v>18</v>
      </c>
      <c r="G20644" t="s">
        <v>25</v>
      </c>
      <c r="H20644" t="s">
        <v>64</v>
      </c>
      <c r="I20644" t="s">
        <v>65</v>
      </c>
      <c r="J20644" t="s">
        <v>71</v>
      </c>
      <c r="K20644">
        <v>1</v>
      </c>
      <c r="L20644" s="1">
        <v>41518</v>
      </c>
      <c r="M20644" s="1">
        <v>41495</v>
      </c>
      <c r="N20644" s="1">
        <v>41495</v>
      </c>
      <c r="O20644"/>
      <c r="P20644"/>
      <c r="Q20644"/>
      <c r="R20644"/>
    </row>
    <row r="20645" spans="1:18" hidden="1" x14ac:dyDescent="0.2">
      <c r="A20645" t="s">
        <v>72787</v>
      </c>
      <c r="B20645" t="s">
        <v>72788</v>
      </c>
      <c r="C20645" t="s">
        <v>72789</v>
      </c>
      <c r="D20645" t="s">
        <v>72790</v>
      </c>
      <c r="E20645" t="s">
        <v>43</v>
      </c>
      <c r="F20645" t="s">
        <v>18</v>
      </c>
      <c r="G20645" t="s">
        <v>25</v>
      </c>
      <c r="H20645" t="s">
        <v>64</v>
      </c>
      <c r="I20645" t="s">
        <v>65</v>
      </c>
      <c r="J20645" t="s">
        <v>5485</v>
      </c>
      <c r="K20645">
        <v>1</v>
      </c>
      <c r="L20645" s="1">
        <v>41640</v>
      </c>
      <c r="M20645" s="1">
        <v>42062</v>
      </c>
      <c r="N20645" s="1">
        <v>42062</v>
      </c>
      <c r="O20645"/>
      <c r="P20645"/>
      <c r="Q20645"/>
      <c r="R20645"/>
    </row>
    <row r="20646" spans="1:18" x14ac:dyDescent="0.2">
      <c r="A20646" t="s">
        <v>72791</v>
      </c>
      <c r="B20646" t="s">
        <v>72792</v>
      </c>
      <c r="C20646" t="s">
        <v>72793</v>
      </c>
      <c r="D20646" t="s">
        <v>42</v>
      </c>
      <c r="E20646">
        <v>2000000</v>
      </c>
      <c r="F20646" t="s">
        <v>18</v>
      </c>
      <c r="G20646" t="s">
        <v>25</v>
      </c>
      <c r="H20646" t="s">
        <v>64</v>
      </c>
      <c r="I20646" t="s">
        <v>65</v>
      </c>
      <c r="J20646" t="s">
        <v>271</v>
      </c>
      <c r="K20646">
        <v>1</v>
      </c>
      <c r="L20646" s="1">
        <v>39083</v>
      </c>
      <c r="M20646" s="1">
        <v>40746</v>
      </c>
      <c r="N20646" s="1">
        <v>40746</v>
      </c>
    </row>
    <row r="20647" spans="1:18" hidden="1" x14ac:dyDescent="0.2">
      <c r="A20647" t="s">
        <v>72794</v>
      </c>
      <c r="B20647" t="s">
        <v>72795</v>
      </c>
      <c r="C20647" t="s">
        <v>72796</v>
      </c>
      <c r="D20647" t="s">
        <v>72797</v>
      </c>
      <c r="E20647">
        <v>194000000</v>
      </c>
      <c r="F20647" t="s">
        <v>689</v>
      </c>
      <c r="G20647" t="s">
        <v>25</v>
      </c>
      <c r="H20647" t="s">
        <v>1011</v>
      </c>
      <c r="I20647" t="s">
        <v>1012</v>
      </c>
      <c r="J20647" t="s">
        <v>1012</v>
      </c>
      <c r="K20647">
        <v>1</v>
      </c>
      <c r="M20647" s="1">
        <v>40465</v>
      </c>
      <c r="N20647" s="1">
        <v>40465</v>
      </c>
      <c r="O20647"/>
      <c r="P20647"/>
      <c r="Q20647"/>
      <c r="R20647"/>
    </row>
    <row r="20648" spans="1:18" hidden="1" x14ac:dyDescent="0.2">
      <c r="A20648" t="s">
        <v>72798</v>
      </c>
      <c r="B20648" t="s">
        <v>72799</v>
      </c>
      <c r="C20648" t="s">
        <v>72800</v>
      </c>
      <c r="D20648" t="s">
        <v>72801</v>
      </c>
      <c r="E20648">
        <v>81191</v>
      </c>
      <c r="F20648" t="s">
        <v>18</v>
      </c>
      <c r="G20648" t="s">
        <v>128</v>
      </c>
      <c r="H20648" t="s">
        <v>129</v>
      </c>
      <c r="I20648" t="s">
        <v>130</v>
      </c>
      <c r="J20648" t="s">
        <v>130</v>
      </c>
      <c r="K20648">
        <v>1</v>
      </c>
      <c r="L20648" s="1">
        <v>40073</v>
      </c>
      <c r="M20648" s="1">
        <v>40057</v>
      </c>
      <c r="N20648" s="1">
        <v>40057</v>
      </c>
    </row>
    <row r="20649" spans="1:18" x14ac:dyDescent="0.2">
      <c r="A20649" t="s">
        <v>72802</v>
      </c>
      <c r="B20649" t="s">
        <v>72803</v>
      </c>
      <c r="C20649" t="s">
        <v>72804</v>
      </c>
      <c r="D20649" t="s">
        <v>63</v>
      </c>
      <c r="E20649">
        <v>300000</v>
      </c>
      <c r="F20649" t="s">
        <v>18</v>
      </c>
      <c r="G20649" t="s">
        <v>25</v>
      </c>
      <c r="H20649" t="s">
        <v>64</v>
      </c>
      <c r="I20649" t="s">
        <v>95</v>
      </c>
      <c r="J20649" t="s">
        <v>376</v>
      </c>
      <c r="K20649">
        <v>1</v>
      </c>
      <c r="L20649" s="1">
        <v>40909</v>
      </c>
      <c r="M20649" s="1">
        <v>41425</v>
      </c>
      <c r="N20649" s="1">
        <v>41425</v>
      </c>
    </row>
    <row r="20650" spans="1:18" hidden="1" x14ac:dyDescent="0.2">
      <c r="A20650" t="s">
        <v>72805</v>
      </c>
      <c r="B20650" t="s">
        <v>72806</v>
      </c>
      <c r="C20650" t="s">
        <v>72807</v>
      </c>
      <c r="D20650" t="s">
        <v>72808</v>
      </c>
      <c r="E20650" t="s">
        <v>43</v>
      </c>
      <c r="F20650" t="s">
        <v>18</v>
      </c>
      <c r="K20650">
        <v>1</v>
      </c>
      <c r="L20650" s="1">
        <v>41913</v>
      </c>
      <c r="M20650" s="1">
        <v>42093</v>
      </c>
      <c r="N20650" s="1">
        <v>42093</v>
      </c>
      <c r="O20650"/>
      <c r="P20650"/>
      <c r="Q20650"/>
      <c r="R20650"/>
    </row>
    <row r="20651" spans="1:18" hidden="1" x14ac:dyDescent="0.2">
      <c r="A20651" t="s">
        <v>72809</v>
      </c>
      <c r="B20651" t="s">
        <v>72810</v>
      </c>
      <c r="C20651" t="s">
        <v>72811</v>
      </c>
      <c r="D20651" t="s">
        <v>50</v>
      </c>
      <c r="E20651">
        <v>5000000</v>
      </c>
      <c r="F20651" t="s">
        <v>207</v>
      </c>
      <c r="G20651" t="s">
        <v>37</v>
      </c>
      <c r="H20651">
        <v>23</v>
      </c>
      <c r="I20651" t="s">
        <v>182</v>
      </c>
      <c r="J20651" t="s">
        <v>182</v>
      </c>
      <c r="K20651">
        <v>3</v>
      </c>
      <c r="M20651" s="1">
        <v>39827</v>
      </c>
      <c r="N20651" s="1">
        <v>40330</v>
      </c>
      <c r="O20651"/>
      <c r="P20651"/>
      <c r="Q20651"/>
      <c r="R20651"/>
    </row>
    <row r="20652" spans="1:18" x14ac:dyDescent="0.2">
      <c r="A20652" t="s">
        <v>72812</v>
      </c>
      <c r="B20652" t="s">
        <v>72813</v>
      </c>
      <c r="C20652" t="s">
        <v>72814</v>
      </c>
      <c r="D20652" t="s">
        <v>72815</v>
      </c>
      <c r="E20652">
        <v>145540487</v>
      </c>
      <c r="F20652" t="s">
        <v>689</v>
      </c>
      <c r="G20652" t="s">
        <v>25</v>
      </c>
      <c r="H20652" t="s">
        <v>64</v>
      </c>
      <c r="I20652" t="s">
        <v>65</v>
      </c>
      <c r="J20652" t="s">
        <v>71</v>
      </c>
      <c r="K20652">
        <v>6</v>
      </c>
      <c r="L20652" s="1">
        <v>37257</v>
      </c>
      <c r="M20652" s="1">
        <v>38391</v>
      </c>
      <c r="N20652" s="1">
        <v>41724</v>
      </c>
    </row>
    <row r="20653" spans="1:18" hidden="1" x14ac:dyDescent="0.2">
      <c r="A20653" t="s">
        <v>72816</v>
      </c>
      <c r="B20653" t="s">
        <v>72817</v>
      </c>
      <c r="C20653" t="s">
        <v>72818</v>
      </c>
      <c r="D20653" t="s">
        <v>718</v>
      </c>
      <c r="E20653" t="s">
        <v>43</v>
      </c>
      <c r="F20653" t="s">
        <v>18</v>
      </c>
      <c r="K20653">
        <v>1</v>
      </c>
      <c r="M20653" s="1">
        <v>41698</v>
      </c>
      <c r="N20653" s="1">
        <v>41698</v>
      </c>
      <c r="O20653"/>
      <c r="P20653"/>
      <c r="Q20653"/>
      <c r="R20653"/>
    </row>
    <row r="20654" spans="1:18" hidden="1" x14ac:dyDescent="0.2">
      <c r="A20654" t="s">
        <v>72819</v>
      </c>
      <c r="B20654" t="s">
        <v>72820</v>
      </c>
      <c r="C20654" t="s">
        <v>72821</v>
      </c>
      <c r="D20654" t="s">
        <v>72822</v>
      </c>
      <c r="E20654">
        <v>300000</v>
      </c>
      <c r="F20654" t="s">
        <v>207</v>
      </c>
      <c r="K20654">
        <v>1</v>
      </c>
      <c r="L20654" s="1">
        <v>36892</v>
      </c>
      <c r="M20654" s="1">
        <v>39668</v>
      </c>
      <c r="N20654" s="1">
        <v>39668</v>
      </c>
    </row>
    <row r="20655" spans="1:18" x14ac:dyDescent="0.2">
      <c r="A20655" t="s">
        <v>72823</v>
      </c>
      <c r="B20655" t="s">
        <v>72824</v>
      </c>
      <c r="C20655" t="s">
        <v>72825</v>
      </c>
      <c r="D20655" t="s">
        <v>72826</v>
      </c>
      <c r="E20655">
        <v>17722860</v>
      </c>
      <c r="F20655" t="s">
        <v>207</v>
      </c>
      <c r="G20655" t="s">
        <v>25</v>
      </c>
      <c r="H20655" t="s">
        <v>208</v>
      </c>
      <c r="I20655" t="s">
        <v>209</v>
      </c>
      <c r="J20655" t="s">
        <v>209</v>
      </c>
      <c r="K20655">
        <v>4</v>
      </c>
      <c r="L20655" s="1">
        <v>36161</v>
      </c>
      <c r="M20655" s="1">
        <v>37904</v>
      </c>
      <c r="N20655" s="1">
        <v>40141</v>
      </c>
    </row>
    <row r="20656" spans="1:18" x14ac:dyDescent="0.2">
      <c r="A20656" t="s">
        <v>72827</v>
      </c>
      <c r="B20656" t="s">
        <v>72828</v>
      </c>
      <c r="C20656" t="s">
        <v>72829</v>
      </c>
      <c r="D20656" t="s">
        <v>54170</v>
      </c>
      <c r="E20656">
        <v>114100000</v>
      </c>
      <c r="F20656" t="s">
        <v>689</v>
      </c>
      <c r="G20656" t="s">
        <v>25</v>
      </c>
      <c r="H20656" t="s">
        <v>64</v>
      </c>
      <c r="I20656" t="s">
        <v>65</v>
      </c>
      <c r="J20656" t="s">
        <v>2604</v>
      </c>
      <c r="K20656">
        <v>8</v>
      </c>
      <c r="L20656" s="1">
        <v>36892</v>
      </c>
      <c r="M20656" s="1">
        <v>38105</v>
      </c>
      <c r="N20656" s="1">
        <v>41708</v>
      </c>
    </row>
    <row r="20657" spans="1:18" x14ac:dyDescent="0.2">
      <c r="A20657" t="s">
        <v>72830</v>
      </c>
      <c r="B20657" t="s">
        <v>72831</v>
      </c>
      <c r="C20657" t="s">
        <v>72832</v>
      </c>
      <c r="D20657" t="s">
        <v>42</v>
      </c>
      <c r="E20657">
        <v>7596725</v>
      </c>
      <c r="F20657" t="s">
        <v>18</v>
      </c>
      <c r="G20657" t="s">
        <v>25</v>
      </c>
      <c r="H20657" t="s">
        <v>44</v>
      </c>
      <c r="I20657" t="s">
        <v>282</v>
      </c>
      <c r="J20657" t="s">
        <v>48338</v>
      </c>
      <c r="K20657">
        <v>1</v>
      </c>
      <c r="L20657" s="1">
        <v>28491</v>
      </c>
      <c r="M20657" s="1">
        <v>40520</v>
      </c>
      <c r="N20657" s="1">
        <v>40520</v>
      </c>
    </row>
    <row r="20658" spans="1:18" hidden="1" x14ac:dyDescent="0.2">
      <c r="A20658" t="s">
        <v>72833</v>
      </c>
      <c r="B20658" t="s">
        <v>72834</v>
      </c>
      <c r="C20658" t="s">
        <v>72835</v>
      </c>
      <c r="D20658" t="s">
        <v>72836</v>
      </c>
      <c r="E20658">
        <v>372381</v>
      </c>
      <c r="F20658" t="s">
        <v>18</v>
      </c>
      <c r="G20658" t="s">
        <v>341</v>
      </c>
      <c r="K20658">
        <v>1</v>
      </c>
      <c r="L20658" s="1">
        <v>41395</v>
      </c>
      <c r="M20658" s="1">
        <v>41680</v>
      </c>
      <c r="N20658" s="1">
        <v>41680</v>
      </c>
    </row>
    <row r="20659" spans="1:18" hidden="1" x14ac:dyDescent="0.2">
      <c r="A20659" t="s">
        <v>72837</v>
      </c>
      <c r="B20659" t="s">
        <v>72838</v>
      </c>
      <c r="C20659" t="s">
        <v>72839</v>
      </c>
      <c r="D20659" t="s">
        <v>72840</v>
      </c>
      <c r="E20659">
        <v>111000000</v>
      </c>
      <c r="F20659" t="s">
        <v>18</v>
      </c>
      <c r="G20659" t="s">
        <v>699</v>
      </c>
      <c r="H20659">
        <v>5</v>
      </c>
      <c r="I20659" t="s">
        <v>700</v>
      </c>
      <c r="J20659" t="s">
        <v>700</v>
      </c>
      <c r="K20659">
        <v>5</v>
      </c>
      <c r="L20659" s="1">
        <v>40210</v>
      </c>
      <c r="M20659" s="1">
        <v>40330</v>
      </c>
      <c r="N20659" s="1">
        <v>42319</v>
      </c>
    </row>
    <row r="20660" spans="1:18" x14ac:dyDescent="0.2">
      <c r="A20660" t="s">
        <v>72841</v>
      </c>
      <c r="B20660" t="s">
        <v>72842</v>
      </c>
      <c r="C20660" t="s">
        <v>72843</v>
      </c>
      <c r="D20660" t="s">
        <v>3122</v>
      </c>
      <c r="E20660">
        <v>9200000</v>
      </c>
      <c r="F20660" t="s">
        <v>113</v>
      </c>
      <c r="G20660" t="s">
        <v>25</v>
      </c>
      <c r="H20660" t="s">
        <v>286</v>
      </c>
      <c r="I20660" t="s">
        <v>1030</v>
      </c>
      <c r="J20660" t="s">
        <v>1030</v>
      </c>
      <c r="K20660">
        <v>2</v>
      </c>
      <c r="L20660" s="1">
        <v>38384</v>
      </c>
      <c r="M20660" s="1">
        <v>38596</v>
      </c>
      <c r="N20660" s="1">
        <v>39383</v>
      </c>
    </row>
    <row r="20661" spans="1:18" hidden="1" x14ac:dyDescent="0.2">
      <c r="A20661" t="s">
        <v>72844</v>
      </c>
      <c r="B20661" t="s">
        <v>72845</v>
      </c>
      <c r="C20661" t="s">
        <v>72846</v>
      </c>
      <c r="E20661" t="s">
        <v>43</v>
      </c>
      <c r="F20661" t="s">
        <v>207</v>
      </c>
      <c r="K20661">
        <v>1</v>
      </c>
      <c r="L20661" s="1">
        <v>41742</v>
      </c>
      <c r="M20661" s="1">
        <v>42107</v>
      </c>
      <c r="N20661" s="1">
        <v>42107</v>
      </c>
      <c r="O20661"/>
      <c r="P20661"/>
      <c r="Q20661"/>
      <c r="R20661"/>
    </row>
    <row r="20662" spans="1:18" hidden="1" x14ac:dyDescent="0.2">
      <c r="A20662" t="s">
        <v>72847</v>
      </c>
      <c r="B20662" t="s">
        <v>72848</v>
      </c>
      <c r="C20662" t="s">
        <v>72849</v>
      </c>
      <c r="D20662" t="s">
        <v>72850</v>
      </c>
      <c r="E20662">
        <v>500000</v>
      </c>
      <c r="F20662" t="s">
        <v>18</v>
      </c>
      <c r="G20662" t="s">
        <v>128</v>
      </c>
      <c r="K20662">
        <v>1</v>
      </c>
      <c r="L20662" s="1">
        <v>40548</v>
      </c>
      <c r="M20662" s="1">
        <v>40848</v>
      </c>
      <c r="N20662" s="1">
        <v>40848</v>
      </c>
    </row>
    <row r="20663" spans="1:18" x14ac:dyDescent="0.2">
      <c r="A20663" t="s">
        <v>72851</v>
      </c>
      <c r="B20663" t="s">
        <v>72852</v>
      </c>
      <c r="C20663" t="s">
        <v>72853</v>
      </c>
      <c r="D20663" t="s">
        <v>72854</v>
      </c>
      <c r="E20663">
        <v>42650000</v>
      </c>
      <c r="F20663" t="s">
        <v>18</v>
      </c>
      <c r="G20663" t="s">
        <v>25</v>
      </c>
      <c r="H20663" t="s">
        <v>64</v>
      </c>
      <c r="I20663" t="s">
        <v>65</v>
      </c>
      <c r="J20663" t="s">
        <v>71</v>
      </c>
      <c r="K20663">
        <v>4</v>
      </c>
      <c r="L20663" s="1">
        <v>40544</v>
      </c>
      <c r="M20663" s="1">
        <v>40544</v>
      </c>
      <c r="N20663" s="1">
        <v>41907</v>
      </c>
    </row>
    <row r="20664" spans="1:18" hidden="1" x14ac:dyDescent="0.2">
      <c r="A20664" t="s">
        <v>72855</v>
      </c>
      <c r="B20664" t="s">
        <v>72856</v>
      </c>
      <c r="C20664" t="s">
        <v>72857</v>
      </c>
      <c r="D20664" t="s">
        <v>72858</v>
      </c>
      <c r="E20664" t="s">
        <v>43</v>
      </c>
      <c r="F20664" t="s">
        <v>18</v>
      </c>
      <c r="G20664" t="s">
        <v>341</v>
      </c>
      <c r="H20664">
        <v>11</v>
      </c>
      <c r="I20664" t="s">
        <v>497</v>
      </c>
      <c r="J20664" t="s">
        <v>497</v>
      </c>
      <c r="K20664">
        <v>1</v>
      </c>
      <c r="L20664" s="1">
        <v>41180</v>
      </c>
      <c r="M20664" s="1">
        <v>41579</v>
      </c>
      <c r="N20664" s="1">
        <v>41579</v>
      </c>
      <c r="O20664"/>
      <c r="P20664"/>
      <c r="Q20664"/>
      <c r="R20664"/>
    </row>
    <row r="20665" spans="1:18" hidden="1" x14ac:dyDescent="0.2">
      <c r="A20665" t="s">
        <v>72859</v>
      </c>
      <c r="B20665" t="s">
        <v>72860</v>
      </c>
      <c r="C20665" t="s">
        <v>72861</v>
      </c>
      <c r="D20665" t="s">
        <v>72862</v>
      </c>
      <c r="E20665" t="s">
        <v>43</v>
      </c>
      <c r="F20665" t="s">
        <v>18</v>
      </c>
      <c r="G20665" t="s">
        <v>25</v>
      </c>
      <c r="H20665" t="s">
        <v>64</v>
      </c>
      <c r="I20665" t="s">
        <v>65</v>
      </c>
      <c r="J20665" t="s">
        <v>71</v>
      </c>
      <c r="K20665">
        <v>2</v>
      </c>
      <c r="L20665" s="1">
        <v>40909</v>
      </c>
      <c r="M20665" s="1">
        <v>41334</v>
      </c>
      <c r="N20665" s="1">
        <v>41365</v>
      </c>
      <c r="O20665"/>
      <c r="P20665"/>
      <c r="Q20665"/>
      <c r="R20665"/>
    </row>
    <row r="20666" spans="1:18" hidden="1" x14ac:dyDescent="0.2">
      <c r="A20666" t="s">
        <v>72863</v>
      </c>
      <c r="B20666" t="s">
        <v>72864</v>
      </c>
      <c r="C20666" t="s">
        <v>72865</v>
      </c>
      <c r="D20666" t="s">
        <v>72866</v>
      </c>
      <c r="E20666" t="s">
        <v>43</v>
      </c>
      <c r="F20666" t="s">
        <v>18</v>
      </c>
      <c r="G20666" t="s">
        <v>25</v>
      </c>
      <c r="H20666" t="s">
        <v>380</v>
      </c>
      <c r="I20666" t="s">
        <v>3248</v>
      </c>
      <c r="J20666" t="s">
        <v>3248</v>
      </c>
      <c r="K20666">
        <v>1</v>
      </c>
      <c r="L20666" s="1">
        <v>41640</v>
      </c>
      <c r="M20666" s="1">
        <v>42030</v>
      </c>
      <c r="N20666" s="1">
        <v>42030</v>
      </c>
      <c r="O20666"/>
      <c r="P20666"/>
      <c r="Q20666"/>
      <c r="R20666"/>
    </row>
    <row r="20667" spans="1:18" hidden="1" x14ac:dyDescent="0.2">
      <c r="A20667" t="s">
        <v>72867</v>
      </c>
      <c r="B20667" t="s">
        <v>72868</v>
      </c>
      <c r="C20667" t="s">
        <v>72869</v>
      </c>
      <c r="D20667" t="s">
        <v>36</v>
      </c>
      <c r="E20667">
        <v>1000</v>
      </c>
      <c r="F20667" t="s">
        <v>18</v>
      </c>
      <c r="K20667">
        <v>1</v>
      </c>
      <c r="L20667" s="1">
        <v>40980</v>
      </c>
      <c r="M20667" s="1">
        <v>40980</v>
      </c>
      <c r="N20667" s="1">
        <v>40980</v>
      </c>
    </row>
    <row r="20668" spans="1:18" hidden="1" x14ac:dyDescent="0.2">
      <c r="A20668" t="s">
        <v>72870</v>
      </c>
      <c r="B20668" t="s">
        <v>72871</v>
      </c>
      <c r="C20668" t="s">
        <v>72872</v>
      </c>
      <c r="D20668" t="s">
        <v>72873</v>
      </c>
      <c r="E20668">
        <v>5000000</v>
      </c>
      <c r="F20668" t="s">
        <v>18</v>
      </c>
      <c r="G20668" t="s">
        <v>25</v>
      </c>
      <c r="H20668" t="s">
        <v>64</v>
      </c>
      <c r="I20668" t="s">
        <v>95</v>
      </c>
      <c r="J20668" t="s">
        <v>18361</v>
      </c>
      <c r="K20668">
        <v>2</v>
      </c>
      <c r="M20668" s="1">
        <v>39356</v>
      </c>
      <c r="N20668" s="1">
        <v>39541</v>
      </c>
      <c r="O20668"/>
      <c r="P20668"/>
      <c r="Q20668"/>
      <c r="R20668"/>
    </row>
    <row r="20669" spans="1:18" hidden="1" x14ac:dyDescent="0.2">
      <c r="A20669" t="s">
        <v>72874</v>
      </c>
      <c r="B20669" t="s">
        <v>72875</v>
      </c>
      <c r="C20669" t="s">
        <v>72876</v>
      </c>
      <c r="D20669" t="s">
        <v>72877</v>
      </c>
      <c r="E20669" t="s">
        <v>43</v>
      </c>
      <c r="F20669" t="s">
        <v>18</v>
      </c>
      <c r="G20669" t="s">
        <v>638</v>
      </c>
      <c r="H20669">
        <v>10</v>
      </c>
      <c r="I20669" t="s">
        <v>2838</v>
      </c>
      <c r="J20669" t="s">
        <v>2838</v>
      </c>
      <c r="K20669">
        <v>1</v>
      </c>
      <c r="L20669" s="1">
        <v>40179</v>
      </c>
      <c r="M20669" s="1">
        <v>40787</v>
      </c>
      <c r="N20669" s="1">
        <v>40787</v>
      </c>
      <c r="O20669"/>
      <c r="P20669"/>
      <c r="Q20669"/>
      <c r="R20669"/>
    </row>
    <row r="20670" spans="1:18" hidden="1" x14ac:dyDescent="0.2">
      <c r="A20670" t="s">
        <v>72878</v>
      </c>
      <c r="B20670" t="s">
        <v>72879</v>
      </c>
      <c r="C20670" t="s">
        <v>72880</v>
      </c>
      <c r="D20670" t="s">
        <v>72881</v>
      </c>
      <c r="E20670">
        <v>25000</v>
      </c>
      <c r="F20670" t="s">
        <v>18</v>
      </c>
      <c r="G20670" t="s">
        <v>458</v>
      </c>
      <c r="H20670">
        <v>48</v>
      </c>
      <c r="I20670" t="s">
        <v>459</v>
      </c>
      <c r="J20670" t="s">
        <v>459</v>
      </c>
      <c r="K20670">
        <v>1</v>
      </c>
      <c r="L20670" s="1">
        <v>40611</v>
      </c>
      <c r="M20670" s="1">
        <v>40969</v>
      </c>
      <c r="N20670" s="1">
        <v>40969</v>
      </c>
    </row>
    <row r="20671" spans="1:18" x14ac:dyDescent="0.2">
      <c r="A20671" t="s">
        <v>72882</v>
      </c>
      <c r="B20671" t="s">
        <v>72883</v>
      </c>
      <c r="C20671" t="s">
        <v>72884</v>
      </c>
      <c r="D20671" t="s">
        <v>72885</v>
      </c>
      <c r="E20671">
        <v>1850000</v>
      </c>
      <c r="F20671" t="s">
        <v>18</v>
      </c>
      <c r="G20671" t="s">
        <v>25</v>
      </c>
      <c r="H20671" t="s">
        <v>64</v>
      </c>
      <c r="I20671" t="s">
        <v>65</v>
      </c>
      <c r="J20671" t="s">
        <v>71</v>
      </c>
      <c r="K20671">
        <v>2</v>
      </c>
      <c r="L20671" s="1">
        <v>41609</v>
      </c>
      <c r="M20671" s="1">
        <v>41844</v>
      </c>
      <c r="N20671" s="1">
        <v>42038</v>
      </c>
    </row>
    <row r="20672" spans="1:18" x14ac:dyDescent="0.2">
      <c r="A20672" t="s">
        <v>72886</v>
      </c>
      <c r="B20672" t="s">
        <v>72887</v>
      </c>
      <c r="C20672" t="s">
        <v>72888</v>
      </c>
      <c r="D20672" t="s">
        <v>56</v>
      </c>
      <c r="E20672">
        <v>1675926</v>
      </c>
      <c r="F20672" t="s">
        <v>18</v>
      </c>
      <c r="G20672" t="s">
        <v>25</v>
      </c>
      <c r="H20672" t="s">
        <v>1330</v>
      </c>
      <c r="I20672" t="s">
        <v>1331</v>
      </c>
      <c r="J20672" t="s">
        <v>1331</v>
      </c>
      <c r="K20672">
        <v>2</v>
      </c>
      <c r="L20672" s="1">
        <v>39814</v>
      </c>
      <c r="M20672" s="1">
        <v>41032</v>
      </c>
      <c r="N20672" s="1">
        <v>41374</v>
      </c>
    </row>
    <row r="20673" spans="1:18" x14ac:dyDescent="0.2">
      <c r="A20673" t="s">
        <v>72889</v>
      </c>
      <c r="B20673" t="s">
        <v>72890</v>
      </c>
      <c r="C20673" t="s">
        <v>72891</v>
      </c>
      <c r="D20673" t="s">
        <v>72892</v>
      </c>
      <c r="E20673">
        <v>25000</v>
      </c>
      <c r="F20673" t="s">
        <v>18</v>
      </c>
      <c r="G20673" t="s">
        <v>25</v>
      </c>
      <c r="H20673" t="s">
        <v>64</v>
      </c>
      <c r="I20673" t="s">
        <v>65</v>
      </c>
      <c r="J20673" t="s">
        <v>2604</v>
      </c>
      <c r="K20673">
        <v>1</v>
      </c>
      <c r="L20673" s="1">
        <v>41320</v>
      </c>
      <c r="M20673" s="1">
        <v>41699</v>
      </c>
      <c r="N20673" s="1">
        <v>41699</v>
      </c>
    </row>
    <row r="20674" spans="1:18" x14ac:dyDescent="0.2">
      <c r="A20674" t="s">
        <v>72893</v>
      </c>
      <c r="B20674" t="s">
        <v>72894</v>
      </c>
      <c r="C20674" t="s">
        <v>72895</v>
      </c>
      <c r="D20674" t="s">
        <v>72896</v>
      </c>
      <c r="E20674">
        <v>30000</v>
      </c>
      <c r="F20674" t="s">
        <v>18</v>
      </c>
      <c r="G20674" t="s">
        <v>25</v>
      </c>
      <c r="H20674" t="s">
        <v>286</v>
      </c>
      <c r="I20674" t="s">
        <v>874</v>
      </c>
      <c r="J20674" t="s">
        <v>874</v>
      </c>
      <c r="K20674">
        <v>1</v>
      </c>
      <c r="L20674" s="1">
        <v>41969</v>
      </c>
      <c r="M20674" s="1">
        <v>41969</v>
      </c>
      <c r="N20674" s="1">
        <v>41969</v>
      </c>
    </row>
    <row r="20675" spans="1:18" hidden="1" x14ac:dyDescent="0.2">
      <c r="A20675" t="s">
        <v>72897</v>
      </c>
      <c r="B20675" t="s">
        <v>72898</v>
      </c>
      <c r="C20675" t="s">
        <v>72899</v>
      </c>
      <c r="D20675" t="s">
        <v>72900</v>
      </c>
      <c r="E20675" t="s">
        <v>43</v>
      </c>
      <c r="F20675" t="s">
        <v>18</v>
      </c>
      <c r="G20675" t="s">
        <v>25</v>
      </c>
      <c r="H20675" t="s">
        <v>430</v>
      </c>
      <c r="I20675" t="s">
        <v>1750</v>
      </c>
      <c r="J20675" t="s">
        <v>1751</v>
      </c>
      <c r="K20675">
        <v>1</v>
      </c>
      <c r="L20675" s="1">
        <v>40909</v>
      </c>
      <c r="M20675" s="1">
        <v>41586</v>
      </c>
      <c r="N20675" s="1">
        <v>41586</v>
      </c>
      <c r="O20675"/>
      <c r="P20675"/>
      <c r="Q20675"/>
      <c r="R20675"/>
    </row>
    <row r="20676" spans="1:18" hidden="1" x14ac:dyDescent="0.2">
      <c r="A20676" t="s">
        <v>72901</v>
      </c>
      <c r="B20676" t="s">
        <v>72902</v>
      </c>
      <c r="C20676" t="s">
        <v>72903</v>
      </c>
      <c r="D20676" t="s">
        <v>51254</v>
      </c>
      <c r="E20676">
        <v>500000</v>
      </c>
      <c r="F20676" t="s">
        <v>18</v>
      </c>
      <c r="G20676" t="s">
        <v>57</v>
      </c>
      <c r="K20676">
        <v>1</v>
      </c>
      <c r="L20676" s="1">
        <v>40633</v>
      </c>
      <c r="M20676" s="1">
        <v>41659</v>
      </c>
      <c r="N20676" s="1">
        <v>41659</v>
      </c>
    </row>
    <row r="20677" spans="1:18" hidden="1" x14ac:dyDescent="0.2">
      <c r="A20677" t="s">
        <v>72904</v>
      </c>
      <c r="B20677" t="s">
        <v>72905</v>
      </c>
      <c r="C20677" t="s">
        <v>72906</v>
      </c>
      <c r="D20677" t="s">
        <v>1503</v>
      </c>
      <c r="E20677">
        <v>31000000</v>
      </c>
      <c r="F20677" t="s">
        <v>113</v>
      </c>
      <c r="G20677" t="s">
        <v>57</v>
      </c>
      <c r="H20677" t="s">
        <v>202</v>
      </c>
      <c r="I20677" t="s">
        <v>203</v>
      </c>
      <c r="J20677" t="s">
        <v>203</v>
      </c>
      <c r="K20677">
        <v>5</v>
      </c>
      <c r="L20677" s="1">
        <v>39995</v>
      </c>
      <c r="M20677" s="1">
        <v>40210</v>
      </c>
      <c r="N20677" s="1">
        <v>41296</v>
      </c>
    </row>
    <row r="20678" spans="1:18" x14ac:dyDescent="0.2">
      <c r="A20678" t="s">
        <v>72907</v>
      </c>
      <c r="B20678" t="s">
        <v>72908</v>
      </c>
      <c r="C20678" t="s">
        <v>72909</v>
      </c>
      <c r="D20678" t="s">
        <v>72910</v>
      </c>
      <c r="E20678">
        <v>11035782</v>
      </c>
      <c r="F20678" t="s">
        <v>18</v>
      </c>
      <c r="G20678" t="s">
        <v>25</v>
      </c>
      <c r="H20678" t="s">
        <v>142</v>
      </c>
      <c r="I20678" t="s">
        <v>143</v>
      </c>
      <c r="J20678" t="s">
        <v>5754</v>
      </c>
      <c r="K20678">
        <v>7</v>
      </c>
      <c r="L20678" s="1">
        <v>35431</v>
      </c>
      <c r="M20678" s="1">
        <v>39542</v>
      </c>
      <c r="N20678" s="1">
        <v>41453</v>
      </c>
    </row>
    <row r="20679" spans="1:18" hidden="1" x14ac:dyDescent="0.2">
      <c r="A20679" t="s">
        <v>72911</v>
      </c>
      <c r="B20679" t="s">
        <v>72912</v>
      </c>
      <c r="C20679" t="s">
        <v>72913</v>
      </c>
      <c r="D20679" t="s">
        <v>9040</v>
      </c>
      <c r="E20679">
        <v>162510</v>
      </c>
      <c r="F20679" t="s">
        <v>18</v>
      </c>
      <c r="G20679" t="s">
        <v>19</v>
      </c>
      <c r="H20679">
        <v>25</v>
      </c>
      <c r="I20679" t="s">
        <v>72914</v>
      </c>
      <c r="J20679" t="s">
        <v>72914</v>
      </c>
      <c r="K20679">
        <v>1</v>
      </c>
      <c r="L20679" s="1">
        <v>41214</v>
      </c>
      <c r="M20679" s="1">
        <v>41655</v>
      </c>
      <c r="N20679" s="1">
        <v>41655</v>
      </c>
    </row>
    <row r="20680" spans="1:18" hidden="1" x14ac:dyDescent="0.2">
      <c r="A20680" t="s">
        <v>72915</v>
      </c>
      <c r="B20680" t="s">
        <v>72916</v>
      </c>
      <c r="C20680" t="s">
        <v>72917</v>
      </c>
      <c r="D20680" t="s">
        <v>72918</v>
      </c>
      <c r="E20680">
        <v>50457</v>
      </c>
      <c r="F20680" t="s">
        <v>18</v>
      </c>
      <c r="G20680" t="s">
        <v>57</v>
      </c>
      <c r="H20680" t="s">
        <v>202</v>
      </c>
      <c r="I20680" t="s">
        <v>203</v>
      </c>
      <c r="J20680" t="s">
        <v>203</v>
      </c>
      <c r="K20680">
        <v>1</v>
      </c>
      <c r="L20680" s="1">
        <v>41640</v>
      </c>
      <c r="M20680" s="1">
        <v>41852</v>
      </c>
      <c r="N20680" s="1">
        <v>41852</v>
      </c>
    </row>
    <row r="20681" spans="1:18" hidden="1" x14ac:dyDescent="0.2">
      <c r="A20681" t="s">
        <v>72919</v>
      </c>
      <c r="B20681" t="s">
        <v>72920</v>
      </c>
      <c r="C20681" t="s">
        <v>72921</v>
      </c>
      <c r="D20681" t="s">
        <v>72922</v>
      </c>
      <c r="E20681">
        <v>1000000</v>
      </c>
      <c r="F20681" t="s">
        <v>18</v>
      </c>
      <c r="G20681" t="s">
        <v>128</v>
      </c>
      <c r="H20681" t="s">
        <v>129</v>
      </c>
      <c r="I20681" t="s">
        <v>130</v>
      </c>
      <c r="J20681" t="s">
        <v>130</v>
      </c>
      <c r="K20681">
        <v>1</v>
      </c>
      <c r="L20681" s="1">
        <v>41572</v>
      </c>
      <c r="M20681" s="1">
        <v>41974</v>
      </c>
      <c r="N20681" s="1">
        <v>41974</v>
      </c>
    </row>
    <row r="20682" spans="1:18" x14ac:dyDescent="0.2">
      <c r="A20682" t="s">
        <v>72923</v>
      </c>
      <c r="B20682" t="s">
        <v>72924</v>
      </c>
      <c r="C20682" t="s">
        <v>72925</v>
      </c>
      <c r="D20682" t="s">
        <v>72926</v>
      </c>
      <c r="E20682">
        <v>1770455</v>
      </c>
      <c r="F20682" t="s">
        <v>18</v>
      </c>
      <c r="G20682" t="s">
        <v>25</v>
      </c>
      <c r="H20682" t="s">
        <v>64</v>
      </c>
      <c r="I20682" t="s">
        <v>65</v>
      </c>
      <c r="J20682" t="s">
        <v>1103</v>
      </c>
      <c r="K20682">
        <v>1</v>
      </c>
      <c r="L20682" s="1">
        <v>37476</v>
      </c>
      <c r="M20682" s="1">
        <v>37622</v>
      </c>
      <c r="N20682" s="1">
        <v>37622</v>
      </c>
    </row>
    <row r="20683" spans="1:18" x14ac:dyDescent="0.2">
      <c r="A20683" t="s">
        <v>72927</v>
      </c>
      <c r="B20683" t="s">
        <v>72928</v>
      </c>
      <c r="C20683" t="s">
        <v>72929</v>
      </c>
      <c r="D20683" t="s">
        <v>72930</v>
      </c>
      <c r="E20683">
        <v>10000000</v>
      </c>
      <c r="F20683" t="s">
        <v>18</v>
      </c>
      <c r="G20683" t="s">
        <v>25</v>
      </c>
      <c r="H20683" t="s">
        <v>64</v>
      </c>
      <c r="I20683" t="s">
        <v>65</v>
      </c>
      <c r="J20683" t="s">
        <v>606</v>
      </c>
      <c r="K20683">
        <v>1</v>
      </c>
      <c r="L20683" s="1">
        <v>41395</v>
      </c>
      <c r="M20683" s="1">
        <v>41795</v>
      </c>
      <c r="N20683" s="1">
        <v>41795</v>
      </c>
    </row>
    <row r="20684" spans="1:18" hidden="1" x14ac:dyDescent="0.2">
      <c r="A20684" t="s">
        <v>72931</v>
      </c>
      <c r="B20684" t="s">
        <v>72932</v>
      </c>
      <c r="C20684" t="s">
        <v>72933</v>
      </c>
      <c r="D20684" t="s">
        <v>317</v>
      </c>
      <c r="E20684" t="s">
        <v>43</v>
      </c>
      <c r="F20684" t="s">
        <v>18</v>
      </c>
      <c r="G20684" t="s">
        <v>19</v>
      </c>
      <c r="H20684">
        <v>16</v>
      </c>
      <c r="I20684" t="s">
        <v>20</v>
      </c>
      <c r="J20684" t="s">
        <v>20</v>
      </c>
      <c r="K20684">
        <v>1</v>
      </c>
      <c r="L20684" s="1">
        <v>41640</v>
      </c>
      <c r="M20684" s="1">
        <v>42234</v>
      </c>
      <c r="N20684" s="1">
        <v>42234</v>
      </c>
      <c r="O20684"/>
      <c r="P20684"/>
      <c r="Q20684"/>
      <c r="R20684"/>
    </row>
    <row r="20685" spans="1:18" x14ac:dyDescent="0.2">
      <c r="A20685" t="s">
        <v>72934</v>
      </c>
      <c r="B20685" t="s">
        <v>72935</v>
      </c>
      <c r="C20685" t="s">
        <v>72936</v>
      </c>
      <c r="D20685" t="s">
        <v>72937</v>
      </c>
      <c r="E20685">
        <v>8000000</v>
      </c>
      <c r="F20685" t="s">
        <v>18</v>
      </c>
      <c r="G20685" t="s">
        <v>25</v>
      </c>
      <c r="H20685" t="s">
        <v>64</v>
      </c>
      <c r="I20685" t="s">
        <v>65</v>
      </c>
      <c r="J20685" t="s">
        <v>1160</v>
      </c>
      <c r="K20685">
        <v>2</v>
      </c>
      <c r="L20685" s="1">
        <v>38353</v>
      </c>
      <c r="M20685" s="1">
        <v>39083</v>
      </c>
      <c r="N20685" s="1">
        <v>39525</v>
      </c>
    </row>
    <row r="20686" spans="1:18" hidden="1" x14ac:dyDescent="0.2">
      <c r="A20686" t="s">
        <v>72938</v>
      </c>
      <c r="B20686" t="s">
        <v>72939</v>
      </c>
      <c r="C20686" t="s">
        <v>72940</v>
      </c>
      <c r="D20686" t="s">
        <v>36</v>
      </c>
      <c r="E20686">
        <v>305000</v>
      </c>
      <c r="F20686" t="s">
        <v>18</v>
      </c>
      <c r="G20686" t="s">
        <v>128</v>
      </c>
      <c r="H20686" t="s">
        <v>1756</v>
      </c>
      <c r="I20686" t="s">
        <v>130</v>
      </c>
      <c r="J20686" t="s">
        <v>72941</v>
      </c>
      <c r="K20686">
        <v>1</v>
      </c>
      <c r="L20686" s="1">
        <v>40544</v>
      </c>
      <c r="M20686" s="1">
        <v>41389</v>
      </c>
      <c r="N20686" s="1">
        <v>41389</v>
      </c>
    </row>
    <row r="20687" spans="1:18" hidden="1" x14ac:dyDescent="0.2">
      <c r="A20687" t="s">
        <v>72942</v>
      </c>
      <c r="B20687" t="s">
        <v>72943</v>
      </c>
      <c r="C20687" t="s">
        <v>72944</v>
      </c>
      <c r="D20687" t="s">
        <v>94</v>
      </c>
      <c r="E20687">
        <v>200000</v>
      </c>
      <c r="F20687" t="s">
        <v>18</v>
      </c>
      <c r="G20687" t="s">
        <v>25</v>
      </c>
      <c r="H20687" t="s">
        <v>430</v>
      </c>
      <c r="I20687" t="s">
        <v>7659</v>
      </c>
      <c r="J20687" t="s">
        <v>7660</v>
      </c>
      <c r="K20687">
        <v>1</v>
      </c>
      <c r="M20687" s="1">
        <v>40724</v>
      </c>
      <c r="N20687" s="1">
        <v>40724</v>
      </c>
      <c r="O20687"/>
      <c r="P20687"/>
      <c r="Q20687"/>
      <c r="R20687"/>
    </row>
    <row r="20688" spans="1:18" hidden="1" x14ac:dyDescent="0.2">
      <c r="A20688" t="s">
        <v>72945</v>
      </c>
      <c r="B20688" t="s">
        <v>72946</v>
      </c>
      <c r="C20688" t="s">
        <v>72947</v>
      </c>
      <c r="D20688" t="s">
        <v>1617</v>
      </c>
      <c r="E20688" t="s">
        <v>43</v>
      </c>
      <c r="F20688" t="s">
        <v>18</v>
      </c>
      <c r="G20688" t="s">
        <v>492</v>
      </c>
      <c r="H20688">
        <v>8</v>
      </c>
      <c r="I20688" t="s">
        <v>5516</v>
      </c>
      <c r="J20688" t="s">
        <v>72948</v>
      </c>
      <c r="K20688">
        <v>1</v>
      </c>
      <c r="M20688" s="1">
        <v>39365</v>
      </c>
      <c r="N20688" s="1">
        <v>39365</v>
      </c>
      <c r="O20688"/>
      <c r="P20688"/>
      <c r="Q20688"/>
      <c r="R20688"/>
    </row>
    <row r="20689" spans="1:18" x14ac:dyDescent="0.2">
      <c r="A20689" t="s">
        <v>72949</v>
      </c>
      <c r="B20689" t="s">
        <v>72950</v>
      </c>
      <c r="C20689" t="s">
        <v>72951</v>
      </c>
      <c r="E20689">
        <v>4800147</v>
      </c>
      <c r="F20689" t="s">
        <v>18</v>
      </c>
      <c r="G20689" t="s">
        <v>25</v>
      </c>
      <c r="H20689" t="s">
        <v>64</v>
      </c>
      <c r="I20689" t="s">
        <v>95</v>
      </c>
      <c r="J20689" t="s">
        <v>4947</v>
      </c>
      <c r="K20689">
        <v>1</v>
      </c>
      <c r="L20689" s="1">
        <v>38353</v>
      </c>
      <c r="M20689" s="1">
        <v>41834</v>
      </c>
      <c r="N20689" s="1">
        <v>41834</v>
      </c>
    </row>
    <row r="20690" spans="1:18" hidden="1" x14ac:dyDescent="0.2">
      <c r="A20690" t="s">
        <v>72952</v>
      </c>
      <c r="B20690" t="s">
        <v>72953</v>
      </c>
      <c r="C20690" t="s">
        <v>72954</v>
      </c>
      <c r="D20690" t="s">
        <v>42</v>
      </c>
      <c r="E20690">
        <v>550000</v>
      </c>
      <c r="F20690" t="s">
        <v>18</v>
      </c>
      <c r="G20690" t="s">
        <v>2125</v>
      </c>
      <c r="H20690">
        <v>13</v>
      </c>
      <c r="I20690" t="s">
        <v>8838</v>
      </c>
      <c r="J20690" t="s">
        <v>72955</v>
      </c>
      <c r="K20690">
        <v>1</v>
      </c>
      <c r="L20690" s="1">
        <v>41275</v>
      </c>
      <c r="M20690" s="1">
        <v>41770</v>
      </c>
      <c r="N20690" s="1">
        <v>41770</v>
      </c>
    </row>
    <row r="20691" spans="1:18" hidden="1" x14ac:dyDescent="0.2">
      <c r="A20691" t="s">
        <v>72956</v>
      </c>
      <c r="B20691" t="s">
        <v>72957</v>
      </c>
      <c r="C20691" t="s">
        <v>72958</v>
      </c>
      <c r="D20691" t="s">
        <v>72959</v>
      </c>
      <c r="E20691">
        <v>338834</v>
      </c>
      <c r="F20691" t="s">
        <v>207</v>
      </c>
      <c r="G20691" t="s">
        <v>1138</v>
      </c>
      <c r="H20691">
        <v>23</v>
      </c>
      <c r="I20691" t="s">
        <v>6898</v>
      </c>
      <c r="J20691" t="s">
        <v>6898</v>
      </c>
      <c r="K20691">
        <v>1</v>
      </c>
      <c r="L20691" s="1">
        <v>36161</v>
      </c>
      <c r="M20691" s="1">
        <v>36800</v>
      </c>
      <c r="N20691" s="1">
        <v>36800</v>
      </c>
    </row>
    <row r="20692" spans="1:18" hidden="1" x14ac:dyDescent="0.2">
      <c r="A20692" t="s">
        <v>72960</v>
      </c>
      <c r="B20692" t="s">
        <v>72961</v>
      </c>
      <c r="C20692" t="s">
        <v>72962</v>
      </c>
      <c r="D20692" t="s">
        <v>741</v>
      </c>
      <c r="E20692" t="s">
        <v>43</v>
      </c>
      <c r="F20692" t="s">
        <v>18</v>
      </c>
      <c r="G20692" t="s">
        <v>406</v>
      </c>
      <c r="H20692">
        <v>22</v>
      </c>
      <c r="I20692" t="s">
        <v>46197</v>
      </c>
      <c r="J20692" t="s">
        <v>72963</v>
      </c>
      <c r="K20692">
        <v>1</v>
      </c>
      <c r="L20692" t="s">
        <v>72964</v>
      </c>
      <c r="M20692" s="1">
        <v>34700</v>
      </c>
      <c r="N20692" s="1">
        <v>34700</v>
      </c>
      <c r="O20692"/>
      <c r="P20692"/>
      <c r="Q20692"/>
      <c r="R20692"/>
    </row>
    <row r="20693" spans="1:18" hidden="1" x14ac:dyDescent="0.2">
      <c r="A20693" t="s">
        <v>72965</v>
      </c>
      <c r="B20693" t="s">
        <v>72966</v>
      </c>
      <c r="C20693" t="s">
        <v>72967</v>
      </c>
      <c r="D20693" t="s">
        <v>1320</v>
      </c>
      <c r="E20693" t="s">
        <v>43</v>
      </c>
      <c r="F20693" t="s">
        <v>113</v>
      </c>
      <c r="K20693">
        <v>1</v>
      </c>
      <c r="M20693" s="1">
        <v>40724</v>
      </c>
      <c r="N20693" s="1">
        <v>40724</v>
      </c>
      <c r="O20693"/>
      <c r="P20693"/>
      <c r="Q20693"/>
      <c r="R20693"/>
    </row>
    <row r="20694" spans="1:18" hidden="1" x14ac:dyDescent="0.2">
      <c r="A20694" t="s">
        <v>72968</v>
      </c>
      <c r="B20694" t="s">
        <v>72969</v>
      </c>
      <c r="C20694" t="s">
        <v>72970</v>
      </c>
      <c r="D20694" t="s">
        <v>75</v>
      </c>
      <c r="E20694" t="s">
        <v>43</v>
      </c>
      <c r="F20694" t="s">
        <v>18</v>
      </c>
      <c r="G20694" t="s">
        <v>25</v>
      </c>
      <c r="H20694" t="s">
        <v>106</v>
      </c>
      <c r="I20694" t="s">
        <v>107</v>
      </c>
      <c r="J20694" t="s">
        <v>108</v>
      </c>
      <c r="K20694">
        <v>1</v>
      </c>
      <c r="L20694" s="1">
        <v>40911</v>
      </c>
      <c r="M20694" s="1">
        <v>41313</v>
      </c>
      <c r="N20694" s="1">
        <v>41313</v>
      </c>
      <c r="O20694"/>
      <c r="P20694"/>
      <c r="Q20694"/>
      <c r="R20694"/>
    </row>
    <row r="20695" spans="1:18" hidden="1" x14ac:dyDescent="0.2">
      <c r="A20695" t="s">
        <v>72971</v>
      </c>
      <c r="B20695" t="s">
        <v>72972</v>
      </c>
      <c r="C20695" t="s">
        <v>72973</v>
      </c>
      <c r="D20695" t="s">
        <v>72974</v>
      </c>
      <c r="E20695" t="s">
        <v>43</v>
      </c>
      <c r="F20695" t="s">
        <v>113</v>
      </c>
      <c r="K20695">
        <v>1</v>
      </c>
      <c r="L20695" s="1">
        <v>40544</v>
      </c>
      <c r="M20695" s="1">
        <v>41122</v>
      </c>
      <c r="N20695" s="1">
        <v>41122</v>
      </c>
      <c r="O20695"/>
      <c r="P20695"/>
      <c r="Q20695"/>
      <c r="R20695"/>
    </row>
    <row r="20696" spans="1:18" hidden="1" x14ac:dyDescent="0.2">
      <c r="A20696" t="s">
        <v>72975</v>
      </c>
      <c r="B20696" t="s">
        <v>72976</v>
      </c>
      <c r="C20696" t="s">
        <v>72977</v>
      </c>
      <c r="E20696">
        <v>1160000</v>
      </c>
      <c r="F20696" t="s">
        <v>18</v>
      </c>
      <c r="K20696">
        <v>2</v>
      </c>
      <c r="L20696" s="1">
        <v>41646</v>
      </c>
      <c r="M20696" s="1">
        <v>41666</v>
      </c>
      <c r="N20696" s="1">
        <v>42279</v>
      </c>
    </row>
    <row r="20697" spans="1:18" x14ac:dyDescent="0.2">
      <c r="A20697" t="s">
        <v>72978</v>
      </c>
      <c r="B20697" t="s">
        <v>72979</v>
      </c>
      <c r="C20697" t="s">
        <v>72980</v>
      </c>
      <c r="D20697" t="s">
        <v>72981</v>
      </c>
      <c r="E20697">
        <v>200000</v>
      </c>
      <c r="F20697" t="s">
        <v>18</v>
      </c>
      <c r="G20697" t="s">
        <v>25</v>
      </c>
      <c r="H20697" t="s">
        <v>106</v>
      </c>
      <c r="I20697" t="s">
        <v>107</v>
      </c>
      <c r="J20697" t="s">
        <v>108</v>
      </c>
      <c r="K20697">
        <v>1</v>
      </c>
      <c r="L20697" s="1">
        <v>39322</v>
      </c>
      <c r="M20697" s="1">
        <v>39312</v>
      </c>
      <c r="N20697" s="1">
        <v>39312</v>
      </c>
    </row>
    <row r="20698" spans="1:18" hidden="1" x14ac:dyDescent="0.2">
      <c r="A20698" t="s">
        <v>72982</v>
      </c>
      <c r="B20698" t="s">
        <v>72983</v>
      </c>
      <c r="C20698" t="s">
        <v>72984</v>
      </c>
      <c r="D20698" t="s">
        <v>70</v>
      </c>
      <c r="E20698" t="s">
        <v>43</v>
      </c>
      <c r="F20698" t="s">
        <v>207</v>
      </c>
      <c r="G20698" t="s">
        <v>25</v>
      </c>
      <c r="H20698" t="s">
        <v>106</v>
      </c>
      <c r="I20698" t="s">
        <v>1621</v>
      </c>
      <c r="J20698" t="s">
        <v>72985</v>
      </c>
      <c r="K20698">
        <v>1</v>
      </c>
      <c r="M20698" s="1">
        <v>38778</v>
      </c>
      <c r="N20698" s="1">
        <v>38778</v>
      </c>
      <c r="O20698"/>
      <c r="P20698"/>
      <c r="Q20698"/>
      <c r="R20698"/>
    </row>
    <row r="20699" spans="1:18" x14ac:dyDescent="0.2">
      <c r="A20699" t="s">
        <v>72986</v>
      </c>
      <c r="B20699" t="s">
        <v>72987</v>
      </c>
      <c r="C20699" t="s">
        <v>72988</v>
      </c>
      <c r="D20699" t="s">
        <v>275</v>
      </c>
      <c r="E20699">
        <v>15000</v>
      </c>
      <c r="F20699" t="s">
        <v>18</v>
      </c>
      <c r="G20699" t="s">
        <v>25</v>
      </c>
      <c r="H20699" t="s">
        <v>1234</v>
      </c>
      <c r="I20699" t="s">
        <v>1235</v>
      </c>
      <c r="J20699" t="s">
        <v>11032</v>
      </c>
      <c r="K20699">
        <v>1</v>
      </c>
      <c r="L20699" s="1">
        <v>41775</v>
      </c>
      <c r="M20699" s="1">
        <v>41775</v>
      </c>
      <c r="N20699" s="1">
        <v>41775</v>
      </c>
    </row>
    <row r="20700" spans="1:18" x14ac:dyDescent="0.2">
      <c r="A20700" t="s">
        <v>72989</v>
      </c>
      <c r="B20700" t="s">
        <v>72990</v>
      </c>
      <c r="C20700" t="s">
        <v>72991</v>
      </c>
      <c r="D20700" t="s">
        <v>72992</v>
      </c>
      <c r="E20700">
        <v>150000</v>
      </c>
      <c r="F20700" t="s">
        <v>18</v>
      </c>
      <c r="G20700" t="s">
        <v>25</v>
      </c>
      <c r="H20700" t="s">
        <v>64</v>
      </c>
      <c r="I20700" t="s">
        <v>65</v>
      </c>
      <c r="J20700" t="s">
        <v>71</v>
      </c>
      <c r="K20700">
        <v>2</v>
      </c>
      <c r="L20700" s="1">
        <v>41183</v>
      </c>
      <c r="M20700" s="1">
        <v>41248</v>
      </c>
      <c r="N20700" s="1">
        <v>41514</v>
      </c>
    </row>
    <row r="20701" spans="1:18" hidden="1" x14ac:dyDescent="0.2">
      <c r="A20701" t="s">
        <v>72993</v>
      </c>
      <c r="B20701" t="s">
        <v>72994</v>
      </c>
      <c r="C20701" t="s">
        <v>72995</v>
      </c>
      <c r="D20701" t="s">
        <v>72996</v>
      </c>
      <c r="E20701" t="s">
        <v>43</v>
      </c>
      <c r="F20701" t="s">
        <v>18</v>
      </c>
      <c r="K20701">
        <v>2</v>
      </c>
      <c r="L20701" s="1">
        <v>41791</v>
      </c>
      <c r="M20701" s="1">
        <v>41919</v>
      </c>
      <c r="N20701" s="1">
        <v>42032</v>
      </c>
      <c r="O20701"/>
      <c r="P20701"/>
      <c r="Q20701"/>
      <c r="R20701"/>
    </row>
    <row r="20702" spans="1:18" hidden="1" x14ac:dyDescent="0.2">
      <c r="A20702" t="s">
        <v>72997</v>
      </c>
      <c r="B20702" t="s">
        <v>72998</v>
      </c>
      <c r="C20702" t="s">
        <v>72999</v>
      </c>
      <c r="D20702" t="s">
        <v>73000</v>
      </c>
      <c r="E20702" t="s">
        <v>43</v>
      </c>
      <c r="F20702" t="s">
        <v>18</v>
      </c>
      <c r="G20702" t="s">
        <v>19</v>
      </c>
      <c r="H20702">
        <v>19</v>
      </c>
      <c r="I20702" t="s">
        <v>474</v>
      </c>
      <c r="J20702" t="s">
        <v>474</v>
      </c>
      <c r="K20702">
        <v>1</v>
      </c>
      <c r="L20702" s="1">
        <v>40544</v>
      </c>
      <c r="M20702" s="1">
        <v>42051</v>
      </c>
      <c r="N20702" s="1">
        <v>42051</v>
      </c>
      <c r="O20702"/>
      <c r="P20702"/>
      <c r="Q20702"/>
      <c r="R20702"/>
    </row>
    <row r="20703" spans="1:18" hidden="1" x14ac:dyDescent="0.2">
      <c r="A20703" t="s">
        <v>73001</v>
      </c>
      <c r="B20703" t="s">
        <v>73002</v>
      </c>
      <c r="C20703" t="s">
        <v>73003</v>
      </c>
      <c r="D20703" t="s">
        <v>73004</v>
      </c>
      <c r="E20703" t="s">
        <v>43</v>
      </c>
      <c r="F20703" t="s">
        <v>18</v>
      </c>
      <c r="G20703" t="s">
        <v>25</v>
      </c>
      <c r="H20703" t="s">
        <v>64</v>
      </c>
      <c r="I20703" t="s">
        <v>65</v>
      </c>
      <c r="J20703" t="s">
        <v>56244</v>
      </c>
      <c r="K20703">
        <v>1</v>
      </c>
      <c r="L20703" s="1">
        <v>41030</v>
      </c>
      <c r="M20703" s="1">
        <v>41314</v>
      </c>
      <c r="N20703" s="1">
        <v>41314</v>
      </c>
      <c r="O20703"/>
      <c r="P20703"/>
      <c r="Q20703"/>
      <c r="R20703"/>
    </row>
    <row r="20704" spans="1:18" hidden="1" x14ac:dyDescent="0.2">
      <c r="A20704" t="s">
        <v>73005</v>
      </c>
      <c r="B20704" t="s">
        <v>73006</v>
      </c>
      <c r="D20704" t="s">
        <v>127</v>
      </c>
      <c r="E20704" t="s">
        <v>43</v>
      </c>
      <c r="F20704" t="s">
        <v>18</v>
      </c>
      <c r="G20704" t="s">
        <v>25</v>
      </c>
      <c r="H20704" t="s">
        <v>1080</v>
      </c>
      <c r="I20704" t="s">
        <v>1081</v>
      </c>
      <c r="J20704" t="s">
        <v>55994</v>
      </c>
      <c r="K20704">
        <v>1</v>
      </c>
      <c r="L20704" s="1">
        <v>40458</v>
      </c>
      <c r="M20704" s="1">
        <v>40698</v>
      </c>
      <c r="N20704" s="1">
        <v>40698</v>
      </c>
      <c r="O20704"/>
      <c r="P20704"/>
      <c r="Q20704"/>
      <c r="R20704"/>
    </row>
    <row r="20705" spans="1:18" hidden="1" x14ac:dyDescent="0.2">
      <c r="A20705" t="s">
        <v>73007</v>
      </c>
      <c r="B20705" t="s">
        <v>73008</v>
      </c>
      <c r="C20705" t="s">
        <v>73009</v>
      </c>
      <c r="E20705" t="s">
        <v>43</v>
      </c>
      <c r="F20705" t="s">
        <v>18</v>
      </c>
      <c r="K20705">
        <v>1</v>
      </c>
      <c r="L20705" s="1">
        <v>40544</v>
      </c>
      <c r="M20705" s="1">
        <v>40848</v>
      </c>
      <c r="N20705" s="1">
        <v>40848</v>
      </c>
      <c r="O20705"/>
      <c r="P20705"/>
      <c r="Q20705"/>
      <c r="R20705"/>
    </row>
    <row r="20706" spans="1:18" hidden="1" x14ac:dyDescent="0.2">
      <c r="A20706" t="s">
        <v>73010</v>
      </c>
      <c r="B20706" t="s">
        <v>73011</v>
      </c>
      <c r="D20706" t="s">
        <v>993</v>
      </c>
      <c r="E20706" t="s">
        <v>43</v>
      </c>
      <c r="F20706" t="s">
        <v>18</v>
      </c>
      <c r="G20706" t="s">
        <v>25</v>
      </c>
      <c r="H20706" t="s">
        <v>44</v>
      </c>
      <c r="I20706" t="s">
        <v>3486</v>
      </c>
      <c r="J20706" t="s">
        <v>73012</v>
      </c>
      <c r="K20706">
        <v>1</v>
      </c>
      <c r="L20706" s="1">
        <v>39022</v>
      </c>
      <c r="M20706" s="1">
        <v>41790</v>
      </c>
      <c r="N20706" s="1">
        <v>41790</v>
      </c>
      <c r="O20706"/>
      <c r="P20706"/>
      <c r="Q20706"/>
      <c r="R20706"/>
    </row>
    <row r="20707" spans="1:18" x14ac:dyDescent="0.2">
      <c r="A20707" t="s">
        <v>73013</v>
      </c>
      <c r="B20707" t="s">
        <v>73014</v>
      </c>
      <c r="C20707" t="s">
        <v>73015</v>
      </c>
      <c r="D20707" t="s">
        <v>73016</v>
      </c>
      <c r="E20707">
        <v>40000</v>
      </c>
      <c r="F20707" t="s">
        <v>18</v>
      </c>
      <c r="G20707" t="s">
        <v>25</v>
      </c>
      <c r="H20707" t="s">
        <v>1011</v>
      </c>
      <c r="I20707" t="s">
        <v>1012</v>
      </c>
      <c r="J20707" t="s">
        <v>1012</v>
      </c>
      <c r="K20707">
        <v>1</v>
      </c>
      <c r="L20707" s="1">
        <v>40909</v>
      </c>
      <c r="M20707" s="1">
        <v>41143</v>
      </c>
      <c r="N20707" s="1">
        <v>41143</v>
      </c>
    </row>
    <row r="20708" spans="1:18" hidden="1" x14ac:dyDescent="0.2">
      <c r="A20708" t="s">
        <v>73017</v>
      </c>
      <c r="B20708" t="s">
        <v>73018</v>
      </c>
      <c r="C20708" t="s">
        <v>73019</v>
      </c>
      <c r="D20708" t="s">
        <v>73020</v>
      </c>
      <c r="E20708">
        <v>20000</v>
      </c>
      <c r="F20708" t="s">
        <v>18</v>
      </c>
      <c r="K20708">
        <v>1</v>
      </c>
      <c r="L20708" s="1">
        <v>41912</v>
      </c>
      <c r="M20708" s="1">
        <v>42009</v>
      </c>
      <c r="N20708" s="1">
        <v>42009</v>
      </c>
    </row>
    <row r="20709" spans="1:18" x14ac:dyDescent="0.2">
      <c r="A20709" t="s">
        <v>73021</v>
      </c>
      <c r="B20709" t="s">
        <v>73022</v>
      </c>
      <c r="C20709" t="s">
        <v>73023</v>
      </c>
      <c r="D20709" t="s">
        <v>73024</v>
      </c>
      <c r="E20709">
        <v>265000</v>
      </c>
      <c r="F20709" t="s">
        <v>18</v>
      </c>
      <c r="G20709" t="s">
        <v>25</v>
      </c>
      <c r="H20709" t="s">
        <v>208</v>
      </c>
      <c r="I20709" t="s">
        <v>16274</v>
      </c>
      <c r="J20709" t="s">
        <v>13416</v>
      </c>
      <c r="K20709">
        <v>1</v>
      </c>
      <c r="L20709" s="1">
        <v>40210</v>
      </c>
      <c r="M20709" s="1">
        <v>40756</v>
      </c>
      <c r="N20709" s="1">
        <v>40756</v>
      </c>
    </row>
    <row r="20710" spans="1:18" hidden="1" x14ac:dyDescent="0.2">
      <c r="A20710" t="s">
        <v>73025</v>
      </c>
      <c r="B20710" t="s">
        <v>73026</v>
      </c>
      <c r="C20710" t="s">
        <v>73027</v>
      </c>
      <c r="D20710" t="s">
        <v>73028</v>
      </c>
      <c r="E20710">
        <v>50000</v>
      </c>
      <c r="F20710" t="s">
        <v>18</v>
      </c>
      <c r="G20710" t="s">
        <v>3403</v>
      </c>
      <c r="H20710">
        <v>7</v>
      </c>
      <c r="I20710" t="s">
        <v>3404</v>
      </c>
      <c r="J20710" t="s">
        <v>3404</v>
      </c>
      <c r="K20710">
        <v>2</v>
      </c>
      <c r="L20710" s="1">
        <v>40420</v>
      </c>
      <c r="M20710" s="1">
        <v>41122</v>
      </c>
      <c r="N20710" s="1">
        <v>41153</v>
      </c>
    </row>
    <row r="20711" spans="1:18" hidden="1" x14ac:dyDescent="0.2">
      <c r="A20711" t="s">
        <v>73029</v>
      </c>
      <c r="B20711" t="s">
        <v>73030</v>
      </c>
      <c r="C20711" t="s">
        <v>73031</v>
      </c>
      <c r="D20711" t="s">
        <v>17429</v>
      </c>
      <c r="E20711">
        <v>22684800</v>
      </c>
      <c r="F20711" t="s">
        <v>18</v>
      </c>
      <c r="G20711" t="s">
        <v>1062</v>
      </c>
      <c r="H20711">
        <v>13</v>
      </c>
      <c r="I20711" t="s">
        <v>1698</v>
      </c>
      <c r="J20711" t="s">
        <v>8081</v>
      </c>
      <c r="K20711">
        <v>3</v>
      </c>
      <c r="L20711" s="1">
        <v>40617</v>
      </c>
      <c r="M20711" s="1">
        <v>40941</v>
      </c>
      <c r="N20711" s="1">
        <v>41795</v>
      </c>
    </row>
    <row r="20712" spans="1:18" x14ac:dyDescent="0.2">
      <c r="A20712" t="s">
        <v>73032</v>
      </c>
      <c r="B20712" t="s">
        <v>73033</v>
      </c>
      <c r="C20712" t="s">
        <v>73034</v>
      </c>
      <c r="D20712" t="s">
        <v>134</v>
      </c>
      <c r="E20712">
        <v>700000</v>
      </c>
      <c r="F20712" t="s">
        <v>207</v>
      </c>
      <c r="G20712" t="s">
        <v>25</v>
      </c>
      <c r="H20712" t="s">
        <v>64</v>
      </c>
      <c r="I20712" t="s">
        <v>65</v>
      </c>
      <c r="J20712" t="s">
        <v>5485</v>
      </c>
      <c r="K20712">
        <v>1</v>
      </c>
      <c r="L20712" s="1">
        <v>40269</v>
      </c>
      <c r="M20712" s="1">
        <v>40838</v>
      </c>
      <c r="N20712" s="1">
        <v>40838</v>
      </c>
    </row>
    <row r="20713" spans="1:18" hidden="1" x14ac:dyDescent="0.2">
      <c r="A20713" t="s">
        <v>73035</v>
      </c>
      <c r="B20713" t="s">
        <v>73036</v>
      </c>
      <c r="C20713" t="s">
        <v>73037</v>
      </c>
      <c r="D20713" t="s">
        <v>73038</v>
      </c>
      <c r="E20713" t="s">
        <v>43</v>
      </c>
      <c r="F20713" t="s">
        <v>113</v>
      </c>
      <c r="G20713" t="s">
        <v>25</v>
      </c>
      <c r="H20713" t="s">
        <v>99</v>
      </c>
      <c r="I20713" t="s">
        <v>100</v>
      </c>
      <c r="J20713" t="s">
        <v>14878</v>
      </c>
      <c r="K20713">
        <v>1</v>
      </c>
      <c r="M20713" s="1">
        <v>37810</v>
      </c>
      <c r="N20713" s="1">
        <v>37810</v>
      </c>
      <c r="O20713"/>
      <c r="P20713"/>
      <c r="Q20713"/>
      <c r="R20713"/>
    </row>
    <row r="20714" spans="1:18" hidden="1" x14ac:dyDescent="0.2">
      <c r="A20714" t="s">
        <v>73039</v>
      </c>
      <c r="B20714" t="s">
        <v>73040</v>
      </c>
      <c r="C20714" t="s">
        <v>73041</v>
      </c>
      <c r="D20714" t="s">
        <v>73042</v>
      </c>
      <c r="E20714" t="s">
        <v>43</v>
      </c>
      <c r="F20714" t="s">
        <v>18</v>
      </c>
      <c r="K20714">
        <v>1</v>
      </c>
      <c r="L20714" s="1">
        <v>40717</v>
      </c>
      <c r="M20714" s="1">
        <v>41360</v>
      </c>
      <c r="N20714" s="1">
        <v>41360</v>
      </c>
      <c r="O20714"/>
      <c r="P20714"/>
      <c r="Q20714"/>
      <c r="R20714"/>
    </row>
    <row r="20715" spans="1:18" hidden="1" x14ac:dyDescent="0.2">
      <c r="A20715" t="s">
        <v>73043</v>
      </c>
      <c r="B20715" t="s">
        <v>73044</v>
      </c>
      <c r="C20715" t="s">
        <v>73045</v>
      </c>
      <c r="D20715" t="s">
        <v>73046</v>
      </c>
      <c r="E20715">
        <v>1000</v>
      </c>
      <c r="F20715" t="s">
        <v>18</v>
      </c>
      <c r="G20715" t="s">
        <v>57</v>
      </c>
      <c r="H20715" t="s">
        <v>58</v>
      </c>
      <c r="I20715" t="s">
        <v>16486</v>
      </c>
      <c r="J20715" t="s">
        <v>7659</v>
      </c>
      <c r="K20715">
        <v>1</v>
      </c>
      <c r="L20715" s="1">
        <v>40693</v>
      </c>
      <c r="M20715" s="1">
        <v>41714</v>
      </c>
      <c r="N20715" s="1">
        <v>41714</v>
      </c>
    </row>
    <row r="20716" spans="1:18" hidden="1" x14ac:dyDescent="0.2">
      <c r="A20716" t="s">
        <v>73047</v>
      </c>
      <c r="B20716" t="s">
        <v>73048</v>
      </c>
      <c r="C20716" t="s">
        <v>73049</v>
      </c>
      <c r="D20716" t="s">
        <v>73050</v>
      </c>
      <c r="E20716" t="s">
        <v>43</v>
      </c>
      <c r="F20716" t="s">
        <v>18</v>
      </c>
      <c r="G20716" t="s">
        <v>19</v>
      </c>
      <c r="H20716">
        <v>19</v>
      </c>
      <c r="I20716" t="s">
        <v>474</v>
      </c>
      <c r="J20716" t="s">
        <v>474</v>
      </c>
      <c r="K20716">
        <v>1</v>
      </c>
      <c r="L20716" s="1">
        <v>42005</v>
      </c>
      <c r="M20716" s="1">
        <v>42323</v>
      </c>
      <c r="N20716" s="1">
        <v>42323</v>
      </c>
      <c r="O20716"/>
      <c r="P20716"/>
      <c r="Q20716"/>
      <c r="R20716"/>
    </row>
    <row r="20717" spans="1:18" hidden="1" x14ac:dyDescent="0.2">
      <c r="A20717" t="s">
        <v>73051</v>
      </c>
      <c r="B20717" t="s">
        <v>73052</v>
      </c>
      <c r="C20717" t="s">
        <v>73053</v>
      </c>
      <c r="D20717" t="s">
        <v>1769</v>
      </c>
      <c r="E20717">
        <v>31295270</v>
      </c>
      <c r="F20717" t="s">
        <v>18</v>
      </c>
      <c r="G20717" t="s">
        <v>699</v>
      </c>
      <c r="H20717">
        <v>5</v>
      </c>
      <c r="I20717" t="s">
        <v>700</v>
      </c>
      <c r="J20717" t="s">
        <v>11459</v>
      </c>
      <c r="K20717">
        <v>4</v>
      </c>
      <c r="L20717" s="1">
        <v>35065</v>
      </c>
      <c r="M20717" s="1">
        <v>37648</v>
      </c>
      <c r="N20717" s="1">
        <v>39482</v>
      </c>
    </row>
    <row r="20718" spans="1:18" hidden="1" x14ac:dyDescent="0.2">
      <c r="A20718" t="s">
        <v>73054</v>
      </c>
      <c r="B20718" t="s">
        <v>73055</v>
      </c>
      <c r="C20718" t="s">
        <v>73056</v>
      </c>
      <c r="D20718" t="s">
        <v>70</v>
      </c>
      <c r="E20718">
        <v>1250000</v>
      </c>
      <c r="F20718" t="s">
        <v>18</v>
      </c>
      <c r="G20718" t="s">
        <v>25</v>
      </c>
      <c r="H20718" t="s">
        <v>286</v>
      </c>
      <c r="I20718" t="s">
        <v>1030</v>
      </c>
      <c r="J20718" t="s">
        <v>1030</v>
      </c>
      <c r="K20718">
        <v>1</v>
      </c>
      <c r="M20718" s="1">
        <v>41171</v>
      </c>
      <c r="N20718" s="1">
        <v>41171</v>
      </c>
      <c r="O20718"/>
      <c r="P20718"/>
      <c r="Q20718"/>
      <c r="R20718"/>
    </row>
    <row r="20719" spans="1:18" x14ac:dyDescent="0.2">
      <c r="A20719" t="s">
        <v>73057</v>
      </c>
      <c r="B20719" t="s">
        <v>73058</v>
      </c>
      <c r="C20719" t="s">
        <v>73059</v>
      </c>
      <c r="D20719" t="s">
        <v>357</v>
      </c>
      <c r="E20719">
        <v>611387</v>
      </c>
      <c r="F20719" t="s">
        <v>207</v>
      </c>
      <c r="G20719" t="s">
        <v>25</v>
      </c>
      <c r="H20719" t="s">
        <v>106</v>
      </c>
      <c r="I20719" t="s">
        <v>107</v>
      </c>
      <c r="J20719" t="s">
        <v>108</v>
      </c>
      <c r="K20719">
        <v>2</v>
      </c>
      <c r="L20719" s="1">
        <v>37257</v>
      </c>
      <c r="M20719" s="1">
        <v>40207</v>
      </c>
      <c r="N20719" s="1">
        <v>40402</v>
      </c>
    </row>
    <row r="20720" spans="1:18" x14ac:dyDescent="0.2">
      <c r="A20720" t="s">
        <v>73060</v>
      </c>
      <c r="B20720" t="s">
        <v>73061</v>
      </c>
      <c r="C20720" t="s">
        <v>73062</v>
      </c>
      <c r="D20720" t="s">
        <v>3797</v>
      </c>
      <c r="E20720">
        <v>2086376</v>
      </c>
      <c r="F20720" t="s">
        <v>18</v>
      </c>
      <c r="G20720" t="s">
        <v>25</v>
      </c>
      <c r="H20720" t="s">
        <v>808</v>
      </c>
      <c r="I20720" t="s">
        <v>809</v>
      </c>
      <c r="J20720" t="s">
        <v>810</v>
      </c>
      <c r="K20720">
        <v>1</v>
      </c>
      <c r="L20720" s="1">
        <v>39814</v>
      </c>
      <c r="M20720" s="1">
        <v>41962</v>
      </c>
      <c r="N20720" s="1">
        <v>41962</v>
      </c>
    </row>
    <row r="20721" spans="1:18" hidden="1" x14ac:dyDescent="0.2">
      <c r="A20721" t="s">
        <v>73063</v>
      </c>
      <c r="B20721" t="s">
        <v>73064</v>
      </c>
      <c r="C20721" t="s">
        <v>73065</v>
      </c>
      <c r="D20721" t="s">
        <v>73066</v>
      </c>
      <c r="E20721">
        <v>120000</v>
      </c>
      <c r="F20721" t="s">
        <v>18</v>
      </c>
      <c r="G20721" t="s">
        <v>128</v>
      </c>
      <c r="H20721" t="s">
        <v>129</v>
      </c>
      <c r="I20721" t="s">
        <v>130</v>
      </c>
      <c r="J20721" t="s">
        <v>130</v>
      </c>
      <c r="K20721">
        <v>2</v>
      </c>
      <c r="L20721" s="1">
        <v>41080</v>
      </c>
      <c r="M20721" s="1">
        <v>41752</v>
      </c>
      <c r="N20721" s="1">
        <v>42180</v>
      </c>
    </row>
    <row r="20722" spans="1:18" hidden="1" x14ac:dyDescent="0.2">
      <c r="A20722" t="s">
        <v>73067</v>
      </c>
      <c r="B20722" t="s">
        <v>73068</v>
      </c>
      <c r="C20722" t="s">
        <v>73069</v>
      </c>
      <c r="D20722" t="s">
        <v>73070</v>
      </c>
      <c r="E20722" t="s">
        <v>43</v>
      </c>
      <c r="F20722" t="s">
        <v>18</v>
      </c>
      <c r="G20722" t="s">
        <v>25</v>
      </c>
      <c r="H20722" t="s">
        <v>64</v>
      </c>
      <c r="I20722" t="s">
        <v>95</v>
      </c>
      <c r="J20722" t="s">
        <v>376</v>
      </c>
      <c r="K20722">
        <v>1</v>
      </c>
      <c r="L20722" s="1">
        <v>40909</v>
      </c>
      <c r="M20722" s="1">
        <v>41944</v>
      </c>
      <c r="N20722" s="1">
        <v>41944</v>
      </c>
      <c r="O20722"/>
      <c r="P20722"/>
      <c r="Q20722"/>
      <c r="R20722"/>
    </row>
    <row r="20723" spans="1:18" hidden="1" x14ac:dyDescent="0.2">
      <c r="A20723" t="s">
        <v>73071</v>
      </c>
      <c r="B20723" t="s">
        <v>73072</v>
      </c>
      <c r="C20723" t="s">
        <v>73073</v>
      </c>
      <c r="D20723" t="s">
        <v>73074</v>
      </c>
      <c r="E20723">
        <v>1500000</v>
      </c>
      <c r="F20723" t="s">
        <v>18</v>
      </c>
      <c r="G20723" t="s">
        <v>165</v>
      </c>
      <c r="H20723" t="s">
        <v>166</v>
      </c>
      <c r="I20723" t="s">
        <v>167</v>
      </c>
      <c r="J20723" t="s">
        <v>167</v>
      </c>
      <c r="K20723">
        <v>1</v>
      </c>
      <c r="L20723" s="1">
        <v>41791</v>
      </c>
      <c r="M20723" s="1">
        <v>42269</v>
      </c>
      <c r="N20723" s="1">
        <v>42269</v>
      </c>
    </row>
    <row r="20724" spans="1:18" hidden="1" x14ac:dyDescent="0.2">
      <c r="A20724" t="s">
        <v>73075</v>
      </c>
      <c r="B20724" t="s">
        <v>73076</v>
      </c>
      <c r="C20724" t="s">
        <v>73077</v>
      </c>
      <c r="D20724" t="s">
        <v>3396</v>
      </c>
      <c r="E20724">
        <v>11000000</v>
      </c>
      <c r="F20724" t="s">
        <v>113</v>
      </c>
      <c r="K20724">
        <v>2</v>
      </c>
      <c r="M20724" s="1">
        <v>37315</v>
      </c>
      <c r="N20724" s="1">
        <v>37578</v>
      </c>
      <c r="O20724"/>
      <c r="P20724"/>
      <c r="Q20724"/>
      <c r="R20724"/>
    </row>
    <row r="20725" spans="1:18" hidden="1" x14ac:dyDescent="0.2">
      <c r="A20725" t="s">
        <v>73078</v>
      </c>
      <c r="B20725" t="s">
        <v>73079</v>
      </c>
      <c r="C20725" t="s">
        <v>73080</v>
      </c>
      <c r="D20725" t="s">
        <v>3396</v>
      </c>
      <c r="E20725">
        <v>641137.52040000004</v>
      </c>
      <c r="F20725" t="s">
        <v>18</v>
      </c>
      <c r="G20725" t="s">
        <v>2125</v>
      </c>
      <c r="H20725">
        <v>13</v>
      </c>
      <c r="I20725" t="s">
        <v>2126</v>
      </c>
      <c r="J20725" t="s">
        <v>2126</v>
      </c>
      <c r="K20725">
        <v>1</v>
      </c>
      <c r="M20725" s="1">
        <v>42326</v>
      </c>
      <c r="N20725" s="1">
        <v>42326</v>
      </c>
      <c r="O20725"/>
      <c r="P20725"/>
      <c r="Q20725"/>
      <c r="R20725"/>
    </row>
    <row r="20726" spans="1:18" x14ac:dyDescent="0.2">
      <c r="A20726" t="s">
        <v>73081</v>
      </c>
      <c r="B20726" t="s">
        <v>73082</v>
      </c>
      <c r="C20726" t="s">
        <v>73083</v>
      </c>
      <c r="D20726" t="s">
        <v>127</v>
      </c>
      <c r="E20726">
        <v>14220012</v>
      </c>
      <c r="F20726" t="s">
        <v>18</v>
      </c>
      <c r="G20726" t="s">
        <v>25</v>
      </c>
      <c r="H20726" t="s">
        <v>158</v>
      </c>
      <c r="I20726" t="s">
        <v>244</v>
      </c>
      <c r="J20726" t="s">
        <v>244</v>
      </c>
      <c r="K20726">
        <v>4</v>
      </c>
      <c r="L20726" s="1">
        <v>39814</v>
      </c>
      <c r="M20726" s="1">
        <v>41207</v>
      </c>
      <c r="N20726" s="1">
        <v>42083</v>
      </c>
    </row>
    <row r="20727" spans="1:18" hidden="1" x14ac:dyDescent="0.2">
      <c r="A20727" t="s">
        <v>73084</v>
      </c>
      <c r="B20727" t="s">
        <v>73085</v>
      </c>
      <c r="C20727" t="s">
        <v>73086</v>
      </c>
      <c r="D20727" t="s">
        <v>73087</v>
      </c>
      <c r="E20727">
        <v>2761108</v>
      </c>
      <c r="F20727" t="s">
        <v>18</v>
      </c>
      <c r="G20727" t="s">
        <v>638</v>
      </c>
      <c r="H20727">
        <v>7</v>
      </c>
      <c r="I20727" t="s">
        <v>929</v>
      </c>
      <c r="J20727" t="s">
        <v>929</v>
      </c>
      <c r="K20727">
        <v>1</v>
      </c>
      <c r="L20727" s="1">
        <v>40179</v>
      </c>
      <c r="M20727" s="1">
        <v>41751</v>
      </c>
      <c r="N20727" s="1">
        <v>41751</v>
      </c>
    </row>
    <row r="20728" spans="1:18" x14ac:dyDescent="0.2">
      <c r="A20728" t="s">
        <v>73088</v>
      </c>
      <c r="B20728" t="s">
        <v>73085</v>
      </c>
      <c r="C20728" t="s">
        <v>73089</v>
      </c>
      <c r="D20728" t="s">
        <v>52289</v>
      </c>
      <c r="E20728">
        <v>5000000</v>
      </c>
      <c r="F20728" t="s">
        <v>18</v>
      </c>
      <c r="G20728" t="s">
        <v>25</v>
      </c>
      <c r="H20728" t="s">
        <v>106</v>
      </c>
      <c r="I20728" t="s">
        <v>107</v>
      </c>
      <c r="J20728" t="s">
        <v>108</v>
      </c>
      <c r="K20728">
        <v>1</v>
      </c>
      <c r="L20728" s="1">
        <v>40179</v>
      </c>
      <c r="M20728" s="1">
        <v>42111</v>
      </c>
      <c r="N20728" s="1">
        <v>42111</v>
      </c>
    </row>
    <row r="20729" spans="1:18" x14ac:dyDescent="0.2">
      <c r="A20729" t="s">
        <v>73090</v>
      </c>
      <c r="B20729" t="s">
        <v>73091</v>
      </c>
      <c r="C20729" t="s">
        <v>73092</v>
      </c>
      <c r="D20729" t="s">
        <v>73093</v>
      </c>
      <c r="E20729">
        <v>3000000</v>
      </c>
      <c r="F20729" t="s">
        <v>113</v>
      </c>
      <c r="G20729" t="s">
        <v>25</v>
      </c>
      <c r="H20729" t="s">
        <v>64</v>
      </c>
      <c r="I20729" t="s">
        <v>65</v>
      </c>
      <c r="J20729" t="s">
        <v>1103</v>
      </c>
      <c r="K20729">
        <v>1</v>
      </c>
      <c r="L20729" s="1">
        <v>40142</v>
      </c>
      <c r="M20729" s="1">
        <v>40722</v>
      </c>
      <c r="N20729" s="1">
        <v>40722</v>
      </c>
    </row>
    <row r="20730" spans="1:18" x14ac:dyDescent="0.2">
      <c r="A20730" t="s">
        <v>73094</v>
      </c>
      <c r="B20730" t="s">
        <v>73095</v>
      </c>
      <c r="C20730" t="s">
        <v>73096</v>
      </c>
      <c r="D20730" t="s">
        <v>73097</v>
      </c>
      <c r="E20730">
        <v>1250000</v>
      </c>
      <c r="F20730" t="s">
        <v>18</v>
      </c>
      <c r="G20730" t="s">
        <v>25</v>
      </c>
      <c r="H20730" t="s">
        <v>208</v>
      </c>
      <c r="I20730" t="s">
        <v>209</v>
      </c>
      <c r="J20730" t="s">
        <v>209</v>
      </c>
      <c r="K20730">
        <v>1</v>
      </c>
      <c r="L20730" s="1">
        <v>41275</v>
      </c>
      <c r="M20730" s="1">
        <v>41426</v>
      </c>
      <c r="N20730" s="1">
        <v>41426</v>
      </c>
    </row>
    <row r="20731" spans="1:18" hidden="1" x14ac:dyDescent="0.2">
      <c r="A20731" t="s">
        <v>73098</v>
      </c>
      <c r="B20731" t="s">
        <v>73099</v>
      </c>
      <c r="C20731" t="s">
        <v>73100</v>
      </c>
      <c r="D20731" t="s">
        <v>73101</v>
      </c>
      <c r="E20731">
        <v>1600000</v>
      </c>
      <c r="F20731" t="s">
        <v>18</v>
      </c>
      <c r="G20731" t="s">
        <v>57</v>
      </c>
      <c r="H20731" t="s">
        <v>202</v>
      </c>
      <c r="I20731" t="s">
        <v>203</v>
      </c>
      <c r="J20731" t="s">
        <v>203</v>
      </c>
      <c r="K20731">
        <v>2</v>
      </c>
      <c r="L20731" s="1">
        <v>41609</v>
      </c>
      <c r="M20731" s="1">
        <v>41661</v>
      </c>
      <c r="N20731" s="1">
        <v>42173</v>
      </c>
    </row>
    <row r="20732" spans="1:18" hidden="1" x14ac:dyDescent="0.2">
      <c r="A20732" t="s">
        <v>73102</v>
      </c>
      <c r="B20732" t="s">
        <v>73103</v>
      </c>
      <c r="C20732" t="s">
        <v>73104</v>
      </c>
      <c r="D20732" t="s">
        <v>2479</v>
      </c>
      <c r="E20732" t="s">
        <v>43</v>
      </c>
      <c r="F20732" t="s">
        <v>18</v>
      </c>
      <c r="G20732" t="s">
        <v>128</v>
      </c>
      <c r="H20732" t="s">
        <v>129</v>
      </c>
      <c r="I20732" t="s">
        <v>130</v>
      </c>
      <c r="J20732" t="s">
        <v>130</v>
      </c>
      <c r="K20732">
        <v>1</v>
      </c>
      <c r="L20732" s="1">
        <v>36892</v>
      </c>
      <c r="M20732" s="1">
        <v>41492</v>
      </c>
      <c r="N20732" s="1">
        <v>41492</v>
      </c>
      <c r="O20732"/>
      <c r="P20732"/>
      <c r="Q20732"/>
      <c r="R20732"/>
    </row>
    <row r="20733" spans="1:18" hidden="1" x14ac:dyDescent="0.2">
      <c r="A20733" t="s">
        <v>73105</v>
      </c>
      <c r="B20733" t="s">
        <v>73106</v>
      </c>
      <c r="C20733" t="s">
        <v>73107</v>
      </c>
      <c r="D20733" t="s">
        <v>50</v>
      </c>
      <c r="E20733">
        <v>442906</v>
      </c>
      <c r="F20733" t="s">
        <v>18</v>
      </c>
      <c r="G20733" t="s">
        <v>341</v>
      </c>
      <c r="H20733">
        <v>11</v>
      </c>
      <c r="I20733" t="s">
        <v>497</v>
      </c>
      <c r="J20733" t="s">
        <v>497</v>
      </c>
      <c r="K20733">
        <v>2</v>
      </c>
      <c r="L20733" s="1">
        <v>40544</v>
      </c>
      <c r="M20733" s="1">
        <v>40756</v>
      </c>
      <c r="N20733" s="1">
        <v>41443</v>
      </c>
    </row>
    <row r="20734" spans="1:18" hidden="1" x14ac:dyDescent="0.2">
      <c r="A20734" t="s">
        <v>73108</v>
      </c>
      <c r="B20734" t="s">
        <v>73109</v>
      </c>
      <c r="C20734" t="s">
        <v>73110</v>
      </c>
      <c r="D20734" t="s">
        <v>741</v>
      </c>
      <c r="E20734">
        <v>593873</v>
      </c>
      <c r="F20734" t="s">
        <v>18</v>
      </c>
      <c r="G20734" t="s">
        <v>128</v>
      </c>
      <c r="H20734" t="s">
        <v>73111</v>
      </c>
      <c r="I20734" t="s">
        <v>5026</v>
      </c>
      <c r="J20734" t="s">
        <v>51111</v>
      </c>
      <c r="K20734">
        <v>1</v>
      </c>
      <c r="L20734" s="1">
        <v>37257</v>
      </c>
      <c r="M20734" s="1">
        <v>39742</v>
      </c>
      <c r="N20734" s="1">
        <v>39742</v>
      </c>
    </row>
    <row r="20735" spans="1:18" hidden="1" x14ac:dyDescent="0.2">
      <c r="A20735" t="s">
        <v>73112</v>
      </c>
      <c r="B20735" t="s">
        <v>73113</v>
      </c>
      <c r="C20735" t="s">
        <v>73114</v>
      </c>
      <c r="D20735" t="s">
        <v>786</v>
      </c>
      <c r="E20735">
        <v>16390</v>
      </c>
      <c r="F20735" t="s">
        <v>18</v>
      </c>
      <c r="G20735" t="s">
        <v>347</v>
      </c>
      <c r="H20735">
        <v>7</v>
      </c>
      <c r="I20735" t="s">
        <v>762</v>
      </c>
      <c r="J20735" t="s">
        <v>762</v>
      </c>
      <c r="K20735">
        <v>1</v>
      </c>
      <c r="L20735" s="1">
        <v>41275</v>
      </c>
      <c r="M20735" s="1">
        <v>42098</v>
      </c>
      <c r="N20735" s="1">
        <v>42098</v>
      </c>
    </row>
    <row r="20736" spans="1:18" hidden="1" x14ac:dyDescent="0.2">
      <c r="A20736" t="s">
        <v>73115</v>
      </c>
      <c r="B20736" t="s">
        <v>73116</v>
      </c>
      <c r="C20736" t="s">
        <v>73117</v>
      </c>
      <c r="D20736" t="s">
        <v>285</v>
      </c>
      <c r="E20736" t="s">
        <v>43</v>
      </c>
      <c r="F20736" t="s">
        <v>18</v>
      </c>
      <c r="G20736" t="s">
        <v>19</v>
      </c>
      <c r="H20736">
        <v>16</v>
      </c>
      <c r="I20736" t="s">
        <v>20</v>
      </c>
      <c r="J20736" t="s">
        <v>20</v>
      </c>
      <c r="K20736">
        <v>1</v>
      </c>
      <c r="L20736" s="1">
        <v>41365</v>
      </c>
      <c r="M20736" s="1">
        <v>41463</v>
      </c>
      <c r="N20736" s="1">
        <v>41463</v>
      </c>
      <c r="O20736"/>
      <c r="P20736"/>
      <c r="Q20736"/>
      <c r="R20736"/>
    </row>
    <row r="20737" spans="1:18" x14ac:dyDescent="0.2">
      <c r="A20737" t="s">
        <v>73118</v>
      </c>
      <c r="B20737" t="s">
        <v>73119</v>
      </c>
      <c r="C20737" t="s">
        <v>73120</v>
      </c>
      <c r="D20737" t="s">
        <v>73121</v>
      </c>
      <c r="E20737">
        <v>40700000</v>
      </c>
      <c r="F20737" t="s">
        <v>18</v>
      </c>
      <c r="G20737" t="s">
        <v>25</v>
      </c>
      <c r="H20737" t="s">
        <v>527</v>
      </c>
      <c r="I20737" t="s">
        <v>528</v>
      </c>
      <c r="J20737" t="s">
        <v>529</v>
      </c>
      <c r="K20737">
        <v>7</v>
      </c>
      <c r="L20737" s="1">
        <v>39083</v>
      </c>
      <c r="M20737" s="1">
        <v>39742</v>
      </c>
      <c r="N20737" s="1">
        <v>42016</v>
      </c>
    </row>
    <row r="20738" spans="1:18" hidden="1" x14ac:dyDescent="0.2">
      <c r="A20738" t="s">
        <v>73122</v>
      </c>
      <c r="B20738" t="s">
        <v>73123</v>
      </c>
      <c r="C20738" t="s">
        <v>73124</v>
      </c>
      <c r="D20738" t="s">
        <v>73125</v>
      </c>
      <c r="E20738">
        <v>400000</v>
      </c>
      <c r="F20738" t="s">
        <v>18</v>
      </c>
      <c r="G20738" t="s">
        <v>8907</v>
      </c>
      <c r="H20738">
        <v>8</v>
      </c>
      <c r="I20738" t="s">
        <v>8908</v>
      </c>
      <c r="J20738" t="s">
        <v>35299</v>
      </c>
      <c r="K20738">
        <v>1</v>
      </c>
      <c r="L20738" s="1">
        <v>40727</v>
      </c>
      <c r="M20738" s="1">
        <v>42311</v>
      </c>
      <c r="N20738" s="1">
        <v>42311</v>
      </c>
    </row>
    <row r="20739" spans="1:18" hidden="1" x14ac:dyDescent="0.2">
      <c r="A20739" t="s">
        <v>73126</v>
      </c>
      <c r="B20739" t="s">
        <v>73127</v>
      </c>
      <c r="C20739" t="s">
        <v>73128</v>
      </c>
      <c r="D20739" t="s">
        <v>73129</v>
      </c>
      <c r="E20739">
        <v>43889</v>
      </c>
      <c r="F20739" t="s">
        <v>18</v>
      </c>
      <c r="G20739" t="s">
        <v>57</v>
      </c>
      <c r="H20739" t="s">
        <v>3339</v>
      </c>
      <c r="I20739" t="s">
        <v>3340</v>
      </c>
      <c r="J20739" t="s">
        <v>3341</v>
      </c>
      <c r="K20739">
        <v>1</v>
      </c>
      <c r="L20739" s="1">
        <v>41640</v>
      </c>
      <c r="M20739" s="1">
        <v>41974</v>
      </c>
      <c r="N20739" s="1">
        <v>41974</v>
      </c>
    </row>
    <row r="20740" spans="1:18" hidden="1" x14ac:dyDescent="0.2">
      <c r="A20740" t="s">
        <v>73130</v>
      </c>
      <c r="B20740" t="s">
        <v>73131</v>
      </c>
      <c r="C20740" t="s">
        <v>73132</v>
      </c>
      <c r="D20740" t="s">
        <v>42</v>
      </c>
      <c r="E20740">
        <v>6750000</v>
      </c>
      <c r="F20740" t="s">
        <v>207</v>
      </c>
      <c r="G20740" t="s">
        <v>25</v>
      </c>
      <c r="H20740" t="s">
        <v>106</v>
      </c>
      <c r="I20740" t="s">
        <v>693</v>
      </c>
      <c r="J20740" t="s">
        <v>73133</v>
      </c>
      <c r="K20740">
        <v>2</v>
      </c>
      <c r="M20740" s="1">
        <v>38804</v>
      </c>
      <c r="N20740" s="1">
        <v>39225</v>
      </c>
      <c r="O20740"/>
      <c r="P20740"/>
      <c r="Q20740"/>
      <c r="R20740"/>
    </row>
    <row r="20741" spans="1:18" hidden="1" x14ac:dyDescent="0.2">
      <c r="A20741" t="s">
        <v>73134</v>
      </c>
      <c r="B20741" t="s">
        <v>73135</v>
      </c>
      <c r="C20741" t="s">
        <v>73136</v>
      </c>
      <c r="D20741" t="s">
        <v>285</v>
      </c>
      <c r="E20741">
        <v>2500000</v>
      </c>
      <c r="F20741" t="s">
        <v>18</v>
      </c>
      <c r="G20741" t="s">
        <v>19</v>
      </c>
      <c r="H20741">
        <v>19</v>
      </c>
      <c r="I20741" t="s">
        <v>474</v>
      </c>
      <c r="J20741" t="s">
        <v>474</v>
      </c>
      <c r="K20741">
        <v>1</v>
      </c>
      <c r="L20741" s="1">
        <v>41275</v>
      </c>
      <c r="M20741" s="1">
        <v>42185</v>
      </c>
      <c r="N20741" s="1">
        <v>42185</v>
      </c>
    </row>
    <row r="20742" spans="1:18" hidden="1" x14ac:dyDescent="0.2">
      <c r="A20742" t="s">
        <v>73137</v>
      </c>
      <c r="B20742" t="s">
        <v>73138</v>
      </c>
      <c r="C20742" t="s">
        <v>73139</v>
      </c>
      <c r="D20742" t="s">
        <v>73140</v>
      </c>
      <c r="E20742">
        <v>1500000</v>
      </c>
      <c r="F20742" t="s">
        <v>18</v>
      </c>
      <c r="G20742" t="s">
        <v>128</v>
      </c>
      <c r="H20742" t="s">
        <v>129</v>
      </c>
      <c r="I20742" t="s">
        <v>130</v>
      </c>
      <c r="J20742" t="s">
        <v>130</v>
      </c>
      <c r="K20742">
        <v>3</v>
      </c>
      <c r="L20742" s="1">
        <v>40330</v>
      </c>
      <c r="M20742" s="1">
        <v>40940</v>
      </c>
      <c r="N20742" s="1">
        <v>41808</v>
      </c>
    </row>
    <row r="20743" spans="1:18" hidden="1" x14ac:dyDescent="0.2">
      <c r="A20743" t="s">
        <v>73141</v>
      </c>
      <c r="B20743" t="s">
        <v>73142</v>
      </c>
      <c r="C20743" t="s">
        <v>73143</v>
      </c>
      <c r="D20743" t="s">
        <v>741</v>
      </c>
      <c r="E20743">
        <v>1660999</v>
      </c>
      <c r="F20743" t="s">
        <v>18</v>
      </c>
      <c r="G20743" t="s">
        <v>1126</v>
      </c>
      <c r="H20743">
        <v>25</v>
      </c>
      <c r="I20743" t="s">
        <v>1582</v>
      </c>
      <c r="J20743" t="s">
        <v>1583</v>
      </c>
      <c r="K20743">
        <v>2</v>
      </c>
      <c r="L20743" s="1">
        <v>41202</v>
      </c>
      <c r="M20743" s="1">
        <v>41676</v>
      </c>
      <c r="N20743" s="1">
        <v>41852</v>
      </c>
    </row>
    <row r="20744" spans="1:18" hidden="1" x14ac:dyDescent="0.2">
      <c r="A20744" t="s">
        <v>73144</v>
      </c>
      <c r="B20744" t="s">
        <v>73145</v>
      </c>
      <c r="C20744" t="s">
        <v>73146</v>
      </c>
      <c r="E20744" t="s">
        <v>43</v>
      </c>
      <c r="F20744" t="s">
        <v>207</v>
      </c>
      <c r="K20744">
        <v>1</v>
      </c>
      <c r="L20744" s="1">
        <v>41241</v>
      </c>
      <c r="M20744" s="1">
        <v>41669</v>
      </c>
      <c r="N20744" s="1">
        <v>41669</v>
      </c>
      <c r="O20744"/>
      <c r="P20744"/>
      <c r="Q20744"/>
      <c r="R20744"/>
    </row>
    <row r="20745" spans="1:18" hidden="1" x14ac:dyDescent="0.2">
      <c r="A20745" t="s">
        <v>73147</v>
      </c>
      <c r="B20745" t="s">
        <v>73148</v>
      </c>
      <c r="C20745" t="s">
        <v>73149</v>
      </c>
      <c r="D20745" t="s">
        <v>741</v>
      </c>
      <c r="E20745">
        <v>53408000</v>
      </c>
      <c r="F20745" t="s">
        <v>18</v>
      </c>
      <c r="G20745" t="s">
        <v>366</v>
      </c>
      <c r="H20745">
        <v>27</v>
      </c>
      <c r="I20745" t="s">
        <v>5348</v>
      </c>
      <c r="J20745" t="s">
        <v>14648</v>
      </c>
      <c r="K20745">
        <v>3</v>
      </c>
      <c r="L20745" s="1">
        <v>39083</v>
      </c>
      <c r="M20745" s="1">
        <v>40198</v>
      </c>
      <c r="N20745" s="1">
        <v>41646</v>
      </c>
    </row>
    <row r="20746" spans="1:18" x14ac:dyDescent="0.2">
      <c r="A20746" t="s">
        <v>73150</v>
      </c>
      <c r="B20746" t="s">
        <v>73151</v>
      </c>
      <c r="C20746" t="s">
        <v>73152</v>
      </c>
      <c r="D20746" t="s">
        <v>73153</v>
      </c>
      <c r="E20746">
        <v>1700000</v>
      </c>
      <c r="F20746" t="s">
        <v>18</v>
      </c>
      <c r="G20746" t="s">
        <v>25</v>
      </c>
      <c r="H20746" t="s">
        <v>106</v>
      </c>
      <c r="I20746" t="s">
        <v>107</v>
      </c>
      <c r="J20746" t="s">
        <v>108</v>
      </c>
      <c r="K20746">
        <v>2</v>
      </c>
      <c r="L20746" s="1">
        <v>40969</v>
      </c>
      <c r="M20746" s="1">
        <v>40969</v>
      </c>
      <c r="N20746" s="1">
        <v>42227</v>
      </c>
    </row>
    <row r="20747" spans="1:18" x14ac:dyDescent="0.2">
      <c r="A20747" t="s">
        <v>73154</v>
      </c>
      <c r="B20747" t="s">
        <v>73155</v>
      </c>
      <c r="C20747" t="s">
        <v>73156</v>
      </c>
      <c r="D20747" t="s">
        <v>5293</v>
      </c>
      <c r="E20747">
        <v>139443000</v>
      </c>
      <c r="F20747" t="s">
        <v>18</v>
      </c>
      <c r="G20747" t="s">
        <v>25</v>
      </c>
      <c r="H20747" t="s">
        <v>106</v>
      </c>
      <c r="I20747" t="s">
        <v>107</v>
      </c>
      <c r="J20747" t="s">
        <v>108</v>
      </c>
      <c r="K20747">
        <v>3</v>
      </c>
      <c r="L20747" s="1">
        <v>40909</v>
      </c>
      <c r="M20747" s="1">
        <v>41291</v>
      </c>
      <c r="N20747" s="1">
        <v>41897</v>
      </c>
    </row>
    <row r="20748" spans="1:18" x14ac:dyDescent="0.2">
      <c r="A20748" t="s">
        <v>73157</v>
      </c>
      <c r="B20748" t="s">
        <v>73158</v>
      </c>
      <c r="C20748" t="s">
        <v>73159</v>
      </c>
      <c r="D20748" t="s">
        <v>73160</v>
      </c>
      <c r="E20748">
        <v>14500000</v>
      </c>
      <c r="F20748" t="s">
        <v>18</v>
      </c>
      <c r="G20748" t="s">
        <v>25</v>
      </c>
      <c r="H20748" t="s">
        <v>106</v>
      </c>
      <c r="I20748" t="s">
        <v>107</v>
      </c>
      <c r="J20748" t="s">
        <v>108</v>
      </c>
      <c r="K20748">
        <v>2</v>
      </c>
      <c r="L20748" s="1">
        <v>41061</v>
      </c>
      <c r="M20748" s="1">
        <v>41738</v>
      </c>
      <c r="N20748" s="1">
        <v>42110</v>
      </c>
    </row>
    <row r="20749" spans="1:18" hidden="1" x14ac:dyDescent="0.2">
      <c r="A20749" t="s">
        <v>73161</v>
      </c>
      <c r="B20749" t="s">
        <v>73162</v>
      </c>
      <c r="C20749" t="s">
        <v>73163</v>
      </c>
      <c r="D20749" t="s">
        <v>75</v>
      </c>
      <c r="E20749">
        <v>750000</v>
      </c>
      <c r="F20749" t="s">
        <v>207</v>
      </c>
      <c r="G20749" t="s">
        <v>458</v>
      </c>
      <c r="H20749">
        <v>48</v>
      </c>
      <c r="I20749" t="s">
        <v>459</v>
      </c>
      <c r="J20749" t="s">
        <v>459</v>
      </c>
      <c r="K20749">
        <v>1</v>
      </c>
      <c r="L20749" s="1">
        <v>40900</v>
      </c>
      <c r="M20749" s="1">
        <v>40909</v>
      </c>
      <c r="N20749" s="1">
        <v>40909</v>
      </c>
    </row>
    <row r="20750" spans="1:18" hidden="1" x14ac:dyDescent="0.2">
      <c r="A20750" t="s">
        <v>73164</v>
      </c>
      <c r="B20750" t="s">
        <v>73165</v>
      </c>
      <c r="C20750" t="s">
        <v>73166</v>
      </c>
      <c r="D20750" t="s">
        <v>73167</v>
      </c>
      <c r="E20750">
        <v>1000000</v>
      </c>
      <c r="F20750" t="s">
        <v>18</v>
      </c>
      <c r="G20750" t="s">
        <v>322</v>
      </c>
      <c r="H20750">
        <v>9</v>
      </c>
      <c r="I20750" t="s">
        <v>323</v>
      </c>
      <c r="J20750" t="s">
        <v>323</v>
      </c>
      <c r="K20750">
        <v>1</v>
      </c>
      <c r="L20750" s="1">
        <v>41306</v>
      </c>
      <c r="M20750" s="1">
        <v>41873</v>
      </c>
      <c r="N20750" s="1">
        <v>41873</v>
      </c>
    </row>
    <row r="20751" spans="1:18" hidden="1" x14ac:dyDescent="0.2">
      <c r="A20751" t="s">
        <v>73168</v>
      </c>
      <c r="B20751" t="s">
        <v>73169</v>
      </c>
      <c r="C20751" t="s">
        <v>73170</v>
      </c>
      <c r="D20751" t="s">
        <v>1903</v>
      </c>
      <c r="E20751">
        <v>760000</v>
      </c>
      <c r="F20751" t="s">
        <v>18</v>
      </c>
      <c r="G20751" t="s">
        <v>25</v>
      </c>
      <c r="H20751" t="s">
        <v>790</v>
      </c>
      <c r="K20751">
        <v>3</v>
      </c>
      <c r="M20751" s="1">
        <v>41028</v>
      </c>
      <c r="N20751" s="1">
        <v>42236</v>
      </c>
      <c r="O20751"/>
      <c r="P20751"/>
      <c r="Q20751"/>
      <c r="R20751"/>
    </row>
    <row r="20752" spans="1:18" hidden="1" x14ac:dyDescent="0.2">
      <c r="A20752" t="s">
        <v>73171</v>
      </c>
      <c r="B20752" t="s">
        <v>73172</v>
      </c>
      <c r="C20752" t="s">
        <v>73173</v>
      </c>
      <c r="D20752" t="s">
        <v>2326</v>
      </c>
      <c r="E20752" t="s">
        <v>43</v>
      </c>
      <c r="F20752" t="s">
        <v>18</v>
      </c>
      <c r="G20752" t="s">
        <v>25</v>
      </c>
      <c r="H20752" t="s">
        <v>582</v>
      </c>
      <c r="I20752" t="s">
        <v>23901</v>
      </c>
      <c r="J20752" t="s">
        <v>23901</v>
      </c>
      <c r="K20752">
        <v>1</v>
      </c>
      <c r="L20752" s="1">
        <v>38749</v>
      </c>
      <c r="M20752" s="1">
        <v>39083</v>
      </c>
      <c r="N20752" s="1">
        <v>39083</v>
      </c>
      <c r="O20752"/>
      <c r="P20752"/>
      <c r="Q20752"/>
      <c r="R20752"/>
    </row>
    <row r="20753" spans="1:18" hidden="1" x14ac:dyDescent="0.2">
      <c r="A20753" t="s">
        <v>73174</v>
      </c>
      <c r="B20753" t="s">
        <v>73175</v>
      </c>
      <c r="C20753" t="s">
        <v>73176</v>
      </c>
      <c r="D20753" t="s">
        <v>256</v>
      </c>
      <c r="E20753" t="s">
        <v>43</v>
      </c>
      <c r="F20753" t="s">
        <v>18</v>
      </c>
      <c r="G20753" t="s">
        <v>25</v>
      </c>
      <c r="H20753" t="s">
        <v>64</v>
      </c>
      <c r="I20753" t="s">
        <v>65</v>
      </c>
      <c r="J20753" t="s">
        <v>66</v>
      </c>
      <c r="K20753">
        <v>1</v>
      </c>
      <c r="M20753" s="1">
        <v>40634</v>
      </c>
      <c r="N20753" s="1">
        <v>40634</v>
      </c>
      <c r="O20753"/>
      <c r="P20753"/>
      <c r="Q20753"/>
      <c r="R20753"/>
    </row>
    <row r="20754" spans="1:18" hidden="1" x14ac:dyDescent="0.2">
      <c r="A20754" t="s">
        <v>73177</v>
      </c>
      <c r="B20754" t="s">
        <v>73178</v>
      </c>
      <c r="C20754" t="s">
        <v>73179</v>
      </c>
      <c r="D20754" t="s">
        <v>3708</v>
      </c>
      <c r="E20754">
        <v>2077120</v>
      </c>
      <c r="F20754" t="s">
        <v>18</v>
      </c>
      <c r="G20754" t="s">
        <v>366</v>
      </c>
      <c r="H20754">
        <v>27</v>
      </c>
      <c r="I20754" t="s">
        <v>5348</v>
      </c>
      <c r="J20754" t="s">
        <v>8300</v>
      </c>
      <c r="K20754">
        <v>1</v>
      </c>
      <c r="L20754" s="1">
        <v>40238</v>
      </c>
      <c r="M20754" s="1">
        <v>40955</v>
      </c>
      <c r="N20754" s="1">
        <v>40955</v>
      </c>
    </row>
    <row r="20755" spans="1:18" hidden="1" x14ac:dyDescent="0.2">
      <c r="A20755" t="s">
        <v>73180</v>
      </c>
      <c r="B20755" t="s">
        <v>73181</v>
      </c>
      <c r="C20755" t="s">
        <v>73182</v>
      </c>
      <c r="D20755" t="s">
        <v>9565</v>
      </c>
      <c r="E20755">
        <v>300000</v>
      </c>
      <c r="F20755" t="s">
        <v>207</v>
      </c>
      <c r="K20755">
        <v>1</v>
      </c>
      <c r="L20755" s="1">
        <v>40801</v>
      </c>
      <c r="M20755" s="1">
        <v>40787</v>
      </c>
      <c r="N20755" s="1">
        <v>40787</v>
      </c>
    </row>
    <row r="20756" spans="1:18" hidden="1" x14ac:dyDescent="0.2">
      <c r="A20756" t="s">
        <v>73183</v>
      </c>
      <c r="B20756" t="s">
        <v>73184</v>
      </c>
      <c r="C20756" t="s">
        <v>73185</v>
      </c>
      <c r="D20756" t="s">
        <v>181</v>
      </c>
      <c r="E20756">
        <v>514640</v>
      </c>
      <c r="F20756" t="s">
        <v>18</v>
      </c>
      <c r="G20756" t="s">
        <v>128</v>
      </c>
      <c r="H20756" t="s">
        <v>129</v>
      </c>
      <c r="I20756" t="s">
        <v>130</v>
      </c>
      <c r="J20756" t="s">
        <v>130</v>
      </c>
      <c r="K20756">
        <v>2</v>
      </c>
      <c r="L20756" s="1">
        <v>40909</v>
      </c>
      <c r="M20756" s="1">
        <v>41457</v>
      </c>
      <c r="N20756" s="1">
        <v>41908</v>
      </c>
    </row>
    <row r="20757" spans="1:18" hidden="1" x14ac:dyDescent="0.2">
      <c r="A20757" t="s">
        <v>73186</v>
      </c>
      <c r="B20757" t="s">
        <v>73187</v>
      </c>
      <c r="C20757" t="s">
        <v>73188</v>
      </c>
      <c r="D20757" t="s">
        <v>2479</v>
      </c>
      <c r="E20757" t="s">
        <v>43</v>
      </c>
      <c r="F20757" t="s">
        <v>18</v>
      </c>
      <c r="G20757" t="s">
        <v>25</v>
      </c>
      <c r="H20757" t="s">
        <v>89</v>
      </c>
      <c r="I20757" t="s">
        <v>589</v>
      </c>
      <c r="J20757" t="s">
        <v>589</v>
      </c>
      <c r="K20757">
        <v>1</v>
      </c>
      <c r="L20757" s="1">
        <v>40034</v>
      </c>
      <c r="M20757" s="1">
        <v>41879</v>
      </c>
      <c r="N20757" s="1">
        <v>41879</v>
      </c>
      <c r="O20757"/>
      <c r="P20757"/>
      <c r="Q20757"/>
      <c r="R20757"/>
    </row>
    <row r="20758" spans="1:18" x14ac:dyDescent="0.2">
      <c r="A20758" t="s">
        <v>73189</v>
      </c>
      <c r="B20758" t="s">
        <v>73190</v>
      </c>
      <c r="C20758" t="s">
        <v>73191</v>
      </c>
      <c r="D20758" t="s">
        <v>2199</v>
      </c>
      <c r="E20758">
        <v>1125000</v>
      </c>
      <c r="F20758" t="s">
        <v>113</v>
      </c>
      <c r="G20758" t="s">
        <v>25</v>
      </c>
      <c r="H20758" t="s">
        <v>106</v>
      </c>
      <c r="I20758" t="s">
        <v>107</v>
      </c>
      <c r="J20758" t="s">
        <v>108</v>
      </c>
      <c r="K20758">
        <v>1</v>
      </c>
      <c r="L20758" s="1">
        <v>41640</v>
      </c>
      <c r="M20758" s="1">
        <v>41759</v>
      </c>
      <c r="N20758" s="1">
        <v>41759</v>
      </c>
    </row>
    <row r="20759" spans="1:18" hidden="1" x14ac:dyDescent="0.2">
      <c r="A20759" t="s">
        <v>73192</v>
      </c>
      <c r="B20759" t="s">
        <v>73193</v>
      </c>
      <c r="C20759" t="s">
        <v>73194</v>
      </c>
      <c r="D20759" t="s">
        <v>75</v>
      </c>
      <c r="E20759">
        <v>955981</v>
      </c>
      <c r="F20759" t="s">
        <v>18</v>
      </c>
      <c r="G20759" t="s">
        <v>128</v>
      </c>
      <c r="H20759" t="s">
        <v>2005</v>
      </c>
      <c r="I20759" t="s">
        <v>2006</v>
      </c>
      <c r="J20759" t="s">
        <v>2006</v>
      </c>
      <c r="K20759">
        <v>3</v>
      </c>
      <c r="L20759" s="1">
        <v>41128</v>
      </c>
      <c r="M20759" s="1">
        <v>41682</v>
      </c>
      <c r="N20759" s="1">
        <v>42087</v>
      </c>
    </row>
    <row r="20760" spans="1:18" hidden="1" x14ac:dyDescent="0.2">
      <c r="A20760" t="s">
        <v>73195</v>
      </c>
      <c r="B20760" t="s">
        <v>73196</v>
      </c>
      <c r="C20760" t="s">
        <v>73197</v>
      </c>
      <c r="D20760" t="s">
        <v>357</v>
      </c>
      <c r="E20760" t="s">
        <v>43</v>
      </c>
      <c r="F20760" t="s">
        <v>18</v>
      </c>
      <c r="G20760" t="s">
        <v>25</v>
      </c>
      <c r="H20760" t="s">
        <v>64</v>
      </c>
      <c r="I20760" t="s">
        <v>2539</v>
      </c>
      <c r="J20760" t="s">
        <v>5555</v>
      </c>
      <c r="K20760">
        <v>1</v>
      </c>
      <c r="M20760" s="1">
        <v>41138</v>
      </c>
      <c r="N20760" s="1">
        <v>41138</v>
      </c>
      <c r="O20760"/>
      <c r="P20760"/>
      <c r="Q20760"/>
      <c r="R20760"/>
    </row>
    <row r="20761" spans="1:18" hidden="1" x14ac:dyDescent="0.2">
      <c r="A20761" t="s">
        <v>73198</v>
      </c>
      <c r="B20761" t="s">
        <v>73199</v>
      </c>
      <c r="C20761" t="s">
        <v>73200</v>
      </c>
      <c r="D20761" t="s">
        <v>75</v>
      </c>
      <c r="E20761" t="s">
        <v>43</v>
      </c>
      <c r="F20761" t="s">
        <v>18</v>
      </c>
      <c r="G20761" t="s">
        <v>128</v>
      </c>
      <c r="H20761" t="s">
        <v>2589</v>
      </c>
      <c r="I20761" t="s">
        <v>2590</v>
      </c>
      <c r="J20761" t="s">
        <v>2590</v>
      </c>
      <c r="K20761">
        <v>1</v>
      </c>
      <c r="L20761" s="1">
        <v>40544</v>
      </c>
      <c r="M20761" s="1">
        <v>41244</v>
      </c>
      <c r="N20761" s="1">
        <v>41244</v>
      </c>
      <c r="O20761"/>
      <c r="P20761"/>
      <c r="Q20761"/>
      <c r="R20761"/>
    </row>
    <row r="20762" spans="1:18" hidden="1" x14ac:dyDescent="0.2">
      <c r="A20762" t="s">
        <v>73201</v>
      </c>
      <c r="B20762" t="s">
        <v>73202</v>
      </c>
      <c r="C20762" t="s">
        <v>73203</v>
      </c>
      <c r="D20762" t="s">
        <v>73204</v>
      </c>
      <c r="E20762">
        <v>6100000</v>
      </c>
      <c r="F20762" t="s">
        <v>18</v>
      </c>
      <c r="G20762" t="s">
        <v>165</v>
      </c>
      <c r="H20762" t="s">
        <v>1480</v>
      </c>
      <c r="K20762">
        <v>1</v>
      </c>
      <c r="M20762" s="1">
        <v>41598</v>
      </c>
      <c r="N20762" s="1">
        <v>41598</v>
      </c>
      <c r="O20762"/>
      <c r="P20762"/>
      <c r="Q20762"/>
      <c r="R20762"/>
    </row>
    <row r="20763" spans="1:18" hidden="1" x14ac:dyDescent="0.2">
      <c r="A20763" t="s">
        <v>73205</v>
      </c>
      <c r="B20763" t="s">
        <v>73206</v>
      </c>
      <c r="C20763" t="s">
        <v>73207</v>
      </c>
      <c r="D20763" t="s">
        <v>73208</v>
      </c>
      <c r="E20763">
        <v>2450000</v>
      </c>
      <c r="F20763" t="s">
        <v>113</v>
      </c>
      <c r="G20763" t="s">
        <v>699</v>
      </c>
      <c r="H20763">
        <v>5</v>
      </c>
      <c r="I20763" t="s">
        <v>700</v>
      </c>
      <c r="J20763" t="s">
        <v>700</v>
      </c>
      <c r="K20763">
        <v>2</v>
      </c>
      <c r="L20763" s="1">
        <v>40909</v>
      </c>
      <c r="M20763" s="1">
        <v>41187</v>
      </c>
      <c r="N20763" s="1">
        <v>41738</v>
      </c>
    </row>
    <row r="20764" spans="1:18" hidden="1" x14ac:dyDescent="0.2">
      <c r="A20764" t="s">
        <v>73209</v>
      </c>
      <c r="B20764" t="s">
        <v>73210</v>
      </c>
      <c r="C20764" t="s">
        <v>73211</v>
      </c>
      <c r="D20764" t="s">
        <v>36</v>
      </c>
      <c r="E20764">
        <v>507760</v>
      </c>
      <c r="F20764" t="s">
        <v>18</v>
      </c>
      <c r="G20764" t="s">
        <v>650</v>
      </c>
      <c r="H20764">
        <v>15</v>
      </c>
      <c r="I20764" t="s">
        <v>14454</v>
      </c>
      <c r="J20764" t="s">
        <v>14454</v>
      </c>
      <c r="K20764">
        <v>1</v>
      </c>
      <c r="L20764" s="1">
        <v>40452</v>
      </c>
      <c r="M20764" s="1">
        <v>41222</v>
      </c>
      <c r="N20764" s="1">
        <v>41222</v>
      </c>
    </row>
    <row r="20765" spans="1:18" hidden="1" x14ac:dyDescent="0.2">
      <c r="A20765" t="s">
        <v>73212</v>
      </c>
      <c r="B20765" t="s">
        <v>73213</v>
      </c>
      <c r="C20765" t="s">
        <v>73214</v>
      </c>
      <c r="D20765" t="s">
        <v>35866</v>
      </c>
      <c r="E20765">
        <v>118000</v>
      </c>
      <c r="F20765" t="s">
        <v>18</v>
      </c>
      <c r="G20765" t="s">
        <v>25</v>
      </c>
      <c r="H20765" t="s">
        <v>142</v>
      </c>
      <c r="I20765" t="s">
        <v>143</v>
      </c>
      <c r="J20765" t="s">
        <v>143</v>
      </c>
      <c r="K20765">
        <v>1</v>
      </c>
      <c r="M20765" s="1">
        <v>41491</v>
      </c>
      <c r="N20765" s="1">
        <v>41491</v>
      </c>
      <c r="O20765"/>
      <c r="P20765"/>
      <c r="Q20765"/>
      <c r="R20765"/>
    </row>
    <row r="20766" spans="1:18" hidden="1" x14ac:dyDescent="0.2">
      <c r="A20766" t="s">
        <v>73215</v>
      </c>
      <c r="B20766" t="s">
        <v>73216</v>
      </c>
      <c r="C20766" t="s">
        <v>73217</v>
      </c>
      <c r="D20766" t="s">
        <v>73218</v>
      </c>
      <c r="E20766">
        <v>10000</v>
      </c>
      <c r="F20766" t="s">
        <v>18</v>
      </c>
      <c r="G20766" t="s">
        <v>19</v>
      </c>
      <c r="H20766">
        <v>7</v>
      </c>
      <c r="I20766" t="s">
        <v>672</v>
      </c>
      <c r="J20766" t="s">
        <v>672</v>
      </c>
      <c r="K20766">
        <v>1</v>
      </c>
      <c r="L20766" s="1">
        <v>41497</v>
      </c>
      <c r="M20766" s="1">
        <v>41599</v>
      </c>
      <c r="N20766" s="1">
        <v>41599</v>
      </c>
    </row>
    <row r="20767" spans="1:18" hidden="1" x14ac:dyDescent="0.2">
      <c r="A20767" t="s">
        <v>73219</v>
      </c>
      <c r="B20767" t="s">
        <v>73220</v>
      </c>
      <c r="C20767" t="s">
        <v>73221</v>
      </c>
      <c r="D20767" t="s">
        <v>36</v>
      </c>
      <c r="E20767">
        <v>286839</v>
      </c>
      <c r="F20767" t="s">
        <v>207</v>
      </c>
      <c r="G20767" t="s">
        <v>347</v>
      </c>
      <c r="H20767">
        <v>7</v>
      </c>
      <c r="I20767" t="s">
        <v>762</v>
      </c>
      <c r="J20767" t="s">
        <v>762</v>
      </c>
      <c r="K20767">
        <v>1</v>
      </c>
      <c r="L20767" s="1">
        <v>39022</v>
      </c>
      <c r="M20767" s="1">
        <v>39022</v>
      </c>
      <c r="N20767" s="1">
        <v>39022</v>
      </c>
    </row>
    <row r="20768" spans="1:18" x14ac:dyDescent="0.2">
      <c r="A20768" t="s">
        <v>73222</v>
      </c>
      <c r="B20768" t="s">
        <v>73223</v>
      </c>
      <c r="C20768" t="s">
        <v>73224</v>
      </c>
      <c r="D20768" t="s">
        <v>73225</v>
      </c>
      <c r="E20768">
        <v>60000</v>
      </c>
      <c r="F20768" t="s">
        <v>18</v>
      </c>
      <c r="G20768" t="s">
        <v>25</v>
      </c>
      <c r="H20768" t="s">
        <v>135</v>
      </c>
      <c r="I20768" t="s">
        <v>136</v>
      </c>
      <c r="J20768" t="s">
        <v>1114</v>
      </c>
      <c r="K20768">
        <v>2</v>
      </c>
      <c r="L20768" s="1">
        <v>40909</v>
      </c>
      <c r="M20768" s="1">
        <v>41558</v>
      </c>
      <c r="N20768" s="1">
        <v>41791</v>
      </c>
    </row>
    <row r="20769" spans="1:18" hidden="1" x14ac:dyDescent="0.2">
      <c r="A20769" t="s">
        <v>73226</v>
      </c>
      <c r="B20769" t="s">
        <v>73227</v>
      </c>
      <c r="C20769" t="s">
        <v>73228</v>
      </c>
      <c r="D20769" t="s">
        <v>1778</v>
      </c>
      <c r="E20769">
        <v>50000</v>
      </c>
      <c r="F20769" t="s">
        <v>207</v>
      </c>
      <c r="K20769">
        <v>1</v>
      </c>
      <c r="M20769" s="1">
        <v>40909</v>
      </c>
      <c r="N20769" s="1">
        <v>40909</v>
      </c>
      <c r="O20769"/>
      <c r="P20769"/>
      <c r="Q20769"/>
      <c r="R20769"/>
    </row>
    <row r="20770" spans="1:18" hidden="1" x14ac:dyDescent="0.2">
      <c r="A20770" t="s">
        <v>73229</v>
      </c>
      <c r="B20770" t="s">
        <v>73230</v>
      </c>
      <c r="C20770" t="s">
        <v>73231</v>
      </c>
      <c r="D20770" t="s">
        <v>933</v>
      </c>
      <c r="E20770">
        <v>1693302</v>
      </c>
      <c r="F20770" t="s">
        <v>18</v>
      </c>
      <c r="G20770" t="s">
        <v>12313</v>
      </c>
      <c r="H20770">
        <v>1</v>
      </c>
      <c r="I20770" t="s">
        <v>12314</v>
      </c>
      <c r="J20770" t="s">
        <v>12314</v>
      </c>
      <c r="K20770">
        <v>3</v>
      </c>
      <c r="L20770" s="1">
        <v>40909</v>
      </c>
      <c r="M20770" s="1">
        <v>41515</v>
      </c>
      <c r="N20770" s="1">
        <v>42164</v>
      </c>
    </row>
    <row r="20771" spans="1:18" hidden="1" x14ac:dyDescent="0.2">
      <c r="A20771" t="s">
        <v>73232</v>
      </c>
      <c r="B20771" t="s">
        <v>73233</v>
      </c>
      <c r="C20771" t="s">
        <v>73234</v>
      </c>
      <c r="D20771" t="s">
        <v>73235</v>
      </c>
      <c r="E20771">
        <v>55800000</v>
      </c>
      <c r="F20771" t="s">
        <v>18</v>
      </c>
      <c r="G20771" t="s">
        <v>37</v>
      </c>
      <c r="H20771">
        <v>22</v>
      </c>
      <c r="I20771" t="s">
        <v>38</v>
      </c>
      <c r="J20771" t="s">
        <v>38</v>
      </c>
      <c r="K20771">
        <v>2</v>
      </c>
      <c r="L20771" s="1">
        <v>36526</v>
      </c>
      <c r="M20771" s="1">
        <v>39539</v>
      </c>
      <c r="N20771" s="1">
        <v>41671</v>
      </c>
    </row>
    <row r="20772" spans="1:18" hidden="1" x14ac:dyDescent="0.2">
      <c r="A20772" t="s">
        <v>73236</v>
      </c>
      <c r="B20772" t="s">
        <v>73237</v>
      </c>
      <c r="D20772" t="s">
        <v>73238</v>
      </c>
      <c r="E20772">
        <v>31171234</v>
      </c>
      <c r="F20772" t="s">
        <v>18</v>
      </c>
      <c r="G20772" t="s">
        <v>25</v>
      </c>
      <c r="H20772" t="s">
        <v>64</v>
      </c>
      <c r="I20772" t="s">
        <v>65</v>
      </c>
      <c r="J20772" t="s">
        <v>71</v>
      </c>
      <c r="K20772">
        <v>1</v>
      </c>
      <c r="M20772" s="1">
        <v>40191</v>
      </c>
      <c r="N20772" s="1">
        <v>40191</v>
      </c>
      <c r="O20772"/>
      <c r="P20772"/>
      <c r="Q20772"/>
      <c r="R20772"/>
    </row>
    <row r="20773" spans="1:18" x14ac:dyDescent="0.2">
      <c r="A20773" t="s">
        <v>73239</v>
      </c>
      <c r="B20773" t="s">
        <v>73240</v>
      </c>
      <c r="C20773" t="s">
        <v>73241</v>
      </c>
      <c r="D20773" t="s">
        <v>73242</v>
      </c>
      <c r="E20773">
        <v>2400000</v>
      </c>
      <c r="F20773" t="s">
        <v>113</v>
      </c>
      <c r="G20773" t="s">
        <v>25</v>
      </c>
      <c r="H20773" t="s">
        <v>64</v>
      </c>
      <c r="I20773" t="s">
        <v>61702</v>
      </c>
      <c r="J20773" t="s">
        <v>61702</v>
      </c>
      <c r="K20773">
        <v>1</v>
      </c>
      <c r="L20773" s="1">
        <v>37257</v>
      </c>
      <c r="M20773" s="1">
        <v>38972</v>
      </c>
      <c r="N20773" s="1">
        <v>38972</v>
      </c>
    </row>
    <row r="20774" spans="1:18" hidden="1" x14ac:dyDescent="0.2">
      <c r="A20774" t="s">
        <v>73243</v>
      </c>
      <c r="B20774" t="s">
        <v>73244</v>
      </c>
      <c r="C20774" t="s">
        <v>73245</v>
      </c>
      <c r="D20774" t="s">
        <v>3110</v>
      </c>
      <c r="E20774" t="s">
        <v>43</v>
      </c>
      <c r="F20774" t="s">
        <v>18</v>
      </c>
      <c r="G20774" t="s">
        <v>25</v>
      </c>
      <c r="H20774" t="s">
        <v>380</v>
      </c>
      <c r="I20774" t="s">
        <v>381</v>
      </c>
      <c r="J20774" t="s">
        <v>73246</v>
      </c>
      <c r="K20774">
        <v>1</v>
      </c>
      <c r="M20774" s="1">
        <v>39693</v>
      </c>
      <c r="N20774" s="1">
        <v>39693</v>
      </c>
      <c r="O20774"/>
      <c r="P20774"/>
      <c r="Q20774"/>
      <c r="R20774"/>
    </row>
    <row r="20775" spans="1:18" hidden="1" x14ac:dyDescent="0.2">
      <c r="A20775" t="s">
        <v>73247</v>
      </c>
      <c r="B20775" t="s">
        <v>73248</v>
      </c>
      <c r="D20775" t="s">
        <v>73249</v>
      </c>
      <c r="E20775">
        <v>1900000</v>
      </c>
      <c r="F20775" t="s">
        <v>18</v>
      </c>
      <c r="G20775" t="s">
        <v>25</v>
      </c>
      <c r="H20775" t="s">
        <v>527</v>
      </c>
      <c r="I20775" t="s">
        <v>528</v>
      </c>
      <c r="J20775" t="s">
        <v>529</v>
      </c>
      <c r="K20775">
        <v>1</v>
      </c>
      <c r="M20775" s="1">
        <v>40691</v>
      </c>
      <c r="N20775" s="1">
        <v>40691</v>
      </c>
      <c r="O20775"/>
      <c r="P20775"/>
      <c r="Q20775"/>
      <c r="R20775"/>
    </row>
    <row r="20776" spans="1:18" hidden="1" x14ac:dyDescent="0.2">
      <c r="A20776" t="s">
        <v>73250</v>
      </c>
      <c r="B20776" t="s">
        <v>73251</v>
      </c>
      <c r="C20776" t="s">
        <v>73252</v>
      </c>
      <c r="D20776" t="s">
        <v>1778</v>
      </c>
      <c r="E20776" t="s">
        <v>43</v>
      </c>
      <c r="F20776" t="s">
        <v>18</v>
      </c>
      <c r="G20776" t="s">
        <v>25</v>
      </c>
      <c r="H20776" t="s">
        <v>64</v>
      </c>
      <c r="I20776" t="s">
        <v>65</v>
      </c>
      <c r="J20776" t="s">
        <v>71</v>
      </c>
      <c r="K20776">
        <v>1</v>
      </c>
      <c r="L20776" s="1">
        <v>41690</v>
      </c>
      <c r="M20776" s="1">
        <v>41552</v>
      </c>
      <c r="N20776" s="1">
        <v>41552</v>
      </c>
      <c r="O20776"/>
      <c r="P20776"/>
      <c r="Q20776"/>
      <c r="R20776"/>
    </row>
    <row r="20777" spans="1:18" x14ac:dyDescent="0.2">
      <c r="A20777" t="s">
        <v>73253</v>
      </c>
      <c r="B20777" t="s">
        <v>73254</v>
      </c>
      <c r="C20777" t="s">
        <v>73255</v>
      </c>
      <c r="D20777" t="s">
        <v>73256</v>
      </c>
      <c r="E20777">
        <v>175000000</v>
      </c>
      <c r="F20777" t="s">
        <v>689</v>
      </c>
      <c r="G20777" t="s">
        <v>25</v>
      </c>
      <c r="H20777" t="s">
        <v>644</v>
      </c>
      <c r="I20777" t="s">
        <v>645</v>
      </c>
      <c r="J20777" t="s">
        <v>7304</v>
      </c>
      <c r="K20777">
        <v>2</v>
      </c>
      <c r="L20777" s="1">
        <v>36526</v>
      </c>
      <c r="M20777" s="1">
        <v>38540</v>
      </c>
      <c r="N20777" s="1">
        <v>39911</v>
      </c>
    </row>
    <row r="20778" spans="1:18" hidden="1" x14ac:dyDescent="0.2">
      <c r="A20778" t="s">
        <v>73257</v>
      </c>
      <c r="B20778" t="s">
        <v>73258</v>
      </c>
      <c r="C20778" t="s">
        <v>73259</v>
      </c>
      <c r="D20778" t="s">
        <v>1289</v>
      </c>
      <c r="E20778">
        <v>1260000</v>
      </c>
      <c r="F20778" t="s">
        <v>18</v>
      </c>
      <c r="G20778" t="s">
        <v>3319</v>
      </c>
      <c r="H20778">
        <v>14</v>
      </c>
      <c r="I20778" t="s">
        <v>4456</v>
      </c>
      <c r="J20778" t="s">
        <v>4456</v>
      </c>
      <c r="K20778">
        <v>1</v>
      </c>
      <c r="M20778" s="1">
        <v>38922</v>
      </c>
      <c r="N20778" s="1">
        <v>38922</v>
      </c>
      <c r="O20778"/>
      <c r="P20778"/>
      <c r="Q20778"/>
      <c r="R20778"/>
    </row>
    <row r="20779" spans="1:18" x14ac:dyDescent="0.2">
      <c r="A20779" t="s">
        <v>73260</v>
      </c>
      <c r="B20779" t="s">
        <v>73261</v>
      </c>
      <c r="C20779" t="s">
        <v>73262</v>
      </c>
      <c r="D20779" t="s">
        <v>7645</v>
      </c>
      <c r="E20779">
        <v>93000000</v>
      </c>
      <c r="F20779" t="s">
        <v>689</v>
      </c>
      <c r="G20779" t="s">
        <v>25</v>
      </c>
      <c r="H20779" t="s">
        <v>44</v>
      </c>
      <c r="I20779" t="s">
        <v>282</v>
      </c>
      <c r="J20779" t="s">
        <v>5373</v>
      </c>
      <c r="K20779">
        <v>2</v>
      </c>
      <c r="L20779" s="1">
        <v>38282</v>
      </c>
      <c r="M20779" s="1">
        <v>39670</v>
      </c>
      <c r="N20779" s="1">
        <v>40518</v>
      </c>
    </row>
    <row r="20780" spans="1:18" hidden="1" x14ac:dyDescent="0.2">
      <c r="A20780" t="s">
        <v>73263</v>
      </c>
      <c r="B20780" t="s">
        <v>73264</v>
      </c>
      <c r="C20780" t="s">
        <v>73265</v>
      </c>
      <c r="D20780" t="s">
        <v>26979</v>
      </c>
      <c r="E20780">
        <v>1800000</v>
      </c>
      <c r="F20780" t="s">
        <v>18</v>
      </c>
      <c r="G20780" t="s">
        <v>128</v>
      </c>
      <c r="H20780" t="s">
        <v>129</v>
      </c>
      <c r="I20780" t="s">
        <v>130</v>
      </c>
      <c r="J20780" t="s">
        <v>130</v>
      </c>
      <c r="K20780">
        <v>1</v>
      </c>
      <c r="L20780" s="1">
        <v>42005</v>
      </c>
      <c r="M20780" s="1">
        <v>42150</v>
      </c>
      <c r="N20780" s="1">
        <v>42150</v>
      </c>
    </row>
    <row r="20781" spans="1:18" hidden="1" x14ac:dyDescent="0.2">
      <c r="A20781" t="s">
        <v>73266</v>
      </c>
      <c r="B20781" t="s">
        <v>73267</v>
      </c>
      <c r="C20781" t="s">
        <v>73268</v>
      </c>
      <c r="D20781" t="s">
        <v>73269</v>
      </c>
      <c r="E20781">
        <v>260000</v>
      </c>
      <c r="F20781" t="s">
        <v>18</v>
      </c>
      <c r="G20781" t="s">
        <v>1138</v>
      </c>
      <c r="H20781">
        <v>18</v>
      </c>
      <c r="I20781" t="s">
        <v>1139</v>
      </c>
      <c r="J20781" t="s">
        <v>1139</v>
      </c>
      <c r="K20781">
        <v>3</v>
      </c>
      <c r="L20781" s="1">
        <v>41304</v>
      </c>
      <c r="M20781" s="1">
        <v>41883</v>
      </c>
      <c r="N20781" s="1">
        <v>42156</v>
      </c>
    </row>
    <row r="20782" spans="1:18" hidden="1" x14ac:dyDescent="0.2">
      <c r="A20782" t="s">
        <v>73270</v>
      </c>
      <c r="B20782" t="s">
        <v>73271</v>
      </c>
      <c r="C20782" t="s">
        <v>73272</v>
      </c>
      <c r="D20782" t="s">
        <v>73273</v>
      </c>
      <c r="E20782">
        <v>250000</v>
      </c>
      <c r="F20782" t="s">
        <v>18</v>
      </c>
      <c r="K20782">
        <v>1</v>
      </c>
      <c r="L20782" s="1">
        <v>41064</v>
      </c>
      <c r="M20782" s="1">
        <v>41485</v>
      </c>
      <c r="N20782" s="1">
        <v>41485</v>
      </c>
    </row>
    <row r="20783" spans="1:18" x14ac:dyDescent="0.2">
      <c r="A20783" t="s">
        <v>73274</v>
      </c>
      <c r="B20783" t="s">
        <v>73275</v>
      </c>
      <c r="C20783" t="s">
        <v>73276</v>
      </c>
      <c r="D20783" t="s">
        <v>70</v>
      </c>
      <c r="E20783">
        <v>5900000</v>
      </c>
      <c r="F20783" t="s">
        <v>18</v>
      </c>
      <c r="G20783" t="s">
        <v>25</v>
      </c>
      <c r="H20783" t="s">
        <v>64</v>
      </c>
      <c r="I20783" t="s">
        <v>65</v>
      </c>
      <c r="J20783" t="s">
        <v>71</v>
      </c>
      <c r="K20783">
        <v>3</v>
      </c>
      <c r="L20783" s="1">
        <v>40681</v>
      </c>
      <c r="M20783" s="1">
        <v>41213</v>
      </c>
      <c r="N20783" s="1">
        <v>41940</v>
      </c>
    </row>
    <row r="20784" spans="1:18" hidden="1" x14ac:dyDescent="0.2">
      <c r="A20784" t="s">
        <v>73277</v>
      </c>
      <c r="B20784" t="s">
        <v>73278</v>
      </c>
      <c r="D20784" t="s">
        <v>3485</v>
      </c>
      <c r="E20784">
        <v>3000000</v>
      </c>
      <c r="F20784" t="s">
        <v>18</v>
      </c>
      <c r="K20784">
        <v>1</v>
      </c>
      <c r="M20784" s="1">
        <v>37239</v>
      </c>
      <c r="N20784" s="1">
        <v>37239</v>
      </c>
      <c r="O20784"/>
      <c r="P20784"/>
      <c r="Q20784"/>
      <c r="R20784"/>
    </row>
    <row r="20785" spans="1:18" hidden="1" x14ac:dyDescent="0.2">
      <c r="A20785" t="s">
        <v>73279</v>
      </c>
      <c r="B20785" t="s">
        <v>73280</v>
      </c>
      <c r="C20785" t="s">
        <v>73281</v>
      </c>
      <c r="D20785" t="s">
        <v>73282</v>
      </c>
      <c r="E20785">
        <v>24480000</v>
      </c>
      <c r="F20785" t="s">
        <v>18</v>
      </c>
      <c r="G20785" t="s">
        <v>406</v>
      </c>
      <c r="H20785">
        <v>40</v>
      </c>
      <c r="I20785" t="s">
        <v>980</v>
      </c>
      <c r="J20785" t="s">
        <v>980</v>
      </c>
      <c r="K20785">
        <v>2</v>
      </c>
      <c r="M20785" s="1">
        <v>41456</v>
      </c>
      <c r="N20785" s="1">
        <v>41939</v>
      </c>
      <c r="O20785"/>
      <c r="P20785"/>
      <c r="Q20785"/>
      <c r="R20785"/>
    </row>
    <row r="20786" spans="1:18" x14ac:dyDescent="0.2">
      <c r="A20786" t="s">
        <v>73283</v>
      </c>
      <c r="B20786" t="s">
        <v>73284</v>
      </c>
      <c r="C20786" t="s">
        <v>73285</v>
      </c>
      <c r="D20786" t="s">
        <v>53021</v>
      </c>
      <c r="E20786">
        <v>500000</v>
      </c>
      <c r="F20786" t="s">
        <v>18</v>
      </c>
      <c r="G20786" t="s">
        <v>25</v>
      </c>
      <c r="H20786" t="s">
        <v>99</v>
      </c>
      <c r="I20786" t="s">
        <v>100</v>
      </c>
      <c r="J20786" t="s">
        <v>18099</v>
      </c>
      <c r="K20786">
        <v>1</v>
      </c>
      <c r="L20786" s="1">
        <v>39022</v>
      </c>
      <c r="M20786" s="1">
        <v>38718</v>
      </c>
      <c r="N20786" s="1">
        <v>38718</v>
      </c>
    </row>
    <row r="20787" spans="1:18" x14ac:dyDescent="0.2">
      <c r="A20787" t="s">
        <v>73286</v>
      </c>
      <c r="B20787" t="s">
        <v>73287</v>
      </c>
      <c r="C20787" t="s">
        <v>73288</v>
      </c>
      <c r="D20787" t="s">
        <v>73289</v>
      </c>
      <c r="E20787">
        <v>1500000</v>
      </c>
      <c r="F20787" t="s">
        <v>18</v>
      </c>
      <c r="G20787" t="s">
        <v>25</v>
      </c>
      <c r="H20787" t="s">
        <v>106</v>
      </c>
      <c r="I20787" t="s">
        <v>107</v>
      </c>
      <c r="J20787" t="s">
        <v>108</v>
      </c>
      <c r="K20787">
        <v>1</v>
      </c>
      <c r="L20787" s="1">
        <v>40909</v>
      </c>
      <c r="M20787" s="1">
        <v>41426</v>
      </c>
      <c r="N20787" s="1">
        <v>41426</v>
      </c>
    </row>
    <row r="20788" spans="1:18" hidden="1" x14ac:dyDescent="0.2">
      <c r="A20788" t="s">
        <v>73290</v>
      </c>
      <c r="B20788" t="s">
        <v>73291</v>
      </c>
      <c r="C20788" t="s">
        <v>73292</v>
      </c>
      <c r="D20788" t="s">
        <v>73293</v>
      </c>
      <c r="E20788" t="s">
        <v>43</v>
      </c>
      <c r="F20788" t="s">
        <v>18</v>
      </c>
      <c r="G20788" t="s">
        <v>25</v>
      </c>
      <c r="H20788" t="s">
        <v>485</v>
      </c>
      <c r="I20788" t="s">
        <v>17118</v>
      </c>
      <c r="J20788" t="s">
        <v>73294</v>
      </c>
      <c r="K20788">
        <v>1</v>
      </c>
      <c r="L20788" s="1">
        <v>41701</v>
      </c>
      <c r="M20788" s="1">
        <v>42005</v>
      </c>
      <c r="N20788" s="1">
        <v>42005</v>
      </c>
      <c r="O20788"/>
      <c r="P20788"/>
      <c r="Q20788"/>
      <c r="R20788"/>
    </row>
    <row r="20789" spans="1:18" x14ac:dyDescent="0.2">
      <c r="A20789" t="s">
        <v>73295</v>
      </c>
      <c r="B20789" t="s">
        <v>73296</v>
      </c>
      <c r="C20789" t="s">
        <v>73297</v>
      </c>
      <c r="D20789" t="s">
        <v>56</v>
      </c>
      <c r="E20789">
        <v>3253769</v>
      </c>
      <c r="F20789" t="s">
        <v>18</v>
      </c>
      <c r="G20789" t="s">
        <v>25</v>
      </c>
      <c r="H20789" t="s">
        <v>190</v>
      </c>
      <c r="I20789" t="s">
        <v>191</v>
      </c>
      <c r="J20789" t="s">
        <v>191</v>
      </c>
      <c r="K20789">
        <v>4</v>
      </c>
      <c r="L20789" s="1">
        <v>39083</v>
      </c>
      <c r="M20789" s="1">
        <v>39979</v>
      </c>
      <c r="N20789" s="1">
        <v>41080</v>
      </c>
    </row>
    <row r="20790" spans="1:18" x14ac:dyDescent="0.2">
      <c r="A20790" t="s">
        <v>73298</v>
      </c>
      <c r="B20790" t="s">
        <v>73299</v>
      </c>
      <c r="C20790" t="s">
        <v>73300</v>
      </c>
      <c r="D20790" t="s">
        <v>741</v>
      </c>
      <c r="E20790">
        <v>5015970</v>
      </c>
      <c r="F20790" t="s">
        <v>18</v>
      </c>
      <c r="G20790" t="s">
        <v>25</v>
      </c>
      <c r="H20790" t="s">
        <v>44</v>
      </c>
      <c r="I20790" t="s">
        <v>282</v>
      </c>
      <c r="J20790" t="s">
        <v>282</v>
      </c>
      <c r="K20790">
        <v>1</v>
      </c>
      <c r="L20790" s="1">
        <v>37987</v>
      </c>
      <c r="M20790" s="1">
        <v>42016</v>
      </c>
      <c r="N20790" s="1">
        <v>42016</v>
      </c>
    </row>
    <row r="20791" spans="1:18" x14ac:dyDescent="0.2">
      <c r="A20791" t="s">
        <v>73301</v>
      </c>
      <c r="B20791" t="s">
        <v>73302</v>
      </c>
      <c r="C20791" t="s">
        <v>73303</v>
      </c>
      <c r="D20791" t="s">
        <v>9493</v>
      </c>
      <c r="E20791">
        <v>7400000</v>
      </c>
      <c r="F20791" t="s">
        <v>18</v>
      </c>
      <c r="G20791" t="s">
        <v>25</v>
      </c>
      <c r="H20791" t="s">
        <v>64</v>
      </c>
      <c r="I20791" t="s">
        <v>65</v>
      </c>
      <c r="J20791" t="s">
        <v>66</v>
      </c>
      <c r="K20791">
        <v>1</v>
      </c>
      <c r="L20791" s="1">
        <v>41640</v>
      </c>
      <c r="M20791" s="1">
        <v>42303</v>
      </c>
      <c r="N20791" s="1">
        <v>42303</v>
      </c>
    </row>
    <row r="20792" spans="1:18" x14ac:dyDescent="0.2">
      <c r="A20792" t="s">
        <v>73304</v>
      </c>
      <c r="B20792" t="s">
        <v>73305</v>
      </c>
      <c r="C20792" t="s">
        <v>73306</v>
      </c>
      <c r="D20792" t="s">
        <v>3485</v>
      </c>
      <c r="E20792">
        <v>40000000</v>
      </c>
      <c r="F20792" t="s">
        <v>689</v>
      </c>
      <c r="G20792" t="s">
        <v>25</v>
      </c>
      <c r="H20792" t="s">
        <v>158</v>
      </c>
      <c r="I20792" t="s">
        <v>244</v>
      </c>
      <c r="J20792" t="s">
        <v>244</v>
      </c>
      <c r="K20792">
        <v>1</v>
      </c>
      <c r="L20792" s="1">
        <v>41640</v>
      </c>
      <c r="M20792" s="1">
        <v>41890</v>
      </c>
      <c r="N20792" s="1">
        <v>41890</v>
      </c>
    </row>
    <row r="20793" spans="1:18" hidden="1" x14ac:dyDescent="0.2">
      <c r="A20793" t="s">
        <v>73307</v>
      </c>
      <c r="B20793" t="s">
        <v>73308</v>
      </c>
      <c r="C20793" t="s">
        <v>73309</v>
      </c>
      <c r="D20793" t="s">
        <v>73310</v>
      </c>
      <c r="E20793">
        <v>450000</v>
      </c>
      <c r="F20793" t="s">
        <v>18</v>
      </c>
      <c r="K20793">
        <v>2</v>
      </c>
      <c r="L20793" s="1">
        <v>40499</v>
      </c>
      <c r="M20793" s="1">
        <v>40787</v>
      </c>
      <c r="N20793" s="1">
        <v>41214</v>
      </c>
    </row>
    <row r="20794" spans="1:18" hidden="1" x14ac:dyDescent="0.2">
      <c r="A20794" t="s">
        <v>73311</v>
      </c>
      <c r="B20794" t="s">
        <v>73312</v>
      </c>
      <c r="E20794">
        <v>489900</v>
      </c>
      <c r="F20794" t="s">
        <v>18</v>
      </c>
      <c r="K20794">
        <v>1</v>
      </c>
      <c r="M20794" s="1">
        <v>41810</v>
      </c>
      <c r="N20794" s="1">
        <v>41810</v>
      </c>
      <c r="O20794"/>
      <c r="P20794"/>
      <c r="Q20794"/>
      <c r="R20794"/>
    </row>
    <row r="20795" spans="1:18" hidden="1" x14ac:dyDescent="0.2">
      <c r="A20795" t="s">
        <v>73313</v>
      </c>
      <c r="B20795" t="s">
        <v>73314</v>
      </c>
      <c r="C20795" t="s">
        <v>73315</v>
      </c>
      <c r="D20795" t="s">
        <v>357</v>
      </c>
      <c r="E20795">
        <v>11000000</v>
      </c>
      <c r="F20795" t="s">
        <v>18</v>
      </c>
      <c r="G20795" t="s">
        <v>341</v>
      </c>
      <c r="H20795">
        <v>12</v>
      </c>
      <c r="I20795" t="s">
        <v>10532</v>
      </c>
      <c r="J20795" t="s">
        <v>73316</v>
      </c>
      <c r="K20795">
        <v>1</v>
      </c>
      <c r="L20795" s="1">
        <v>36526</v>
      </c>
      <c r="M20795" s="1">
        <v>38635</v>
      </c>
      <c r="N20795" s="1">
        <v>38635</v>
      </c>
    </row>
    <row r="20796" spans="1:18" x14ac:dyDescent="0.2">
      <c r="A20796" t="s">
        <v>73317</v>
      </c>
      <c r="B20796" t="s">
        <v>73318</v>
      </c>
      <c r="C20796" t="s">
        <v>73319</v>
      </c>
      <c r="D20796" t="s">
        <v>3797</v>
      </c>
      <c r="E20796">
        <v>825825</v>
      </c>
      <c r="F20796" t="s">
        <v>18</v>
      </c>
      <c r="G20796" t="s">
        <v>25</v>
      </c>
      <c r="H20796" t="s">
        <v>1080</v>
      </c>
      <c r="I20796" t="s">
        <v>1081</v>
      </c>
      <c r="J20796" t="s">
        <v>1170</v>
      </c>
      <c r="K20796">
        <v>1</v>
      </c>
      <c r="L20796" s="1">
        <v>40179</v>
      </c>
      <c r="M20796" s="1">
        <v>41981</v>
      </c>
      <c r="N20796" s="1">
        <v>41981</v>
      </c>
    </row>
    <row r="20797" spans="1:18" hidden="1" x14ac:dyDescent="0.2">
      <c r="A20797" t="s">
        <v>73320</v>
      </c>
      <c r="B20797" t="s">
        <v>73321</v>
      </c>
      <c r="C20797" t="s">
        <v>73322</v>
      </c>
      <c r="D20797" t="s">
        <v>11868</v>
      </c>
      <c r="E20797">
        <v>6300000</v>
      </c>
      <c r="F20797" t="s">
        <v>18</v>
      </c>
      <c r="G20797" t="s">
        <v>25</v>
      </c>
      <c r="H20797" t="s">
        <v>142</v>
      </c>
      <c r="I20797" t="s">
        <v>143</v>
      </c>
      <c r="J20797" t="s">
        <v>143</v>
      </c>
      <c r="K20797">
        <v>2</v>
      </c>
      <c r="M20797" s="1">
        <v>41533</v>
      </c>
      <c r="N20797" s="1">
        <v>42320</v>
      </c>
      <c r="O20797"/>
      <c r="P20797"/>
      <c r="Q20797"/>
      <c r="R20797"/>
    </row>
    <row r="20798" spans="1:18" x14ac:dyDescent="0.2">
      <c r="A20798" t="s">
        <v>73323</v>
      </c>
      <c r="B20798" t="s">
        <v>73324</v>
      </c>
      <c r="C20798" t="s">
        <v>73325</v>
      </c>
      <c r="D20798" t="s">
        <v>741</v>
      </c>
      <c r="E20798">
        <v>3300000</v>
      </c>
      <c r="F20798" t="s">
        <v>18</v>
      </c>
      <c r="G20798" t="s">
        <v>25</v>
      </c>
      <c r="H20798" t="s">
        <v>121</v>
      </c>
      <c r="I20798" t="s">
        <v>528</v>
      </c>
      <c r="J20798" t="s">
        <v>52207</v>
      </c>
      <c r="K20798">
        <v>1</v>
      </c>
      <c r="L20798" s="1">
        <v>39448</v>
      </c>
      <c r="M20798" s="1">
        <v>41198</v>
      </c>
      <c r="N20798" s="1">
        <v>41198</v>
      </c>
    </row>
    <row r="20799" spans="1:18" hidden="1" x14ac:dyDescent="0.2">
      <c r="A20799" t="s">
        <v>73326</v>
      </c>
      <c r="B20799" t="s">
        <v>73327</v>
      </c>
      <c r="C20799" t="s">
        <v>73328</v>
      </c>
      <c r="D20799" t="s">
        <v>1401</v>
      </c>
      <c r="E20799">
        <v>24000000</v>
      </c>
      <c r="F20799" t="s">
        <v>18</v>
      </c>
      <c r="G20799" t="s">
        <v>366</v>
      </c>
      <c r="H20799">
        <v>26</v>
      </c>
      <c r="I20799" t="s">
        <v>367</v>
      </c>
      <c r="J20799" t="s">
        <v>367</v>
      </c>
      <c r="K20799">
        <v>1</v>
      </c>
      <c r="L20799" s="1">
        <v>32509</v>
      </c>
      <c r="M20799" s="1">
        <v>41423</v>
      </c>
      <c r="N20799" s="1">
        <v>41423</v>
      </c>
    </row>
    <row r="20800" spans="1:18" x14ac:dyDescent="0.2">
      <c r="A20800" t="s">
        <v>73329</v>
      </c>
      <c r="B20800" t="s">
        <v>73330</v>
      </c>
      <c r="C20800" t="s">
        <v>73331</v>
      </c>
      <c r="D20800" t="s">
        <v>766</v>
      </c>
      <c r="E20800">
        <v>23700000</v>
      </c>
      <c r="F20800" t="s">
        <v>18</v>
      </c>
      <c r="G20800" t="s">
        <v>25</v>
      </c>
      <c r="H20800" t="s">
        <v>64</v>
      </c>
      <c r="I20800" t="s">
        <v>966</v>
      </c>
      <c r="J20800" t="s">
        <v>967</v>
      </c>
      <c r="K20800">
        <v>4</v>
      </c>
      <c r="L20800" s="1">
        <v>37987</v>
      </c>
      <c r="M20800" s="1">
        <v>40158</v>
      </c>
      <c r="N20800" s="1">
        <v>41988</v>
      </c>
    </row>
    <row r="20801" spans="1:18" hidden="1" x14ac:dyDescent="0.2">
      <c r="A20801" t="s">
        <v>73332</v>
      </c>
      <c r="B20801" t="s">
        <v>73333</v>
      </c>
      <c r="C20801" t="s">
        <v>73334</v>
      </c>
      <c r="D20801" t="s">
        <v>3396</v>
      </c>
      <c r="E20801">
        <v>4459861</v>
      </c>
      <c r="F20801" t="s">
        <v>18</v>
      </c>
      <c r="G20801" t="s">
        <v>128</v>
      </c>
      <c r="H20801" t="s">
        <v>8089</v>
      </c>
      <c r="I20801" t="s">
        <v>130</v>
      </c>
      <c r="J20801" t="s">
        <v>12799</v>
      </c>
      <c r="K20801">
        <v>1</v>
      </c>
      <c r="L20801" s="1">
        <v>38353</v>
      </c>
      <c r="M20801" s="1">
        <v>42091</v>
      </c>
      <c r="N20801" s="1">
        <v>42091</v>
      </c>
    </row>
    <row r="20802" spans="1:18" hidden="1" x14ac:dyDescent="0.2">
      <c r="A20802" t="s">
        <v>73335</v>
      </c>
      <c r="B20802" t="s">
        <v>73336</v>
      </c>
      <c r="C20802" t="s">
        <v>73337</v>
      </c>
      <c r="D20802" t="s">
        <v>56</v>
      </c>
      <c r="E20802" t="s">
        <v>43</v>
      </c>
      <c r="F20802" t="s">
        <v>18</v>
      </c>
      <c r="G20802" t="s">
        <v>347</v>
      </c>
      <c r="H20802">
        <v>11</v>
      </c>
      <c r="I20802" t="s">
        <v>6825</v>
      </c>
      <c r="J20802" t="s">
        <v>49987</v>
      </c>
      <c r="K20802">
        <v>1</v>
      </c>
      <c r="M20802" s="1">
        <v>39887</v>
      </c>
      <c r="N20802" s="1">
        <v>39887</v>
      </c>
      <c r="O20802"/>
      <c r="P20802"/>
      <c r="Q20802"/>
      <c r="R20802"/>
    </row>
    <row r="20803" spans="1:18" x14ac:dyDescent="0.2">
      <c r="A20803" t="s">
        <v>73338</v>
      </c>
      <c r="B20803" t="s">
        <v>73339</v>
      </c>
      <c r="C20803" t="s">
        <v>73340</v>
      </c>
      <c r="D20803" t="s">
        <v>7593</v>
      </c>
      <c r="E20803">
        <v>25500000</v>
      </c>
      <c r="F20803" t="s">
        <v>18</v>
      </c>
      <c r="G20803" t="s">
        <v>25</v>
      </c>
      <c r="H20803" t="s">
        <v>286</v>
      </c>
      <c r="I20803" t="s">
        <v>578</v>
      </c>
      <c r="J20803" t="s">
        <v>578</v>
      </c>
      <c r="K20803">
        <v>1</v>
      </c>
      <c r="L20803" s="1">
        <v>39814</v>
      </c>
      <c r="M20803" s="1">
        <v>42219</v>
      </c>
      <c r="N20803" s="1">
        <v>42219</v>
      </c>
    </row>
    <row r="20804" spans="1:18" hidden="1" x14ac:dyDescent="0.2">
      <c r="A20804" t="s">
        <v>73341</v>
      </c>
      <c r="B20804" t="s">
        <v>73342</v>
      </c>
      <c r="C20804" t="s">
        <v>73343</v>
      </c>
      <c r="D20804" t="s">
        <v>264</v>
      </c>
      <c r="E20804">
        <v>10497161</v>
      </c>
      <c r="F20804" t="s">
        <v>113</v>
      </c>
      <c r="G20804" t="s">
        <v>128</v>
      </c>
      <c r="H20804" t="s">
        <v>129</v>
      </c>
      <c r="I20804" t="s">
        <v>130</v>
      </c>
      <c r="J20804" t="s">
        <v>130</v>
      </c>
      <c r="K20804">
        <v>2</v>
      </c>
      <c r="L20804" s="1">
        <v>40156</v>
      </c>
      <c r="M20804" s="1">
        <v>41236</v>
      </c>
      <c r="N20804" s="1">
        <v>41371</v>
      </c>
    </row>
    <row r="20805" spans="1:18" x14ac:dyDescent="0.2">
      <c r="A20805" t="s">
        <v>73344</v>
      </c>
      <c r="B20805" t="s">
        <v>73345</v>
      </c>
      <c r="C20805" t="s">
        <v>73346</v>
      </c>
      <c r="D20805" t="s">
        <v>3009</v>
      </c>
      <c r="E20805">
        <v>4062155</v>
      </c>
      <c r="F20805" t="s">
        <v>18</v>
      </c>
      <c r="G20805" t="s">
        <v>25</v>
      </c>
      <c r="H20805" t="s">
        <v>121</v>
      </c>
      <c r="I20805" t="s">
        <v>946</v>
      </c>
      <c r="J20805" t="s">
        <v>73347</v>
      </c>
      <c r="K20805">
        <v>5</v>
      </c>
      <c r="L20805" s="1">
        <v>38353</v>
      </c>
      <c r="M20805" s="1">
        <v>39346</v>
      </c>
      <c r="N20805" s="1">
        <v>41414</v>
      </c>
    </row>
    <row r="20806" spans="1:18" hidden="1" x14ac:dyDescent="0.2">
      <c r="A20806" t="s">
        <v>73348</v>
      </c>
      <c r="B20806" t="s">
        <v>73349</v>
      </c>
      <c r="C20806" t="s">
        <v>73350</v>
      </c>
      <c r="D20806" t="s">
        <v>357</v>
      </c>
      <c r="E20806" t="s">
        <v>43</v>
      </c>
      <c r="F20806" t="s">
        <v>18</v>
      </c>
      <c r="G20806" t="s">
        <v>25</v>
      </c>
      <c r="H20806" t="s">
        <v>1330</v>
      </c>
      <c r="I20806" t="s">
        <v>1331</v>
      </c>
      <c r="J20806" t="s">
        <v>18031</v>
      </c>
      <c r="K20806">
        <v>1</v>
      </c>
      <c r="L20806" s="1">
        <v>37265</v>
      </c>
      <c r="M20806" s="1">
        <v>40739</v>
      </c>
      <c r="N20806" s="1">
        <v>40739</v>
      </c>
      <c r="O20806"/>
      <c r="P20806"/>
      <c r="Q20806"/>
      <c r="R20806"/>
    </row>
    <row r="20807" spans="1:18" hidden="1" x14ac:dyDescent="0.2">
      <c r="A20807" t="s">
        <v>73351</v>
      </c>
      <c r="B20807" t="s">
        <v>73352</v>
      </c>
      <c r="C20807" t="s">
        <v>73353</v>
      </c>
      <c r="D20807" t="s">
        <v>3797</v>
      </c>
      <c r="E20807">
        <v>754000</v>
      </c>
      <c r="F20807" t="s">
        <v>18</v>
      </c>
      <c r="G20807" t="s">
        <v>699</v>
      </c>
      <c r="H20807">
        <v>5</v>
      </c>
      <c r="I20807" t="s">
        <v>700</v>
      </c>
      <c r="J20807" t="s">
        <v>700</v>
      </c>
      <c r="K20807">
        <v>1</v>
      </c>
      <c r="L20807" s="1">
        <v>37987</v>
      </c>
      <c r="M20807" s="1">
        <v>39106</v>
      </c>
      <c r="N20807" s="1">
        <v>39106</v>
      </c>
    </row>
    <row r="20808" spans="1:18" hidden="1" x14ac:dyDescent="0.2">
      <c r="A20808" t="s">
        <v>73354</v>
      </c>
      <c r="B20808" t="s">
        <v>73355</v>
      </c>
      <c r="C20808" t="s">
        <v>73356</v>
      </c>
      <c r="D20808" t="s">
        <v>73357</v>
      </c>
      <c r="E20808">
        <v>500000</v>
      </c>
      <c r="F20808" t="s">
        <v>18</v>
      </c>
      <c r="G20808" t="s">
        <v>19</v>
      </c>
      <c r="H20808">
        <v>7</v>
      </c>
      <c r="I20808" t="s">
        <v>672</v>
      </c>
      <c r="J20808" t="s">
        <v>672</v>
      </c>
      <c r="K20808">
        <v>1</v>
      </c>
      <c r="L20808" s="1">
        <v>41183</v>
      </c>
      <c r="M20808" s="1">
        <v>42303</v>
      </c>
      <c r="N20808" s="1">
        <v>42303</v>
      </c>
    </row>
    <row r="20809" spans="1:18" hidden="1" x14ac:dyDescent="0.2">
      <c r="A20809" t="s">
        <v>73358</v>
      </c>
      <c r="B20809" t="s">
        <v>73359</v>
      </c>
      <c r="C20809" t="s">
        <v>73360</v>
      </c>
      <c r="D20809" t="s">
        <v>73361</v>
      </c>
      <c r="E20809">
        <v>2500000</v>
      </c>
      <c r="F20809" t="s">
        <v>18</v>
      </c>
      <c r="G20809" t="s">
        <v>128</v>
      </c>
      <c r="H20809" t="s">
        <v>129</v>
      </c>
      <c r="I20809" t="s">
        <v>130</v>
      </c>
      <c r="J20809" t="s">
        <v>130</v>
      </c>
      <c r="K20809">
        <v>1</v>
      </c>
      <c r="L20809" s="1">
        <v>39814</v>
      </c>
      <c r="M20809" s="1">
        <v>41795</v>
      </c>
      <c r="N20809" s="1">
        <v>41795</v>
      </c>
    </row>
    <row r="20810" spans="1:18" x14ac:dyDescent="0.2">
      <c r="A20810" t="s">
        <v>73362</v>
      </c>
      <c r="B20810" t="s">
        <v>73363</v>
      </c>
      <c r="C20810" t="s">
        <v>73364</v>
      </c>
      <c r="D20810" t="s">
        <v>3372</v>
      </c>
      <c r="E20810">
        <v>107000000</v>
      </c>
      <c r="F20810" t="s">
        <v>689</v>
      </c>
      <c r="G20810" t="s">
        <v>25</v>
      </c>
      <c r="H20810" t="s">
        <v>158</v>
      </c>
      <c r="I20810" t="s">
        <v>244</v>
      </c>
      <c r="J20810" t="s">
        <v>2277</v>
      </c>
      <c r="K20810">
        <v>3</v>
      </c>
      <c r="L20810" s="1">
        <v>39083</v>
      </c>
      <c r="M20810" s="1">
        <v>40087</v>
      </c>
      <c r="N20810" s="1">
        <v>41682</v>
      </c>
    </row>
    <row r="20811" spans="1:18" hidden="1" x14ac:dyDescent="0.2">
      <c r="A20811" t="s">
        <v>73365</v>
      </c>
      <c r="B20811" t="s">
        <v>73366</v>
      </c>
      <c r="C20811" t="s">
        <v>73367</v>
      </c>
      <c r="D20811" t="s">
        <v>70</v>
      </c>
      <c r="E20811">
        <v>382000</v>
      </c>
      <c r="F20811" t="s">
        <v>18</v>
      </c>
      <c r="K20811">
        <v>2</v>
      </c>
      <c r="L20811" s="1">
        <v>40544</v>
      </c>
      <c r="M20811" s="1">
        <v>41480</v>
      </c>
      <c r="N20811" s="1">
        <v>41780</v>
      </c>
    </row>
    <row r="20812" spans="1:18" hidden="1" x14ac:dyDescent="0.2">
      <c r="A20812" t="s">
        <v>73368</v>
      </c>
      <c r="B20812" t="s">
        <v>73369</v>
      </c>
      <c r="C20812" t="s">
        <v>73370</v>
      </c>
      <c r="D20812" t="s">
        <v>42</v>
      </c>
      <c r="E20812">
        <v>4000000</v>
      </c>
      <c r="F20812" t="s">
        <v>207</v>
      </c>
      <c r="G20812" t="s">
        <v>458</v>
      </c>
      <c r="H20812">
        <v>48</v>
      </c>
      <c r="I20812" t="s">
        <v>459</v>
      </c>
      <c r="J20812" t="s">
        <v>459</v>
      </c>
      <c r="K20812">
        <v>1</v>
      </c>
      <c r="L20812" s="1">
        <v>38718</v>
      </c>
      <c r="M20812" s="1">
        <v>41505</v>
      </c>
      <c r="N20812" s="1">
        <v>41505</v>
      </c>
    </row>
    <row r="20813" spans="1:18" x14ac:dyDescent="0.2">
      <c r="A20813" t="s">
        <v>73371</v>
      </c>
      <c r="B20813" t="s">
        <v>73372</v>
      </c>
      <c r="D20813" t="s">
        <v>73373</v>
      </c>
      <c r="E20813">
        <v>18500000</v>
      </c>
      <c r="F20813" t="s">
        <v>18</v>
      </c>
      <c r="G20813" t="s">
        <v>25</v>
      </c>
      <c r="H20813" t="s">
        <v>644</v>
      </c>
      <c r="I20813" t="s">
        <v>645</v>
      </c>
      <c r="J20813" t="s">
        <v>9137</v>
      </c>
      <c r="K20813">
        <v>2</v>
      </c>
      <c r="L20813" s="1">
        <v>36770</v>
      </c>
      <c r="M20813" s="1">
        <v>37466</v>
      </c>
      <c r="N20813" s="1">
        <v>37820</v>
      </c>
    </row>
    <row r="20814" spans="1:18" x14ac:dyDescent="0.2">
      <c r="A20814" t="s">
        <v>73374</v>
      </c>
      <c r="B20814" t="s">
        <v>73375</v>
      </c>
      <c r="C20814" t="s">
        <v>73376</v>
      </c>
      <c r="D20814" t="s">
        <v>73377</v>
      </c>
      <c r="E20814">
        <v>2570000</v>
      </c>
      <c r="F20814" t="s">
        <v>18</v>
      </c>
      <c r="G20814" t="s">
        <v>25</v>
      </c>
      <c r="H20814" t="s">
        <v>142</v>
      </c>
      <c r="I20814" t="s">
        <v>143</v>
      </c>
      <c r="J20814" t="s">
        <v>143</v>
      </c>
      <c r="K20814">
        <v>4</v>
      </c>
      <c r="L20814" s="1">
        <v>40544</v>
      </c>
      <c r="M20814" s="1">
        <v>40848</v>
      </c>
      <c r="N20814" s="1">
        <v>41723</v>
      </c>
    </row>
    <row r="20815" spans="1:18" x14ac:dyDescent="0.2">
      <c r="A20815" t="s">
        <v>73378</v>
      </c>
      <c r="B20815" t="s">
        <v>73379</v>
      </c>
      <c r="C20815" t="s">
        <v>73380</v>
      </c>
      <c r="D20815" t="s">
        <v>73381</v>
      </c>
      <c r="E20815">
        <v>26900000</v>
      </c>
      <c r="F20815" t="s">
        <v>18</v>
      </c>
      <c r="G20815" t="s">
        <v>25</v>
      </c>
      <c r="H20815" t="s">
        <v>64</v>
      </c>
      <c r="I20815" t="s">
        <v>65</v>
      </c>
      <c r="J20815" t="s">
        <v>71</v>
      </c>
      <c r="K20815">
        <v>2</v>
      </c>
      <c r="L20815" s="1">
        <v>41334</v>
      </c>
      <c r="M20815" s="1">
        <v>41640</v>
      </c>
      <c r="N20815" s="1">
        <v>42222</v>
      </c>
    </row>
    <row r="20816" spans="1:18" x14ac:dyDescent="0.2">
      <c r="A20816" t="s">
        <v>73382</v>
      </c>
      <c r="B20816" t="s">
        <v>73383</v>
      </c>
      <c r="C20816" t="s">
        <v>73384</v>
      </c>
      <c r="D20816" t="s">
        <v>73385</v>
      </c>
      <c r="E20816">
        <v>1400000</v>
      </c>
      <c r="F20816" t="s">
        <v>18</v>
      </c>
      <c r="G20816" t="s">
        <v>25</v>
      </c>
      <c r="H20816" t="s">
        <v>89</v>
      </c>
      <c r="I20816" t="s">
        <v>90</v>
      </c>
      <c r="J20816" t="s">
        <v>90</v>
      </c>
      <c r="K20816">
        <v>2</v>
      </c>
      <c r="L20816" s="1">
        <v>40179</v>
      </c>
      <c r="M20816" s="1">
        <v>41557</v>
      </c>
      <c r="N20816" s="1">
        <v>41737</v>
      </c>
    </row>
    <row r="20817" spans="1:18" x14ac:dyDescent="0.2">
      <c r="A20817" t="s">
        <v>73386</v>
      </c>
      <c r="B20817" t="s">
        <v>73387</v>
      </c>
      <c r="C20817" t="s">
        <v>73388</v>
      </c>
      <c r="D20817" t="s">
        <v>7105</v>
      </c>
      <c r="E20817">
        <v>4700000</v>
      </c>
      <c r="F20817" t="s">
        <v>18</v>
      </c>
      <c r="G20817" t="s">
        <v>25</v>
      </c>
      <c r="H20817" t="s">
        <v>64</v>
      </c>
      <c r="I20817" t="s">
        <v>65</v>
      </c>
      <c r="J20817" t="s">
        <v>71</v>
      </c>
      <c r="K20817">
        <v>3</v>
      </c>
      <c r="L20817" s="1">
        <v>41153</v>
      </c>
      <c r="M20817" s="1">
        <v>41365</v>
      </c>
      <c r="N20817" s="1">
        <v>41905</v>
      </c>
    </row>
    <row r="20818" spans="1:18" hidden="1" x14ac:dyDescent="0.2">
      <c r="A20818" t="s">
        <v>73389</v>
      </c>
      <c r="B20818" t="s">
        <v>73390</v>
      </c>
      <c r="C20818" t="s">
        <v>73391</v>
      </c>
      <c r="D20818" t="s">
        <v>75</v>
      </c>
      <c r="E20818">
        <v>109350000</v>
      </c>
      <c r="F20818" t="s">
        <v>689</v>
      </c>
      <c r="G20818" t="s">
        <v>25</v>
      </c>
      <c r="H20818" t="s">
        <v>89</v>
      </c>
      <c r="I20818" t="s">
        <v>1132</v>
      </c>
      <c r="J20818" t="s">
        <v>1133</v>
      </c>
      <c r="K20818">
        <v>2</v>
      </c>
      <c r="M20818" s="1">
        <v>42075</v>
      </c>
      <c r="N20818" s="1">
        <v>42075</v>
      </c>
      <c r="O20818"/>
      <c r="P20818"/>
      <c r="Q20818"/>
      <c r="R20818"/>
    </row>
    <row r="20819" spans="1:18" hidden="1" x14ac:dyDescent="0.2">
      <c r="A20819" t="s">
        <v>73392</v>
      </c>
      <c r="B20819" t="s">
        <v>73393</v>
      </c>
      <c r="C20819" t="s">
        <v>73394</v>
      </c>
      <c r="D20819" t="s">
        <v>73395</v>
      </c>
      <c r="E20819">
        <v>47500</v>
      </c>
      <c r="F20819" t="s">
        <v>18</v>
      </c>
      <c r="G20819" t="s">
        <v>25</v>
      </c>
      <c r="H20819" t="s">
        <v>527</v>
      </c>
      <c r="I20819" t="s">
        <v>528</v>
      </c>
      <c r="J20819" t="s">
        <v>529</v>
      </c>
      <c r="K20819">
        <v>1</v>
      </c>
      <c r="M20819" s="1">
        <v>41920</v>
      </c>
      <c r="N20819" s="1">
        <v>41920</v>
      </c>
      <c r="O20819"/>
      <c r="P20819"/>
      <c r="Q20819"/>
      <c r="R20819"/>
    </row>
    <row r="20820" spans="1:18" hidden="1" x14ac:dyDescent="0.2">
      <c r="A20820" t="s">
        <v>73396</v>
      </c>
      <c r="B20820" t="s">
        <v>73397</v>
      </c>
      <c r="C20820" t="s">
        <v>73398</v>
      </c>
      <c r="D20820" t="s">
        <v>42</v>
      </c>
      <c r="E20820">
        <v>185000</v>
      </c>
      <c r="F20820" t="s">
        <v>18</v>
      </c>
      <c r="G20820" t="s">
        <v>276</v>
      </c>
      <c r="H20820">
        <v>17</v>
      </c>
      <c r="I20820" t="s">
        <v>464</v>
      </c>
      <c r="J20820" t="s">
        <v>464</v>
      </c>
      <c r="K20820">
        <v>1</v>
      </c>
      <c r="L20820" s="1">
        <v>40969</v>
      </c>
      <c r="M20820" s="1">
        <v>41653</v>
      </c>
      <c r="N20820" s="1">
        <v>41653</v>
      </c>
    </row>
    <row r="20821" spans="1:18" x14ac:dyDescent="0.2">
      <c r="A20821" t="s">
        <v>73399</v>
      </c>
      <c r="B20821" t="s">
        <v>73400</v>
      </c>
      <c r="C20821" t="s">
        <v>73401</v>
      </c>
      <c r="D20821" t="s">
        <v>73402</v>
      </c>
      <c r="E20821">
        <v>350000</v>
      </c>
      <c r="F20821" t="s">
        <v>113</v>
      </c>
      <c r="G20821" t="s">
        <v>25</v>
      </c>
      <c r="H20821" t="s">
        <v>808</v>
      </c>
      <c r="I20821" t="s">
        <v>809</v>
      </c>
      <c r="J20821" t="s">
        <v>810</v>
      </c>
      <c r="K20821">
        <v>2</v>
      </c>
      <c r="L20821" s="1">
        <v>40422</v>
      </c>
      <c r="M20821" s="1">
        <v>40756</v>
      </c>
      <c r="N20821" s="1">
        <v>40848</v>
      </c>
    </row>
    <row r="20822" spans="1:18" hidden="1" x14ac:dyDescent="0.2">
      <c r="A20822" t="s">
        <v>73403</v>
      </c>
      <c r="B20822" t="s">
        <v>73404</v>
      </c>
      <c r="C20822" t="s">
        <v>73405</v>
      </c>
      <c r="D20822" t="s">
        <v>73406</v>
      </c>
      <c r="E20822">
        <v>200000000</v>
      </c>
      <c r="F20822" t="s">
        <v>689</v>
      </c>
      <c r="G20822" t="s">
        <v>479</v>
      </c>
      <c r="I20822" t="s">
        <v>480</v>
      </c>
      <c r="J20822" t="s">
        <v>480</v>
      </c>
      <c r="K20822">
        <v>1</v>
      </c>
      <c r="L20822" s="1">
        <v>25204</v>
      </c>
      <c r="M20822" s="1">
        <v>37683</v>
      </c>
      <c r="N20822" s="1">
        <v>37683</v>
      </c>
    </row>
    <row r="20823" spans="1:18" x14ac:dyDescent="0.2">
      <c r="A20823" t="s">
        <v>73407</v>
      </c>
      <c r="B20823" t="s">
        <v>73408</v>
      </c>
      <c r="C20823" t="s">
        <v>73409</v>
      </c>
      <c r="D20823" t="s">
        <v>73410</v>
      </c>
      <c r="E20823">
        <v>53200000</v>
      </c>
      <c r="F20823" t="s">
        <v>113</v>
      </c>
      <c r="G20823" t="s">
        <v>25</v>
      </c>
      <c r="H20823" t="s">
        <v>64</v>
      </c>
      <c r="I20823" t="s">
        <v>65</v>
      </c>
      <c r="J20823" t="s">
        <v>4002</v>
      </c>
      <c r="K20823">
        <v>2</v>
      </c>
      <c r="L20823" s="1">
        <v>41275</v>
      </c>
      <c r="M20823" s="1">
        <v>41990</v>
      </c>
      <c r="N20823" s="1">
        <v>42083</v>
      </c>
    </row>
    <row r="20824" spans="1:18" x14ac:dyDescent="0.2">
      <c r="A20824" t="s">
        <v>73411</v>
      </c>
      <c r="B20824" t="s">
        <v>73412</v>
      </c>
      <c r="C20824" t="s">
        <v>73413</v>
      </c>
      <c r="D20824" t="s">
        <v>56</v>
      </c>
      <c r="E20824">
        <v>3200001</v>
      </c>
      <c r="F20824" t="s">
        <v>18</v>
      </c>
      <c r="G20824" t="s">
        <v>25</v>
      </c>
      <c r="H20824" t="s">
        <v>1011</v>
      </c>
      <c r="I20824" t="s">
        <v>1035</v>
      </c>
      <c r="J20824" t="s">
        <v>1035</v>
      </c>
      <c r="K20824">
        <v>2</v>
      </c>
      <c r="L20824" s="1">
        <v>37622</v>
      </c>
      <c r="M20824" s="1">
        <v>40865</v>
      </c>
      <c r="N20824" s="1">
        <v>41179</v>
      </c>
    </row>
    <row r="20825" spans="1:18" x14ac:dyDescent="0.2">
      <c r="A20825" t="s">
        <v>73414</v>
      </c>
      <c r="B20825" t="s">
        <v>73415</v>
      </c>
      <c r="C20825" t="s">
        <v>73416</v>
      </c>
      <c r="D20825" t="s">
        <v>73417</v>
      </c>
      <c r="E20825">
        <v>3500000</v>
      </c>
      <c r="F20825" t="s">
        <v>18</v>
      </c>
      <c r="G20825" t="s">
        <v>25</v>
      </c>
      <c r="H20825" t="s">
        <v>99</v>
      </c>
      <c r="I20825" t="s">
        <v>100</v>
      </c>
      <c r="J20825" t="s">
        <v>33871</v>
      </c>
      <c r="K20825">
        <v>1</v>
      </c>
      <c r="L20825" s="1">
        <v>39814</v>
      </c>
      <c r="M20825" s="1">
        <v>41855</v>
      </c>
      <c r="N20825" s="1">
        <v>41855</v>
      </c>
    </row>
    <row r="20826" spans="1:18" hidden="1" x14ac:dyDescent="0.2">
      <c r="A20826" t="s">
        <v>73418</v>
      </c>
      <c r="B20826" t="s">
        <v>73419</v>
      </c>
      <c r="C20826" t="s">
        <v>73420</v>
      </c>
      <c r="D20826" t="s">
        <v>50</v>
      </c>
      <c r="E20826" t="s">
        <v>43</v>
      </c>
      <c r="F20826" t="s">
        <v>18</v>
      </c>
      <c r="G20826" t="s">
        <v>458</v>
      </c>
      <c r="H20826">
        <v>66</v>
      </c>
      <c r="I20826" t="s">
        <v>2692</v>
      </c>
      <c r="J20826" t="s">
        <v>2693</v>
      </c>
      <c r="K20826">
        <v>1</v>
      </c>
      <c r="L20826" s="1">
        <v>40544</v>
      </c>
      <c r="M20826" s="1">
        <v>41735</v>
      </c>
      <c r="N20826" s="1">
        <v>41735</v>
      </c>
      <c r="O20826"/>
      <c r="P20826"/>
      <c r="Q20826"/>
      <c r="R20826"/>
    </row>
    <row r="20827" spans="1:18" hidden="1" x14ac:dyDescent="0.2">
      <c r="A20827" t="s">
        <v>73421</v>
      </c>
      <c r="B20827" t="s">
        <v>73422</v>
      </c>
      <c r="C20827" t="s">
        <v>73423</v>
      </c>
      <c r="E20827" t="s">
        <v>43</v>
      </c>
      <c r="F20827" t="s">
        <v>18</v>
      </c>
      <c r="G20827" t="s">
        <v>623</v>
      </c>
      <c r="H20827">
        <v>4</v>
      </c>
      <c r="I20827" t="s">
        <v>883</v>
      </c>
      <c r="J20827" t="s">
        <v>9131</v>
      </c>
      <c r="K20827">
        <v>1</v>
      </c>
      <c r="L20827" s="1">
        <v>41981</v>
      </c>
      <c r="M20827" s="1">
        <v>41981</v>
      </c>
      <c r="N20827" s="1">
        <v>41981</v>
      </c>
      <c r="O20827"/>
      <c r="P20827"/>
      <c r="Q20827"/>
      <c r="R20827"/>
    </row>
    <row r="20828" spans="1:18" hidden="1" x14ac:dyDescent="0.2">
      <c r="A20828" t="s">
        <v>73424</v>
      </c>
      <c r="B20828" t="s">
        <v>73425</v>
      </c>
      <c r="C20828" t="s">
        <v>73426</v>
      </c>
      <c r="D20828" t="s">
        <v>8644</v>
      </c>
      <c r="E20828">
        <v>4800000</v>
      </c>
      <c r="F20828" t="s">
        <v>18</v>
      </c>
      <c r="G20828" t="s">
        <v>860</v>
      </c>
      <c r="H20828" t="s">
        <v>2141</v>
      </c>
      <c r="I20828" t="s">
        <v>2142</v>
      </c>
      <c r="J20828" t="s">
        <v>2142</v>
      </c>
      <c r="K20828">
        <v>1</v>
      </c>
      <c r="L20828" s="1">
        <v>41275</v>
      </c>
      <c r="M20828" s="1">
        <v>42131</v>
      </c>
      <c r="N20828" s="1">
        <v>42131</v>
      </c>
    </row>
    <row r="20829" spans="1:18" x14ac:dyDescent="0.2">
      <c r="A20829" t="s">
        <v>73427</v>
      </c>
      <c r="B20829" t="s">
        <v>73428</v>
      </c>
      <c r="C20829" t="s">
        <v>73429</v>
      </c>
      <c r="D20829" t="s">
        <v>73430</v>
      </c>
      <c r="E20829">
        <v>1600000</v>
      </c>
      <c r="F20829" t="s">
        <v>207</v>
      </c>
      <c r="G20829" t="s">
        <v>25</v>
      </c>
      <c r="H20829" t="s">
        <v>64</v>
      </c>
      <c r="I20829" t="s">
        <v>65</v>
      </c>
      <c r="J20829" t="s">
        <v>5485</v>
      </c>
      <c r="K20829">
        <v>1</v>
      </c>
      <c r="L20829" s="1">
        <v>39052</v>
      </c>
      <c r="M20829" s="1">
        <v>39142</v>
      </c>
      <c r="N20829" s="1">
        <v>39142</v>
      </c>
    </row>
    <row r="20830" spans="1:18" hidden="1" x14ac:dyDescent="0.2">
      <c r="A20830" t="s">
        <v>73431</v>
      </c>
      <c r="B20830" t="s">
        <v>73432</v>
      </c>
      <c r="C20830" t="s">
        <v>73433</v>
      </c>
      <c r="D20830" t="s">
        <v>50</v>
      </c>
      <c r="E20830" t="s">
        <v>43</v>
      </c>
      <c r="F20830" t="s">
        <v>207</v>
      </c>
      <c r="G20830" t="s">
        <v>25</v>
      </c>
      <c r="H20830" t="s">
        <v>64</v>
      </c>
      <c r="I20830" t="s">
        <v>65</v>
      </c>
      <c r="J20830" t="s">
        <v>1160</v>
      </c>
      <c r="K20830">
        <v>1</v>
      </c>
      <c r="L20830" s="1">
        <v>40544</v>
      </c>
      <c r="M20830" s="1">
        <v>40785</v>
      </c>
      <c r="N20830" s="1">
        <v>40785</v>
      </c>
      <c r="O20830"/>
      <c r="P20830"/>
      <c r="Q20830"/>
      <c r="R20830"/>
    </row>
    <row r="20831" spans="1:18" hidden="1" x14ac:dyDescent="0.2">
      <c r="A20831" t="s">
        <v>73434</v>
      </c>
      <c r="B20831" t="s">
        <v>73435</v>
      </c>
      <c r="C20831" t="s">
        <v>73436</v>
      </c>
      <c r="D20831" t="s">
        <v>73437</v>
      </c>
      <c r="E20831" t="s">
        <v>43</v>
      </c>
      <c r="F20831" t="s">
        <v>113</v>
      </c>
      <c r="G20831" t="s">
        <v>25</v>
      </c>
      <c r="H20831" t="s">
        <v>64</v>
      </c>
      <c r="I20831" t="s">
        <v>65</v>
      </c>
      <c r="J20831" t="s">
        <v>1103</v>
      </c>
      <c r="K20831">
        <v>1</v>
      </c>
      <c r="L20831" s="1">
        <v>37987</v>
      </c>
      <c r="M20831" s="1">
        <v>38139</v>
      </c>
      <c r="N20831" s="1">
        <v>38139</v>
      </c>
      <c r="O20831"/>
      <c r="P20831"/>
      <c r="Q20831"/>
      <c r="R20831"/>
    </row>
    <row r="20832" spans="1:18" hidden="1" x14ac:dyDescent="0.2">
      <c r="A20832" t="s">
        <v>73438</v>
      </c>
      <c r="B20832" t="s">
        <v>73439</v>
      </c>
      <c r="C20832" t="s">
        <v>73440</v>
      </c>
      <c r="D20832" t="s">
        <v>73441</v>
      </c>
      <c r="E20832" t="s">
        <v>43</v>
      </c>
      <c r="F20832" t="s">
        <v>18</v>
      </c>
      <c r="G20832" t="s">
        <v>25</v>
      </c>
      <c r="H20832" t="s">
        <v>106</v>
      </c>
      <c r="I20832" t="s">
        <v>107</v>
      </c>
      <c r="J20832" t="s">
        <v>108</v>
      </c>
      <c r="K20832">
        <v>1</v>
      </c>
      <c r="L20832" s="1">
        <v>41030</v>
      </c>
      <c r="M20832" s="1">
        <v>41030</v>
      </c>
      <c r="N20832" s="1">
        <v>41030</v>
      </c>
      <c r="O20832"/>
      <c r="P20832"/>
      <c r="Q20832"/>
      <c r="R20832"/>
    </row>
    <row r="20833" spans="1:18" hidden="1" x14ac:dyDescent="0.2">
      <c r="A20833" t="s">
        <v>73442</v>
      </c>
      <c r="B20833" t="s">
        <v>73443</v>
      </c>
      <c r="C20833" t="s">
        <v>73444</v>
      </c>
      <c r="E20833" t="s">
        <v>43</v>
      </c>
      <c r="F20833" t="s">
        <v>18</v>
      </c>
      <c r="K20833">
        <v>1</v>
      </c>
      <c r="M20833" s="1">
        <v>41822</v>
      </c>
      <c r="N20833" s="1">
        <v>41822</v>
      </c>
      <c r="O20833"/>
      <c r="P20833"/>
      <c r="Q20833"/>
      <c r="R20833"/>
    </row>
    <row r="20834" spans="1:18" hidden="1" x14ac:dyDescent="0.2">
      <c r="A20834" t="s">
        <v>73445</v>
      </c>
      <c r="B20834" t="s">
        <v>73446</v>
      </c>
      <c r="C20834" t="s">
        <v>73447</v>
      </c>
      <c r="D20834" t="s">
        <v>50</v>
      </c>
      <c r="E20834" t="s">
        <v>43</v>
      </c>
      <c r="F20834" t="s">
        <v>207</v>
      </c>
      <c r="G20834" t="s">
        <v>25</v>
      </c>
      <c r="H20834" t="s">
        <v>64</v>
      </c>
      <c r="I20834" t="s">
        <v>65</v>
      </c>
      <c r="J20834" t="s">
        <v>71</v>
      </c>
      <c r="K20834">
        <v>1</v>
      </c>
      <c r="L20834" s="1">
        <v>41071</v>
      </c>
      <c r="M20834" s="1">
        <v>39814</v>
      </c>
      <c r="N20834" s="1">
        <v>39814</v>
      </c>
      <c r="O20834"/>
      <c r="P20834"/>
      <c r="Q20834"/>
      <c r="R20834"/>
    </row>
    <row r="20835" spans="1:18" hidden="1" x14ac:dyDescent="0.2">
      <c r="A20835" t="s">
        <v>73448</v>
      </c>
      <c r="B20835" t="s">
        <v>73449</v>
      </c>
      <c r="C20835" t="s">
        <v>73450</v>
      </c>
      <c r="D20835" t="s">
        <v>73451</v>
      </c>
      <c r="E20835">
        <v>110000</v>
      </c>
      <c r="F20835" t="s">
        <v>18</v>
      </c>
      <c r="G20835" t="s">
        <v>1370</v>
      </c>
      <c r="H20835">
        <v>5</v>
      </c>
      <c r="I20835" t="s">
        <v>1371</v>
      </c>
      <c r="J20835" t="s">
        <v>1371</v>
      </c>
      <c r="K20835">
        <v>2</v>
      </c>
      <c r="L20835" s="1">
        <v>40909</v>
      </c>
      <c r="M20835" s="1">
        <v>40909</v>
      </c>
      <c r="N20835" s="1">
        <v>41214</v>
      </c>
    </row>
    <row r="20836" spans="1:18" hidden="1" x14ac:dyDescent="0.2">
      <c r="A20836" t="s">
        <v>73452</v>
      </c>
      <c r="B20836" t="s">
        <v>73453</v>
      </c>
      <c r="C20836" t="s">
        <v>73454</v>
      </c>
      <c r="D20836" t="s">
        <v>424</v>
      </c>
      <c r="E20836">
        <v>20000000</v>
      </c>
      <c r="F20836" t="s">
        <v>18</v>
      </c>
      <c r="G20836" t="s">
        <v>37</v>
      </c>
      <c r="H20836">
        <v>22</v>
      </c>
      <c r="I20836" t="s">
        <v>38</v>
      </c>
      <c r="J20836" t="s">
        <v>38</v>
      </c>
      <c r="K20836">
        <v>2</v>
      </c>
      <c r="M20836" s="1">
        <v>40544</v>
      </c>
      <c r="N20836" s="1">
        <v>40878</v>
      </c>
      <c r="O20836"/>
      <c r="P20836"/>
      <c r="Q20836"/>
      <c r="R20836"/>
    </row>
    <row r="20837" spans="1:18" hidden="1" x14ac:dyDescent="0.2">
      <c r="A20837" t="s">
        <v>73455</v>
      </c>
      <c r="B20837" t="s">
        <v>73456</v>
      </c>
      <c r="C20837" t="s">
        <v>73457</v>
      </c>
      <c r="D20837" t="s">
        <v>73458</v>
      </c>
      <c r="E20837">
        <v>1400000</v>
      </c>
      <c r="F20837" t="s">
        <v>18</v>
      </c>
      <c r="G20837" t="s">
        <v>25</v>
      </c>
      <c r="H20837" t="s">
        <v>644</v>
      </c>
      <c r="I20837" t="s">
        <v>645</v>
      </c>
      <c r="J20837" t="s">
        <v>645</v>
      </c>
      <c r="K20837">
        <v>1</v>
      </c>
      <c r="M20837" s="1">
        <v>41887</v>
      </c>
      <c r="N20837" s="1">
        <v>41887</v>
      </c>
      <c r="O20837"/>
      <c r="P20837"/>
      <c r="Q20837"/>
      <c r="R20837"/>
    </row>
    <row r="20838" spans="1:18" x14ac:dyDescent="0.2">
      <c r="A20838" t="s">
        <v>73459</v>
      </c>
      <c r="B20838" t="s">
        <v>73460</v>
      </c>
      <c r="C20838" t="s">
        <v>73461</v>
      </c>
      <c r="D20838" t="s">
        <v>73462</v>
      </c>
      <c r="E20838">
        <v>40428608</v>
      </c>
      <c r="F20838" t="s">
        <v>18</v>
      </c>
      <c r="G20838" t="s">
        <v>25</v>
      </c>
      <c r="H20838" t="s">
        <v>64</v>
      </c>
      <c r="I20838" t="s">
        <v>65</v>
      </c>
      <c r="J20838" t="s">
        <v>71</v>
      </c>
      <c r="K20838">
        <v>6</v>
      </c>
      <c r="L20838" s="1">
        <v>40940</v>
      </c>
      <c r="M20838" s="1">
        <v>41092</v>
      </c>
      <c r="N20838" s="1">
        <v>42279</v>
      </c>
    </row>
    <row r="20839" spans="1:18" hidden="1" x14ac:dyDescent="0.2">
      <c r="A20839" t="s">
        <v>73463</v>
      </c>
      <c r="B20839" t="s">
        <v>73464</v>
      </c>
      <c r="C20839" t="s">
        <v>73465</v>
      </c>
      <c r="D20839" t="s">
        <v>424</v>
      </c>
      <c r="E20839">
        <v>1300000</v>
      </c>
      <c r="F20839" t="s">
        <v>207</v>
      </c>
      <c r="G20839" t="s">
        <v>25</v>
      </c>
      <c r="H20839" t="s">
        <v>64</v>
      </c>
      <c r="I20839" t="s">
        <v>65</v>
      </c>
      <c r="J20839" t="s">
        <v>71</v>
      </c>
      <c r="K20839">
        <v>3</v>
      </c>
      <c r="M20839" s="1">
        <v>39934</v>
      </c>
      <c r="N20839" s="1">
        <v>40140</v>
      </c>
      <c r="O20839"/>
      <c r="P20839"/>
      <c r="Q20839"/>
      <c r="R20839"/>
    </row>
    <row r="20840" spans="1:18" hidden="1" x14ac:dyDescent="0.2">
      <c r="A20840" t="s">
        <v>73466</v>
      </c>
      <c r="B20840" t="s">
        <v>73467</v>
      </c>
      <c r="C20840" t="s">
        <v>73468</v>
      </c>
      <c r="D20840" t="s">
        <v>60482</v>
      </c>
      <c r="E20840">
        <v>800000</v>
      </c>
      <c r="F20840" t="s">
        <v>18</v>
      </c>
      <c r="G20840" t="s">
        <v>57</v>
      </c>
      <c r="H20840" t="s">
        <v>3339</v>
      </c>
      <c r="I20840" t="s">
        <v>3340</v>
      </c>
      <c r="J20840" t="s">
        <v>3341</v>
      </c>
      <c r="K20840">
        <v>1</v>
      </c>
      <c r="L20840" s="1">
        <v>40909</v>
      </c>
      <c r="M20840" s="1">
        <v>41058</v>
      </c>
      <c r="N20840" s="1">
        <v>41058</v>
      </c>
    </row>
    <row r="20841" spans="1:18" hidden="1" x14ac:dyDescent="0.2">
      <c r="A20841" t="s">
        <v>73469</v>
      </c>
      <c r="B20841" t="s">
        <v>73470</v>
      </c>
      <c r="C20841" t="s">
        <v>73471</v>
      </c>
      <c r="D20841" t="s">
        <v>73472</v>
      </c>
      <c r="E20841">
        <v>650000</v>
      </c>
      <c r="F20841" t="s">
        <v>18</v>
      </c>
      <c r="G20841" t="s">
        <v>2271</v>
      </c>
      <c r="H20841">
        <v>17</v>
      </c>
      <c r="I20841" t="s">
        <v>22664</v>
      </c>
      <c r="J20841" t="s">
        <v>22665</v>
      </c>
      <c r="K20841">
        <v>1</v>
      </c>
      <c r="L20841" s="1">
        <v>40508</v>
      </c>
      <c r="M20841" s="1">
        <v>40725</v>
      </c>
      <c r="N20841" s="1">
        <v>40725</v>
      </c>
    </row>
    <row r="20842" spans="1:18" x14ac:dyDescent="0.2">
      <c r="A20842" t="s">
        <v>73473</v>
      </c>
      <c r="B20842" t="s">
        <v>73474</v>
      </c>
      <c r="C20842" t="s">
        <v>73475</v>
      </c>
      <c r="E20842">
        <v>300000</v>
      </c>
      <c r="F20842" t="s">
        <v>207</v>
      </c>
      <c r="G20842" t="s">
        <v>25</v>
      </c>
      <c r="H20842" t="s">
        <v>64</v>
      </c>
      <c r="I20842" t="s">
        <v>65</v>
      </c>
      <c r="J20842" t="s">
        <v>5485</v>
      </c>
      <c r="K20842">
        <v>2</v>
      </c>
      <c r="L20842" s="1">
        <v>41551</v>
      </c>
      <c r="M20842" s="1">
        <v>41791</v>
      </c>
      <c r="N20842" s="1">
        <v>42202</v>
      </c>
    </row>
    <row r="20843" spans="1:18" x14ac:dyDescent="0.2">
      <c r="A20843" t="s">
        <v>73476</v>
      </c>
      <c r="B20843" t="s">
        <v>73477</v>
      </c>
      <c r="C20843" t="s">
        <v>73478</v>
      </c>
      <c r="D20843" t="s">
        <v>73479</v>
      </c>
      <c r="E20843">
        <v>3000000</v>
      </c>
      <c r="F20843" t="s">
        <v>18</v>
      </c>
      <c r="G20843" t="s">
        <v>25</v>
      </c>
      <c r="H20843" t="s">
        <v>135</v>
      </c>
      <c r="I20843" t="s">
        <v>136</v>
      </c>
      <c r="J20843" t="s">
        <v>1114</v>
      </c>
      <c r="K20843">
        <v>2</v>
      </c>
      <c r="L20843" s="1">
        <v>37165</v>
      </c>
      <c r="M20843" s="1">
        <v>37622</v>
      </c>
      <c r="N20843" s="1">
        <v>42011</v>
      </c>
    </row>
    <row r="20844" spans="1:18" x14ac:dyDescent="0.2">
      <c r="A20844" t="s">
        <v>73480</v>
      </c>
      <c r="B20844" t="s">
        <v>73481</v>
      </c>
      <c r="C20844" t="s">
        <v>73482</v>
      </c>
      <c r="D20844" t="s">
        <v>7442</v>
      </c>
      <c r="E20844">
        <v>25000000</v>
      </c>
      <c r="F20844" t="s">
        <v>18</v>
      </c>
      <c r="G20844" t="s">
        <v>25</v>
      </c>
      <c r="H20844" t="s">
        <v>158</v>
      </c>
      <c r="I20844" t="s">
        <v>244</v>
      </c>
      <c r="J20844" t="s">
        <v>244</v>
      </c>
      <c r="K20844">
        <v>1</v>
      </c>
      <c r="L20844" s="1">
        <v>31048</v>
      </c>
      <c r="M20844" s="1">
        <v>37048</v>
      </c>
      <c r="N20844" s="1">
        <v>37048</v>
      </c>
    </row>
    <row r="20845" spans="1:18" x14ac:dyDescent="0.2">
      <c r="A20845" t="s">
        <v>73483</v>
      </c>
      <c r="B20845" t="s">
        <v>73484</v>
      </c>
      <c r="C20845" t="s">
        <v>73485</v>
      </c>
      <c r="D20845" t="s">
        <v>73486</v>
      </c>
      <c r="E20845">
        <v>1339000</v>
      </c>
      <c r="F20845" t="s">
        <v>18</v>
      </c>
      <c r="G20845" t="s">
        <v>25</v>
      </c>
      <c r="H20845" t="s">
        <v>64</v>
      </c>
      <c r="I20845" t="s">
        <v>65</v>
      </c>
      <c r="J20845" t="s">
        <v>71</v>
      </c>
      <c r="K20845">
        <v>6</v>
      </c>
      <c r="L20845" s="1">
        <v>40833</v>
      </c>
      <c r="M20845" s="1">
        <v>41334</v>
      </c>
      <c r="N20845" s="1">
        <v>41978</v>
      </c>
    </row>
    <row r="20846" spans="1:18" hidden="1" x14ac:dyDescent="0.2">
      <c r="A20846" t="s">
        <v>73487</v>
      </c>
      <c r="B20846" t="s">
        <v>73488</v>
      </c>
      <c r="C20846" t="s">
        <v>73489</v>
      </c>
      <c r="D20846" t="s">
        <v>73490</v>
      </c>
      <c r="E20846" t="s">
        <v>43</v>
      </c>
      <c r="F20846" t="s">
        <v>18</v>
      </c>
      <c r="G20846" t="s">
        <v>1255</v>
      </c>
      <c r="H20846">
        <v>42</v>
      </c>
      <c r="I20846" t="s">
        <v>1256</v>
      </c>
      <c r="J20846" t="s">
        <v>1256</v>
      </c>
      <c r="K20846">
        <v>2</v>
      </c>
      <c r="L20846" s="1">
        <v>42009</v>
      </c>
      <c r="M20846" s="1">
        <v>42009</v>
      </c>
      <c r="N20846" s="1">
        <v>42009</v>
      </c>
      <c r="O20846"/>
      <c r="P20846"/>
      <c r="Q20846"/>
      <c r="R20846"/>
    </row>
    <row r="20847" spans="1:18" x14ac:dyDescent="0.2">
      <c r="A20847" t="s">
        <v>73491</v>
      </c>
      <c r="B20847" t="s">
        <v>73492</v>
      </c>
      <c r="C20847" t="s">
        <v>73493</v>
      </c>
      <c r="D20847" t="s">
        <v>73494</v>
      </c>
      <c r="E20847">
        <v>350000</v>
      </c>
      <c r="F20847" t="s">
        <v>18</v>
      </c>
      <c r="G20847" t="s">
        <v>25</v>
      </c>
      <c r="H20847" t="s">
        <v>4968</v>
      </c>
      <c r="I20847" t="s">
        <v>24890</v>
      </c>
      <c r="J20847" t="s">
        <v>43544</v>
      </c>
      <c r="K20847">
        <v>1</v>
      </c>
      <c r="L20847" s="1">
        <v>40909</v>
      </c>
      <c r="M20847" s="1">
        <v>41816</v>
      </c>
      <c r="N20847" s="1">
        <v>41816</v>
      </c>
    </row>
    <row r="20848" spans="1:18" hidden="1" x14ac:dyDescent="0.2">
      <c r="A20848" t="s">
        <v>73495</v>
      </c>
      <c r="B20848" t="s">
        <v>73496</v>
      </c>
      <c r="C20848" t="s">
        <v>73497</v>
      </c>
      <c r="D20848" t="s">
        <v>127</v>
      </c>
      <c r="E20848">
        <v>70519</v>
      </c>
      <c r="F20848" t="s">
        <v>18</v>
      </c>
      <c r="G20848" t="s">
        <v>8713</v>
      </c>
      <c r="H20848">
        <v>15</v>
      </c>
      <c r="I20848" t="s">
        <v>73498</v>
      </c>
      <c r="J20848" t="s">
        <v>73499</v>
      </c>
      <c r="K20848">
        <v>2</v>
      </c>
      <c r="M20848" s="1">
        <v>41886</v>
      </c>
      <c r="N20848" s="1">
        <v>42095</v>
      </c>
      <c r="O20848"/>
      <c r="P20848"/>
      <c r="Q20848"/>
      <c r="R20848"/>
    </row>
    <row r="20849" spans="1:18" hidden="1" x14ac:dyDescent="0.2">
      <c r="A20849" t="s">
        <v>73500</v>
      </c>
      <c r="B20849" t="s">
        <v>73501</v>
      </c>
      <c r="C20849" t="s">
        <v>73502</v>
      </c>
      <c r="D20849" t="s">
        <v>73503</v>
      </c>
      <c r="E20849">
        <v>1250000</v>
      </c>
      <c r="F20849" t="s">
        <v>18</v>
      </c>
      <c r="G20849" t="s">
        <v>25</v>
      </c>
      <c r="H20849" t="s">
        <v>527</v>
      </c>
      <c r="I20849" t="s">
        <v>528</v>
      </c>
      <c r="J20849" t="s">
        <v>529</v>
      </c>
      <c r="K20849">
        <v>2</v>
      </c>
      <c r="M20849" s="1">
        <v>42007</v>
      </c>
      <c r="N20849" s="1">
        <v>42076</v>
      </c>
      <c r="O20849"/>
      <c r="P20849"/>
      <c r="Q20849"/>
      <c r="R20849"/>
    </row>
    <row r="20850" spans="1:18" hidden="1" x14ac:dyDescent="0.2">
      <c r="A20850" t="s">
        <v>73504</v>
      </c>
      <c r="B20850" t="s">
        <v>73505</v>
      </c>
      <c r="C20850" t="s">
        <v>73506</v>
      </c>
      <c r="D20850" t="s">
        <v>1903</v>
      </c>
      <c r="E20850" t="s">
        <v>43</v>
      </c>
      <c r="F20850" t="s">
        <v>18</v>
      </c>
      <c r="K20850">
        <v>1</v>
      </c>
      <c r="M20850" s="1">
        <v>41537</v>
      </c>
      <c r="N20850" s="1">
        <v>41537</v>
      </c>
      <c r="O20850"/>
      <c r="P20850"/>
      <c r="Q20850"/>
      <c r="R20850"/>
    </row>
    <row r="20851" spans="1:18" hidden="1" x14ac:dyDescent="0.2">
      <c r="A20851" t="s">
        <v>73507</v>
      </c>
      <c r="B20851" t="s">
        <v>73508</v>
      </c>
      <c r="C20851" t="s">
        <v>73509</v>
      </c>
      <c r="D20851" t="s">
        <v>70880</v>
      </c>
      <c r="E20851">
        <v>150000</v>
      </c>
      <c r="F20851" t="s">
        <v>18</v>
      </c>
      <c r="G20851" t="s">
        <v>3403</v>
      </c>
      <c r="H20851">
        <v>7</v>
      </c>
      <c r="I20851" t="s">
        <v>3404</v>
      </c>
      <c r="J20851" t="s">
        <v>3404</v>
      </c>
      <c r="K20851">
        <v>1</v>
      </c>
      <c r="L20851" s="1">
        <v>42055</v>
      </c>
      <c r="M20851" s="1">
        <v>41533</v>
      </c>
      <c r="N20851" s="1">
        <v>41533</v>
      </c>
    </row>
    <row r="20852" spans="1:18" hidden="1" x14ac:dyDescent="0.2">
      <c r="A20852" t="s">
        <v>73510</v>
      </c>
      <c r="B20852" t="s">
        <v>73511</v>
      </c>
      <c r="C20852" t="s">
        <v>73512</v>
      </c>
      <c r="D20852" t="s">
        <v>73513</v>
      </c>
      <c r="E20852" t="s">
        <v>43</v>
      </c>
      <c r="F20852" t="s">
        <v>18</v>
      </c>
      <c r="G20852" t="s">
        <v>1062</v>
      </c>
      <c r="H20852">
        <v>8</v>
      </c>
      <c r="I20852" t="s">
        <v>6058</v>
      </c>
      <c r="J20852" t="s">
        <v>73514</v>
      </c>
      <c r="K20852">
        <v>2</v>
      </c>
      <c r="L20852" s="1">
        <v>40319</v>
      </c>
      <c r="M20852" s="1">
        <v>41640</v>
      </c>
      <c r="N20852" s="1">
        <v>42198</v>
      </c>
      <c r="O20852"/>
      <c r="P20852"/>
      <c r="Q20852"/>
      <c r="R20852"/>
    </row>
    <row r="20853" spans="1:18" hidden="1" x14ac:dyDescent="0.2">
      <c r="A20853" t="s">
        <v>73515</v>
      </c>
      <c r="B20853" t="s">
        <v>73516</v>
      </c>
      <c r="C20853" t="s">
        <v>73517</v>
      </c>
      <c r="D20853" t="s">
        <v>73518</v>
      </c>
      <c r="E20853">
        <v>550000</v>
      </c>
      <c r="F20853" t="s">
        <v>18</v>
      </c>
      <c r="G20853" t="s">
        <v>347</v>
      </c>
      <c r="H20853">
        <v>7</v>
      </c>
      <c r="I20853" t="s">
        <v>762</v>
      </c>
      <c r="J20853" t="s">
        <v>762</v>
      </c>
      <c r="K20853">
        <v>1</v>
      </c>
      <c r="L20853" s="1">
        <v>40558</v>
      </c>
      <c r="M20853" s="1">
        <v>41628</v>
      </c>
      <c r="N20853" s="1">
        <v>41628</v>
      </c>
    </row>
    <row r="20854" spans="1:18" hidden="1" x14ac:dyDescent="0.2">
      <c r="A20854" t="s">
        <v>73519</v>
      </c>
      <c r="B20854" t="s">
        <v>73520</v>
      </c>
      <c r="C20854" t="s">
        <v>73521</v>
      </c>
      <c r="D20854" t="s">
        <v>73522</v>
      </c>
      <c r="E20854">
        <v>11000000</v>
      </c>
      <c r="F20854" t="s">
        <v>18</v>
      </c>
      <c r="K20854">
        <v>1</v>
      </c>
      <c r="L20854" s="1">
        <v>41697</v>
      </c>
      <c r="M20854" s="1">
        <v>41729</v>
      </c>
      <c r="N20854" s="1">
        <v>41729</v>
      </c>
    </row>
    <row r="20855" spans="1:18" x14ac:dyDescent="0.2">
      <c r="A20855" t="s">
        <v>73523</v>
      </c>
      <c r="B20855" t="s">
        <v>73524</v>
      </c>
      <c r="C20855" t="s">
        <v>73525</v>
      </c>
      <c r="D20855" t="s">
        <v>73526</v>
      </c>
      <c r="E20855">
        <v>1200000</v>
      </c>
      <c r="F20855" t="s">
        <v>18</v>
      </c>
      <c r="G20855" t="s">
        <v>25</v>
      </c>
      <c r="H20855" t="s">
        <v>64</v>
      </c>
      <c r="I20855" t="s">
        <v>65</v>
      </c>
      <c r="J20855" t="s">
        <v>71</v>
      </c>
      <c r="K20855">
        <v>2</v>
      </c>
      <c r="L20855" s="1">
        <v>41548</v>
      </c>
      <c r="M20855" s="1">
        <v>41560</v>
      </c>
      <c r="N20855" s="1">
        <v>41660</v>
      </c>
    </row>
    <row r="20856" spans="1:18" hidden="1" x14ac:dyDescent="0.2">
      <c r="A20856" t="s">
        <v>73527</v>
      </c>
      <c r="B20856" t="s">
        <v>73528</v>
      </c>
      <c r="C20856" t="s">
        <v>73529</v>
      </c>
      <c r="D20856" t="s">
        <v>718</v>
      </c>
      <c r="E20856" t="s">
        <v>43</v>
      </c>
      <c r="F20856" t="s">
        <v>18</v>
      </c>
      <c r="G20856" t="s">
        <v>347</v>
      </c>
      <c r="H20856">
        <v>7</v>
      </c>
      <c r="I20856" t="s">
        <v>762</v>
      </c>
      <c r="J20856" t="s">
        <v>762</v>
      </c>
      <c r="K20856">
        <v>1</v>
      </c>
      <c r="L20856" s="1">
        <v>40664</v>
      </c>
      <c r="M20856" s="1">
        <v>41087</v>
      </c>
      <c r="N20856" s="1">
        <v>41087</v>
      </c>
      <c r="O20856"/>
      <c r="P20856"/>
      <c r="Q20856"/>
      <c r="R20856"/>
    </row>
    <row r="20857" spans="1:18" x14ac:dyDescent="0.2">
      <c r="A20857" t="s">
        <v>73530</v>
      </c>
      <c r="B20857" t="s">
        <v>6156</v>
      </c>
      <c r="C20857" t="s">
        <v>73531</v>
      </c>
      <c r="D20857" t="s">
        <v>70</v>
      </c>
      <c r="E20857">
        <v>20400000</v>
      </c>
      <c r="F20857" t="s">
        <v>18</v>
      </c>
      <c r="G20857" t="s">
        <v>25</v>
      </c>
      <c r="H20857" t="s">
        <v>64</v>
      </c>
      <c r="I20857" t="s">
        <v>65</v>
      </c>
      <c r="J20857" t="s">
        <v>1251</v>
      </c>
      <c r="K20857">
        <v>4</v>
      </c>
      <c r="L20857" s="1">
        <v>40544</v>
      </c>
      <c r="M20857" s="1">
        <v>41038</v>
      </c>
      <c r="N20857" s="1">
        <v>41934</v>
      </c>
    </row>
    <row r="20858" spans="1:18" x14ac:dyDescent="0.2">
      <c r="A20858" t="s">
        <v>73532</v>
      </c>
      <c r="B20858" t="s">
        <v>73533</v>
      </c>
      <c r="C20858" t="s">
        <v>73534</v>
      </c>
      <c r="D20858" t="s">
        <v>75</v>
      </c>
      <c r="E20858">
        <v>850000</v>
      </c>
      <c r="F20858" t="s">
        <v>18</v>
      </c>
      <c r="G20858" t="s">
        <v>25</v>
      </c>
      <c r="H20858" t="s">
        <v>106</v>
      </c>
      <c r="I20858" t="s">
        <v>107</v>
      </c>
      <c r="J20858" t="s">
        <v>108</v>
      </c>
      <c r="K20858">
        <v>1</v>
      </c>
      <c r="L20858" s="1">
        <v>40544</v>
      </c>
      <c r="M20858" s="1">
        <v>41203</v>
      </c>
      <c r="N20858" s="1">
        <v>41203</v>
      </c>
    </row>
    <row r="20859" spans="1:18" hidden="1" x14ac:dyDescent="0.2">
      <c r="A20859" t="s">
        <v>73535</v>
      </c>
      <c r="B20859" t="s">
        <v>73536</v>
      </c>
      <c r="C20859" t="s">
        <v>73537</v>
      </c>
      <c r="D20859" t="s">
        <v>73538</v>
      </c>
      <c r="E20859">
        <v>100000000</v>
      </c>
      <c r="F20859" t="s">
        <v>18</v>
      </c>
      <c r="G20859" t="s">
        <v>552</v>
      </c>
      <c r="H20859">
        <v>56</v>
      </c>
      <c r="I20859" t="s">
        <v>2552</v>
      </c>
      <c r="J20859" t="s">
        <v>2552</v>
      </c>
      <c r="K20859">
        <v>3</v>
      </c>
      <c r="L20859" s="1">
        <v>41407</v>
      </c>
      <c r="M20859" s="1">
        <v>41407</v>
      </c>
      <c r="N20859" s="1">
        <v>42123</v>
      </c>
    </row>
    <row r="20860" spans="1:18" x14ac:dyDescent="0.2">
      <c r="A20860" t="s">
        <v>73539</v>
      </c>
      <c r="B20860" t="s">
        <v>73540</v>
      </c>
      <c r="C20860" t="s">
        <v>73541</v>
      </c>
      <c r="D20860" t="s">
        <v>3932</v>
      </c>
      <c r="E20860">
        <v>600000</v>
      </c>
      <c r="F20860" t="s">
        <v>18</v>
      </c>
      <c r="G20860" t="s">
        <v>25</v>
      </c>
      <c r="H20860" t="s">
        <v>3162</v>
      </c>
      <c r="I20860" t="s">
        <v>3163</v>
      </c>
      <c r="J20860" t="s">
        <v>3164</v>
      </c>
      <c r="K20860">
        <v>1</v>
      </c>
      <c r="L20860" s="1">
        <v>38353</v>
      </c>
      <c r="M20860" s="1">
        <v>40087</v>
      </c>
      <c r="N20860" s="1">
        <v>40087</v>
      </c>
    </row>
    <row r="20861" spans="1:18" hidden="1" x14ac:dyDescent="0.2">
      <c r="A20861" t="s">
        <v>73542</v>
      </c>
      <c r="B20861" t="s">
        <v>73543</v>
      </c>
      <c r="C20861" t="s">
        <v>73544</v>
      </c>
      <c r="D20861" t="s">
        <v>50</v>
      </c>
      <c r="E20861">
        <v>2934921</v>
      </c>
      <c r="F20861" t="s">
        <v>18</v>
      </c>
      <c r="G20861" t="s">
        <v>341</v>
      </c>
      <c r="H20861">
        <v>11</v>
      </c>
      <c r="I20861" t="s">
        <v>497</v>
      </c>
      <c r="J20861" t="s">
        <v>497</v>
      </c>
      <c r="K20861">
        <v>1</v>
      </c>
      <c r="M20861" s="1">
        <v>41793</v>
      </c>
      <c r="N20861" s="1">
        <v>41793</v>
      </c>
      <c r="O20861"/>
      <c r="P20861"/>
      <c r="Q20861"/>
      <c r="R20861"/>
    </row>
    <row r="20862" spans="1:18" hidden="1" x14ac:dyDescent="0.2">
      <c r="A20862" t="s">
        <v>73545</v>
      </c>
      <c r="B20862" t="s">
        <v>73546</v>
      </c>
      <c r="C20862" t="s">
        <v>73547</v>
      </c>
      <c r="D20862" t="s">
        <v>73548</v>
      </c>
      <c r="E20862">
        <v>335000</v>
      </c>
      <c r="F20862" t="s">
        <v>18</v>
      </c>
      <c r="G20862" t="s">
        <v>19</v>
      </c>
      <c r="H20862">
        <v>25</v>
      </c>
      <c r="I20862" t="s">
        <v>151</v>
      </c>
      <c r="J20862" t="s">
        <v>151</v>
      </c>
      <c r="K20862">
        <v>2</v>
      </c>
      <c r="L20862" s="1">
        <v>41275</v>
      </c>
      <c r="M20862" s="1">
        <v>41513</v>
      </c>
      <c r="N20862" s="1">
        <v>41914</v>
      </c>
    </row>
    <row r="20863" spans="1:18" hidden="1" x14ac:dyDescent="0.2">
      <c r="A20863" t="s">
        <v>73549</v>
      </c>
      <c r="B20863" t="s">
        <v>73550</v>
      </c>
      <c r="C20863" t="s">
        <v>73551</v>
      </c>
      <c r="D20863" t="s">
        <v>2199</v>
      </c>
      <c r="E20863" t="s">
        <v>43</v>
      </c>
      <c r="F20863" t="s">
        <v>18</v>
      </c>
      <c r="G20863" t="s">
        <v>1062</v>
      </c>
      <c r="H20863">
        <v>4</v>
      </c>
      <c r="I20863" t="s">
        <v>1525</v>
      </c>
      <c r="J20863" t="s">
        <v>1525</v>
      </c>
      <c r="K20863">
        <v>1</v>
      </c>
      <c r="L20863" s="1">
        <v>41913</v>
      </c>
      <c r="M20863" s="1">
        <v>42102</v>
      </c>
      <c r="N20863" s="1">
        <v>42102</v>
      </c>
      <c r="O20863"/>
      <c r="P20863"/>
      <c r="Q20863"/>
      <c r="R20863"/>
    </row>
    <row r="20864" spans="1:18" hidden="1" x14ac:dyDescent="0.2">
      <c r="A20864" t="s">
        <v>73552</v>
      </c>
      <c r="B20864" t="s">
        <v>73553</v>
      </c>
      <c r="E20864" t="s">
        <v>43</v>
      </c>
      <c r="F20864" t="s">
        <v>18</v>
      </c>
      <c r="G20864" t="s">
        <v>25</v>
      </c>
      <c r="H20864" t="s">
        <v>808</v>
      </c>
      <c r="I20864" t="s">
        <v>809</v>
      </c>
      <c r="J20864" t="s">
        <v>809</v>
      </c>
      <c r="K20864">
        <v>1</v>
      </c>
      <c r="L20864" s="1">
        <v>41579</v>
      </c>
      <c r="M20864" s="1">
        <v>41596</v>
      </c>
      <c r="N20864" s="1">
        <v>41596</v>
      </c>
      <c r="O20864"/>
      <c r="P20864"/>
      <c r="Q20864"/>
      <c r="R20864"/>
    </row>
    <row r="20865" spans="1:18" hidden="1" x14ac:dyDescent="0.2">
      <c r="A20865" t="s">
        <v>73554</v>
      </c>
      <c r="B20865" t="s">
        <v>73555</v>
      </c>
      <c r="E20865">
        <v>33433</v>
      </c>
      <c r="F20865" t="s">
        <v>207</v>
      </c>
      <c r="K20865">
        <v>1</v>
      </c>
      <c r="M20865" s="1">
        <v>41771</v>
      </c>
      <c r="N20865" s="1">
        <v>41771</v>
      </c>
      <c r="O20865"/>
      <c r="P20865"/>
      <c r="Q20865"/>
      <c r="R20865"/>
    </row>
    <row r="20866" spans="1:18" hidden="1" x14ac:dyDescent="0.2">
      <c r="A20866" t="s">
        <v>73556</v>
      </c>
      <c r="B20866" t="s">
        <v>73557</v>
      </c>
      <c r="C20866" t="s">
        <v>73558</v>
      </c>
      <c r="D20866" t="s">
        <v>73559</v>
      </c>
      <c r="E20866">
        <v>185000</v>
      </c>
      <c r="F20866" t="s">
        <v>18</v>
      </c>
      <c r="G20866" t="s">
        <v>19</v>
      </c>
      <c r="H20866">
        <v>13</v>
      </c>
      <c r="I20866" t="s">
        <v>73560</v>
      </c>
      <c r="J20866" t="s">
        <v>73560</v>
      </c>
      <c r="K20866">
        <v>3</v>
      </c>
      <c r="L20866" s="1">
        <v>41649</v>
      </c>
      <c r="M20866" s="1">
        <v>42071</v>
      </c>
      <c r="N20866" s="1">
        <v>42248</v>
      </c>
    </row>
    <row r="20867" spans="1:18" hidden="1" x14ac:dyDescent="0.2">
      <c r="A20867" t="s">
        <v>73561</v>
      </c>
      <c r="B20867" t="s">
        <v>73562</v>
      </c>
      <c r="C20867" t="s">
        <v>73563</v>
      </c>
      <c r="D20867" t="s">
        <v>73564</v>
      </c>
      <c r="E20867">
        <v>380910</v>
      </c>
      <c r="F20867" t="s">
        <v>18</v>
      </c>
      <c r="G20867" t="s">
        <v>1062</v>
      </c>
      <c r="H20867">
        <v>5</v>
      </c>
      <c r="I20867" t="s">
        <v>1063</v>
      </c>
      <c r="J20867" t="s">
        <v>1063</v>
      </c>
      <c r="K20867">
        <v>2</v>
      </c>
      <c r="L20867" s="1">
        <v>40087</v>
      </c>
      <c r="M20867" s="1">
        <v>40429</v>
      </c>
      <c r="N20867" s="1">
        <v>40942</v>
      </c>
    </row>
    <row r="20868" spans="1:18" x14ac:dyDescent="0.2">
      <c r="A20868" t="s">
        <v>73565</v>
      </c>
      <c r="B20868" t="s">
        <v>73566</v>
      </c>
      <c r="C20868" t="s">
        <v>73567</v>
      </c>
      <c r="D20868" t="s">
        <v>1196</v>
      </c>
      <c r="E20868">
        <v>70000000</v>
      </c>
      <c r="F20868" t="s">
        <v>18</v>
      </c>
      <c r="G20868" t="s">
        <v>25</v>
      </c>
      <c r="H20868" t="s">
        <v>64</v>
      </c>
      <c r="I20868" t="s">
        <v>95</v>
      </c>
      <c r="J20868" t="s">
        <v>95</v>
      </c>
      <c r="K20868">
        <v>1</v>
      </c>
      <c r="L20868" s="1">
        <v>41563</v>
      </c>
      <c r="M20868" s="1">
        <v>42201</v>
      </c>
      <c r="N20868" s="1">
        <v>42201</v>
      </c>
    </row>
    <row r="20869" spans="1:18" hidden="1" x14ac:dyDescent="0.2">
      <c r="A20869" t="s">
        <v>73568</v>
      </c>
      <c r="B20869" t="s">
        <v>73569</v>
      </c>
      <c r="C20869" t="s">
        <v>73570</v>
      </c>
      <c r="D20869" t="s">
        <v>73571</v>
      </c>
      <c r="E20869">
        <v>25000</v>
      </c>
      <c r="F20869" t="s">
        <v>18</v>
      </c>
      <c r="G20869" t="s">
        <v>3403</v>
      </c>
      <c r="H20869">
        <v>7</v>
      </c>
      <c r="I20869" t="s">
        <v>3404</v>
      </c>
      <c r="J20869" t="s">
        <v>3404</v>
      </c>
      <c r="K20869">
        <v>1</v>
      </c>
      <c r="L20869" s="1">
        <v>40179</v>
      </c>
      <c r="M20869" s="1">
        <v>41122</v>
      </c>
      <c r="N20869" s="1">
        <v>41122</v>
      </c>
    </row>
    <row r="20870" spans="1:18" x14ac:dyDescent="0.2">
      <c r="A20870" t="s">
        <v>73572</v>
      </c>
      <c r="B20870" t="s">
        <v>73573</v>
      </c>
      <c r="C20870" t="s">
        <v>73574</v>
      </c>
      <c r="D20870" t="s">
        <v>643</v>
      </c>
      <c r="E20870">
        <v>210500000</v>
      </c>
      <c r="F20870" t="s">
        <v>18</v>
      </c>
      <c r="G20870" t="s">
        <v>25</v>
      </c>
      <c r="H20870" t="s">
        <v>64</v>
      </c>
      <c r="I20870" t="s">
        <v>65</v>
      </c>
      <c r="J20870" t="s">
        <v>271</v>
      </c>
      <c r="K20870">
        <v>5</v>
      </c>
      <c r="L20870" s="1">
        <v>40513</v>
      </c>
      <c r="M20870" s="1">
        <v>40379</v>
      </c>
      <c r="N20870" s="1">
        <v>42208</v>
      </c>
    </row>
    <row r="20871" spans="1:18" x14ac:dyDescent="0.2">
      <c r="A20871" t="s">
        <v>73575</v>
      </c>
      <c r="B20871" t="s">
        <v>73576</v>
      </c>
      <c r="C20871" t="s">
        <v>73577</v>
      </c>
      <c r="D20871" t="s">
        <v>73578</v>
      </c>
      <c r="E20871">
        <v>320000</v>
      </c>
      <c r="F20871" t="s">
        <v>18</v>
      </c>
      <c r="G20871" t="s">
        <v>25</v>
      </c>
      <c r="H20871" t="s">
        <v>64</v>
      </c>
      <c r="I20871" t="s">
        <v>65</v>
      </c>
      <c r="J20871" t="s">
        <v>240</v>
      </c>
      <c r="K20871">
        <v>2</v>
      </c>
      <c r="L20871" s="1">
        <v>41518</v>
      </c>
      <c r="M20871" s="1">
        <v>41883</v>
      </c>
      <c r="N20871" s="1">
        <v>41913</v>
      </c>
    </row>
    <row r="20872" spans="1:18" hidden="1" x14ac:dyDescent="0.2">
      <c r="A20872" t="s">
        <v>73579</v>
      </c>
      <c r="B20872" t="s">
        <v>73580</v>
      </c>
      <c r="C20872" t="s">
        <v>73581</v>
      </c>
      <c r="D20872" t="s">
        <v>127</v>
      </c>
      <c r="E20872">
        <v>250000</v>
      </c>
      <c r="F20872" t="s">
        <v>18</v>
      </c>
      <c r="G20872" t="s">
        <v>19</v>
      </c>
      <c r="H20872">
        <v>19</v>
      </c>
      <c r="I20872" t="s">
        <v>474</v>
      </c>
      <c r="J20872" t="s">
        <v>474</v>
      </c>
      <c r="K20872">
        <v>1</v>
      </c>
      <c r="L20872" s="1">
        <v>41275</v>
      </c>
      <c r="M20872" s="1">
        <v>41865</v>
      </c>
      <c r="N20872" s="1">
        <v>41865</v>
      </c>
    </row>
    <row r="20873" spans="1:18" hidden="1" x14ac:dyDescent="0.2">
      <c r="A20873" t="s">
        <v>73582</v>
      </c>
      <c r="B20873" t="s">
        <v>73583</v>
      </c>
      <c r="C20873" t="s">
        <v>73584</v>
      </c>
      <c r="D20873" t="s">
        <v>73585</v>
      </c>
      <c r="E20873">
        <v>2000000</v>
      </c>
      <c r="F20873" t="s">
        <v>18</v>
      </c>
      <c r="G20873" t="s">
        <v>57</v>
      </c>
      <c r="H20873" t="s">
        <v>202</v>
      </c>
      <c r="I20873" t="s">
        <v>203</v>
      </c>
      <c r="J20873" t="s">
        <v>203</v>
      </c>
      <c r="K20873">
        <v>1</v>
      </c>
      <c r="L20873" s="1">
        <v>39479</v>
      </c>
      <c r="M20873" s="1">
        <v>41177</v>
      </c>
      <c r="N20873" s="1">
        <v>41177</v>
      </c>
    </row>
    <row r="20874" spans="1:18" x14ac:dyDescent="0.2">
      <c r="A20874" t="s">
        <v>73586</v>
      </c>
      <c r="B20874" t="s">
        <v>73587</v>
      </c>
      <c r="C20874" t="s">
        <v>73588</v>
      </c>
      <c r="D20874" t="s">
        <v>544</v>
      </c>
      <c r="E20874">
        <v>17000000</v>
      </c>
      <c r="F20874" t="s">
        <v>18</v>
      </c>
      <c r="G20874" t="s">
        <v>25</v>
      </c>
      <c r="H20874" t="s">
        <v>1234</v>
      </c>
      <c r="I20874" t="s">
        <v>1235</v>
      </c>
      <c r="J20874" t="s">
        <v>1235</v>
      </c>
      <c r="K20874">
        <v>1</v>
      </c>
      <c r="L20874" s="1">
        <v>41913</v>
      </c>
      <c r="M20874" s="1">
        <v>42059</v>
      </c>
      <c r="N20874" s="1">
        <v>42059</v>
      </c>
    </row>
    <row r="20875" spans="1:18" x14ac:dyDescent="0.2">
      <c r="A20875" t="s">
        <v>73589</v>
      </c>
      <c r="B20875" t="s">
        <v>73590</v>
      </c>
      <c r="C20875" t="s">
        <v>73591</v>
      </c>
      <c r="D20875" t="s">
        <v>1903</v>
      </c>
      <c r="E20875">
        <v>611347</v>
      </c>
      <c r="F20875" t="s">
        <v>18</v>
      </c>
      <c r="G20875" t="s">
        <v>25</v>
      </c>
      <c r="H20875" t="s">
        <v>64</v>
      </c>
      <c r="I20875" t="s">
        <v>65</v>
      </c>
      <c r="J20875" t="s">
        <v>1424</v>
      </c>
      <c r="K20875">
        <v>2</v>
      </c>
      <c r="L20875" s="1">
        <v>40544</v>
      </c>
      <c r="M20875" s="1">
        <v>40904</v>
      </c>
      <c r="N20875" s="1">
        <v>41354</v>
      </c>
    </row>
    <row r="20876" spans="1:18" hidden="1" x14ac:dyDescent="0.2">
      <c r="A20876" t="s">
        <v>73592</v>
      </c>
      <c r="B20876" t="s">
        <v>73593</v>
      </c>
      <c r="C20876" t="s">
        <v>73594</v>
      </c>
      <c r="D20876" t="s">
        <v>10766</v>
      </c>
      <c r="E20876">
        <v>3151140000</v>
      </c>
      <c r="F20876" t="s">
        <v>18</v>
      </c>
      <c r="G20876" t="s">
        <v>19</v>
      </c>
      <c r="H20876">
        <v>19</v>
      </c>
      <c r="I20876" t="s">
        <v>474</v>
      </c>
      <c r="J20876" t="s">
        <v>474</v>
      </c>
      <c r="K20876">
        <v>12</v>
      </c>
      <c r="L20876" s="1">
        <v>39326</v>
      </c>
      <c r="M20876" s="1">
        <v>39814</v>
      </c>
      <c r="N20876" s="1">
        <v>42213</v>
      </c>
    </row>
    <row r="20877" spans="1:18" x14ac:dyDescent="0.2">
      <c r="A20877" t="s">
        <v>73595</v>
      </c>
      <c r="B20877" t="s">
        <v>73596</v>
      </c>
      <c r="C20877" t="s">
        <v>73597</v>
      </c>
      <c r="D20877" t="s">
        <v>73598</v>
      </c>
      <c r="E20877">
        <v>500000</v>
      </c>
      <c r="F20877" t="s">
        <v>113</v>
      </c>
      <c r="G20877" t="s">
        <v>25</v>
      </c>
      <c r="H20877" t="s">
        <v>158</v>
      </c>
      <c r="I20877" t="s">
        <v>244</v>
      </c>
      <c r="J20877" t="s">
        <v>244</v>
      </c>
      <c r="K20877">
        <v>2</v>
      </c>
      <c r="L20877" s="1">
        <v>39083</v>
      </c>
      <c r="M20877" s="1">
        <v>39417</v>
      </c>
      <c r="N20877" s="1">
        <v>39680</v>
      </c>
    </row>
    <row r="20878" spans="1:18" hidden="1" x14ac:dyDescent="0.2">
      <c r="A20878" t="s">
        <v>73599</v>
      </c>
      <c r="B20878" t="s">
        <v>73600</v>
      </c>
      <c r="C20878" t="s">
        <v>73601</v>
      </c>
      <c r="D20878" t="s">
        <v>50</v>
      </c>
      <c r="E20878" t="s">
        <v>43</v>
      </c>
      <c r="F20878" t="s">
        <v>18</v>
      </c>
      <c r="G20878" t="s">
        <v>1062</v>
      </c>
      <c r="H20878">
        <v>7</v>
      </c>
      <c r="I20878" t="s">
        <v>10876</v>
      </c>
      <c r="J20878" t="s">
        <v>10876</v>
      </c>
      <c r="K20878">
        <v>1</v>
      </c>
      <c r="L20878" s="1">
        <v>40179</v>
      </c>
      <c r="M20878" s="1">
        <v>40544</v>
      </c>
      <c r="N20878" s="1">
        <v>40544</v>
      </c>
      <c r="O20878"/>
      <c r="P20878"/>
      <c r="Q20878"/>
      <c r="R20878"/>
    </row>
    <row r="20879" spans="1:18" hidden="1" x14ac:dyDescent="0.2">
      <c r="A20879" t="s">
        <v>73602</v>
      </c>
      <c r="B20879" t="s">
        <v>73603</v>
      </c>
      <c r="C20879" t="s">
        <v>73604</v>
      </c>
      <c r="D20879" t="s">
        <v>73605</v>
      </c>
      <c r="E20879">
        <v>150000</v>
      </c>
      <c r="F20879" t="s">
        <v>18</v>
      </c>
      <c r="G20879" t="s">
        <v>1062</v>
      </c>
      <c r="H20879">
        <v>16</v>
      </c>
      <c r="I20879" t="s">
        <v>1704</v>
      </c>
      <c r="J20879" t="s">
        <v>1704</v>
      </c>
      <c r="K20879">
        <v>1</v>
      </c>
      <c r="M20879" s="1">
        <v>41850</v>
      </c>
      <c r="N20879" s="1">
        <v>41850</v>
      </c>
      <c r="O20879"/>
      <c r="P20879"/>
      <c r="Q20879"/>
      <c r="R20879"/>
    </row>
    <row r="20880" spans="1:18" x14ac:dyDescent="0.2">
      <c r="A20880" t="s">
        <v>73606</v>
      </c>
      <c r="B20880" t="s">
        <v>73607</v>
      </c>
      <c r="C20880" t="s">
        <v>73608</v>
      </c>
      <c r="D20880" t="s">
        <v>73609</v>
      </c>
      <c r="E20880">
        <v>5840835</v>
      </c>
      <c r="F20880" t="s">
        <v>18</v>
      </c>
      <c r="G20880" t="s">
        <v>25</v>
      </c>
      <c r="H20880" t="s">
        <v>64</v>
      </c>
      <c r="I20880" t="s">
        <v>65</v>
      </c>
      <c r="J20880" t="s">
        <v>1160</v>
      </c>
      <c r="K20880">
        <v>4</v>
      </c>
      <c r="L20880" s="1">
        <v>41059</v>
      </c>
      <c r="M20880" s="1">
        <v>41260</v>
      </c>
      <c r="N20880" s="1">
        <v>42116</v>
      </c>
    </row>
    <row r="20881" spans="1:18" x14ac:dyDescent="0.2">
      <c r="A20881" t="s">
        <v>73610</v>
      </c>
      <c r="B20881" t="s">
        <v>73611</v>
      </c>
      <c r="C20881" t="s">
        <v>73612</v>
      </c>
      <c r="D20881" t="s">
        <v>73613</v>
      </c>
      <c r="E20881">
        <v>2000000</v>
      </c>
      <c r="F20881" t="s">
        <v>18</v>
      </c>
      <c r="G20881" t="s">
        <v>25</v>
      </c>
      <c r="H20881" t="s">
        <v>106</v>
      </c>
      <c r="I20881" t="s">
        <v>107</v>
      </c>
      <c r="J20881" t="s">
        <v>108</v>
      </c>
      <c r="K20881">
        <v>1</v>
      </c>
      <c r="L20881" s="1">
        <v>41579</v>
      </c>
      <c r="M20881" s="1">
        <v>41955</v>
      </c>
      <c r="N20881" s="1">
        <v>41955</v>
      </c>
    </row>
    <row r="20882" spans="1:18" x14ac:dyDescent="0.2">
      <c r="A20882" t="s">
        <v>73614</v>
      </c>
      <c r="B20882" t="s">
        <v>73615</v>
      </c>
      <c r="C20882" t="s">
        <v>73616</v>
      </c>
      <c r="D20882" t="s">
        <v>73617</v>
      </c>
      <c r="E20882">
        <v>14000000</v>
      </c>
      <c r="F20882" t="s">
        <v>207</v>
      </c>
      <c r="G20882" t="s">
        <v>25</v>
      </c>
      <c r="H20882" t="s">
        <v>64</v>
      </c>
      <c r="I20882" t="s">
        <v>95</v>
      </c>
      <c r="J20882" t="s">
        <v>4603</v>
      </c>
      <c r="K20882">
        <v>1</v>
      </c>
      <c r="L20882" s="1">
        <v>38353</v>
      </c>
      <c r="M20882" s="1">
        <v>39764</v>
      </c>
      <c r="N20882" s="1">
        <v>39764</v>
      </c>
    </row>
    <row r="20883" spans="1:18" hidden="1" x14ac:dyDescent="0.2">
      <c r="A20883" t="s">
        <v>73618</v>
      </c>
      <c r="B20883" t="s">
        <v>73619</v>
      </c>
      <c r="C20883" t="s">
        <v>73620</v>
      </c>
      <c r="D20883" t="s">
        <v>73621</v>
      </c>
      <c r="E20883">
        <v>60000</v>
      </c>
      <c r="F20883" t="s">
        <v>113</v>
      </c>
      <c r="G20883" t="s">
        <v>76</v>
      </c>
      <c r="H20883">
        <v>12</v>
      </c>
      <c r="I20883" t="s">
        <v>77</v>
      </c>
      <c r="J20883" t="s">
        <v>77</v>
      </c>
      <c r="K20883">
        <v>2</v>
      </c>
      <c r="L20883" s="1">
        <v>40179</v>
      </c>
      <c r="M20883" s="1">
        <v>40954</v>
      </c>
      <c r="N20883" s="1">
        <v>41518</v>
      </c>
    </row>
    <row r="20884" spans="1:18" x14ac:dyDescent="0.2">
      <c r="A20884" t="s">
        <v>73622</v>
      </c>
      <c r="B20884" t="s">
        <v>73623</v>
      </c>
      <c r="C20884" t="s">
        <v>73624</v>
      </c>
      <c r="D20884" t="s">
        <v>73625</v>
      </c>
      <c r="E20884">
        <v>8500000</v>
      </c>
      <c r="F20884" t="s">
        <v>113</v>
      </c>
      <c r="G20884" t="s">
        <v>25</v>
      </c>
      <c r="H20884" t="s">
        <v>64</v>
      </c>
      <c r="I20884" t="s">
        <v>65</v>
      </c>
      <c r="J20884" t="s">
        <v>71</v>
      </c>
      <c r="K20884">
        <v>3</v>
      </c>
      <c r="L20884" s="1">
        <v>40179</v>
      </c>
      <c r="M20884" s="1">
        <v>40722</v>
      </c>
      <c r="N20884" s="1">
        <v>41334</v>
      </c>
    </row>
    <row r="20885" spans="1:18" x14ac:dyDescent="0.2">
      <c r="A20885" t="s">
        <v>73626</v>
      </c>
      <c r="B20885" t="s">
        <v>73627</v>
      </c>
      <c r="C20885" t="s">
        <v>73628</v>
      </c>
      <c r="D20885" t="s">
        <v>36</v>
      </c>
      <c r="E20885">
        <v>40000</v>
      </c>
      <c r="F20885" t="s">
        <v>18</v>
      </c>
      <c r="G20885" t="s">
        <v>25</v>
      </c>
      <c r="H20885" t="s">
        <v>106</v>
      </c>
      <c r="I20885" t="s">
        <v>107</v>
      </c>
      <c r="J20885" t="s">
        <v>108</v>
      </c>
      <c r="K20885">
        <v>1</v>
      </c>
      <c r="L20885" s="1">
        <v>41402</v>
      </c>
      <c r="M20885" s="1">
        <v>41107</v>
      </c>
      <c r="N20885" s="1">
        <v>41107</v>
      </c>
    </row>
    <row r="20886" spans="1:18" hidden="1" x14ac:dyDescent="0.2">
      <c r="A20886" t="s">
        <v>73629</v>
      </c>
      <c r="B20886" t="s">
        <v>73630</v>
      </c>
      <c r="C20886" t="s">
        <v>73631</v>
      </c>
      <c r="D20886" t="s">
        <v>73632</v>
      </c>
      <c r="E20886">
        <v>150000</v>
      </c>
      <c r="F20886" t="s">
        <v>207</v>
      </c>
      <c r="G20886" t="s">
        <v>3403</v>
      </c>
      <c r="H20886">
        <v>7</v>
      </c>
      <c r="I20886" t="s">
        <v>3404</v>
      </c>
      <c r="J20886" t="s">
        <v>3404</v>
      </c>
      <c r="K20886">
        <v>1</v>
      </c>
      <c r="L20886" s="1">
        <v>40330</v>
      </c>
      <c r="M20886" s="1">
        <v>40676</v>
      </c>
      <c r="N20886" s="1">
        <v>40676</v>
      </c>
    </row>
    <row r="20887" spans="1:18" x14ac:dyDescent="0.2">
      <c r="A20887" t="s">
        <v>73633</v>
      </c>
      <c r="B20887" t="s">
        <v>73634</v>
      </c>
      <c r="C20887" t="s">
        <v>73635</v>
      </c>
      <c r="D20887" t="s">
        <v>1903</v>
      </c>
      <c r="E20887">
        <v>729597</v>
      </c>
      <c r="F20887" t="s">
        <v>18</v>
      </c>
      <c r="G20887" t="s">
        <v>25</v>
      </c>
      <c r="H20887" t="s">
        <v>106</v>
      </c>
      <c r="I20887" t="s">
        <v>107</v>
      </c>
      <c r="J20887" t="s">
        <v>108</v>
      </c>
      <c r="K20887">
        <v>2</v>
      </c>
      <c r="L20887" s="1">
        <v>40179</v>
      </c>
      <c r="M20887" s="1">
        <v>40602</v>
      </c>
      <c r="N20887" s="1">
        <v>41397</v>
      </c>
    </row>
    <row r="20888" spans="1:18" x14ac:dyDescent="0.2">
      <c r="A20888" t="s">
        <v>73636</v>
      </c>
      <c r="B20888" t="s">
        <v>73637</v>
      </c>
      <c r="C20888" t="s">
        <v>73638</v>
      </c>
      <c r="D20888" t="s">
        <v>50</v>
      </c>
      <c r="E20888">
        <v>13200001</v>
      </c>
      <c r="F20888" t="s">
        <v>113</v>
      </c>
      <c r="G20888" t="s">
        <v>25</v>
      </c>
      <c r="H20888" t="s">
        <v>64</v>
      </c>
      <c r="I20888" t="s">
        <v>65</v>
      </c>
      <c r="J20888" t="s">
        <v>1068</v>
      </c>
      <c r="K20888">
        <v>4</v>
      </c>
      <c r="L20888" s="1">
        <v>38482</v>
      </c>
      <c r="M20888" s="1">
        <v>38718</v>
      </c>
      <c r="N20888" s="1">
        <v>40004</v>
      </c>
    </row>
    <row r="20889" spans="1:18" x14ac:dyDescent="0.2">
      <c r="A20889" t="s">
        <v>73639</v>
      </c>
      <c r="B20889" t="s">
        <v>73640</v>
      </c>
      <c r="C20889" t="s">
        <v>73641</v>
      </c>
      <c r="D20889" t="s">
        <v>73642</v>
      </c>
      <c r="E20889">
        <v>50000</v>
      </c>
      <c r="F20889" t="s">
        <v>18</v>
      </c>
      <c r="G20889" t="s">
        <v>25</v>
      </c>
      <c r="H20889" t="s">
        <v>1011</v>
      </c>
      <c r="I20889" t="s">
        <v>1012</v>
      </c>
      <c r="J20889" t="s">
        <v>1012</v>
      </c>
      <c r="K20889">
        <v>2</v>
      </c>
      <c r="L20889" s="1">
        <v>40787</v>
      </c>
      <c r="M20889" s="1">
        <v>40798</v>
      </c>
      <c r="N20889" s="1">
        <v>40940</v>
      </c>
    </row>
    <row r="20890" spans="1:18" hidden="1" x14ac:dyDescent="0.2">
      <c r="A20890" t="s">
        <v>73643</v>
      </c>
      <c r="B20890" t="s">
        <v>73644</v>
      </c>
      <c r="C20890" t="s">
        <v>73645</v>
      </c>
      <c r="D20890" t="s">
        <v>73646</v>
      </c>
      <c r="E20890">
        <v>37150</v>
      </c>
      <c r="F20890" t="s">
        <v>18</v>
      </c>
      <c r="G20890" t="s">
        <v>165</v>
      </c>
      <c r="H20890" t="s">
        <v>166</v>
      </c>
      <c r="I20890" t="s">
        <v>167</v>
      </c>
      <c r="J20890" t="s">
        <v>167</v>
      </c>
      <c r="K20890">
        <v>1</v>
      </c>
      <c r="L20890" s="1">
        <v>40664</v>
      </c>
      <c r="M20890" s="1">
        <v>40664</v>
      </c>
      <c r="N20890" s="1">
        <v>40664</v>
      </c>
    </row>
    <row r="20891" spans="1:18" hidden="1" x14ac:dyDescent="0.2">
      <c r="A20891" t="s">
        <v>73647</v>
      </c>
      <c r="B20891" t="s">
        <v>73648</v>
      </c>
      <c r="C20891" t="s">
        <v>73649</v>
      </c>
      <c r="D20891" t="s">
        <v>73650</v>
      </c>
      <c r="E20891" t="s">
        <v>43</v>
      </c>
      <c r="F20891" t="s">
        <v>18</v>
      </c>
      <c r="G20891" t="s">
        <v>25</v>
      </c>
      <c r="H20891" t="s">
        <v>972</v>
      </c>
      <c r="I20891" t="s">
        <v>14042</v>
      </c>
      <c r="J20891" t="s">
        <v>31221</v>
      </c>
      <c r="K20891">
        <v>2</v>
      </c>
      <c r="M20891" s="1">
        <v>42005</v>
      </c>
      <c r="N20891" s="1">
        <v>42254</v>
      </c>
      <c r="O20891"/>
      <c r="P20891"/>
      <c r="Q20891"/>
      <c r="R20891"/>
    </row>
    <row r="20892" spans="1:18" hidden="1" x14ac:dyDescent="0.2">
      <c r="A20892" t="s">
        <v>73651</v>
      </c>
      <c r="B20892" t="s">
        <v>73652</v>
      </c>
      <c r="C20892" t="s">
        <v>73653</v>
      </c>
      <c r="D20892" t="s">
        <v>73654</v>
      </c>
      <c r="E20892" t="s">
        <v>43</v>
      </c>
      <c r="F20892" t="s">
        <v>18</v>
      </c>
      <c r="G20892" t="s">
        <v>12313</v>
      </c>
      <c r="H20892">
        <v>1</v>
      </c>
      <c r="I20892" t="s">
        <v>12314</v>
      </c>
      <c r="J20892" t="s">
        <v>12314</v>
      </c>
      <c r="K20892">
        <v>1</v>
      </c>
      <c r="L20892" s="1">
        <v>40360</v>
      </c>
      <c r="M20892" s="1">
        <v>40703</v>
      </c>
      <c r="N20892" s="1">
        <v>40703</v>
      </c>
      <c r="O20892"/>
      <c r="P20892"/>
      <c r="Q20892"/>
      <c r="R20892"/>
    </row>
    <row r="20893" spans="1:18" hidden="1" x14ac:dyDescent="0.2">
      <c r="A20893" t="s">
        <v>73655</v>
      </c>
      <c r="B20893" t="s">
        <v>73656</v>
      </c>
      <c r="C20893" t="s">
        <v>73657</v>
      </c>
      <c r="D20893" t="s">
        <v>73658</v>
      </c>
      <c r="E20893">
        <v>12951579.970000001</v>
      </c>
      <c r="F20893" t="s">
        <v>207</v>
      </c>
      <c r="G20893" t="s">
        <v>128</v>
      </c>
      <c r="H20893" t="s">
        <v>129</v>
      </c>
      <c r="I20893" t="s">
        <v>130</v>
      </c>
      <c r="J20893" t="s">
        <v>130</v>
      </c>
      <c r="K20893">
        <v>3</v>
      </c>
      <c r="L20893" s="1">
        <v>38718</v>
      </c>
      <c r="M20893" s="1">
        <v>39251</v>
      </c>
      <c r="N20893" s="1">
        <v>40506</v>
      </c>
    </row>
    <row r="20894" spans="1:18" hidden="1" x14ac:dyDescent="0.2">
      <c r="A20894" t="s">
        <v>73659</v>
      </c>
      <c r="B20894" t="s">
        <v>73660</v>
      </c>
      <c r="C20894" t="s">
        <v>73661</v>
      </c>
      <c r="D20894" t="s">
        <v>357</v>
      </c>
      <c r="E20894">
        <v>10000000</v>
      </c>
      <c r="F20894" t="s">
        <v>18</v>
      </c>
      <c r="G20894" t="s">
        <v>1126</v>
      </c>
      <c r="K20894">
        <v>1</v>
      </c>
      <c r="L20894" s="1">
        <v>38353</v>
      </c>
      <c r="M20894" s="1">
        <v>42167</v>
      </c>
      <c r="N20894" s="1">
        <v>42167</v>
      </c>
    </row>
    <row r="20895" spans="1:18" hidden="1" x14ac:dyDescent="0.2">
      <c r="A20895" t="s">
        <v>73662</v>
      </c>
      <c r="B20895" t="s">
        <v>73663</v>
      </c>
      <c r="C20895" t="s">
        <v>73664</v>
      </c>
      <c r="D20895" t="s">
        <v>36</v>
      </c>
      <c r="E20895">
        <v>750000</v>
      </c>
      <c r="F20895" t="s">
        <v>18</v>
      </c>
      <c r="K20895">
        <v>1</v>
      </c>
      <c r="M20895" s="1">
        <v>41262</v>
      </c>
      <c r="N20895" s="1">
        <v>41262</v>
      </c>
      <c r="O20895"/>
      <c r="P20895"/>
      <c r="Q20895"/>
      <c r="R20895"/>
    </row>
    <row r="20896" spans="1:18" x14ac:dyDescent="0.2">
      <c r="A20896" t="s">
        <v>73665</v>
      </c>
      <c r="B20896" t="s">
        <v>73666</v>
      </c>
      <c r="C20896" t="s">
        <v>73667</v>
      </c>
      <c r="D20896" t="s">
        <v>73668</v>
      </c>
      <c r="E20896">
        <v>40999990</v>
      </c>
      <c r="F20896" t="s">
        <v>18</v>
      </c>
      <c r="G20896" t="s">
        <v>25</v>
      </c>
      <c r="H20896" t="s">
        <v>64</v>
      </c>
      <c r="I20896" t="s">
        <v>65</v>
      </c>
      <c r="J20896" t="s">
        <v>71</v>
      </c>
      <c r="K20896">
        <v>3</v>
      </c>
      <c r="L20896" s="1">
        <v>38718</v>
      </c>
      <c r="M20896" s="1">
        <v>41099</v>
      </c>
      <c r="N20896" s="1">
        <v>42208</v>
      </c>
    </row>
    <row r="20897" spans="1:18" hidden="1" x14ac:dyDescent="0.2">
      <c r="A20897" t="s">
        <v>73669</v>
      </c>
      <c r="B20897" t="s">
        <v>73670</v>
      </c>
      <c r="D20897" t="s">
        <v>73671</v>
      </c>
      <c r="E20897">
        <v>41250</v>
      </c>
      <c r="F20897" t="s">
        <v>18</v>
      </c>
      <c r="K20897">
        <v>1</v>
      </c>
      <c r="M20897" s="1">
        <v>41974</v>
      </c>
      <c r="N20897" s="1">
        <v>41974</v>
      </c>
      <c r="O20897"/>
      <c r="P20897"/>
      <c r="Q20897"/>
      <c r="R20897"/>
    </row>
    <row r="20898" spans="1:18" hidden="1" x14ac:dyDescent="0.2">
      <c r="A20898" t="s">
        <v>73672</v>
      </c>
      <c r="B20898" t="s">
        <v>73673</v>
      </c>
      <c r="C20898" t="s">
        <v>73674</v>
      </c>
      <c r="D20898" t="s">
        <v>73675</v>
      </c>
      <c r="E20898">
        <v>705903</v>
      </c>
      <c r="F20898" t="s">
        <v>18</v>
      </c>
      <c r="G20898" t="s">
        <v>341</v>
      </c>
      <c r="H20898">
        <v>11</v>
      </c>
      <c r="I20898" t="s">
        <v>497</v>
      </c>
      <c r="J20898" t="s">
        <v>497</v>
      </c>
      <c r="K20898">
        <v>1</v>
      </c>
      <c r="L20898" s="1">
        <v>41145</v>
      </c>
      <c r="M20898" s="1">
        <v>41145</v>
      </c>
      <c r="N20898" s="1">
        <v>41145</v>
      </c>
    </row>
    <row r="20899" spans="1:18" hidden="1" x14ac:dyDescent="0.2">
      <c r="A20899" t="s">
        <v>73676</v>
      </c>
      <c r="B20899" t="s">
        <v>73677</v>
      </c>
      <c r="C20899" t="s">
        <v>73678</v>
      </c>
      <c r="D20899" t="s">
        <v>73679</v>
      </c>
      <c r="E20899" t="s">
        <v>43</v>
      </c>
      <c r="F20899" t="s">
        <v>18</v>
      </c>
      <c r="G20899" t="s">
        <v>25</v>
      </c>
      <c r="H20899" t="s">
        <v>64</v>
      </c>
      <c r="I20899" t="s">
        <v>95</v>
      </c>
      <c r="J20899" t="s">
        <v>95</v>
      </c>
      <c r="K20899">
        <v>2</v>
      </c>
      <c r="L20899" s="1">
        <v>41548</v>
      </c>
      <c r="M20899" s="1">
        <v>41944</v>
      </c>
      <c r="N20899" s="1">
        <v>42186</v>
      </c>
      <c r="O20899"/>
      <c r="P20899"/>
      <c r="Q20899"/>
      <c r="R20899"/>
    </row>
    <row r="20900" spans="1:18" hidden="1" x14ac:dyDescent="0.2">
      <c r="A20900" t="s">
        <v>73680</v>
      </c>
      <c r="B20900" t="s">
        <v>73681</v>
      </c>
      <c r="C20900" t="s">
        <v>73682</v>
      </c>
      <c r="D20900" t="s">
        <v>73683</v>
      </c>
      <c r="E20900">
        <v>1106831</v>
      </c>
      <c r="F20900" t="s">
        <v>207</v>
      </c>
      <c r="G20900" t="s">
        <v>128</v>
      </c>
      <c r="H20900" t="s">
        <v>26835</v>
      </c>
      <c r="I20900" t="s">
        <v>3220</v>
      </c>
      <c r="J20900" t="s">
        <v>73684</v>
      </c>
      <c r="K20900">
        <v>1</v>
      </c>
      <c r="L20900" s="1">
        <v>39600</v>
      </c>
      <c r="M20900" s="1">
        <v>42109</v>
      </c>
      <c r="N20900" s="1">
        <v>42109</v>
      </c>
    </row>
    <row r="20901" spans="1:18" hidden="1" x14ac:dyDescent="0.2">
      <c r="A20901" t="s">
        <v>73685</v>
      </c>
      <c r="B20901" t="s">
        <v>73686</v>
      </c>
      <c r="C20901" t="s">
        <v>73687</v>
      </c>
      <c r="D20901" t="s">
        <v>73688</v>
      </c>
      <c r="E20901" t="s">
        <v>43</v>
      </c>
      <c r="F20901" t="s">
        <v>18</v>
      </c>
      <c r="G20901" t="s">
        <v>1062</v>
      </c>
      <c r="H20901">
        <v>2</v>
      </c>
      <c r="I20901" t="s">
        <v>1736</v>
      </c>
      <c r="J20901" t="s">
        <v>1736</v>
      </c>
      <c r="K20901">
        <v>2</v>
      </c>
      <c r="M20901" s="1">
        <v>41518</v>
      </c>
      <c r="N20901" s="1">
        <v>42011</v>
      </c>
      <c r="O20901"/>
      <c r="P20901"/>
      <c r="Q20901"/>
      <c r="R20901"/>
    </row>
    <row r="20902" spans="1:18" hidden="1" x14ac:dyDescent="0.2">
      <c r="A20902" t="s">
        <v>73689</v>
      </c>
      <c r="B20902" t="s">
        <v>73690</v>
      </c>
      <c r="C20902" t="s">
        <v>73691</v>
      </c>
      <c r="D20902" t="s">
        <v>117</v>
      </c>
      <c r="E20902" t="s">
        <v>43</v>
      </c>
      <c r="F20902" t="s">
        <v>18</v>
      </c>
      <c r="G20902" t="s">
        <v>25</v>
      </c>
      <c r="H20902" t="s">
        <v>64</v>
      </c>
      <c r="I20902" t="s">
        <v>12688</v>
      </c>
      <c r="J20902" t="s">
        <v>12689</v>
      </c>
      <c r="K20902">
        <v>1</v>
      </c>
      <c r="L20902" s="1">
        <v>40884</v>
      </c>
      <c r="M20902" s="1">
        <v>41880</v>
      </c>
      <c r="N20902" s="1">
        <v>41880</v>
      </c>
      <c r="O20902"/>
      <c r="P20902"/>
      <c r="Q20902"/>
      <c r="R20902"/>
    </row>
    <row r="20903" spans="1:18" hidden="1" x14ac:dyDescent="0.2">
      <c r="A20903" t="s">
        <v>73692</v>
      </c>
      <c r="B20903" t="s">
        <v>73693</v>
      </c>
      <c r="C20903" t="s">
        <v>73694</v>
      </c>
      <c r="D20903" t="s">
        <v>1903</v>
      </c>
      <c r="E20903">
        <v>5226555</v>
      </c>
      <c r="F20903" t="s">
        <v>18</v>
      </c>
      <c r="G20903" t="s">
        <v>57</v>
      </c>
      <c r="H20903" t="s">
        <v>5417</v>
      </c>
      <c r="I20903" t="s">
        <v>5418</v>
      </c>
      <c r="J20903" t="s">
        <v>13109</v>
      </c>
      <c r="K20903">
        <v>5</v>
      </c>
      <c r="L20903" s="1">
        <v>40830</v>
      </c>
      <c r="M20903" s="1">
        <v>40842</v>
      </c>
      <c r="N20903" s="1">
        <v>42282</v>
      </c>
    </row>
    <row r="20904" spans="1:18" x14ac:dyDescent="0.2">
      <c r="A20904" t="s">
        <v>73695</v>
      </c>
      <c r="B20904" t="s">
        <v>73696</v>
      </c>
      <c r="C20904" t="s">
        <v>73697</v>
      </c>
      <c r="D20904" t="s">
        <v>73698</v>
      </c>
      <c r="E20904">
        <v>5102400</v>
      </c>
      <c r="F20904" t="s">
        <v>207</v>
      </c>
      <c r="G20904" t="s">
        <v>25</v>
      </c>
      <c r="H20904" t="s">
        <v>64</v>
      </c>
      <c r="I20904" t="s">
        <v>65</v>
      </c>
      <c r="J20904" t="s">
        <v>271</v>
      </c>
      <c r="K20904">
        <v>7</v>
      </c>
      <c r="L20904" s="1">
        <v>40179</v>
      </c>
      <c r="M20904" s="1">
        <v>39743</v>
      </c>
      <c r="N20904" s="1">
        <v>40624</v>
      </c>
    </row>
    <row r="20905" spans="1:18" hidden="1" x14ac:dyDescent="0.2">
      <c r="A20905" t="s">
        <v>73699</v>
      </c>
      <c r="B20905" t="s">
        <v>73700</v>
      </c>
      <c r="C20905" t="s">
        <v>73701</v>
      </c>
      <c r="D20905" t="s">
        <v>46755</v>
      </c>
      <c r="E20905" t="s">
        <v>43</v>
      </c>
      <c r="F20905" t="s">
        <v>18</v>
      </c>
      <c r="G20905" t="s">
        <v>25</v>
      </c>
      <c r="H20905" t="s">
        <v>485</v>
      </c>
      <c r="I20905" t="s">
        <v>17118</v>
      </c>
      <c r="J20905" t="s">
        <v>73294</v>
      </c>
      <c r="K20905">
        <v>1</v>
      </c>
      <c r="L20905" s="1">
        <v>41580</v>
      </c>
      <c r="M20905" s="1">
        <v>41394</v>
      </c>
      <c r="N20905" s="1">
        <v>41394</v>
      </c>
      <c r="O20905"/>
      <c r="P20905"/>
      <c r="Q20905"/>
      <c r="R20905"/>
    </row>
    <row r="20906" spans="1:18" x14ac:dyDescent="0.2">
      <c r="A20906" t="s">
        <v>73702</v>
      </c>
      <c r="B20906" t="s">
        <v>73703</v>
      </c>
      <c r="C20906" t="s">
        <v>73704</v>
      </c>
      <c r="D20906" t="s">
        <v>73705</v>
      </c>
      <c r="E20906">
        <v>7175000</v>
      </c>
      <c r="F20906" t="s">
        <v>113</v>
      </c>
      <c r="G20906" t="s">
        <v>25</v>
      </c>
      <c r="H20906" t="s">
        <v>64</v>
      </c>
      <c r="I20906" t="s">
        <v>65</v>
      </c>
      <c r="J20906" t="s">
        <v>71</v>
      </c>
      <c r="K20906">
        <v>3</v>
      </c>
      <c r="L20906" s="1">
        <v>38737</v>
      </c>
      <c r="M20906" s="1">
        <v>38749</v>
      </c>
      <c r="N20906" s="1">
        <v>39542</v>
      </c>
    </row>
    <row r="20907" spans="1:18" hidden="1" x14ac:dyDescent="0.2">
      <c r="A20907" t="s">
        <v>73706</v>
      </c>
      <c r="B20907" t="s">
        <v>73707</v>
      </c>
      <c r="C20907" t="s">
        <v>73708</v>
      </c>
      <c r="D20907" t="s">
        <v>73709</v>
      </c>
      <c r="E20907">
        <v>2500000</v>
      </c>
      <c r="F20907" t="s">
        <v>18</v>
      </c>
      <c r="G20907" t="s">
        <v>699</v>
      </c>
      <c r="H20907">
        <v>5</v>
      </c>
      <c r="I20907" t="s">
        <v>700</v>
      </c>
      <c r="J20907" t="s">
        <v>700</v>
      </c>
      <c r="K20907">
        <v>3</v>
      </c>
      <c r="L20907" s="1">
        <v>39083</v>
      </c>
      <c r="M20907" s="1">
        <v>39083</v>
      </c>
      <c r="N20907" s="1">
        <v>40179</v>
      </c>
    </row>
    <row r="20908" spans="1:18" hidden="1" x14ac:dyDescent="0.2">
      <c r="A20908" t="s">
        <v>73710</v>
      </c>
      <c r="B20908" t="s">
        <v>73711</v>
      </c>
      <c r="C20908" t="s">
        <v>73712</v>
      </c>
      <c r="D20908" t="s">
        <v>73713</v>
      </c>
      <c r="E20908">
        <v>1119232</v>
      </c>
      <c r="F20908" t="s">
        <v>18</v>
      </c>
      <c r="G20908" t="s">
        <v>366</v>
      </c>
      <c r="H20908">
        <v>27</v>
      </c>
      <c r="I20908" t="s">
        <v>5348</v>
      </c>
      <c r="J20908" t="s">
        <v>8300</v>
      </c>
      <c r="K20908">
        <v>3</v>
      </c>
      <c r="L20908" s="1">
        <v>41640</v>
      </c>
      <c r="M20908" s="1">
        <v>41809</v>
      </c>
      <c r="N20908" s="1">
        <v>42114</v>
      </c>
    </row>
    <row r="20909" spans="1:18" x14ac:dyDescent="0.2">
      <c r="A20909" t="s">
        <v>73714</v>
      </c>
      <c r="B20909" t="s">
        <v>73715</v>
      </c>
      <c r="C20909" t="s">
        <v>73716</v>
      </c>
      <c r="D20909" t="s">
        <v>73717</v>
      </c>
      <c r="E20909">
        <v>900000</v>
      </c>
      <c r="F20909" t="s">
        <v>18</v>
      </c>
      <c r="G20909" t="s">
        <v>25</v>
      </c>
      <c r="H20909" t="s">
        <v>64</v>
      </c>
      <c r="I20909" t="s">
        <v>65</v>
      </c>
      <c r="J20909" t="s">
        <v>13284</v>
      </c>
      <c r="K20909">
        <v>2</v>
      </c>
      <c r="L20909" s="1">
        <v>41275</v>
      </c>
      <c r="M20909" s="1">
        <v>41354</v>
      </c>
      <c r="N20909" s="1">
        <v>41465</v>
      </c>
    </row>
    <row r="20910" spans="1:18" hidden="1" x14ac:dyDescent="0.2">
      <c r="A20910" t="s">
        <v>73718</v>
      </c>
      <c r="B20910" t="s">
        <v>73719</v>
      </c>
      <c r="C20910" t="s">
        <v>73720</v>
      </c>
      <c r="D20910" t="s">
        <v>2966</v>
      </c>
      <c r="E20910" t="s">
        <v>43</v>
      </c>
      <c r="F20910" t="s">
        <v>18</v>
      </c>
      <c r="G20910" t="s">
        <v>25</v>
      </c>
      <c r="H20910" t="s">
        <v>190</v>
      </c>
      <c r="I20910" t="s">
        <v>2188</v>
      </c>
      <c r="J20910" t="s">
        <v>2188</v>
      </c>
      <c r="K20910">
        <v>1</v>
      </c>
      <c r="L20910" s="1">
        <v>41649</v>
      </c>
      <c r="M20910" s="1">
        <v>41649</v>
      </c>
      <c r="N20910" s="1">
        <v>41649</v>
      </c>
      <c r="O20910"/>
      <c r="P20910"/>
      <c r="Q20910"/>
      <c r="R20910"/>
    </row>
    <row r="20911" spans="1:18" x14ac:dyDescent="0.2">
      <c r="A20911" t="s">
        <v>73721</v>
      </c>
      <c r="B20911" t="s">
        <v>73722</v>
      </c>
      <c r="C20911" t="s">
        <v>73723</v>
      </c>
      <c r="D20911" t="s">
        <v>73724</v>
      </c>
      <c r="E20911">
        <v>8000000</v>
      </c>
      <c r="F20911" t="s">
        <v>18</v>
      </c>
      <c r="G20911" t="s">
        <v>25</v>
      </c>
      <c r="H20911" t="s">
        <v>286</v>
      </c>
      <c r="I20911" t="s">
        <v>1030</v>
      </c>
      <c r="J20911" t="s">
        <v>1030</v>
      </c>
      <c r="K20911">
        <v>1</v>
      </c>
      <c r="L20911" s="1">
        <v>38854</v>
      </c>
      <c r="M20911" s="1">
        <v>41886</v>
      </c>
      <c r="N20911" s="1">
        <v>41886</v>
      </c>
    </row>
    <row r="20912" spans="1:18" hidden="1" x14ac:dyDescent="0.2">
      <c r="A20912" t="s">
        <v>73725</v>
      </c>
      <c r="B20912" t="s">
        <v>73726</v>
      </c>
      <c r="C20912" t="s">
        <v>73727</v>
      </c>
      <c r="D20912" t="s">
        <v>73728</v>
      </c>
      <c r="E20912">
        <v>623500</v>
      </c>
      <c r="F20912" t="s">
        <v>113</v>
      </c>
      <c r="G20912" t="s">
        <v>479</v>
      </c>
      <c r="I20912" t="s">
        <v>480</v>
      </c>
      <c r="J20912" t="s">
        <v>480</v>
      </c>
      <c r="K20912">
        <v>3</v>
      </c>
      <c r="L20912" s="1">
        <v>41030</v>
      </c>
      <c r="M20912" s="1">
        <v>40940</v>
      </c>
      <c r="N20912" s="1">
        <v>41257</v>
      </c>
    </row>
    <row r="20913" spans="1:18" x14ac:dyDescent="0.2">
      <c r="A20913" t="s">
        <v>73729</v>
      </c>
      <c r="B20913" t="s">
        <v>73730</v>
      </c>
      <c r="C20913" t="s">
        <v>73731</v>
      </c>
      <c r="D20913" t="s">
        <v>73732</v>
      </c>
      <c r="E20913">
        <v>28300000</v>
      </c>
      <c r="F20913" t="s">
        <v>113</v>
      </c>
      <c r="G20913" t="s">
        <v>25</v>
      </c>
      <c r="H20913" t="s">
        <v>64</v>
      </c>
      <c r="I20913" t="s">
        <v>65</v>
      </c>
      <c r="J20913" t="s">
        <v>984</v>
      </c>
      <c r="K20913">
        <v>5</v>
      </c>
      <c r="L20913" s="1">
        <v>38353</v>
      </c>
      <c r="M20913" s="1">
        <v>38353</v>
      </c>
      <c r="N20913" s="1">
        <v>39590</v>
      </c>
    </row>
    <row r="20914" spans="1:18" x14ac:dyDescent="0.2">
      <c r="A20914" t="s">
        <v>73733</v>
      </c>
      <c r="B20914" t="s">
        <v>73730</v>
      </c>
      <c r="C20914" t="s">
        <v>73734</v>
      </c>
      <c r="D20914" t="s">
        <v>73735</v>
      </c>
      <c r="E20914">
        <v>2000000</v>
      </c>
      <c r="F20914" t="s">
        <v>18</v>
      </c>
      <c r="G20914" t="s">
        <v>25</v>
      </c>
      <c r="H20914" t="s">
        <v>64</v>
      </c>
      <c r="I20914" t="s">
        <v>65</v>
      </c>
      <c r="J20914" t="s">
        <v>71</v>
      </c>
      <c r="K20914">
        <v>1</v>
      </c>
      <c r="L20914" s="1">
        <v>42005</v>
      </c>
      <c r="M20914" s="1">
        <v>42198</v>
      </c>
      <c r="N20914" s="1">
        <v>42198</v>
      </c>
    </row>
    <row r="20915" spans="1:18" hidden="1" x14ac:dyDescent="0.2">
      <c r="A20915" t="s">
        <v>73736</v>
      </c>
      <c r="B20915" t="s">
        <v>73737</v>
      </c>
      <c r="C20915" t="s">
        <v>73738</v>
      </c>
      <c r="D20915" t="s">
        <v>73739</v>
      </c>
      <c r="E20915">
        <v>127527</v>
      </c>
      <c r="F20915" t="s">
        <v>18</v>
      </c>
      <c r="G20915" t="s">
        <v>1062</v>
      </c>
      <c r="H20915">
        <v>10</v>
      </c>
      <c r="I20915" t="s">
        <v>1525</v>
      </c>
      <c r="J20915" t="s">
        <v>39279</v>
      </c>
      <c r="K20915">
        <v>1</v>
      </c>
      <c r="L20915" s="1">
        <v>40485</v>
      </c>
      <c r="M20915" s="1">
        <v>40485</v>
      </c>
      <c r="N20915" s="1">
        <v>40485</v>
      </c>
    </row>
    <row r="20916" spans="1:18" x14ac:dyDescent="0.2">
      <c r="A20916" t="s">
        <v>73740</v>
      </c>
      <c r="B20916" t="s">
        <v>73741</v>
      </c>
      <c r="C20916" t="s">
        <v>73742</v>
      </c>
      <c r="D20916" t="s">
        <v>73743</v>
      </c>
      <c r="E20916">
        <v>1250000</v>
      </c>
      <c r="F20916" t="s">
        <v>18</v>
      </c>
      <c r="G20916" t="s">
        <v>25</v>
      </c>
      <c r="H20916" t="s">
        <v>1080</v>
      </c>
      <c r="I20916" t="s">
        <v>1081</v>
      </c>
      <c r="J20916" t="s">
        <v>1170</v>
      </c>
      <c r="K20916">
        <v>2</v>
      </c>
      <c r="L20916" s="1">
        <v>40544</v>
      </c>
      <c r="M20916" s="1">
        <v>41012</v>
      </c>
      <c r="N20916" s="1">
        <v>41560</v>
      </c>
    </row>
    <row r="20917" spans="1:18" hidden="1" x14ac:dyDescent="0.2">
      <c r="A20917" t="s">
        <v>73744</v>
      </c>
      <c r="B20917" t="s">
        <v>73745</v>
      </c>
      <c r="C20917" t="s">
        <v>73746</v>
      </c>
      <c r="D20917" t="s">
        <v>75</v>
      </c>
      <c r="E20917">
        <v>1700000</v>
      </c>
      <c r="F20917" t="s">
        <v>18</v>
      </c>
      <c r="G20917" t="s">
        <v>458</v>
      </c>
      <c r="H20917">
        <v>48</v>
      </c>
      <c r="I20917" t="s">
        <v>459</v>
      </c>
      <c r="J20917" t="s">
        <v>459</v>
      </c>
      <c r="K20917">
        <v>2</v>
      </c>
      <c r="L20917" s="1">
        <v>41000</v>
      </c>
      <c r="M20917" s="1">
        <v>41000</v>
      </c>
      <c r="N20917" s="1">
        <v>41430</v>
      </c>
    </row>
    <row r="20918" spans="1:18" x14ac:dyDescent="0.2">
      <c r="A20918" t="s">
        <v>73747</v>
      </c>
      <c r="B20918" t="s">
        <v>73748</v>
      </c>
      <c r="C20918" t="s">
        <v>73749</v>
      </c>
      <c r="D20918" t="s">
        <v>357</v>
      </c>
      <c r="E20918">
        <v>10598871</v>
      </c>
      <c r="F20918" t="s">
        <v>18</v>
      </c>
      <c r="G20918" t="s">
        <v>25</v>
      </c>
      <c r="H20918" t="s">
        <v>158</v>
      </c>
      <c r="I20918" t="s">
        <v>159</v>
      </c>
      <c r="J20918" t="s">
        <v>73750</v>
      </c>
      <c r="K20918">
        <v>1</v>
      </c>
      <c r="L20918" s="1">
        <v>40179</v>
      </c>
      <c r="M20918" s="1">
        <v>41746</v>
      </c>
      <c r="N20918" s="1">
        <v>41746</v>
      </c>
    </row>
    <row r="20919" spans="1:18" hidden="1" x14ac:dyDescent="0.2">
      <c r="A20919" t="s">
        <v>73751</v>
      </c>
      <c r="B20919" t="s">
        <v>73752</v>
      </c>
      <c r="C20919" t="s">
        <v>73753</v>
      </c>
      <c r="D20919" t="s">
        <v>73754</v>
      </c>
      <c r="E20919">
        <v>2944400</v>
      </c>
      <c r="F20919" t="s">
        <v>18</v>
      </c>
      <c r="G20919" t="s">
        <v>347</v>
      </c>
      <c r="H20919">
        <v>7</v>
      </c>
      <c r="I20919" t="s">
        <v>762</v>
      </c>
      <c r="J20919" t="s">
        <v>762</v>
      </c>
      <c r="K20919">
        <v>1</v>
      </c>
      <c r="L20919" s="1">
        <v>39783</v>
      </c>
      <c r="M20919" s="1">
        <v>40092</v>
      </c>
      <c r="N20919" s="1">
        <v>40092</v>
      </c>
    </row>
    <row r="20920" spans="1:18" x14ac:dyDescent="0.2">
      <c r="A20920" t="s">
        <v>73755</v>
      </c>
      <c r="B20920" t="s">
        <v>73756</v>
      </c>
      <c r="C20920" t="s">
        <v>73757</v>
      </c>
      <c r="D20920" t="s">
        <v>73758</v>
      </c>
      <c r="E20920">
        <v>543000</v>
      </c>
      <c r="F20920" t="s">
        <v>18</v>
      </c>
      <c r="G20920" t="s">
        <v>25</v>
      </c>
      <c r="H20920" t="s">
        <v>89</v>
      </c>
      <c r="I20920" t="s">
        <v>589</v>
      </c>
      <c r="J20920" t="s">
        <v>24837</v>
      </c>
      <c r="K20920">
        <v>2</v>
      </c>
      <c r="L20920" s="1">
        <v>40664</v>
      </c>
      <c r="M20920" s="1">
        <v>40909</v>
      </c>
      <c r="N20920" s="1">
        <v>41117</v>
      </c>
    </row>
    <row r="20921" spans="1:18" hidden="1" x14ac:dyDescent="0.2">
      <c r="A20921" t="s">
        <v>73759</v>
      </c>
      <c r="B20921" t="s">
        <v>73760</v>
      </c>
      <c r="C20921" t="s">
        <v>73761</v>
      </c>
      <c r="D20921" t="s">
        <v>42</v>
      </c>
      <c r="E20921" t="s">
        <v>43</v>
      </c>
      <c r="F20921" t="s">
        <v>18</v>
      </c>
      <c r="G20921" t="s">
        <v>25</v>
      </c>
      <c r="H20921" t="s">
        <v>64</v>
      </c>
      <c r="I20921" t="s">
        <v>65</v>
      </c>
      <c r="J20921" t="s">
        <v>71</v>
      </c>
      <c r="K20921">
        <v>2</v>
      </c>
      <c r="L20921" s="1">
        <v>41275</v>
      </c>
      <c r="M20921" s="1">
        <v>41426</v>
      </c>
      <c r="N20921" s="1">
        <v>41518</v>
      </c>
      <c r="O20921"/>
      <c r="P20921"/>
      <c r="Q20921"/>
      <c r="R20921"/>
    </row>
    <row r="20922" spans="1:18" hidden="1" x14ac:dyDescent="0.2">
      <c r="A20922" t="s">
        <v>73762</v>
      </c>
      <c r="B20922" t="s">
        <v>73763</v>
      </c>
      <c r="C20922" t="s">
        <v>73764</v>
      </c>
      <c r="D20922" t="s">
        <v>2326</v>
      </c>
      <c r="E20922">
        <v>296019</v>
      </c>
      <c r="F20922" t="s">
        <v>18</v>
      </c>
      <c r="G20922" t="s">
        <v>128</v>
      </c>
      <c r="H20922" t="s">
        <v>73765</v>
      </c>
      <c r="I20922" t="s">
        <v>73766</v>
      </c>
      <c r="J20922" t="s">
        <v>73766</v>
      </c>
      <c r="K20922">
        <v>1</v>
      </c>
      <c r="M20922" s="1">
        <v>41913</v>
      </c>
      <c r="N20922" s="1">
        <v>41913</v>
      </c>
      <c r="O20922"/>
      <c r="P20922"/>
      <c r="Q20922"/>
      <c r="R20922"/>
    </row>
    <row r="20923" spans="1:18" hidden="1" x14ac:dyDescent="0.2">
      <c r="A20923" t="s">
        <v>73767</v>
      </c>
      <c r="B20923" t="s">
        <v>73768</v>
      </c>
      <c r="C20923" t="s">
        <v>73769</v>
      </c>
      <c r="D20923" t="s">
        <v>73770</v>
      </c>
      <c r="E20923">
        <v>500000</v>
      </c>
      <c r="F20923" t="s">
        <v>18</v>
      </c>
      <c r="G20923" t="s">
        <v>25</v>
      </c>
      <c r="H20923" t="s">
        <v>64</v>
      </c>
      <c r="I20923" t="s">
        <v>65</v>
      </c>
      <c r="J20923" t="s">
        <v>71</v>
      </c>
      <c r="K20923">
        <v>1</v>
      </c>
      <c r="M20923" s="1">
        <v>41246</v>
      </c>
      <c r="N20923" s="1">
        <v>41246</v>
      </c>
      <c r="O20923"/>
      <c r="P20923"/>
      <c r="Q20923"/>
      <c r="R20923"/>
    </row>
    <row r="20924" spans="1:18" hidden="1" x14ac:dyDescent="0.2">
      <c r="A20924" t="s">
        <v>73771</v>
      </c>
      <c r="B20924" t="s">
        <v>73772</v>
      </c>
      <c r="C20924" t="s">
        <v>73773</v>
      </c>
      <c r="D20924" t="s">
        <v>544</v>
      </c>
      <c r="E20924">
        <v>475000</v>
      </c>
      <c r="F20924" t="s">
        <v>207</v>
      </c>
      <c r="G20924" t="s">
        <v>25</v>
      </c>
      <c r="H20924" t="s">
        <v>1272</v>
      </c>
      <c r="I20924" t="s">
        <v>7188</v>
      </c>
      <c r="J20924" t="s">
        <v>48852</v>
      </c>
      <c r="K20924">
        <v>2</v>
      </c>
      <c r="M20924" s="1">
        <v>40618</v>
      </c>
      <c r="N20924" s="1">
        <v>40735</v>
      </c>
      <c r="O20924"/>
      <c r="P20924"/>
      <c r="Q20924"/>
      <c r="R20924"/>
    </row>
    <row r="20925" spans="1:18" hidden="1" x14ac:dyDescent="0.2">
      <c r="A20925" t="s">
        <v>73774</v>
      </c>
      <c r="B20925" t="s">
        <v>73775</v>
      </c>
      <c r="C20925" t="s">
        <v>73776</v>
      </c>
      <c r="D20925" t="s">
        <v>70</v>
      </c>
      <c r="E20925">
        <v>1359000</v>
      </c>
      <c r="F20925" t="s">
        <v>18</v>
      </c>
      <c r="G20925" t="s">
        <v>57</v>
      </c>
      <c r="H20925" t="s">
        <v>3339</v>
      </c>
      <c r="I20925" t="s">
        <v>3340</v>
      </c>
      <c r="J20925" t="s">
        <v>3341</v>
      </c>
      <c r="K20925">
        <v>5</v>
      </c>
      <c r="L20925" s="1">
        <v>41262</v>
      </c>
      <c r="M20925" s="1">
        <v>41275</v>
      </c>
      <c r="N20925" s="1">
        <v>41844</v>
      </c>
    </row>
    <row r="20926" spans="1:18" x14ac:dyDescent="0.2">
      <c r="A20926" t="s">
        <v>73777</v>
      </c>
      <c r="B20926" t="s">
        <v>73778</v>
      </c>
      <c r="C20926" t="s">
        <v>73779</v>
      </c>
      <c r="D20926" t="s">
        <v>73780</v>
      </c>
      <c r="E20926">
        <v>1673504</v>
      </c>
      <c r="F20926" t="s">
        <v>18</v>
      </c>
      <c r="G20926" t="s">
        <v>25</v>
      </c>
      <c r="H20926" t="s">
        <v>64</v>
      </c>
      <c r="I20926" t="s">
        <v>65</v>
      </c>
      <c r="J20926" t="s">
        <v>1103</v>
      </c>
      <c r="K20926">
        <v>1</v>
      </c>
      <c r="L20926" s="1">
        <v>36526</v>
      </c>
      <c r="M20926" s="1">
        <v>41870</v>
      </c>
      <c r="N20926" s="1">
        <v>41870</v>
      </c>
    </row>
    <row r="20927" spans="1:18" hidden="1" x14ac:dyDescent="0.2">
      <c r="A20927" t="s">
        <v>73781</v>
      </c>
      <c r="B20927" t="s">
        <v>73782</v>
      </c>
      <c r="C20927" t="s">
        <v>73783</v>
      </c>
      <c r="D20927" t="s">
        <v>73784</v>
      </c>
      <c r="E20927" t="s">
        <v>43</v>
      </c>
      <c r="F20927" t="s">
        <v>18</v>
      </c>
      <c r="G20927" t="s">
        <v>25</v>
      </c>
      <c r="H20927" t="s">
        <v>64</v>
      </c>
      <c r="I20927" t="s">
        <v>507</v>
      </c>
      <c r="J20927" t="s">
        <v>6788</v>
      </c>
      <c r="K20927">
        <v>1</v>
      </c>
      <c r="L20927" s="1">
        <v>40522</v>
      </c>
      <c r="M20927" s="1">
        <v>40796</v>
      </c>
      <c r="N20927" s="1">
        <v>40796</v>
      </c>
      <c r="O20927"/>
      <c r="P20927"/>
      <c r="Q20927"/>
      <c r="R20927"/>
    </row>
    <row r="20928" spans="1:18" x14ac:dyDescent="0.2">
      <c r="A20928" t="s">
        <v>73785</v>
      </c>
      <c r="B20928" t="s">
        <v>73786</v>
      </c>
      <c r="C20928" t="s">
        <v>73787</v>
      </c>
      <c r="D20928" t="s">
        <v>73788</v>
      </c>
      <c r="E20928">
        <v>7360000</v>
      </c>
      <c r="F20928" t="s">
        <v>18</v>
      </c>
      <c r="G20928" t="s">
        <v>25</v>
      </c>
      <c r="H20928" t="s">
        <v>106</v>
      </c>
      <c r="I20928" t="s">
        <v>107</v>
      </c>
      <c r="J20928" t="s">
        <v>108</v>
      </c>
      <c r="K20928">
        <v>3</v>
      </c>
      <c r="L20928" s="1">
        <v>41091</v>
      </c>
      <c r="M20928" s="1">
        <v>41244</v>
      </c>
      <c r="N20928" s="1">
        <v>41627</v>
      </c>
    </row>
    <row r="20929" spans="1:18" hidden="1" x14ac:dyDescent="0.2">
      <c r="A20929" t="s">
        <v>73789</v>
      </c>
      <c r="B20929" t="s">
        <v>73790</v>
      </c>
      <c r="C20929" t="s">
        <v>73791</v>
      </c>
      <c r="D20929" t="s">
        <v>357</v>
      </c>
      <c r="E20929" t="s">
        <v>43</v>
      </c>
      <c r="F20929" t="s">
        <v>18</v>
      </c>
      <c r="G20929" t="s">
        <v>25</v>
      </c>
      <c r="H20929" t="s">
        <v>286</v>
      </c>
      <c r="I20929" t="s">
        <v>578</v>
      </c>
      <c r="J20929" t="s">
        <v>578</v>
      </c>
      <c r="K20929">
        <v>1</v>
      </c>
      <c r="L20929" s="1">
        <v>40087</v>
      </c>
      <c r="M20929" s="1">
        <v>41702</v>
      </c>
      <c r="N20929" s="1">
        <v>41702</v>
      </c>
      <c r="O20929"/>
      <c r="P20929"/>
      <c r="Q20929"/>
      <c r="R20929"/>
    </row>
    <row r="20930" spans="1:18" hidden="1" x14ac:dyDescent="0.2">
      <c r="A20930" t="s">
        <v>73792</v>
      </c>
      <c r="B20930" t="s">
        <v>73793</v>
      </c>
      <c r="C20930" t="s">
        <v>73794</v>
      </c>
      <c r="D20930" t="s">
        <v>127</v>
      </c>
      <c r="E20930">
        <v>600000</v>
      </c>
      <c r="F20930" t="s">
        <v>18</v>
      </c>
      <c r="G20930" t="s">
        <v>128</v>
      </c>
      <c r="H20930" t="s">
        <v>129</v>
      </c>
      <c r="I20930" t="s">
        <v>130</v>
      </c>
      <c r="J20930" t="s">
        <v>130</v>
      </c>
      <c r="K20930">
        <v>1</v>
      </c>
      <c r="L20930" s="1">
        <v>40728</v>
      </c>
      <c r="M20930" s="1">
        <v>41537</v>
      </c>
      <c r="N20930" s="1">
        <v>41537</v>
      </c>
    </row>
    <row r="20931" spans="1:18" hidden="1" x14ac:dyDescent="0.2">
      <c r="A20931" t="s">
        <v>73795</v>
      </c>
      <c r="B20931" t="s">
        <v>73796</v>
      </c>
      <c r="C20931" t="s">
        <v>73797</v>
      </c>
      <c r="D20931" t="s">
        <v>43371</v>
      </c>
      <c r="E20931">
        <v>8000000</v>
      </c>
      <c r="F20931" t="s">
        <v>18</v>
      </c>
      <c r="K20931">
        <v>1</v>
      </c>
      <c r="M20931" s="1">
        <v>36907</v>
      </c>
      <c r="N20931" s="1">
        <v>36907</v>
      </c>
      <c r="O20931"/>
      <c r="P20931"/>
      <c r="Q20931"/>
      <c r="R20931"/>
    </row>
    <row r="20932" spans="1:18" hidden="1" x14ac:dyDescent="0.2">
      <c r="A20932" t="s">
        <v>73798</v>
      </c>
      <c r="B20932" t="s">
        <v>73799</v>
      </c>
      <c r="C20932" t="s">
        <v>73800</v>
      </c>
      <c r="D20932" t="s">
        <v>73801</v>
      </c>
      <c r="E20932">
        <v>250000</v>
      </c>
      <c r="F20932" t="s">
        <v>18</v>
      </c>
      <c r="G20932" t="s">
        <v>222</v>
      </c>
      <c r="H20932">
        <v>2</v>
      </c>
      <c r="I20932" t="s">
        <v>4955</v>
      </c>
      <c r="J20932" t="s">
        <v>73802</v>
      </c>
      <c r="K20932">
        <v>1</v>
      </c>
      <c r="L20932" s="1">
        <v>40800</v>
      </c>
      <c r="M20932" s="1">
        <v>40725</v>
      </c>
      <c r="N20932" s="1">
        <v>40725</v>
      </c>
    </row>
    <row r="20933" spans="1:18" x14ac:dyDescent="0.2">
      <c r="A20933" t="s">
        <v>73803</v>
      </c>
      <c r="B20933" t="s">
        <v>73804</v>
      </c>
      <c r="C20933" t="s">
        <v>73805</v>
      </c>
      <c r="D20933" t="s">
        <v>73806</v>
      </c>
      <c r="E20933">
        <v>1350000</v>
      </c>
      <c r="F20933" t="s">
        <v>18</v>
      </c>
      <c r="G20933" t="s">
        <v>25</v>
      </c>
      <c r="H20933" t="s">
        <v>64</v>
      </c>
      <c r="I20933" t="s">
        <v>95</v>
      </c>
      <c r="J20933" t="s">
        <v>95</v>
      </c>
      <c r="K20933">
        <v>2</v>
      </c>
      <c r="L20933" s="1">
        <v>41275</v>
      </c>
      <c r="M20933" s="1">
        <v>41554</v>
      </c>
      <c r="N20933" s="1">
        <v>41948</v>
      </c>
    </row>
    <row r="20934" spans="1:18" hidden="1" x14ac:dyDescent="0.2">
      <c r="A20934" t="s">
        <v>73807</v>
      </c>
      <c r="B20934" t="s">
        <v>73808</v>
      </c>
      <c r="C20934" t="s">
        <v>73809</v>
      </c>
      <c r="D20934" t="s">
        <v>73810</v>
      </c>
      <c r="E20934">
        <v>1060000</v>
      </c>
      <c r="F20934" t="s">
        <v>18</v>
      </c>
      <c r="G20934" t="s">
        <v>552</v>
      </c>
      <c r="H20934">
        <v>29</v>
      </c>
      <c r="I20934" t="s">
        <v>749</v>
      </c>
      <c r="J20934" t="s">
        <v>749</v>
      </c>
      <c r="K20934">
        <v>5</v>
      </c>
      <c r="L20934" s="1">
        <v>40909</v>
      </c>
      <c r="M20934" s="1">
        <v>40938</v>
      </c>
      <c r="N20934" s="1">
        <v>41627</v>
      </c>
    </row>
    <row r="20935" spans="1:18" hidden="1" x14ac:dyDescent="0.2">
      <c r="A20935" t="s">
        <v>73811</v>
      </c>
      <c r="B20935" t="s">
        <v>73812</v>
      </c>
      <c r="E20935" t="s">
        <v>43</v>
      </c>
      <c r="F20935" t="s">
        <v>18</v>
      </c>
      <c r="K20935">
        <v>1</v>
      </c>
      <c r="M20935" s="1">
        <v>41944</v>
      </c>
      <c r="N20935" s="1">
        <v>41944</v>
      </c>
      <c r="O20935"/>
      <c r="P20935"/>
      <c r="Q20935"/>
      <c r="R20935"/>
    </row>
    <row r="20936" spans="1:18" hidden="1" x14ac:dyDescent="0.2">
      <c r="A20936" t="s">
        <v>73813</v>
      </c>
      <c r="B20936" t="s">
        <v>73814</v>
      </c>
      <c r="C20936" t="s">
        <v>73815</v>
      </c>
      <c r="E20936" t="s">
        <v>43</v>
      </c>
      <c r="F20936" t="s">
        <v>18</v>
      </c>
      <c r="G20936" t="s">
        <v>1138</v>
      </c>
      <c r="H20936">
        <v>2</v>
      </c>
      <c r="I20936" t="s">
        <v>1745</v>
      </c>
      <c r="J20936" t="s">
        <v>1746</v>
      </c>
      <c r="K20936">
        <v>1</v>
      </c>
      <c r="M20936" s="1">
        <v>41061</v>
      </c>
      <c r="N20936" s="1">
        <v>41061</v>
      </c>
      <c r="O20936"/>
      <c r="P20936"/>
      <c r="Q20936"/>
      <c r="R20936"/>
    </row>
    <row r="20937" spans="1:18" hidden="1" x14ac:dyDescent="0.2">
      <c r="A20937" t="s">
        <v>73816</v>
      </c>
      <c r="B20937" t="s">
        <v>73817</v>
      </c>
      <c r="C20937" t="s">
        <v>73818</v>
      </c>
      <c r="D20937" t="s">
        <v>73819</v>
      </c>
      <c r="E20937">
        <v>175000</v>
      </c>
      <c r="F20937" t="s">
        <v>18</v>
      </c>
      <c r="G20937" t="s">
        <v>513</v>
      </c>
      <c r="H20937">
        <v>2</v>
      </c>
      <c r="I20937" t="s">
        <v>43384</v>
      </c>
      <c r="J20937" t="s">
        <v>43385</v>
      </c>
      <c r="K20937">
        <v>1</v>
      </c>
      <c r="M20937" s="1">
        <v>41726</v>
      </c>
      <c r="N20937" s="1">
        <v>41726</v>
      </c>
      <c r="O20937"/>
      <c r="P20937"/>
      <c r="Q20937"/>
      <c r="R20937"/>
    </row>
    <row r="20938" spans="1:18" x14ac:dyDescent="0.2">
      <c r="A20938" t="s">
        <v>73820</v>
      </c>
      <c r="B20938" t="s">
        <v>73821</v>
      </c>
      <c r="C20938" t="s">
        <v>73822</v>
      </c>
      <c r="D20938" t="s">
        <v>73823</v>
      </c>
      <c r="E20938">
        <v>500000</v>
      </c>
      <c r="F20938" t="s">
        <v>18</v>
      </c>
      <c r="G20938" t="s">
        <v>25</v>
      </c>
      <c r="H20938" t="s">
        <v>89</v>
      </c>
      <c r="I20938" t="s">
        <v>90</v>
      </c>
      <c r="J20938" t="s">
        <v>73824</v>
      </c>
      <c r="K20938">
        <v>1</v>
      </c>
      <c r="L20938" s="1">
        <v>41671</v>
      </c>
      <c r="M20938" s="1">
        <v>41967</v>
      </c>
      <c r="N20938" s="1">
        <v>41967</v>
      </c>
    </row>
    <row r="20939" spans="1:18" x14ac:dyDescent="0.2">
      <c r="A20939" t="s">
        <v>73825</v>
      </c>
      <c r="B20939" t="s">
        <v>73826</v>
      </c>
      <c r="C20939" t="s">
        <v>73827</v>
      </c>
      <c r="D20939" t="s">
        <v>718</v>
      </c>
      <c r="E20939">
        <v>33000000</v>
      </c>
      <c r="F20939" t="s">
        <v>18</v>
      </c>
      <c r="G20939" t="s">
        <v>25</v>
      </c>
      <c r="H20939" t="s">
        <v>89</v>
      </c>
      <c r="I20939" t="s">
        <v>3569</v>
      </c>
      <c r="J20939" t="s">
        <v>3569</v>
      </c>
      <c r="K20939">
        <v>1</v>
      </c>
      <c r="L20939" s="1">
        <v>31048</v>
      </c>
      <c r="M20939" s="1">
        <v>41500</v>
      </c>
      <c r="N20939" s="1">
        <v>41500</v>
      </c>
    </row>
    <row r="20940" spans="1:18" hidden="1" x14ac:dyDescent="0.2">
      <c r="A20940" t="s">
        <v>73828</v>
      </c>
      <c r="B20940" t="s">
        <v>73829</v>
      </c>
      <c r="D20940" t="s">
        <v>56</v>
      </c>
      <c r="E20940">
        <v>1550000</v>
      </c>
      <c r="F20940" t="s">
        <v>18</v>
      </c>
      <c r="G20940" t="s">
        <v>25</v>
      </c>
      <c r="H20940" t="s">
        <v>1011</v>
      </c>
      <c r="I20940" t="s">
        <v>1012</v>
      </c>
      <c r="J20940" t="s">
        <v>31549</v>
      </c>
      <c r="K20940">
        <v>1</v>
      </c>
      <c r="M20940" s="1">
        <v>40421</v>
      </c>
      <c r="N20940" s="1">
        <v>40421</v>
      </c>
      <c r="O20940"/>
      <c r="P20940"/>
      <c r="Q20940"/>
      <c r="R20940"/>
    </row>
    <row r="20941" spans="1:18" hidden="1" x14ac:dyDescent="0.2">
      <c r="A20941" t="s">
        <v>73830</v>
      </c>
      <c r="B20941" t="s">
        <v>73831</v>
      </c>
      <c r="D20941" t="s">
        <v>39399</v>
      </c>
      <c r="E20941">
        <v>35000000</v>
      </c>
      <c r="F20941" t="s">
        <v>18</v>
      </c>
      <c r="G20941" t="s">
        <v>25</v>
      </c>
      <c r="H20941" t="s">
        <v>89</v>
      </c>
      <c r="I20941" t="s">
        <v>90</v>
      </c>
      <c r="J20941" t="s">
        <v>73832</v>
      </c>
      <c r="K20941">
        <v>1</v>
      </c>
      <c r="M20941" s="1">
        <v>37484</v>
      </c>
      <c r="N20941" s="1">
        <v>37484</v>
      </c>
      <c r="O20941"/>
      <c r="P20941"/>
      <c r="Q20941"/>
      <c r="R20941"/>
    </row>
    <row r="20942" spans="1:18" hidden="1" x14ac:dyDescent="0.2">
      <c r="A20942" t="s">
        <v>73833</v>
      </c>
      <c r="B20942" t="s">
        <v>73834</v>
      </c>
      <c r="C20942" t="s">
        <v>73835</v>
      </c>
      <c r="D20942" t="s">
        <v>181</v>
      </c>
      <c r="E20942">
        <v>2000000</v>
      </c>
      <c r="F20942" t="s">
        <v>18</v>
      </c>
      <c r="G20942" t="s">
        <v>25</v>
      </c>
      <c r="H20942" t="s">
        <v>89</v>
      </c>
      <c r="I20942" t="s">
        <v>90</v>
      </c>
      <c r="J20942" t="s">
        <v>90</v>
      </c>
      <c r="K20942">
        <v>1</v>
      </c>
      <c r="M20942" s="1">
        <v>41850</v>
      </c>
      <c r="N20942" s="1">
        <v>41850</v>
      </c>
      <c r="O20942"/>
      <c r="P20942"/>
      <c r="Q20942"/>
      <c r="R20942"/>
    </row>
    <row r="20943" spans="1:18" hidden="1" x14ac:dyDescent="0.2">
      <c r="A20943" t="s">
        <v>73836</v>
      </c>
      <c r="B20943" t="s">
        <v>73837</v>
      </c>
      <c r="C20943" t="s">
        <v>73838</v>
      </c>
      <c r="D20943" t="s">
        <v>12615</v>
      </c>
      <c r="E20943" t="s">
        <v>43</v>
      </c>
      <c r="F20943" t="s">
        <v>18</v>
      </c>
      <c r="G20943" t="s">
        <v>25</v>
      </c>
      <c r="H20943" t="s">
        <v>89</v>
      </c>
      <c r="I20943" t="s">
        <v>90</v>
      </c>
      <c r="J20943" t="s">
        <v>90</v>
      </c>
      <c r="K20943">
        <v>1</v>
      </c>
      <c r="L20943" s="1">
        <v>41322</v>
      </c>
      <c r="M20943" s="1">
        <v>41610</v>
      </c>
      <c r="N20943" s="1">
        <v>41610</v>
      </c>
      <c r="O20943"/>
      <c r="P20943"/>
      <c r="Q20943"/>
      <c r="R20943"/>
    </row>
    <row r="20944" spans="1:18" hidden="1" x14ac:dyDescent="0.2">
      <c r="A20944" t="s">
        <v>73839</v>
      </c>
      <c r="B20944" t="s">
        <v>73840</v>
      </c>
      <c r="C20944" t="s">
        <v>73841</v>
      </c>
      <c r="D20944" t="s">
        <v>73842</v>
      </c>
      <c r="E20944">
        <v>1200000</v>
      </c>
      <c r="F20944" t="s">
        <v>18</v>
      </c>
      <c r="G20944" t="s">
        <v>51</v>
      </c>
      <c r="I20944" t="s">
        <v>52</v>
      </c>
      <c r="J20944" t="s">
        <v>52</v>
      </c>
      <c r="K20944">
        <v>1</v>
      </c>
      <c r="L20944" s="1">
        <v>42005</v>
      </c>
      <c r="M20944" s="1">
        <v>42254</v>
      </c>
      <c r="N20944" s="1">
        <v>42254</v>
      </c>
    </row>
    <row r="20945" spans="1:18" x14ac:dyDescent="0.2">
      <c r="A20945" t="s">
        <v>73843</v>
      </c>
      <c r="B20945" t="s">
        <v>73844</v>
      </c>
      <c r="C20945" t="s">
        <v>73845</v>
      </c>
      <c r="D20945" t="s">
        <v>275</v>
      </c>
      <c r="E20945">
        <v>3000000</v>
      </c>
      <c r="F20945" t="s">
        <v>18</v>
      </c>
      <c r="G20945" t="s">
        <v>25</v>
      </c>
      <c r="H20945" t="s">
        <v>286</v>
      </c>
      <c r="I20945" t="s">
        <v>1030</v>
      </c>
      <c r="J20945" t="s">
        <v>1030</v>
      </c>
      <c r="K20945">
        <v>1</v>
      </c>
      <c r="L20945" s="1">
        <v>38718</v>
      </c>
      <c r="M20945" s="1">
        <v>42158</v>
      </c>
      <c r="N20945" s="1">
        <v>42158</v>
      </c>
    </row>
    <row r="20946" spans="1:18" hidden="1" x14ac:dyDescent="0.2">
      <c r="A20946" t="s">
        <v>73846</v>
      </c>
      <c r="B20946" t="s">
        <v>73847</v>
      </c>
      <c r="C20946" t="s">
        <v>73848</v>
      </c>
      <c r="D20946" t="s">
        <v>56</v>
      </c>
      <c r="E20946">
        <v>193679</v>
      </c>
      <c r="F20946" t="s">
        <v>18</v>
      </c>
      <c r="G20946" t="s">
        <v>128</v>
      </c>
      <c r="H20946" t="s">
        <v>3397</v>
      </c>
      <c r="I20946" t="s">
        <v>3398</v>
      </c>
      <c r="J20946" t="s">
        <v>3398</v>
      </c>
      <c r="K20946">
        <v>1</v>
      </c>
      <c r="M20946" s="1">
        <v>41429</v>
      </c>
      <c r="N20946" s="1">
        <v>41429</v>
      </c>
      <c r="O20946"/>
      <c r="P20946"/>
      <c r="Q20946"/>
      <c r="R20946"/>
    </row>
    <row r="20947" spans="1:18" x14ac:dyDescent="0.2">
      <c r="A20947" t="s">
        <v>73849</v>
      </c>
      <c r="B20947" t="s">
        <v>73850</v>
      </c>
      <c r="C20947" t="s">
        <v>73851</v>
      </c>
      <c r="D20947" t="s">
        <v>5471</v>
      </c>
      <c r="E20947">
        <v>13339</v>
      </c>
      <c r="F20947" t="s">
        <v>18</v>
      </c>
      <c r="G20947" t="s">
        <v>25</v>
      </c>
      <c r="H20947" t="s">
        <v>64</v>
      </c>
      <c r="I20947" t="s">
        <v>65</v>
      </c>
      <c r="J20947" t="s">
        <v>271</v>
      </c>
      <c r="K20947">
        <v>1</v>
      </c>
      <c r="L20947" s="1">
        <v>42005</v>
      </c>
      <c r="M20947" s="1">
        <v>42305</v>
      </c>
      <c r="N20947" s="1">
        <v>42305</v>
      </c>
    </row>
    <row r="20948" spans="1:18" x14ac:dyDescent="0.2">
      <c r="A20948" t="s">
        <v>73852</v>
      </c>
      <c r="B20948" t="s">
        <v>73853</v>
      </c>
      <c r="C20948" t="s">
        <v>73854</v>
      </c>
      <c r="D20948" t="s">
        <v>73855</v>
      </c>
      <c r="E20948">
        <v>400000</v>
      </c>
      <c r="F20948" t="s">
        <v>18</v>
      </c>
      <c r="G20948" t="s">
        <v>25</v>
      </c>
      <c r="H20948" t="s">
        <v>286</v>
      </c>
      <c r="I20948" t="s">
        <v>1030</v>
      </c>
      <c r="J20948" t="s">
        <v>25444</v>
      </c>
      <c r="K20948">
        <v>1</v>
      </c>
      <c r="L20948" s="1">
        <v>40179</v>
      </c>
      <c r="M20948" s="1">
        <v>40722</v>
      </c>
      <c r="N20948" s="1">
        <v>40722</v>
      </c>
    </row>
    <row r="20949" spans="1:18" x14ac:dyDescent="0.2">
      <c r="A20949" t="s">
        <v>73856</v>
      </c>
      <c r="B20949" t="s">
        <v>30773</v>
      </c>
      <c r="C20949" t="s">
        <v>73857</v>
      </c>
      <c r="D20949" t="s">
        <v>264</v>
      </c>
      <c r="E20949">
        <v>1400000</v>
      </c>
      <c r="F20949" t="s">
        <v>18</v>
      </c>
      <c r="G20949" t="s">
        <v>25</v>
      </c>
      <c r="H20949" t="s">
        <v>64</v>
      </c>
      <c r="I20949" t="s">
        <v>65</v>
      </c>
      <c r="J20949" t="s">
        <v>5485</v>
      </c>
      <c r="K20949">
        <v>2</v>
      </c>
      <c r="L20949" s="1">
        <v>40454</v>
      </c>
      <c r="M20949" s="1">
        <v>40604</v>
      </c>
      <c r="N20949" s="1">
        <v>40913</v>
      </c>
    </row>
    <row r="20950" spans="1:18" hidden="1" x14ac:dyDescent="0.2">
      <c r="A20950" t="s">
        <v>73858</v>
      </c>
      <c r="B20950" t="s">
        <v>73859</v>
      </c>
      <c r="C20950" t="s">
        <v>73860</v>
      </c>
      <c r="D20950" t="s">
        <v>2966</v>
      </c>
      <c r="E20950" t="s">
        <v>43</v>
      </c>
      <c r="F20950" t="s">
        <v>18</v>
      </c>
      <c r="G20950" t="s">
        <v>25</v>
      </c>
      <c r="H20950" t="s">
        <v>121</v>
      </c>
      <c r="I20950" t="s">
        <v>122</v>
      </c>
      <c r="J20950" t="s">
        <v>38905</v>
      </c>
      <c r="K20950">
        <v>1</v>
      </c>
      <c r="L20950" s="1">
        <v>40909</v>
      </c>
      <c r="M20950" s="1">
        <v>41691</v>
      </c>
      <c r="N20950" s="1">
        <v>41691</v>
      </c>
      <c r="O20950"/>
      <c r="P20950"/>
      <c r="Q20950"/>
      <c r="R20950"/>
    </row>
    <row r="20951" spans="1:18" hidden="1" x14ac:dyDescent="0.2">
      <c r="A20951" t="s">
        <v>73861</v>
      </c>
      <c r="B20951" t="s">
        <v>73862</v>
      </c>
      <c r="C20951" t="s">
        <v>73863</v>
      </c>
      <c r="D20951" t="s">
        <v>73864</v>
      </c>
      <c r="E20951">
        <v>1181792</v>
      </c>
      <c r="F20951" t="s">
        <v>18</v>
      </c>
      <c r="G20951" t="s">
        <v>366</v>
      </c>
      <c r="H20951">
        <v>26</v>
      </c>
      <c r="I20951" t="s">
        <v>367</v>
      </c>
      <c r="J20951" t="s">
        <v>367</v>
      </c>
      <c r="K20951">
        <v>1</v>
      </c>
      <c r="M20951" s="1">
        <v>42247</v>
      </c>
      <c r="N20951" s="1">
        <v>42247</v>
      </c>
      <c r="O20951"/>
      <c r="P20951"/>
      <c r="Q20951"/>
      <c r="R20951"/>
    </row>
    <row r="20952" spans="1:18" x14ac:dyDescent="0.2">
      <c r="A20952" t="s">
        <v>73865</v>
      </c>
      <c r="B20952" t="s">
        <v>73866</v>
      </c>
      <c r="C20952" t="s">
        <v>73867</v>
      </c>
      <c r="D20952" t="s">
        <v>3797</v>
      </c>
      <c r="E20952">
        <v>5700000</v>
      </c>
      <c r="F20952" t="s">
        <v>18</v>
      </c>
      <c r="G20952" t="s">
        <v>25</v>
      </c>
      <c r="H20952" t="s">
        <v>3162</v>
      </c>
      <c r="I20952" t="s">
        <v>3163</v>
      </c>
      <c r="J20952" t="s">
        <v>3825</v>
      </c>
      <c r="K20952">
        <v>1</v>
      </c>
      <c r="L20952" s="1">
        <v>40179</v>
      </c>
      <c r="M20952" s="1">
        <v>42142</v>
      </c>
      <c r="N20952" s="1">
        <v>42142</v>
      </c>
    </row>
    <row r="20953" spans="1:18" hidden="1" x14ac:dyDescent="0.2">
      <c r="A20953" t="s">
        <v>73868</v>
      </c>
      <c r="B20953" t="s">
        <v>73869</v>
      </c>
      <c r="C20953" t="s">
        <v>73870</v>
      </c>
      <c r="D20953" t="s">
        <v>73871</v>
      </c>
      <c r="E20953">
        <v>10522209</v>
      </c>
      <c r="F20953" t="s">
        <v>18</v>
      </c>
      <c r="G20953" t="s">
        <v>222</v>
      </c>
      <c r="H20953">
        <v>2</v>
      </c>
      <c r="I20953" t="s">
        <v>4955</v>
      </c>
      <c r="J20953" t="s">
        <v>73872</v>
      </c>
      <c r="K20953">
        <v>1</v>
      </c>
      <c r="M20953" s="1">
        <v>42108</v>
      </c>
      <c r="N20953" s="1">
        <v>42108</v>
      </c>
      <c r="O20953"/>
      <c r="P20953"/>
      <c r="Q20953"/>
      <c r="R20953"/>
    </row>
    <row r="20954" spans="1:18" x14ac:dyDescent="0.2">
      <c r="A20954" t="s">
        <v>73873</v>
      </c>
      <c r="B20954" t="s">
        <v>73874</v>
      </c>
      <c r="C20954" t="s">
        <v>73875</v>
      </c>
      <c r="D20954" t="s">
        <v>73876</v>
      </c>
      <c r="E20954">
        <v>500000</v>
      </c>
      <c r="F20954" t="s">
        <v>18</v>
      </c>
      <c r="G20954" t="s">
        <v>25</v>
      </c>
      <c r="H20954" t="s">
        <v>64</v>
      </c>
      <c r="I20954" t="s">
        <v>65</v>
      </c>
      <c r="J20954" t="s">
        <v>71</v>
      </c>
      <c r="K20954">
        <v>2</v>
      </c>
      <c r="L20954" s="1">
        <v>41640</v>
      </c>
      <c r="M20954" s="1">
        <v>41671</v>
      </c>
      <c r="N20954" s="1">
        <v>41883</v>
      </c>
    </row>
    <row r="20955" spans="1:18" hidden="1" x14ac:dyDescent="0.2">
      <c r="A20955" t="s">
        <v>73877</v>
      </c>
      <c r="B20955" t="s">
        <v>73878</v>
      </c>
      <c r="C20955" t="s">
        <v>73879</v>
      </c>
      <c r="D20955" t="s">
        <v>50</v>
      </c>
      <c r="E20955">
        <v>2000000</v>
      </c>
      <c r="F20955" t="s">
        <v>18</v>
      </c>
      <c r="G20955" t="s">
        <v>25</v>
      </c>
      <c r="H20955" t="s">
        <v>64</v>
      </c>
      <c r="I20955" t="s">
        <v>65</v>
      </c>
      <c r="J20955" t="s">
        <v>13284</v>
      </c>
      <c r="K20955">
        <v>3</v>
      </c>
      <c r="M20955" s="1">
        <v>41609</v>
      </c>
      <c r="N20955" s="1">
        <v>41964</v>
      </c>
      <c r="O20955"/>
      <c r="P20955"/>
      <c r="Q20955"/>
      <c r="R20955"/>
    </row>
    <row r="20956" spans="1:18" hidden="1" x14ac:dyDescent="0.2">
      <c r="A20956" t="s">
        <v>73880</v>
      </c>
      <c r="B20956" t="s">
        <v>73881</v>
      </c>
      <c r="C20956" t="s">
        <v>73882</v>
      </c>
      <c r="D20956" t="s">
        <v>73883</v>
      </c>
      <c r="E20956">
        <v>250000</v>
      </c>
      <c r="F20956" t="s">
        <v>18</v>
      </c>
      <c r="G20956" t="s">
        <v>1025</v>
      </c>
      <c r="H20956">
        <v>52</v>
      </c>
      <c r="I20956" t="s">
        <v>1026</v>
      </c>
      <c r="J20956" t="s">
        <v>1026</v>
      </c>
      <c r="K20956">
        <v>1</v>
      </c>
      <c r="L20956" s="1">
        <v>40550</v>
      </c>
      <c r="M20956" s="1">
        <v>41488</v>
      </c>
      <c r="N20956" s="1">
        <v>41488</v>
      </c>
    </row>
    <row r="20957" spans="1:18" hidden="1" x14ac:dyDescent="0.2">
      <c r="A20957" t="s">
        <v>73884</v>
      </c>
      <c r="B20957" t="s">
        <v>73885</v>
      </c>
      <c r="C20957" t="s">
        <v>73886</v>
      </c>
      <c r="E20957" t="s">
        <v>43</v>
      </c>
      <c r="F20957" t="s">
        <v>18</v>
      </c>
      <c r="G20957" t="s">
        <v>347</v>
      </c>
      <c r="H20957">
        <v>7</v>
      </c>
      <c r="I20957" t="s">
        <v>762</v>
      </c>
      <c r="J20957" t="s">
        <v>762</v>
      </c>
      <c r="K20957">
        <v>1</v>
      </c>
      <c r="L20957" s="1">
        <v>37987</v>
      </c>
      <c r="M20957" s="1">
        <v>39597</v>
      </c>
      <c r="N20957" s="1">
        <v>39597</v>
      </c>
      <c r="O20957"/>
      <c r="P20957"/>
      <c r="Q20957"/>
      <c r="R20957"/>
    </row>
    <row r="20958" spans="1:18" x14ac:dyDescent="0.2">
      <c r="A20958" t="s">
        <v>73887</v>
      </c>
      <c r="B20958" t="s">
        <v>73888</v>
      </c>
      <c r="C20958" t="s">
        <v>73889</v>
      </c>
      <c r="D20958" t="s">
        <v>73890</v>
      </c>
      <c r="E20958">
        <v>1226559</v>
      </c>
      <c r="F20958" t="s">
        <v>18</v>
      </c>
      <c r="G20958" t="s">
        <v>25</v>
      </c>
      <c r="H20958" t="s">
        <v>286</v>
      </c>
      <c r="I20958" t="s">
        <v>1030</v>
      </c>
      <c r="J20958" t="s">
        <v>1030</v>
      </c>
      <c r="K20958">
        <v>3</v>
      </c>
      <c r="L20958" s="1">
        <v>40909</v>
      </c>
      <c r="M20958" s="1">
        <v>41099</v>
      </c>
      <c r="N20958" s="1">
        <v>41730</v>
      </c>
    </row>
    <row r="20959" spans="1:18" hidden="1" x14ac:dyDescent="0.2">
      <c r="A20959" t="s">
        <v>73891</v>
      </c>
      <c r="B20959" t="s">
        <v>73892</v>
      </c>
      <c r="C20959" t="s">
        <v>73893</v>
      </c>
      <c r="D20959" t="s">
        <v>73894</v>
      </c>
      <c r="E20959">
        <v>45000</v>
      </c>
      <c r="F20959" t="s">
        <v>18</v>
      </c>
      <c r="G20959" t="s">
        <v>2906</v>
      </c>
      <c r="H20959">
        <v>77</v>
      </c>
      <c r="I20959" t="s">
        <v>9694</v>
      </c>
      <c r="J20959" t="s">
        <v>23419</v>
      </c>
      <c r="K20959">
        <v>1</v>
      </c>
      <c r="L20959" s="1">
        <v>40179</v>
      </c>
      <c r="M20959" s="1">
        <v>41640</v>
      </c>
      <c r="N20959" s="1">
        <v>41640</v>
      </c>
    </row>
    <row r="20960" spans="1:18" x14ac:dyDescent="0.2">
      <c r="A20960" t="s">
        <v>73895</v>
      </c>
      <c r="B20960" t="s">
        <v>73896</v>
      </c>
      <c r="C20960" t="s">
        <v>73897</v>
      </c>
      <c r="D20960" t="s">
        <v>1247</v>
      </c>
      <c r="E20960">
        <v>30000000</v>
      </c>
      <c r="F20960" t="s">
        <v>113</v>
      </c>
      <c r="G20960" t="s">
        <v>25</v>
      </c>
      <c r="H20960" t="s">
        <v>64</v>
      </c>
      <c r="I20960" t="s">
        <v>65</v>
      </c>
      <c r="J20960" t="s">
        <v>1103</v>
      </c>
      <c r="K20960">
        <v>1</v>
      </c>
      <c r="L20960" s="1">
        <v>37257</v>
      </c>
      <c r="M20960" s="1">
        <v>39324</v>
      </c>
      <c r="N20960" s="1">
        <v>39324</v>
      </c>
    </row>
    <row r="20961" spans="1:18" x14ac:dyDescent="0.2">
      <c r="A20961" t="s">
        <v>73898</v>
      </c>
      <c r="B20961" t="s">
        <v>73899</v>
      </c>
      <c r="D20961" t="s">
        <v>56</v>
      </c>
      <c r="E20961">
        <v>3000000</v>
      </c>
      <c r="F20961" t="s">
        <v>18</v>
      </c>
      <c r="G20961" t="s">
        <v>25</v>
      </c>
      <c r="H20961" t="s">
        <v>790</v>
      </c>
      <c r="I20961" t="s">
        <v>791</v>
      </c>
      <c r="J20961" t="s">
        <v>791</v>
      </c>
      <c r="K20961">
        <v>2</v>
      </c>
      <c r="L20961" s="1">
        <v>39083</v>
      </c>
      <c r="M20961" s="1">
        <v>40121</v>
      </c>
      <c r="N20961" s="1">
        <v>40347</v>
      </c>
    </row>
    <row r="20962" spans="1:18" hidden="1" x14ac:dyDescent="0.2">
      <c r="A20962" t="s">
        <v>73900</v>
      </c>
      <c r="B20962" t="s">
        <v>73901</v>
      </c>
      <c r="C20962" t="s">
        <v>73902</v>
      </c>
      <c r="D20962" t="s">
        <v>73903</v>
      </c>
      <c r="E20962">
        <v>650000</v>
      </c>
      <c r="F20962" t="s">
        <v>113</v>
      </c>
      <c r="G20962" t="s">
        <v>2125</v>
      </c>
      <c r="H20962">
        <v>13</v>
      </c>
      <c r="I20962" t="s">
        <v>2126</v>
      </c>
      <c r="J20962" t="s">
        <v>2126</v>
      </c>
      <c r="K20962">
        <v>1</v>
      </c>
      <c r="L20962" s="1">
        <v>40170</v>
      </c>
      <c r="M20962" s="1">
        <v>40817</v>
      </c>
      <c r="N20962" s="1">
        <v>40817</v>
      </c>
    </row>
    <row r="20963" spans="1:18" x14ac:dyDescent="0.2">
      <c r="A20963" t="s">
        <v>73904</v>
      </c>
      <c r="B20963" t="s">
        <v>73905</v>
      </c>
      <c r="C20963" t="s">
        <v>73906</v>
      </c>
      <c r="D20963" t="s">
        <v>56</v>
      </c>
      <c r="E20963">
        <v>9200000</v>
      </c>
      <c r="F20963" t="s">
        <v>18</v>
      </c>
      <c r="G20963" t="s">
        <v>25</v>
      </c>
      <c r="H20963" t="s">
        <v>1011</v>
      </c>
      <c r="I20963" t="s">
        <v>1012</v>
      </c>
      <c r="J20963" t="s">
        <v>4857</v>
      </c>
      <c r="K20963">
        <v>3</v>
      </c>
      <c r="L20963" s="1">
        <v>40909</v>
      </c>
      <c r="M20963" s="1">
        <v>41731</v>
      </c>
      <c r="N20963" s="1">
        <v>42086</v>
      </c>
    </row>
    <row r="20964" spans="1:18" hidden="1" x14ac:dyDescent="0.2">
      <c r="A20964" t="s">
        <v>73907</v>
      </c>
      <c r="B20964" t="s">
        <v>73908</v>
      </c>
      <c r="C20964" t="s">
        <v>73909</v>
      </c>
      <c r="D20964" t="s">
        <v>73910</v>
      </c>
      <c r="E20964">
        <v>680832</v>
      </c>
      <c r="F20964" t="s">
        <v>18</v>
      </c>
      <c r="G20964" t="s">
        <v>4881</v>
      </c>
      <c r="I20964" t="s">
        <v>13788</v>
      </c>
      <c r="J20964" t="s">
        <v>73911</v>
      </c>
      <c r="K20964">
        <v>2</v>
      </c>
      <c r="L20964" s="1">
        <v>40179</v>
      </c>
      <c r="M20964" s="1">
        <v>40330</v>
      </c>
      <c r="N20964" s="1">
        <v>41974</v>
      </c>
    </row>
    <row r="20965" spans="1:18" x14ac:dyDescent="0.2">
      <c r="A20965" t="s">
        <v>73912</v>
      </c>
      <c r="B20965" t="s">
        <v>73913</v>
      </c>
      <c r="C20965" t="s">
        <v>73914</v>
      </c>
      <c r="D20965" t="s">
        <v>73915</v>
      </c>
      <c r="E20965">
        <v>1300000</v>
      </c>
      <c r="F20965" t="s">
        <v>207</v>
      </c>
      <c r="G20965" t="s">
        <v>25</v>
      </c>
      <c r="H20965" t="s">
        <v>64</v>
      </c>
      <c r="I20965" t="s">
        <v>65</v>
      </c>
      <c r="J20965" t="s">
        <v>71</v>
      </c>
      <c r="K20965">
        <v>1</v>
      </c>
      <c r="L20965" s="1">
        <v>39234</v>
      </c>
      <c r="M20965" s="1">
        <v>39478</v>
      </c>
      <c r="N20965" s="1">
        <v>39478</v>
      </c>
    </row>
    <row r="20966" spans="1:18" x14ac:dyDescent="0.2">
      <c r="A20966" t="s">
        <v>73916</v>
      </c>
      <c r="B20966" t="s">
        <v>73917</v>
      </c>
      <c r="C20966" t="s">
        <v>73918</v>
      </c>
      <c r="D20966" t="s">
        <v>33393</v>
      </c>
      <c r="E20966">
        <v>40000</v>
      </c>
      <c r="F20966" t="s">
        <v>18</v>
      </c>
      <c r="G20966" t="s">
        <v>25</v>
      </c>
      <c r="H20966" t="s">
        <v>808</v>
      </c>
      <c r="I20966" t="s">
        <v>809</v>
      </c>
      <c r="J20966" t="s">
        <v>6130</v>
      </c>
      <c r="K20966">
        <v>1</v>
      </c>
      <c r="L20966" s="1">
        <v>40210</v>
      </c>
      <c r="M20966" s="1">
        <v>42125</v>
      </c>
      <c r="N20966" s="1">
        <v>42125</v>
      </c>
    </row>
    <row r="20967" spans="1:18" x14ac:dyDescent="0.2">
      <c r="A20967" t="s">
        <v>73919</v>
      </c>
      <c r="B20967" t="s">
        <v>73920</v>
      </c>
      <c r="C20967" t="s">
        <v>73921</v>
      </c>
      <c r="D20967" t="s">
        <v>40676</v>
      </c>
      <c r="E20967">
        <v>500000</v>
      </c>
      <c r="F20967" t="s">
        <v>18</v>
      </c>
      <c r="G20967" t="s">
        <v>25</v>
      </c>
      <c r="H20967" t="s">
        <v>808</v>
      </c>
      <c r="I20967" t="s">
        <v>809</v>
      </c>
      <c r="J20967" t="s">
        <v>809</v>
      </c>
      <c r="K20967">
        <v>1</v>
      </c>
      <c r="L20967" s="1">
        <v>42013</v>
      </c>
      <c r="M20967" s="1">
        <v>42100</v>
      </c>
      <c r="N20967" s="1">
        <v>42100</v>
      </c>
    </row>
    <row r="20968" spans="1:18" hidden="1" x14ac:dyDescent="0.2">
      <c r="A20968" t="s">
        <v>73922</v>
      </c>
      <c r="B20968" t="s">
        <v>73923</v>
      </c>
      <c r="C20968" t="s">
        <v>73924</v>
      </c>
      <c r="D20968" t="s">
        <v>73925</v>
      </c>
      <c r="E20968">
        <v>1000000</v>
      </c>
      <c r="F20968" t="s">
        <v>18</v>
      </c>
      <c r="G20968" t="s">
        <v>3403</v>
      </c>
      <c r="H20968">
        <v>7</v>
      </c>
      <c r="I20968" t="s">
        <v>3404</v>
      </c>
      <c r="J20968" t="s">
        <v>3404</v>
      </c>
      <c r="K20968">
        <v>1</v>
      </c>
      <c r="L20968" s="1">
        <v>41061</v>
      </c>
      <c r="M20968" s="1">
        <v>41024</v>
      </c>
      <c r="N20968" s="1">
        <v>41024</v>
      </c>
    </row>
    <row r="20969" spans="1:18" hidden="1" x14ac:dyDescent="0.2">
      <c r="A20969" t="s">
        <v>73926</v>
      </c>
      <c r="B20969" t="s">
        <v>73927</v>
      </c>
      <c r="C20969" t="s">
        <v>73928</v>
      </c>
      <c r="D20969" t="s">
        <v>73929</v>
      </c>
      <c r="E20969">
        <v>130532</v>
      </c>
      <c r="F20969" t="s">
        <v>18</v>
      </c>
      <c r="G20969" t="s">
        <v>128</v>
      </c>
      <c r="H20969" t="s">
        <v>3243</v>
      </c>
      <c r="I20969" t="s">
        <v>3244</v>
      </c>
      <c r="J20969" t="s">
        <v>3244</v>
      </c>
      <c r="K20969">
        <v>2</v>
      </c>
      <c r="L20969" s="1">
        <v>41334</v>
      </c>
      <c r="M20969" s="1">
        <v>41275</v>
      </c>
      <c r="N20969" s="1">
        <v>41578</v>
      </c>
    </row>
    <row r="20970" spans="1:18" hidden="1" x14ac:dyDescent="0.2">
      <c r="A20970" t="s">
        <v>73930</v>
      </c>
      <c r="B20970" t="s">
        <v>73931</v>
      </c>
      <c r="C20970" t="s">
        <v>73932</v>
      </c>
      <c r="D20970" t="s">
        <v>73933</v>
      </c>
      <c r="E20970">
        <v>64000</v>
      </c>
      <c r="F20970" t="s">
        <v>18</v>
      </c>
      <c r="G20970" t="s">
        <v>25</v>
      </c>
      <c r="H20970" t="s">
        <v>64</v>
      </c>
      <c r="I20970" t="s">
        <v>65</v>
      </c>
      <c r="J20970" t="s">
        <v>1160</v>
      </c>
      <c r="K20970">
        <v>1</v>
      </c>
      <c r="M20970" s="1">
        <v>41518</v>
      </c>
      <c r="N20970" s="1">
        <v>41518</v>
      </c>
      <c r="O20970"/>
      <c r="P20970"/>
      <c r="Q20970"/>
      <c r="R20970"/>
    </row>
    <row r="20971" spans="1:18" hidden="1" x14ac:dyDescent="0.2">
      <c r="A20971" t="s">
        <v>73934</v>
      </c>
      <c r="B20971" t="s">
        <v>73935</v>
      </c>
      <c r="C20971" t="s">
        <v>73936</v>
      </c>
      <c r="D20971" t="s">
        <v>73937</v>
      </c>
      <c r="E20971">
        <v>86547</v>
      </c>
      <c r="F20971" t="s">
        <v>207</v>
      </c>
      <c r="G20971" t="s">
        <v>128</v>
      </c>
      <c r="H20971" t="s">
        <v>6798</v>
      </c>
      <c r="I20971" t="s">
        <v>6799</v>
      </c>
      <c r="J20971" t="s">
        <v>6799</v>
      </c>
      <c r="K20971">
        <v>1</v>
      </c>
      <c r="L20971" s="1">
        <v>40179</v>
      </c>
      <c r="M20971" s="1">
        <v>40299</v>
      </c>
      <c r="N20971" s="1">
        <v>40299</v>
      </c>
    </row>
    <row r="20972" spans="1:18" hidden="1" x14ac:dyDescent="0.2">
      <c r="A20972" t="s">
        <v>73938</v>
      </c>
      <c r="B20972" t="s">
        <v>73939</v>
      </c>
      <c r="C20972" t="s">
        <v>73940</v>
      </c>
      <c r="D20972" t="s">
        <v>766</v>
      </c>
      <c r="E20972">
        <v>5104587</v>
      </c>
      <c r="F20972" t="s">
        <v>18</v>
      </c>
      <c r="G20972" t="s">
        <v>128</v>
      </c>
      <c r="H20972" t="s">
        <v>3666</v>
      </c>
      <c r="I20972" t="s">
        <v>3220</v>
      </c>
      <c r="J20972" t="s">
        <v>8622</v>
      </c>
      <c r="K20972">
        <v>1</v>
      </c>
      <c r="L20972" s="1">
        <v>33390</v>
      </c>
      <c r="M20972" s="1">
        <v>41817</v>
      </c>
      <c r="N20972" s="1">
        <v>41817</v>
      </c>
    </row>
    <row r="20973" spans="1:18" x14ac:dyDescent="0.2">
      <c r="A20973" t="s">
        <v>73941</v>
      </c>
      <c r="B20973" t="s">
        <v>73942</v>
      </c>
      <c r="D20973" t="s">
        <v>1247</v>
      </c>
      <c r="E20973">
        <v>20600000</v>
      </c>
      <c r="F20973" t="s">
        <v>113</v>
      </c>
      <c r="G20973" t="s">
        <v>25</v>
      </c>
      <c r="H20973" t="s">
        <v>64</v>
      </c>
      <c r="I20973" t="s">
        <v>65</v>
      </c>
      <c r="J20973" t="s">
        <v>1419</v>
      </c>
      <c r="K20973">
        <v>2</v>
      </c>
      <c r="L20973" s="1">
        <v>37257</v>
      </c>
      <c r="M20973" s="1">
        <v>38271</v>
      </c>
      <c r="N20973" s="1">
        <v>38664</v>
      </c>
    </row>
    <row r="20974" spans="1:18" x14ac:dyDescent="0.2">
      <c r="A20974" t="s">
        <v>73943</v>
      </c>
      <c r="B20974" t="s">
        <v>73944</v>
      </c>
      <c r="C20974" t="s">
        <v>73945</v>
      </c>
      <c r="D20974" t="s">
        <v>56</v>
      </c>
      <c r="E20974">
        <v>1501478</v>
      </c>
      <c r="F20974" t="s">
        <v>18</v>
      </c>
      <c r="G20974" t="s">
        <v>25</v>
      </c>
      <c r="H20974" t="s">
        <v>1011</v>
      </c>
      <c r="I20974" t="s">
        <v>1012</v>
      </c>
      <c r="J20974" t="s">
        <v>17993</v>
      </c>
      <c r="K20974">
        <v>1</v>
      </c>
      <c r="L20974" s="1">
        <v>40179</v>
      </c>
      <c r="M20974" s="1">
        <v>40588</v>
      </c>
      <c r="N20974" s="1">
        <v>40588</v>
      </c>
    </row>
    <row r="20975" spans="1:18" hidden="1" x14ac:dyDescent="0.2">
      <c r="A20975" t="s">
        <v>73946</v>
      </c>
      <c r="B20975" t="s">
        <v>73947</v>
      </c>
      <c r="C20975" t="s">
        <v>73948</v>
      </c>
      <c r="D20975" t="s">
        <v>1247</v>
      </c>
      <c r="E20975">
        <v>65000000</v>
      </c>
      <c r="F20975" t="s">
        <v>18</v>
      </c>
      <c r="G20975" t="s">
        <v>25</v>
      </c>
      <c r="H20975" t="s">
        <v>99</v>
      </c>
      <c r="I20975" t="s">
        <v>100</v>
      </c>
      <c r="J20975" t="s">
        <v>73949</v>
      </c>
      <c r="K20975">
        <v>3</v>
      </c>
      <c r="M20975" s="1">
        <v>41053</v>
      </c>
      <c r="N20975" s="1">
        <v>41954</v>
      </c>
      <c r="O20975"/>
      <c r="P20975"/>
      <c r="Q20975"/>
      <c r="R20975"/>
    </row>
    <row r="20976" spans="1:18" x14ac:dyDescent="0.2">
      <c r="A20976" t="s">
        <v>73950</v>
      </c>
      <c r="B20976" t="s">
        <v>73951</v>
      </c>
      <c r="C20976" t="s">
        <v>73952</v>
      </c>
      <c r="D20976" t="s">
        <v>73953</v>
      </c>
      <c r="E20976">
        <v>3800000</v>
      </c>
      <c r="F20976" t="s">
        <v>113</v>
      </c>
      <c r="G20976" t="s">
        <v>25</v>
      </c>
      <c r="H20976" t="s">
        <v>26</v>
      </c>
      <c r="I20976" t="s">
        <v>7746</v>
      </c>
      <c r="J20976" t="s">
        <v>2729</v>
      </c>
      <c r="K20976">
        <v>2</v>
      </c>
      <c r="L20976" s="1">
        <v>40653</v>
      </c>
      <c r="M20976" s="1">
        <v>41200</v>
      </c>
      <c r="N20976" s="1">
        <v>41690</v>
      </c>
    </row>
    <row r="20977" spans="1:18" x14ac:dyDescent="0.2">
      <c r="A20977" t="s">
        <v>73954</v>
      </c>
      <c r="B20977" t="s">
        <v>73955</v>
      </c>
      <c r="C20977" t="s">
        <v>73956</v>
      </c>
      <c r="D20977" t="s">
        <v>73957</v>
      </c>
      <c r="E20977">
        <v>5039999</v>
      </c>
      <c r="F20977" t="s">
        <v>18</v>
      </c>
      <c r="G20977" t="s">
        <v>25</v>
      </c>
      <c r="H20977" t="s">
        <v>142</v>
      </c>
      <c r="I20977" t="s">
        <v>143</v>
      </c>
      <c r="J20977" t="s">
        <v>143</v>
      </c>
      <c r="K20977">
        <v>4</v>
      </c>
      <c r="L20977" s="1">
        <v>39052</v>
      </c>
      <c r="M20977" s="1">
        <v>39203</v>
      </c>
      <c r="N20977" s="1">
        <v>40410</v>
      </c>
    </row>
    <row r="20978" spans="1:18" hidden="1" x14ac:dyDescent="0.2">
      <c r="A20978" t="s">
        <v>73958</v>
      </c>
      <c r="B20978" t="s">
        <v>73959</v>
      </c>
      <c r="C20978" t="s">
        <v>73960</v>
      </c>
      <c r="D20978" t="s">
        <v>3797</v>
      </c>
      <c r="E20978">
        <v>46182</v>
      </c>
      <c r="F20978" t="s">
        <v>18</v>
      </c>
      <c r="G20978" t="s">
        <v>276</v>
      </c>
      <c r="H20978">
        <v>21</v>
      </c>
      <c r="I20978" t="s">
        <v>277</v>
      </c>
      <c r="J20978" t="s">
        <v>14113</v>
      </c>
      <c r="K20978">
        <v>1</v>
      </c>
      <c r="M20978" s="1">
        <v>41725</v>
      </c>
      <c r="N20978" s="1">
        <v>41725</v>
      </c>
      <c r="O20978"/>
      <c r="P20978"/>
      <c r="Q20978"/>
      <c r="R20978"/>
    </row>
    <row r="20979" spans="1:18" hidden="1" x14ac:dyDescent="0.2">
      <c r="A20979" t="s">
        <v>73961</v>
      </c>
      <c r="B20979" t="s">
        <v>73962</v>
      </c>
      <c r="C20979" t="s">
        <v>73963</v>
      </c>
      <c r="D20979" t="s">
        <v>73964</v>
      </c>
      <c r="E20979" t="s">
        <v>43</v>
      </c>
      <c r="F20979" t="s">
        <v>18</v>
      </c>
      <c r="G20979" t="s">
        <v>322</v>
      </c>
      <c r="H20979">
        <v>9</v>
      </c>
      <c r="I20979" t="s">
        <v>323</v>
      </c>
      <c r="J20979" t="s">
        <v>323</v>
      </c>
      <c r="K20979">
        <v>1</v>
      </c>
      <c r="M20979" s="1">
        <v>41028</v>
      </c>
      <c r="N20979" s="1">
        <v>41028</v>
      </c>
      <c r="O20979"/>
      <c r="P20979"/>
      <c r="Q20979"/>
      <c r="R20979"/>
    </row>
    <row r="20980" spans="1:18" x14ac:dyDescent="0.2">
      <c r="A20980" t="s">
        <v>73965</v>
      </c>
      <c r="B20980" t="s">
        <v>73966</v>
      </c>
      <c r="C20980" t="s">
        <v>73967</v>
      </c>
      <c r="D20980" t="s">
        <v>63</v>
      </c>
      <c r="E20980">
        <v>750000</v>
      </c>
      <c r="F20980" t="s">
        <v>113</v>
      </c>
      <c r="G20980" t="s">
        <v>25</v>
      </c>
      <c r="H20980" t="s">
        <v>64</v>
      </c>
      <c r="I20980" t="s">
        <v>65</v>
      </c>
      <c r="J20980" t="s">
        <v>71</v>
      </c>
      <c r="K20980">
        <v>1</v>
      </c>
      <c r="L20980" s="1">
        <v>39845</v>
      </c>
      <c r="M20980" s="1">
        <v>40415</v>
      </c>
      <c r="N20980" s="1">
        <v>40415</v>
      </c>
    </row>
    <row r="20981" spans="1:18" x14ac:dyDescent="0.2">
      <c r="A20981" t="s">
        <v>73968</v>
      </c>
      <c r="B20981" t="s">
        <v>73969</v>
      </c>
      <c r="C20981" t="s">
        <v>73970</v>
      </c>
      <c r="D20981" t="s">
        <v>73971</v>
      </c>
      <c r="E20981">
        <v>750000</v>
      </c>
      <c r="F20981" t="s">
        <v>18</v>
      </c>
      <c r="G20981" t="s">
        <v>25</v>
      </c>
      <c r="H20981" t="s">
        <v>142</v>
      </c>
      <c r="I20981" t="s">
        <v>143</v>
      </c>
      <c r="J20981" t="s">
        <v>143</v>
      </c>
      <c r="K20981">
        <v>1</v>
      </c>
      <c r="L20981" s="1">
        <v>41275</v>
      </c>
      <c r="M20981" s="1">
        <v>41729</v>
      </c>
      <c r="N20981" s="1">
        <v>41729</v>
      </c>
    </row>
    <row r="20982" spans="1:18" hidden="1" x14ac:dyDescent="0.2">
      <c r="A20982" t="s">
        <v>73972</v>
      </c>
      <c r="B20982" t="s">
        <v>73973</v>
      </c>
      <c r="C20982" t="s">
        <v>73974</v>
      </c>
      <c r="D20982" t="s">
        <v>544</v>
      </c>
      <c r="E20982">
        <v>300000</v>
      </c>
      <c r="F20982" t="s">
        <v>18</v>
      </c>
      <c r="G20982" t="s">
        <v>128</v>
      </c>
      <c r="H20982" t="s">
        <v>129</v>
      </c>
      <c r="I20982" t="s">
        <v>130</v>
      </c>
      <c r="J20982" t="s">
        <v>130</v>
      </c>
      <c r="K20982">
        <v>1</v>
      </c>
      <c r="L20982" s="1">
        <v>40546</v>
      </c>
      <c r="M20982" s="1">
        <v>40513</v>
      </c>
      <c r="N20982" s="1">
        <v>40513</v>
      </c>
    </row>
    <row r="20983" spans="1:18" x14ac:dyDescent="0.2">
      <c r="A20983" t="s">
        <v>73975</v>
      </c>
      <c r="B20983" t="s">
        <v>73976</v>
      </c>
      <c r="C20983" t="s">
        <v>73977</v>
      </c>
      <c r="D20983" t="s">
        <v>766</v>
      </c>
      <c r="E20983">
        <v>30000000</v>
      </c>
      <c r="F20983" t="s">
        <v>18</v>
      </c>
      <c r="G20983" t="s">
        <v>25</v>
      </c>
      <c r="H20983" t="s">
        <v>82</v>
      </c>
      <c r="I20983" t="s">
        <v>601</v>
      </c>
      <c r="J20983" t="s">
        <v>601</v>
      </c>
      <c r="K20983">
        <v>1</v>
      </c>
      <c r="L20983" s="1">
        <v>38718</v>
      </c>
      <c r="M20983" s="1">
        <v>41668</v>
      </c>
      <c r="N20983" s="1">
        <v>41668</v>
      </c>
    </row>
    <row r="20984" spans="1:18" hidden="1" x14ac:dyDescent="0.2">
      <c r="A20984" t="s">
        <v>73978</v>
      </c>
      <c r="B20984" t="s">
        <v>73979</v>
      </c>
      <c r="C20984" t="s">
        <v>73980</v>
      </c>
      <c r="D20984" t="s">
        <v>22124</v>
      </c>
      <c r="E20984" t="s">
        <v>43</v>
      </c>
      <c r="F20984" t="s">
        <v>18</v>
      </c>
      <c r="G20984" t="s">
        <v>366</v>
      </c>
      <c r="H20984">
        <v>23</v>
      </c>
      <c r="I20984" t="s">
        <v>73981</v>
      </c>
      <c r="J20984" t="s">
        <v>73982</v>
      </c>
      <c r="K20984">
        <v>1</v>
      </c>
      <c r="L20984" s="1">
        <v>36892</v>
      </c>
      <c r="M20984" s="1">
        <v>39873</v>
      </c>
      <c r="N20984" s="1">
        <v>39873</v>
      </c>
      <c r="O20984"/>
      <c r="P20984"/>
      <c r="Q20984"/>
      <c r="R20984"/>
    </row>
    <row r="20985" spans="1:18" hidden="1" x14ac:dyDescent="0.2">
      <c r="A20985" t="s">
        <v>73983</v>
      </c>
      <c r="B20985" t="s">
        <v>73984</v>
      </c>
      <c r="C20985" t="s">
        <v>73985</v>
      </c>
      <c r="D20985" t="s">
        <v>73986</v>
      </c>
      <c r="E20985">
        <v>2750000</v>
      </c>
      <c r="F20985" t="s">
        <v>18</v>
      </c>
      <c r="G20985" t="s">
        <v>128</v>
      </c>
      <c r="H20985" t="s">
        <v>129</v>
      </c>
      <c r="I20985" t="s">
        <v>130</v>
      </c>
      <c r="J20985" t="s">
        <v>130</v>
      </c>
      <c r="K20985">
        <v>4</v>
      </c>
      <c r="L20985" s="1">
        <v>40657</v>
      </c>
      <c r="M20985" s="1">
        <v>40634</v>
      </c>
      <c r="N20985" s="1">
        <v>41781</v>
      </c>
    </row>
    <row r="20986" spans="1:18" x14ac:dyDescent="0.2">
      <c r="A20986" t="s">
        <v>73987</v>
      </c>
      <c r="B20986" t="s">
        <v>73988</v>
      </c>
      <c r="C20986" t="s">
        <v>73989</v>
      </c>
      <c r="D20986" t="s">
        <v>73990</v>
      </c>
      <c r="E20986">
        <v>2300000</v>
      </c>
      <c r="F20986" t="s">
        <v>18</v>
      </c>
      <c r="G20986" t="s">
        <v>25</v>
      </c>
      <c r="H20986" t="s">
        <v>64</v>
      </c>
      <c r="I20986" t="s">
        <v>65</v>
      </c>
      <c r="J20986" t="s">
        <v>984</v>
      </c>
      <c r="K20986">
        <v>2</v>
      </c>
      <c r="L20986" s="1">
        <v>41460</v>
      </c>
      <c r="M20986" s="1">
        <v>41570</v>
      </c>
      <c r="N20986" s="1">
        <v>41967</v>
      </c>
    </row>
    <row r="20987" spans="1:18" x14ac:dyDescent="0.2">
      <c r="A20987" t="s">
        <v>73991</v>
      </c>
      <c r="B20987" t="s">
        <v>73992</v>
      </c>
      <c r="C20987" t="s">
        <v>73993</v>
      </c>
      <c r="D20987" t="s">
        <v>73994</v>
      </c>
      <c r="E20987">
        <v>2100000</v>
      </c>
      <c r="F20987" t="s">
        <v>207</v>
      </c>
      <c r="G20987" t="s">
        <v>25</v>
      </c>
      <c r="H20987" t="s">
        <v>64</v>
      </c>
      <c r="I20987" t="s">
        <v>1221</v>
      </c>
      <c r="J20987" t="s">
        <v>1221</v>
      </c>
      <c r="K20987">
        <v>3</v>
      </c>
      <c r="L20987" s="1">
        <v>40452</v>
      </c>
      <c r="M20987" s="1">
        <v>40646</v>
      </c>
      <c r="N20987" s="1">
        <v>41153</v>
      </c>
    </row>
    <row r="20988" spans="1:18" x14ac:dyDescent="0.2">
      <c r="A20988" t="s">
        <v>73995</v>
      </c>
      <c r="B20988" t="s">
        <v>73996</v>
      </c>
      <c r="C20988" t="s">
        <v>73997</v>
      </c>
      <c r="D20988" t="s">
        <v>73998</v>
      </c>
      <c r="E20988">
        <v>700000</v>
      </c>
      <c r="F20988" t="s">
        <v>18</v>
      </c>
      <c r="G20988" t="s">
        <v>25</v>
      </c>
      <c r="H20988" t="s">
        <v>972</v>
      </c>
      <c r="I20988" t="s">
        <v>973</v>
      </c>
      <c r="J20988" t="s">
        <v>973</v>
      </c>
      <c r="K20988">
        <v>3</v>
      </c>
      <c r="L20988" s="1">
        <v>40909</v>
      </c>
      <c r="M20988" s="1">
        <v>41306</v>
      </c>
      <c r="N20988" s="1">
        <v>41534</v>
      </c>
    </row>
    <row r="20989" spans="1:18" hidden="1" x14ac:dyDescent="0.2">
      <c r="A20989" t="s">
        <v>73999</v>
      </c>
      <c r="B20989" t="s">
        <v>74000</v>
      </c>
      <c r="C20989" t="s">
        <v>74001</v>
      </c>
      <c r="D20989" t="s">
        <v>24288</v>
      </c>
      <c r="E20989">
        <v>207358</v>
      </c>
      <c r="F20989" t="s">
        <v>18</v>
      </c>
      <c r="G20989" t="s">
        <v>128</v>
      </c>
      <c r="H20989" t="s">
        <v>129</v>
      </c>
      <c r="I20989" t="s">
        <v>130</v>
      </c>
      <c r="J20989" t="s">
        <v>130</v>
      </c>
      <c r="K20989">
        <v>2</v>
      </c>
      <c r="L20989" s="1">
        <v>41275</v>
      </c>
      <c r="M20989" s="1">
        <v>41456</v>
      </c>
      <c r="N20989" s="1">
        <v>41862</v>
      </c>
    </row>
    <row r="20990" spans="1:18" hidden="1" x14ac:dyDescent="0.2">
      <c r="A20990" t="s">
        <v>74002</v>
      </c>
      <c r="B20990" t="s">
        <v>74003</v>
      </c>
      <c r="C20990" t="s">
        <v>74004</v>
      </c>
      <c r="D20990" t="s">
        <v>2199</v>
      </c>
      <c r="E20990" t="s">
        <v>43</v>
      </c>
      <c r="F20990" t="s">
        <v>18</v>
      </c>
      <c r="G20990" t="s">
        <v>25</v>
      </c>
      <c r="H20990" t="s">
        <v>1080</v>
      </c>
      <c r="I20990" t="s">
        <v>4260</v>
      </c>
      <c r="J20990" t="s">
        <v>4260</v>
      </c>
      <c r="K20990">
        <v>1</v>
      </c>
      <c r="L20990" s="1">
        <v>42019</v>
      </c>
      <c r="M20990" s="1">
        <v>42010</v>
      </c>
      <c r="N20990" s="1">
        <v>42010</v>
      </c>
      <c r="O20990"/>
      <c r="P20990"/>
      <c r="Q20990"/>
      <c r="R20990"/>
    </row>
    <row r="20991" spans="1:18" hidden="1" x14ac:dyDescent="0.2">
      <c r="A20991" t="s">
        <v>74005</v>
      </c>
      <c r="B20991" t="s">
        <v>74006</v>
      </c>
      <c r="C20991" t="s">
        <v>74007</v>
      </c>
      <c r="D20991" t="s">
        <v>74008</v>
      </c>
      <c r="E20991">
        <v>414016</v>
      </c>
      <c r="F20991" t="s">
        <v>207</v>
      </c>
      <c r="G20991" t="s">
        <v>57</v>
      </c>
      <c r="H20991" t="s">
        <v>3339</v>
      </c>
      <c r="I20991" t="s">
        <v>3340</v>
      </c>
      <c r="J20991" t="s">
        <v>3341</v>
      </c>
      <c r="K20991">
        <v>1</v>
      </c>
      <c r="L20991" s="1">
        <v>42005</v>
      </c>
      <c r="M20991" s="1">
        <v>42125</v>
      </c>
      <c r="N20991" s="1">
        <v>42125</v>
      </c>
    </row>
    <row r="20992" spans="1:18" x14ac:dyDescent="0.2">
      <c r="A20992" t="s">
        <v>74009</v>
      </c>
      <c r="B20992" t="s">
        <v>74010</v>
      </c>
      <c r="C20992" t="s">
        <v>74011</v>
      </c>
      <c r="D20992" t="s">
        <v>74012</v>
      </c>
      <c r="E20992">
        <v>30000000</v>
      </c>
      <c r="F20992" t="s">
        <v>18</v>
      </c>
      <c r="G20992" t="s">
        <v>25</v>
      </c>
      <c r="H20992" t="s">
        <v>142</v>
      </c>
      <c r="I20992" t="s">
        <v>143</v>
      </c>
      <c r="J20992" t="s">
        <v>59</v>
      </c>
      <c r="K20992">
        <v>1</v>
      </c>
      <c r="L20992" s="1">
        <v>40179</v>
      </c>
      <c r="M20992" s="1">
        <v>41640</v>
      </c>
      <c r="N20992" s="1">
        <v>41640</v>
      </c>
    </row>
    <row r="20993" spans="1:18" x14ac:dyDescent="0.2">
      <c r="A20993" t="s">
        <v>74013</v>
      </c>
      <c r="B20993" t="s">
        <v>74014</v>
      </c>
      <c r="C20993" t="s">
        <v>74015</v>
      </c>
      <c r="D20993" t="s">
        <v>74016</v>
      </c>
      <c r="E20993">
        <v>2000000</v>
      </c>
      <c r="F20993" t="s">
        <v>18</v>
      </c>
      <c r="G20993" t="s">
        <v>25</v>
      </c>
      <c r="H20993" t="s">
        <v>64</v>
      </c>
      <c r="I20993" t="s">
        <v>65</v>
      </c>
      <c r="J20993" t="s">
        <v>1103</v>
      </c>
      <c r="K20993">
        <v>1</v>
      </c>
      <c r="L20993" s="1">
        <v>36892</v>
      </c>
      <c r="M20993" s="1">
        <v>41607</v>
      </c>
      <c r="N20993" s="1">
        <v>41607</v>
      </c>
    </row>
    <row r="20994" spans="1:18" hidden="1" x14ac:dyDescent="0.2">
      <c r="A20994" t="s">
        <v>74017</v>
      </c>
      <c r="B20994" t="s">
        <v>74018</v>
      </c>
      <c r="C20994" t="s">
        <v>74019</v>
      </c>
      <c r="D20994" t="s">
        <v>74020</v>
      </c>
      <c r="E20994">
        <v>410000</v>
      </c>
      <c r="F20994" t="s">
        <v>18</v>
      </c>
      <c r="G20994" t="s">
        <v>128</v>
      </c>
      <c r="H20994" t="s">
        <v>129</v>
      </c>
      <c r="I20994" t="s">
        <v>130</v>
      </c>
      <c r="J20994" t="s">
        <v>130</v>
      </c>
      <c r="K20994">
        <v>1</v>
      </c>
      <c r="L20994" s="1">
        <v>41306</v>
      </c>
      <c r="M20994" s="1">
        <v>41729</v>
      </c>
      <c r="N20994" s="1">
        <v>41729</v>
      </c>
    </row>
    <row r="20995" spans="1:18" hidden="1" x14ac:dyDescent="0.2">
      <c r="A20995" t="s">
        <v>74021</v>
      </c>
      <c r="B20995" t="s">
        <v>74022</v>
      </c>
      <c r="C20995" t="s">
        <v>74023</v>
      </c>
      <c r="D20995" t="s">
        <v>74024</v>
      </c>
      <c r="E20995" t="s">
        <v>43</v>
      </c>
      <c r="F20995" t="s">
        <v>207</v>
      </c>
      <c r="G20995" t="s">
        <v>128</v>
      </c>
      <c r="H20995" t="s">
        <v>129</v>
      </c>
      <c r="I20995" t="s">
        <v>130</v>
      </c>
      <c r="J20995" t="s">
        <v>130</v>
      </c>
      <c r="K20995">
        <v>1</v>
      </c>
      <c r="L20995" s="1">
        <v>42134</v>
      </c>
      <c r="M20995" s="1">
        <v>42156</v>
      </c>
      <c r="N20995" s="1">
        <v>42156</v>
      </c>
      <c r="O20995"/>
      <c r="P20995"/>
      <c r="Q20995"/>
      <c r="R20995"/>
    </row>
    <row r="20996" spans="1:18" x14ac:dyDescent="0.2">
      <c r="A20996" t="s">
        <v>74025</v>
      </c>
      <c r="B20996" t="s">
        <v>74026</v>
      </c>
      <c r="C20996" t="s">
        <v>74027</v>
      </c>
      <c r="D20996" t="s">
        <v>56</v>
      </c>
      <c r="E20996">
        <v>18505332</v>
      </c>
      <c r="F20996" t="s">
        <v>18</v>
      </c>
      <c r="G20996" t="s">
        <v>25</v>
      </c>
      <c r="H20996" t="s">
        <v>190</v>
      </c>
      <c r="I20996" t="s">
        <v>191</v>
      </c>
      <c r="J20996" t="s">
        <v>191</v>
      </c>
      <c r="K20996">
        <v>3</v>
      </c>
      <c r="L20996" s="1">
        <v>39083</v>
      </c>
      <c r="M20996" s="1">
        <v>40822</v>
      </c>
      <c r="N20996" s="1">
        <v>42241</v>
      </c>
    </row>
    <row r="20997" spans="1:18" x14ac:dyDescent="0.2">
      <c r="A20997" t="s">
        <v>74028</v>
      </c>
      <c r="B20997" t="s">
        <v>74029</v>
      </c>
      <c r="C20997" t="s">
        <v>74030</v>
      </c>
      <c r="D20997" t="s">
        <v>75</v>
      </c>
      <c r="E20997">
        <v>24000000</v>
      </c>
      <c r="F20997" t="s">
        <v>18</v>
      </c>
      <c r="G20997" t="s">
        <v>25</v>
      </c>
      <c r="H20997" t="s">
        <v>64</v>
      </c>
      <c r="I20997" t="s">
        <v>65</v>
      </c>
      <c r="J20997" t="s">
        <v>71</v>
      </c>
      <c r="K20997">
        <v>1</v>
      </c>
      <c r="L20997" s="1">
        <v>36161</v>
      </c>
      <c r="M20997" s="1">
        <v>40960</v>
      </c>
      <c r="N20997" s="1">
        <v>40960</v>
      </c>
    </row>
    <row r="20998" spans="1:18" hidden="1" x14ac:dyDescent="0.2">
      <c r="A20998" t="s">
        <v>74031</v>
      </c>
      <c r="B20998" t="s">
        <v>74032</v>
      </c>
      <c r="E20998" t="s">
        <v>43</v>
      </c>
      <c r="F20998" t="s">
        <v>18</v>
      </c>
      <c r="K20998">
        <v>1</v>
      </c>
      <c r="M20998" s="1">
        <v>41426</v>
      </c>
      <c r="N20998" s="1">
        <v>41426</v>
      </c>
      <c r="O20998"/>
      <c r="P20998"/>
      <c r="Q20998"/>
      <c r="R20998"/>
    </row>
    <row r="20999" spans="1:18" x14ac:dyDescent="0.2">
      <c r="A20999" t="s">
        <v>74033</v>
      </c>
      <c r="B20999" t="s">
        <v>74034</v>
      </c>
      <c r="C20999" t="s">
        <v>74035</v>
      </c>
      <c r="D20999" t="s">
        <v>12687</v>
      </c>
      <c r="E20999">
        <v>28145</v>
      </c>
      <c r="F20999" t="s">
        <v>18</v>
      </c>
      <c r="G20999" t="s">
        <v>25</v>
      </c>
      <c r="H20999" t="s">
        <v>1234</v>
      </c>
      <c r="I20999" t="s">
        <v>1235</v>
      </c>
      <c r="J20999" t="s">
        <v>1235</v>
      </c>
      <c r="K20999">
        <v>1</v>
      </c>
      <c r="L20999" s="1">
        <v>41640</v>
      </c>
      <c r="M20999" s="1">
        <v>42262</v>
      </c>
      <c r="N20999" s="1">
        <v>42262</v>
      </c>
    </row>
    <row r="21000" spans="1:18" x14ac:dyDescent="0.2">
      <c r="A21000" t="s">
        <v>74036</v>
      </c>
      <c r="B21000" t="s">
        <v>74037</v>
      </c>
      <c r="C21000" t="s">
        <v>74038</v>
      </c>
      <c r="D21000" t="s">
        <v>56853</v>
      </c>
      <c r="E21000">
        <v>3200000</v>
      </c>
      <c r="F21000" t="s">
        <v>18</v>
      </c>
      <c r="G21000" t="s">
        <v>25</v>
      </c>
      <c r="H21000" t="s">
        <v>64</v>
      </c>
      <c r="I21000" t="s">
        <v>65</v>
      </c>
      <c r="J21000" t="s">
        <v>30230</v>
      </c>
      <c r="K21000">
        <v>1</v>
      </c>
      <c r="L21000" s="1">
        <v>35796</v>
      </c>
      <c r="M21000" s="1">
        <v>39519</v>
      </c>
      <c r="N21000" s="1">
        <v>39519</v>
      </c>
    </row>
    <row r="21001" spans="1:18" x14ac:dyDescent="0.2">
      <c r="A21001" t="s">
        <v>74039</v>
      </c>
      <c r="B21001" t="s">
        <v>74040</v>
      </c>
      <c r="C21001" t="s">
        <v>74041</v>
      </c>
      <c r="D21001" t="s">
        <v>63</v>
      </c>
      <c r="E21001">
        <v>3900000</v>
      </c>
      <c r="F21001" t="s">
        <v>18</v>
      </c>
      <c r="G21001" t="s">
        <v>25</v>
      </c>
      <c r="H21001" t="s">
        <v>2791</v>
      </c>
      <c r="I21001" t="s">
        <v>8099</v>
      </c>
      <c r="J21001" t="s">
        <v>74042</v>
      </c>
      <c r="K21001">
        <v>1</v>
      </c>
      <c r="L21001" s="1">
        <v>36161</v>
      </c>
      <c r="M21001" s="1">
        <v>41282</v>
      </c>
      <c r="N21001" s="1">
        <v>41282</v>
      </c>
    </row>
    <row r="21002" spans="1:18" hidden="1" x14ac:dyDescent="0.2">
      <c r="A21002" t="s">
        <v>74043</v>
      </c>
      <c r="B21002" t="s">
        <v>74044</v>
      </c>
      <c r="C21002" t="s">
        <v>74045</v>
      </c>
      <c r="D21002" t="s">
        <v>74046</v>
      </c>
      <c r="E21002">
        <v>5239600</v>
      </c>
      <c r="F21002" t="s">
        <v>18</v>
      </c>
      <c r="G21002" t="s">
        <v>1062</v>
      </c>
      <c r="H21002">
        <v>1</v>
      </c>
      <c r="I21002" t="s">
        <v>1063</v>
      </c>
      <c r="J21002" t="s">
        <v>74047</v>
      </c>
      <c r="K21002">
        <v>1</v>
      </c>
      <c r="L21002" s="1">
        <v>39448</v>
      </c>
      <c r="M21002" s="1">
        <v>40538</v>
      </c>
      <c r="N21002" s="1">
        <v>40538</v>
      </c>
    </row>
    <row r="21003" spans="1:18" x14ac:dyDescent="0.2">
      <c r="A21003" t="s">
        <v>74048</v>
      </c>
      <c r="B21003" t="s">
        <v>74049</v>
      </c>
      <c r="C21003" t="s">
        <v>74050</v>
      </c>
      <c r="D21003" t="s">
        <v>74051</v>
      </c>
      <c r="E21003">
        <v>50000</v>
      </c>
      <c r="F21003" t="s">
        <v>18</v>
      </c>
      <c r="G21003" t="s">
        <v>25</v>
      </c>
      <c r="H21003" t="s">
        <v>158</v>
      </c>
      <c r="I21003" t="s">
        <v>244</v>
      </c>
      <c r="J21003" t="s">
        <v>327</v>
      </c>
      <c r="K21003">
        <v>1</v>
      </c>
      <c r="L21003" s="1">
        <v>41275</v>
      </c>
      <c r="M21003" s="1">
        <v>41576</v>
      </c>
      <c r="N21003" s="1">
        <v>41576</v>
      </c>
    </row>
    <row r="21004" spans="1:18" hidden="1" x14ac:dyDescent="0.2">
      <c r="A21004" t="s">
        <v>74052</v>
      </c>
      <c r="B21004" t="s">
        <v>74053</v>
      </c>
      <c r="C21004" t="s">
        <v>74054</v>
      </c>
      <c r="D21004" t="s">
        <v>357</v>
      </c>
      <c r="E21004" t="s">
        <v>43</v>
      </c>
      <c r="F21004" t="s">
        <v>18</v>
      </c>
      <c r="G21004" t="s">
        <v>25</v>
      </c>
      <c r="H21004" t="s">
        <v>64</v>
      </c>
      <c r="I21004" t="s">
        <v>966</v>
      </c>
      <c r="J21004" t="s">
        <v>11085</v>
      </c>
      <c r="K21004">
        <v>1</v>
      </c>
      <c r="L21004" s="1">
        <v>38961</v>
      </c>
      <c r="M21004" s="1">
        <v>41697</v>
      </c>
      <c r="N21004" s="1">
        <v>41697</v>
      </c>
      <c r="O21004"/>
      <c r="P21004"/>
      <c r="Q21004"/>
      <c r="R21004"/>
    </row>
    <row r="21005" spans="1:18" hidden="1" x14ac:dyDescent="0.2">
      <c r="A21005" t="s">
        <v>74055</v>
      </c>
      <c r="B21005" t="s">
        <v>74056</v>
      </c>
      <c r="C21005" t="s">
        <v>74057</v>
      </c>
      <c r="D21005" t="s">
        <v>45435</v>
      </c>
      <c r="E21005">
        <v>2443430</v>
      </c>
      <c r="F21005" t="s">
        <v>18</v>
      </c>
      <c r="G21005" t="s">
        <v>128</v>
      </c>
      <c r="H21005" t="s">
        <v>129</v>
      </c>
      <c r="I21005" t="s">
        <v>130</v>
      </c>
      <c r="J21005" t="s">
        <v>130</v>
      </c>
      <c r="K21005">
        <v>1</v>
      </c>
      <c r="L21005" s="1">
        <v>41275</v>
      </c>
      <c r="M21005" s="1">
        <v>41991</v>
      </c>
      <c r="N21005" s="1">
        <v>41991</v>
      </c>
    </row>
    <row r="21006" spans="1:18" x14ac:dyDescent="0.2">
      <c r="A21006" t="s">
        <v>74058</v>
      </c>
      <c r="B21006" t="s">
        <v>74059</v>
      </c>
      <c r="C21006" t="s">
        <v>74060</v>
      </c>
      <c r="D21006" t="s">
        <v>56</v>
      </c>
      <c r="E21006">
        <v>98203214</v>
      </c>
      <c r="F21006" t="s">
        <v>689</v>
      </c>
      <c r="G21006" t="s">
        <v>25</v>
      </c>
      <c r="H21006" t="s">
        <v>64</v>
      </c>
      <c r="I21006" t="s">
        <v>65</v>
      </c>
      <c r="J21006" t="s">
        <v>4026</v>
      </c>
      <c r="K21006">
        <v>6</v>
      </c>
      <c r="L21006" s="1">
        <v>36161</v>
      </c>
      <c r="M21006" s="1">
        <v>37992</v>
      </c>
      <c r="N21006" s="1">
        <v>40564</v>
      </c>
    </row>
    <row r="21007" spans="1:18" x14ac:dyDescent="0.2">
      <c r="A21007" t="s">
        <v>74061</v>
      </c>
      <c r="B21007" t="s">
        <v>74062</v>
      </c>
      <c r="C21007" t="s">
        <v>74063</v>
      </c>
      <c r="D21007" t="s">
        <v>74064</v>
      </c>
      <c r="E21007">
        <v>2654239</v>
      </c>
      <c r="F21007" t="s">
        <v>18</v>
      </c>
      <c r="G21007" t="s">
        <v>25</v>
      </c>
      <c r="H21007" t="s">
        <v>106</v>
      </c>
      <c r="I21007" t="s">
        <v>107</v>
      </c>
      <c r="J21007" t="s">
        <v>108</v>
      </c>
      <c r="K21007">
        <v>3</v>
      </c>
      <c r="L21007" s="1">
        <v>38777</v>
      </c>
      <c r="M21007" s="1">
        <v>40057</v>
      </c>
      <c r="N21007" s="1">
        <v>41031</v>
      </c>
    </row>
    <row r="21008" spans="1:18" hidden="1" x14ac:dyDescent="0.2">
      <c r="A21008" t="s">
        <v>74065</v>
      </c>
      <c r="B21008" t="s">
        <v>74066</v>
      </c>
      <c r="C21008" t="s">
        <v>74067</v>
      </c>
      <c r="D21008" t="s">
        <v>1247</v>
      </c>
      <c r="E21008">
        <v>1550000</v>
      </c>
      <c r="F21008" t="s">
        <v>18</v>
      </c>
      <c r="G21008" t="s">
        <v>3319</v>
      </c>
      <c r="H21008">
        <v>17</v>
      </c>
      <c r="I21008" t="s">
        <v>6213</v>
      </c>
      <c r="J21008" t="s">
        <v>71339</v>
      </c>
      <c r="K21008">
        <v>1</v>
      </c>
      <c r="M21008" s="1">
        <v>38629</v>
      </c>
      <c r="N21008" s="1">
        <v>38629</v>
      </c>
      <c r="O21008"/>
      <c r="P21008"/>
      <c r="Q21008"/>
      <c r="R21008"/>
    </row>
    <row r="21009" spans="1:18" x14ac:dyDescent="0.2">
      <c r="A21009" t="s">
        <v>74068</v>
      </c>
      <c r="B21009" t="s">
        <v>74069</v>
      </c>
      <c r="C21009" t="s">
        <v>74070</v>
      </c>
      <c r="D21009" t="s">
        <v>1247</v>
      </c>
      <c r="E21009">
        <v>35772451</v>
      </c>
      <c r="F21009" t="s">
        <v>18</v>
      </c>
      <c r="G21009" t="s">
        <v>25</v>
      </c>
      <c r="H21009" t="s">
        <v>158</v>
      </c>
      <c r="I21009" t="s">
        <v>244</v>
      </c>
      <c r="J21009" t="s">
        <v>74071</v>
      </c>
      <c r="K21009">
        <v>3</v>
      </c>
      <c r="L21009" s="1">
        <v>37257</v>
      </c>
      <c r="M21009" s="1">
        <v>40273</v>
      </c>
      <c r="N21009" s="1">
        <v>40771</v>
      </c>
    </row>
    <row r="21010" spans="1:18" hidden="1" x14ac:dyDescent="0.2">
      <c r="A21010" t="s">
        <v>74072</v>
      </c>
      <c r="B21010" t="s">
        <v>74073</v>
      </c>
      <c r="C21010" t="s">
        <v>74074</v>
      </c>
      <c r="D21010" t="s">
        <v>36</v>
      </c>
      <c r="E21010">
        <v>767000</v>
      </c>
      <c r="F21010" t="s">
        <v>207</v>
      </c>
      <c r="G21010" t="s">
        <v>1062</v>
      </c>
      <c r="H21010">
        <v>1</v>
      </c>
      <c r="I21010" t="s">
        <v>1698</v>
      </c>
      <c r="J21010" t="s">
        <v>74075</v>
      </c>
      <c r="K21010">
        <v>1</v>
      </c>
      <c r="M21010" s="1">
        <v>38930</v>
      </c>
      <c r="N21010" s="1">
        <v>38930</v>
      </c>
      <c r="O21010"/>
      <c r="P21010"/>
      <c r="Q21010"/>
      <c r="R21010"/>
    </row>
    <row r="21011" spans="1:18" hidden="1" x14ac:dyDescent="0.2">
      <c r="A21011" t="s">
        <v>74076</v>
      </c>
      <c r="B21011" t="s">
        <v>74077</v>
      </c>
      <c r="C21011" t="s">
        <v>74078</v>
      </c>
      <c r="D21011" t="s">
        <v>74079</v>
      </c>
      <c r="E21011">
        <v>10000</v>
      </c>
      <c r="F21011" t="s">
        <v>18</v>
      </c>
      <c r="G21011" t="s">
        <v>128</v>
      </c>
      <c r="H21011" t="s">
        <v>5574</v>
      </c>
      <c r="I21011" t="s">
        <v>5575</v>
      </c>
      <c r="J21011" t="s">
        <v>5575</v>
      </c>
      <c r="K21011">
        <v>1</v>
      </c>
      <c r="L21011" s="1">
        <v>40184</v>
      </c>
      <c r="M21011" s="1">
        <v>39925</v>
      </c>
      <c r="N21011" s="1">
        <v>39925</v>
      </c>
    </row>
    <row r="21012" spans="1:18" hidden="1" x14ac:dyDescent="0.2">
      <c r="A21012" t="s">
        <v>74080</v>
      </c>
      <c r="B21012" t="s">
        <v>74081</v>
      </c>
      <c r="C21012" t="s">
        <v>74082</v>
      </c>
      <c r="D21012" t="s">
        <v>74083</v>
      </c>
      <c r="E21012">
        <v>78915</v>
      </c>
      <c r="F21012" t="s">
        <v>18</v>
      </c>
      <c r="K21012">
        <v>1</v>
      </c>
      <c r="L21012" s="1">
        <v>40859</v>
      </c>
      <c r="M21012" s="1">
        <v>40831</v>
      </c>
      <c r="N21012" s="1">
        <v>40831</v>
      </c>
    </row>
    <row r="21013" spans="1:18" hidden="1" x14ac:dyDescent="0.2">
      <c r="A21013" t="s">
        <v>74084</v>
      </c>
      <c r="B21013" t="s">
        <v>74085</v>
      </c>
      <c r="C21013" t="s">
        <v>74086</v>
      </c>
      <c r="D21013" t="s">
        <v>74087</v>
      </c>
      <c r="E21013">
        <v>578800</v>
      </c>
      <c r="F21013" t="s">
        <v>18</v>
      </c>
      <c r="G21013" t="s">
        <v>25</v>
      </c>
      <c r="H21013" t="s">
        <v>1330</v>
      </c>
      <c r="I21013" t="s">
        <v>1331</v>
      </c>
      <c r="J21013" t="s">
        <v>19539</v>
      </c>
      <c r="K21013">
        <v>3</v>
      </c>
      <c r="M21013" s="1">
        <v>41890</v>
      </c>
      <c r="N21013" s="1">
        <v>42045</v>
      </c>
      <c r="O21013"/>
      <c r="P21013"/>
      <c r="Q21013"/>
      <c r="R21013"/>
    </row>
    <row r="21014" spans="1:18" hidden="1" x14ac:dyDescent="0.2">
      <c r="A21014" t="s">
        <v>74088</v>
      </c>
      <c r="B21014" t="s">
        <v>74089</v>
      </c>
      <c r="C21014" t="s">
        <v>74090</v>
      </c>
      <c r="D21014" t="s">
        <v>3733</v>
      </c>
      <c r="E21014" t="s">
        <v>43</v>
      </c>
      <c r="F21014" t="s">
        <v>18</v>
      </c>
      <c r="G21014" t="s">
        <v>25</v>
      </c>
      <c r="H21014" t="s">
        <v>89</v>
      </c>
      <c r="I21014" t="s">
        <v>1132</v>
      </c>
      <c r="J21014" t="s">
        <v>1133</v>
      </c>
      <c r="K21014">
        <v>1</v>
      </c>
      <c r="L21014" s="1">
        <v>41852</v>
      </c>
      <c r="M21014" s="1">
        <v>41927</v>
      </c>
      <c r="N21014" s="1">
        <v>41927</v>
      </c>
      <c r="O21014"/>
      <c r="P21014"/>
      <c r="Q21014"/>
      <c r="R21014"/>
    </row>
    <row r="21015" spans="1:18" hidden="1" x14ac:dyDescent="0.2">
      <c r="A21015" t="s">
        <v>74091</v>
      </c>
      <c r="B21015" t="s">
        <v>74092</v>
      </c>
      <c r="C21015" t="s">
        <v>74093</v>
      </c>
      <c r="D21015" t="s">
        <v>74094</v>
      </c>
      <c r="E21015">
        <v>1000000</v>
      </c>
      <c r="F21015" t="s">
        <v>18</v>
      </c>
      <c r="G21015" t="s">
        <v>25</v>
      </c>
      <c r="H21015" t="s">
        <v>808</v>
      </c>
      <c r="I21015" t="s">
        <v>809</v>
      </c>
      <c r="J21015" t="s">
        <v>3599</v>
      </c>
      <c r="K21015">
        <v>1</v>
      </c>
      <c r="M21015" s="1">
        <v>41828</v>
      </c>
      <c r="N21015" s="1">
        <v>41828</v>
      </c>
      <c r="O21015"/>
      <c r="P21015"/>
      <c r="Q21015"/>
      <c r="R21015"/>
    </row>
    <row r="21016" spans="1:18" x14ac:dyDescent="0.2">
      <c r="A21016" t="s">
        <v>74095</v>
      </c>
      <c r="B21016" t="s">
        <v>74096</v>
      </c>
      <c r="C21016" t="s">
        <v>74097</v>
      </c>
      <c r="D21016" t="s">
        <v>56</v>
      </c>
      <c r="E21016">
        <v>11051192</v>
      </c>
      <c r="F21016" t="s">
        <v>18</v>
      </c>
      <c r="G21016" t="s">
        <v>25</v>
      </c>
      <c r="H21016" t="s">
        <v>158</v>
      </c>
      <c r="I21016" t="s">
        <v>244</v>
      </c>
      <c r="J21016" t="s">
        <v>244</v>
      </c>
      <c r="K21016">
        <v>8</v>
      </c>
      <c r="L21016" s="1">
        <v>37622</v>
      </c>
      <c r="M21016" s="1">
        <v>40695</v>
      </c>
      <c r="N21016" s="1">
        <v>42164</v>
      </c>
    </row>
    <row r="21017" spans="1:18" hidden="1" x14ac:dyDescent="0.2">
      <c r="A21017" t="s">
        <v>74098</v>
      </c>
      <c r="B21017" t="s">
        <v>74099</v>
      </c>
      <c r="C21017" t="s">
        <v>74100</v>
      </c>
      <c r="D21017" t="s">
        <v>9892</v>
      </c>
      <c r="E21017">
        <v>3000000</v>
      </c>
      <c r="F21017" t="s">
        <v>18</v>
      </c>
      <c r="G21017" t="s">
        <v>25</v>
      </c>
      <c r="H21017" t="s">
        <v>1011</v>
      </c>
      <c r="I21017" t="s">
        <v>1035</v>
      </c>
      <c r="J21017" t="s">
        <v>74101</v>
      </c>
      <c r="K21017">
        <v>1</v>
      </c>
      <c r="M21017" s="1">
        <v>37802</v>
      </c>
      <c r="N21017" s="1">
        <v>37802</v>
      </c>
      <c r="O21017"/>
      <c r="P21017"/>
      <c r="Q21017"/>
      <c r="R21017"/>
    </row>
    <row r="21018" spans="1:18" x14ac:dyDescent="0.2">
      <c r="A21018" t="s">
        <v>74102</v>
      </c>
      <c r="B21018" t="s">
        <v>74103</v>
      </c>
      <c r="C21018" t="s">
        <v>74104</v>
      </c>
      <c r="D21018" t="s">
        <v>4890</v>
      </c>
      <c r="E21018">
        <v>73255000</v>
      </c>
      <c r="F21018" t="s">
        <v>113</v>
      </c>
      <c r="G21018" t="s">
        <v>25</v>
      </c>
      <c r="H21018" t="s">
        <v>64</v>
      </c>
      <c r="I21018" t="s">
        <v>65</v>
      </c>
      <c r="J21018" t="s">
        <v>71</v>
      </c>
      <c r="K21018">
        <v>8</v>
      </c>
      <c r="L21018" s="1">
        <v>38353</v>
      </c>
      <c r="M21018" s="1">
        <v>39149</v>
      </c>
      <c r="N21018" s="1">
        <v>41821</v>
      </c>
    </row>
    <row r="21019" spans="1:18" x14ac:dyDescent="0.2">
      <c r="A21019" t="s">
        <v>74105</v>
      </c>
      <c r="B21019" t="s">
        <v>74106</v>
      </c>
      <c r="C21019" t="s">
        <v>74107</v>
      </c>
      <c r="D21019" t="s">
        <v>36</v>
      </c>
      <c r="E21019">
        <v>600000</v>
      </c>
      <c r="F21019" t="s">
        <v>113</v>
      </c>
      <c r="G21019" t="s">
        <v>25</v>
      </c>
      <c r="H21019" t="s">
        <v>64</v>
      </c>
      <c r="I21019" t="s">
        <v>65</v>
      </c>
      <c r="J21019" t="s">
        <v>71</v>
      </c>
      <c r="K21019">
        <v>1</v>
      </c>
      <c r="L21019" s="1">
        <v>39083</v>
      </c>
      <c r="M21019" s="1">
        <v>40077</v>
      </c>
      <c r="N21019" s="1">
        <v>40077</v>
      </c>
    </row>
    <row r="21020" spans="1:18" x14ac:dyDescent="0.2">
      <c r="A21020" t="s">
        <v>74108</v>
      </c>
      <c r="B21020" t="s">
        <v>74109</v>
      </c>
      <c r="C21020" t="s">
        <v>74110</v>
      </c>
      <c r="D21020" t="s">
        <v>56</v>
      </c>
      <c r="E21020">
        <v>300000</v>
      </c>
      <c r="F21020" t="s">
        <v>18</v>
      </c>
      <c r="G21020" t="s">
        <v>25</v>
      </c>
      <c r="H21020" t="s">
        <v>430</v>
      </c>
      <c r="I21020" t="s">
        <v>528</v>
      </c>
      <c r="J21020" t="s">
        <v>3661</v>
      </c>
      <c r="K21020">
        <v>1</v>
      </c>
      <c r="L21020" s="1">
        <v>39814</v>
      </c>
      <c r="M21020" s="1">
        <v>40711</v>
      </c>
      <c r="N21020" s="1">
        <v>40711</v>
      </c>
    </row>
    <row r="21021" spans="1:18" hidden="1" x14ac:dyDescent="0.2">
      <c r="A21021" t="s">
        <v>74111</v>
      </c>
      <c r="B21021" t="s">
        <v>74112</v>
      </c>
      <c r="C21021" t="s">
        <v>74113</v>
      </c>
      <c r="D21021" t="s">
        <v>50</v>
      </c>
      <c r="E21021" t="s">
        <v>43</v>
      </c>
      <c r="F21021" t="s">
        <v>113</v>
      </c>
      <c r="K21021">
        <v>2</v>
      </c>
      <c r="L21021" s="1">
        <v>36161</v>
      </c>
      <c r="M21021" s="1">
        <v>36434</v>
      </c>
      <c r="N21021" s="1">
        <v>36617</v>
      </c>
      <c r="O21021"/>
      <c r="P21021"/>
      <c r="Q21021"/>
      <c r="R21021"/>
    </row>
    <row r="21022" spans="1:18" x14ac:dyDescent="0.2">
      <c r="A21022" t="s">
        <v>74114</v>
      </c>
      <c r="B21022" t="s">
        <v>74115</v>
      </c>
      <c r="C21022" t="s">
        <v>74116</v>
      </c>
      <c r="D21022" t="s">
        <v>14241</v>
      </c>
      <c r="E21022">
        <v>1400000</v>
      </c>
      <c r="F21022" t="s">
        <v>113</v>
      </c>
      <c r="G21022" t="s">
        <v>25</v>
      </c>
      <c r="H21022" t="s">
        <v>64</v>
      </c>
      <c r="I21022" t="s">
        <v>65</v>
      </c>
      <c r="J21022" t="s">
        <v>271</v>
      </c>
      <c r="K21022">
        <v>1</v>
      </c>
      <c r="L21022" s="1">
        <v>40179</v>
      </c>
      <c r="M21022" s="1">
        <v>41067</v>
      </c>
      <c r="N21022" s="1">
        <v>41067</v>
      </c>
    </row>
    <row r="21023" spans="1:18" hidden="1" x14ac:dyDescent="0.2">
      <c r="A21023" t="s">
        <v>74117</v>
      </c>
      <c r="B21023" t="s">
        <v>74118</v>
      </c>
      <c r="C21023" t="s">
        <v>74119</v>
      </c>
      <c r="D21023" t="s">
        <v>74120</v>
      </c>
      <c r="E21023">
        <v>170000</v>
      </c>
      <c r="F21023" t="s">
        <v>18</v>
      </c>
      <c r="G21023" t="s">
        <v>128</v>
      </c>
      <c r="H21023" t="s">
        <v>129</v>
      </c>
      <c r="I21023" t="s">
        <v>130</v>
      </c>
      <c r="J21023" t="s">
        <v>130</v>
      </c>
      <c r="K21023">
        <v>1</v>
      </c>
      <c r="L21023" s="1">
        <v>41852</v>
      </c>
      <c r="M21023" s="1">
        <v>41856</v>
      </c>
      <c r="N21023" s="1">
        <v>41856</v>
      </c>
    </row>
    <row r="21024" spans="1:18" hidden="1" x14ac:dyDescent="0.2">
      <c r="A21024" t="s">
        <v>74121</v>
      </c>
      <c r="B21024" t="s">
        <v>74122</v>
      </c>
      <c r="C21024" t="s">
        <v>74123</v>
      </c>
      <c r="D21024" t="s">
        <v>42</v>
      </c>
      <c r="E21024" t="s">
        <v>43</v>
      </c>
      <c r="F21024" t="s">
        <v>18</v>
      </c>
      <c r="G21024" t="s">
        <v>19</v>
      </c>
      <c r="H21024">
        <v>19</v>
      </c>
      <c r="I21024" t="s">
        <v>474</v>
      </c>
      <c r="J21024" t="s">
        <v>474</v>
      </c>
      <c r="K21024">
        <v>1</v>
      </c>
      <c r="L21024" s="1">
        <v>40909</v>
      </c>
      <c r="M21024" s="1">
        <v>41599</v>
      </c>
      <c r="N21024" s="1">
        <v>41599</v>
      </c>
      <c r="O21024"/>
      <c r="P21024"/>
      <c r="Q21024"/>
      <c r="R21024"/>
    </row>
    <row r="21025" spans="1:18" hidden="1" x14ac:dyDescent="0.2">
      <c r="A21025" t="s">
        <v>74124</v>
      </c>
      <c r="B21025" t="s">
        <v>74125</v>
      </c>
      <c r="C21025" t="s">
        <v>74126</v>
      </c>
      <c r="D21025" t="s">
        <v>74127</v>
      </c>
      <c r="E21025">
        <v>3446683</v>
      </c>
      <c r="F21025" t="s">
        <v>18</v>
      </c>
      <c r="G21025" t="s">
        <v>513</v>
      </c>
      <c r="H21025">
        <v>34</v>
      </c>
      <c r="I21025" t="s">
        <v>514</v>
      </c>
      <c r="J21025" t="s">
        <v>515</v>
      </c>
      <c r="K21025">
        <v>4</v>
      </c>
      <c r="L21025" s="1">
        <v>41465</v>
      </c>
      <c r="M21025" s="1">
        <v>41780</v>
      </c>
      <c r="N21025" s="1">
        <v>42334</v>
      </c>
    </row>
    <row r="21026" spans="1:18" hidden="1" x14ac:dyDescent="0.2">
      <c r="A21026" t="s">
        <v>74128</v>
      </c>
      <c r="B21026" t="s">
        <v>74129</v>
      </c>
      <c r="C21026" t="s">
        <v>74130</v>
      </c>
      <c r="D21026" t="s">
        <v>3984</v>
      </c>
      <c r="E21026">
        <v>1300000</v>
      </c>
      <c r="F21026" t="s">
        <v>18</v>
      </c>
      <c r="K21026">
        <v>1</v>
      </c>
      <c r="M21026" s="1">
        <v>41990</v>
      </c>
      <c r="N21026" s="1">
        <v>41990</v>
      </c>
      <c r="O21026"/>
      <c r="P21026"/>
      <c r="Q21026"/>
      <c r="R21026"/>
    </row>
    <row r="21027" spans="1:18" x14ac:dyDescent="0.2">
      <c r="A21027" t="s">
        <v>74131</v>
      </c>
      <c r="B21027" t="s">
        <v>74132</v>
      </c>
      <c r="C21027" t="s">
        <v>74133</v>
      </c>
      <c r="D21027" t="s">
        <v>74134</v>
      </c>
      <c r="E21027">
        <v>8000000</v>
      </c>
      <c r="F21027" t="s">
        <v>18</v>
      </c>
      <c r="G21027" t="s">
        <v>25</v>
      </c>
      <c r="H21027" t="s">
        <v>64</v>
      </c>
      <c r="I21027" t="s">
        <v>65</v>
      </c>
      <c r="J21027" t="s">
        <v>71</v>
      </c>
      <c r="K21027">
        <v>2</v>
      </c>
      <c r="L21027" s="1">
        <v>40909</v>
      </c>
      <c r="M21027" s="1">
        <v>41765</v>
      </c>
      <c r="N21027" s="1">
        <v>41765</v>
      </c>
    </row>
    <row r="21028" spans="1:18" hidden="1" x14ac:dyDescent="0.2">
      <c r="A21028" t="s">
        <v>74135</v>
      </c>
      <c r="B21028" t="s">
        <v>74136</v>
      </c>
      <c r="C21028" t="s">
        <v>74137</v>
      </c>
      <c r="D21028" t="s">
        <v>74138</v>
      </c>
      <c r="E21028">
        <v>102548</v>
      </c>
      <c r="F21028" t="s">
        <v>18</v>
      </c>
      <c r="G21028" t="s">
        <v>1062</v>
      </c>
      <c r="H21028">
        <v>16</v>
      </c>
      <c r="I21028" t="s">
        <v>1704</v>
      </c>
      <c r="J21028" t="s">
        <v>1704</v>
      </c>
      <c r="K21028">
        <v>2</v>
      </c>
      <c r="L21028" s="1">
        <v>41000</v>
      </c>
      <c r="M21028" s="1">
        <v>41491</v>
      </c>
      <c r="N21028" s="1">
        <v>41730</v>
      </c>
    </row>
    <row r="21029" spans="1:18" x14ac:dyDescent="0.2">
      <c r="A21029" t="s">
        <v>74139</v>
      </c>
      <c r="B21029" t="s">
        <v>74140</v>
      </c>
      <c r="C21029" t="s">
        <v>74141</v>
      </c>
      <c r="D21029" t="s">
        <v>766</v>
      </c>
      <c r="E21029">
        <v>1900000</v>
      </c>
      <c r="F21029" t="s">
        <v>207</v>
      </c>
      <c r="G21029" t="s">
        <v>25</v>
      </c>
      <c r="H21029" t="s">
        <v>64</v>
      </c>
      <c r="I21029" t="s">
        <v>1221</v>
      </c>
      <c r="J21029" t="s">
        <v>54734</v>
      </c>
      <c r="K21029">
        <v>1</v>
      </c>
      <c r="L21029" s="1">
        <v>40087</v>
      </c>
      <c r="M21029" s="1">
        <v>41711</v>
      </c>
      <c r="N21029" s="1">
        <v>41711</v>
      </c>
    </row>
    <row r="21030" spans="1:18" hidden="1" x14ac:dyDescent="0.2">
      <c r="A21030" t="s">
        <v>74142</v>
      </c>
      <c r="B21030" t="s">
        <v>74143</v>
      </c>
      <c r="D21030" t="s">
        <v>74144</v>
      </c>
      <c r="E21030" t="s">
        <v>43</v>
      </c>
      <c r="F21030" t="s">
        <v>18</v>
      </c>
      <c r="G21030" t="s">
        <v>25</v>
      </c>
      <c r="H21030" t="s">
        <v>64</v>
      </c>
      <c r="I21030" t="s">
        <v>65</v>
      </c>
      <c r="J21030" t="s">
        <v>1103</v>
      </c>
      <c r="K21030">
        <v>1</v>
      </c>
      <c r="L21030" s="1">
        <v>41760</v>
      </c>
      <c r="M21030" s="1">
        <v>41988</v>
      </c>
      <c r="N21030" s="1">
        <v>41988</v>
      </c>
      <c r="O21030"/>
      <c r="P21030"/>
      <c r="Q21030"/>
      <c r="R21030"/>
    </row>
    <row r="21031" spans="1:18" hidden="1" x14ac:dyDescent="0.2">
      <c r="A21031" t="s">
        <v>74145</v>
      </c>
      <c r="B21031" t="s">
        <v>74146</v>
      </c>
      <c r="C21031" t="s">
        <v>74147</v>
      </c>
      <c r="E21031" t="s">
        <v>43</v>
      </c>
      <c r="F21031" t="s">
        <v>18</v>
      </c>
      <c r="G21031" t="s">
        <v>25</v>
      </c>
      <c r="H21031" t="s">
        <v>1272</v>
      </c>
      <c r="I21031" t="s">
        <v>7188</v>
      </c>
      <c r="J21031" t="s">
        <v>74148</v>
      </c>
      <c r="K21031">
        <v>1</v>
      </c>
      <c r="L21031" s="1">
        <v>37622</v>
      </c>
      <c r="M21031" s="1">
        <v>41275</v>
      </c>
      <c r="N21031" s="1">
        <v>41275</v>
      </c>
      <c r="O21031"/>
      <c r="P21031"/>
      <c r="Q21031"/>
      <c r="R21031"/>
    </row>
    <row r="21032" spans="1:18" hidden="1" x14ac:dyDescent="0.2">
      <c r="A21032" t="s">
        <v>74149</v>
      </c>
      <c r="B21032" t="s">
        <v>74150</v>
      </c>
      <c r="C21032" t="s">
        <v>74151</v>
      </c>
      <c r="D21032" t="s">
        <v>74152</v>
      </c>
      <c r="E21032">
        <v>68839</v>
      </c>
      <c r="F21032" t="s">
        <v>18</v>
      </c>
      <c r="G21032" t="s">
        <v>650</v>
      </c>
      <c r="H21032">
        <v>9</v>
      </c>
      <c r="I21032" t="s">
        <v>8350</v>
      </c>
      <c r="J21032" t="s">
        <v>74153</v>
      </c>
      <c r="K21032">
        <v>1</v>
      </c>
      <c r="L21032" s="1">
        <v>41834</v>
      </c>
      <c r="M21032" s="1">
        <v>41640</v>
      </c>
      <c r="N21032" s="1">
        <v>41640</v>
      </c>
    </row>
    <row r="21033" spans="1:18" x14ac:dyDescent="0.2">
      <c r="A21033" t="s">
        <v>74154</v>
      </c>
      <c r="B21033" t="s">
        <v>74155</v>
      </c>
      <c r="C21033" t="s">
        <v>74156</v>
      </c>
      <c r="D21033" t="s">
        <v>56</v>
      </c>
      <c r="E21033">
        <v>9000000</v>
      </c>
      <c r="F21033" t="s">
        <v>18</v>
      </c>
      <c r="G21033" t="s">
        <v>25</v>
      </c>
      <c r="H21033" t="s">
        <v>64</v>
      </c>
      <c r="I21033" t="s">
        <v>65</v>
      </c>
      <c r="J21033" t="s">
        <v>4026</v>
      </c>
      <c r="K21033">
        <v>2</v>
      </c>
      <c r="L21033" s="1">
        <v>38353</v>
      </c>
      <c r="M21033" s="1">
        <v>39375</v>
      </c>
      <c r="N21033" s="1">
        <v>41183</v>
      </c>
    </row>
    <row r="21034" spans="1:18" hidden="1" x14ac:dyDescent="0.2">
      <c r="A21034" t="s">
        <v>74157</v>
      </c>
      <c r="B21034" t="s">
        <v>74158</v>
      </c>
      <c r="C21034" t="s">
        <v>74159</v>
      </c>
      <c r="D21034" t="s">
        <v>94</v>
      </c>
      <c r="E21034">
        <v>27739937.010000002</v>
      </c>
      <c r="F21034" t="s">
        <v>113</v>
      </c>
      <c r="G21034" t="s">
        <v>276</v>
      </c>
      <c r="H21034">
        <v>17</v>
      </c>
      <c r="I21034" t="s">
        <v>277</v>
      </c>
      <c r="J21034" t="s">
        <v>74160</v>
      </c>
      <c r="K21034">
        <v>3</v>
      </c>
      <c r="M21034" s="1">
        <v>38686</v>
      </c>
      <c r="N21034" s="1">
        <v>40896</v>
      </c>
      <c r="O21034"/>
      <c r="P21034"/>
      <c r="Q21034"/>
      <c r="R21034"/>
    </row>
    <row r="21035" spans="1:18" x14ac:dyDescent="0.2">
      <c r="A21035" t="s">
        <v>74161</v>
      </c>
      <c r="B21035" t="s">
        <v>74162</v>
      </c>
      <c r="C21035" t="s">
        <v>74163</v>
      </c>
      <c r="D21035" t="s">
        <v>74164</v>
      </c>
      <c r="E21035">
        <v>10200000</v>
      </c>
      <c r="F21035" t="s">
        <v>18</v>
      </c>
      <c r="G21035" t="s">
        <v>25</v>
      </c>
      <c r="H21035" t="s">
        <v>64</v>
      </c>
      <c r="I21035" t="s">
        <v>65</v>
      </c>
      <c r="J21035" t="s">
        <v>71</v>
      </c>
      <c r="K21035">
        <v>1</v>
      </c>
      <c r="L21035" s="1">
        <v>40544</v>
      </c>
      <c r="M21035" s="1">
        <v>42242</v>
      </c>
      <c r="N21035" s="1">
        <v>42242</v>
      </c>
    </row>
    <row r="21036" spans="1:18" hidden="1" x14ac:dyDescent="0.2">
      <c r="A21036" t="s">
        <v>74165</v>
      </c>
      <c r="B21036" t="s">
        <v>74166</v>
      </c>
      <c r="E21036">
        <v>8663829.8640000001</v>
      </c>
      <c r="F21036" t="s">
        <v>207</v>
      </c>
      <c r="G21036" t="s">
        <v>347</v>
      </c>
      <c r="H21036">
        <v>6</v>
      </c>
      <c r="I21036" t="s">
        <v>12866</v>
      </c>
      <c r="J21036" t="s">
        <v>12866</v>
      </c>
      <c r="K21036">
        <v>1</v>
      </c>
      <c r="M21036" s="1">
        <v>39219</v>
      </c>
      <c r="N21036" s="1">
        <v>39219</v>
      </c>
      <c r="O21036"/>
      <c r="P21036"/>
      <c r="Q21036"/>
      <c r="R21036"/>
    </row>
    <row r="21037" spans="1:18" hidden="1" x14ac:dyDescent="0.2">
      <c r="A21037" t="s">
        <v>74167</v>
      </c>
      <c r="B21037" t="s">
        <v>74168</v>
      </c>
      <c r="C21037" t="s">
        <v>74169</v>
      </c>
      <c r="D21037" t="s">
        <v>74170</v>
      </c>
      <c r="E21037" t="s">
        <v>43</v>
      </c>
      <c r="F21037" t="s">
        <v>18</v>
      </c>
      <c r="G21037" t="s">
        <v>366</v>
      </c>
      <c r="H21037">
        <v>26</v>
      </c>
      <c r="I21037" t="s">
        <v>367</v>
      </c>
      <c r="J21037" t="s">
        <v>367</v>
      </c>
      <c r="K21037">
        <v>1</v>
      </c>
      <c r="M21037" s="1">
        <v>41306</v>
      </c>
      <c r="N21037" s="1">
        <v>41306</v>
      </c>
      <c r="O21037"/>
      <c r="P21037"/>
      <c r="Q21037"/>
      <c r="R21037"/>
    </row>
    <row r="21038" spans="1:18" x14ac:dyDescent="0.2">
      <c r="A21038" t="s">
        <v>74171</v>
      </c>
      <c r="B21038" t="s">
        <v>74172</v>
      </c>
      <c r="D21038" t="s">
        <v>357</v>
      </c>
      <c r="E21038">
        <v>400000</v>
      </c>
      <c r="F21038" t="s">
        <v>18</v>
      </c>
      <c r="G21038" t="s">
        <v>25</v>
      </c>
      <c r="H21038" t="s">
        <v>208</v>
      </c>
      <c r="I21038" t="s">
        <v>209</v>
      </c>
      <c r="J21038" t="s">
        <v>209</v>
      </c>
      <c r="K21038">
        <v>1</v>
      </c>
      <c r="L21038" s="1">
        <v>36526</v>
      </c>
      <c r="M21038" s="1">
        <v>38967</v>
      </c>
      <c r="N21038" s="1">
        <v>38967</v>
      </c>
    </row>
    <row r="21039" spans="1:18" hidden="1" x14ac:dyDescent="0.2">
      <c r="A21039" t="s">
        <v>74173</v>
      </c>
      <c r="B21039" t="s">
        <v>74174</v>
      </c>
      <c r="C21039" t="s">
        <v>74175</v>
      </c>
      <c r="D21039" t="s">
        <v>74176</v>
      </c>
      <c r="E21039">
        <v>2651558</v>
      </c>
      <c r="F21039" t="s">
        <v>113</v>
      </c>
      <c r="G21039" t="s">
        <v>347</v>
      </c>
      <c r="H21039">
        <v>6</v>
      </c>
      <c r="I21039" t="s">
        <v>12866</v>
      </c>
      <c r="J21039" t="s">
        <v>12866</v>
      </c>
      <c r="K21039">
        <v>1</v>
      </c>
      <c r="L21039" s="1">
        <v>40940</v>
      </c>
      <c r="M21039" s="1">
        <v>40993</v>
      </c>
      <c r="N21039" s="1">
        <v>40993</v>
      </c>
    </row>
    <row r="21040" spans="1:18" x14ac:dyDescent="0.2">
      <c r="A21040" t="s">
        <v>74177</v>
      </c>
      <c r="B21040" t="s">
        <v>74178</v>
      </c>
      <c r="C21040" t="s">
        <v>74179</v>
      </c>
      <c r="D21040" t="s">
        <v>21836</v>
      </c>
      <c r="E21040">
        <v>40000</v>
      </c>
      <c r="F21040" t="s">
        <v>18</v>
      </c>
      <c r="G21040" t="s">
        <v>25</v>
      </c>
      <c r="H21040" t="s">
        <v>208</v>
      </c>
      <c r="I21040" t="s">
        <v>843</v>
      </c>
      <c r="J21040" t="s">
        <v>844</v>
      </c>
      <c r="K21040">
        <v>2</v>
      </c>
      <c r="L21040" s="1">
        <v>40909</v>
      </c>
      <c r="M21040" s="1">
        <v>41518</v>
      </c>
      <c r="N21040" s="1">
        <v>41522</v>
      </c>
    </row>
    <row r="21041" spans="1:18" x14ac:dyDescent="0.2">
      <c r="A21041" t="s">
        <v>74180</v>
      </c>
      <c r="B21041" t="s">
        <v>74181</v>
      </c>
      <c r="C21041" t="s">
        <v>74182</v>
      </c>
      <c r="D21041" t="s">
        <v>1755</v>
      </c>
      <c r="E21041">
        <v>6000000</v>
      </c>
      <c r="F21041" t="s">
        <v>18</v>
      </c>
      <c r="G21041" t="s">
        <v>25</v>
      </c>
      <c r="H21041" t="s">
        <v>106</v>
      </c>
      <c r="I21041" t="s">
        <v>107</v>
      </c>
      <c r="J21041" t="s">
        <v>108</v>
      </c>
      <c r="K21041">
        <v>1</v>
      </c>
      <c r="L21041" s="1">
        <v>41640</v>
      </c>
      <c r="M21041" s="1">
        <v>42143</v>
      </c>
      <c r="N21041" s="1">
        <v>42143</v>
      </c>
    </row>
    <row r="21042" spans="1:18" hidden="1" x14ac:dyDescent="0.2">
      <c r="A21042" t="s">
        <v>74183</v>
      </c>
      <c r="B21042" t="s">
        <v>74184</v>
      </c>
      <c r="C21042" t="s">
        <v>74185</v>
      </c>
      <c r="D21042" t="s">
        <v>74186</v>
      </c>
      <c r="E21042">
        <v>895000</v>
      </c>
      <c r="F21042" t="s">
        <v>18</v>
      </c>
      <c r="G21042" t="s">
        <v>3403</v>
      </c>
      <c r="H21042">
        <v>7</v>
      </c>
      <c r="I21042" t="s">
        <v>3404</v>
      </c>
      <c r="J21042" t="s">
        <v>3404</v>
      </c>
      <c r="K21042">
        <v>2</v>
      </c>
      <c r="L21042" s="1">
        <v>40807</v>
      </c>
      <c r="M21042" s="1">
        <v>41070</v>
      </c>
      <c r="N21042" s="1">
        <v>41214</v>
      </c>
    </row>
    <row r="21043" spans="1:18" hidden="1" x14ac:dyDescent="0.2">
      <c r="A21043" t="s">
        <v>74187</v>
      </c>
      <c r="B21043" t="s">
        <v>74188</v>
      </c>
      <c r="C21043" t="s">
        <v>74189</v>
      </c>
      <c r="D21043" t="s">
        <v>75</v>
      </c>
      <c r="E21043">
        <v>40000</v>
      </c>
      <c r="F21043" t="s">
        <v>18</v>
      </c>
      <c r="G21043" t="s">
        <v>25</v>
      </c>
      <c r="H21043" t="s">
        <v>64</v>
      </c>
      <c r="I21043" t="s">
        <v>65</v>
      </c>
      <c r="J21043" t="s">
        <v>71</v>
      </c>
      <c r="K21043">
        <v>1</v>
      </c>
      <c r="M21043" s="1">
        <v>41087</v>
      </c>
      <c r="N21043" s="1">
        <v>41087</v>
      </c>
      <c r="O21043"/>
      <c r="P21043"/>
      <c r="Q21043"/>
      <c r="R21043"/>
    </row>
    <row r="21044" spans="1:18" hidden="1" x14ac:dyDescent="0.2">
      <c r="A21044" t="s">
        <v>74190</v>
      </c>
      <c r="B21044" t="s">
        <v>74191</v>
      </c>
      <c r="C21044" t="s">
        <v>74192</v>
      </c>
      <c r="D21044" t="s">
        <v>74193</v>
      </c>
      <c r="E21044">
        <v>750000</v>
      </c>
      <c r="F21044" t="s">
        <v>113</v>
      </c>
      <c r="G21044" t="s">
        <v>25</v>
      </c>
      <c r="H21044" t="s">
        <v>106</v>
      </c>
      <c r="I21044" t="s">
        <v>107</v>
      </c>
      <c r="J21044" t="s">
        <v>108</v>
      </c>
      <c r="K21044">
        <v>1</v>
      </c>
      <c r="M21044" s="1">
        <v>42143</v>
      </c>
      <c r="N21044" s="1">
        <v>42143</v>
      </c>
      <c r="O21044"/>
      <c r="P21044"/>
      <c r="Q21044"/>
      <c r="R21044"/>
    </row>
    <row r="21045" spans="1:18" hidden="1" x14ac:dyDescent="0.2">
      <c r="A21045" t="s">
        <v>74194</v>
      </c>
      <c r="B21045" t="s">
        <v>74195</v>
      </c>
      <c r="C21045" t="s">
        <v>74196</v>
      </c>
      <c r="D21045" t="s">
        <v>3939</v>
      </c>
      <c r="E21045" t="s">
        <v>43</v>
      </c>
      <c r="F21045" t="s">
        <v>18</v>
      </c>
      <c r="G21045" t="s">
        <v>57</v>
      </c>
      <c r="H21045" t="s">
        <v>202</v>
      </c>
      <c r="I21045" t="s">
        <v>203</v>
      </c>
      <c r="J21045" t="s">
        <v>203</v>
      </c>
      <c r="K21045">
        <v>1</v>
      </c>
      <c r="L21045" s="1">
        <v>41557</v>
      </c>
      <c r="M21045" s="1">
        <v>41557</v>
      </c>
      <c r="N21045" s="1">
        <v>41557</v>
      </c>
      <c r="O21045"/>
      <c r="P21045"/>
      <c r="Q21045"/>
      <c r="R21045"/>
    </row>
    <row r="21046" spans="1:18" x14ac:dyDescent="0.2">
      <c r="A21046" t="s">
        <v>74197</v>
      </c>
      <c r="B21046" t="s">
        <v>74198</v>
      </c>
      <c r="C21046" t="s">
        <v>74199</v>
      </c>
      <c r="D21046" t="s">
        <v>74200</v>
      </c>
      <c r="E21046">
        <v>1100000</v>
      </c>
      <c r="F21046" t="s">
        <v>207</v>
      </c>
      <c r="G21046" t="s">
        <v>25</v>
      </c>
      <c r="H21046" t="s">
        <v>64</v>
      </c>
      <c r="I21046" t="s">
        <v>4405</v>
      </c>
      <c r="J21046" t="s">
        <v>41403</v>
      </c>
      <c r="K21046">
        <v>2</v>
      </c>
      <c r="L21046" s="1">
        <v>32143</v>
      </c>
      <c r="M21046" s="1">
        <v>40640</v>
      </c>
      <c r="N21046" s="1">
        <v>40925</v>
      </c>
    </row>
    <row r="21047" spans="1:18" hidden="1" x14ac:dyDescent="0.2">
      <c r="A21047" t="s">
        <v>74201</v>
      </c>
      <c r="B21047" t="s">
        <v>74202</v>
      </c>
      <c r="C21047" t="s">
        <v>74203</v>
      </c>
      <c r="D21047" t="s">
        <v>445</v>
      </c>
      <c r="E21047">
        <v>1500000</v>
      </c>
      <c r="F21047" t="s">
        <v>207</v>
      </c>
      <c r="K21047">
        <v>1</v>
      </c>
      <c r="L21047" s="1">
        <v>41640</v>
      </c>
      <c r="M21047" s="1">
        <v>42156</v>
      </c>
      <c r="N21047" s="1">
        <v>42156</v>
      </c>
    </row>
    <row r="21048" spans="1:18" hidden="1" x14ac:dyDescent="0.2">
      <c r="A21048" t="s">
        <v>74204</v>
      </c>
      <c r="B21048" t="s">
        <v>74205</v>
      </c>
      <c r="C21048" t="s">
        <v>74206</v>
      </c>
      <c r="D21048" t="s">
        <v>74207</v>
      </c>
      <c r="E21048">
        <v>20000</v>
      </c>
      <c r="F21048" t="s">
        <v>18</v>
      </c>
      <c r="G21048" t="s">
        <v>51</v>
      </c>
      <c r="I21048" t="s">
        <v>52</v>
      </c>
      <c r="J21048" t="s">
        <v>52</v>
      </c>
      <c r="K21048">
        <v>1</v>
      </c>
      <c r="M21048" s="1">
        <v>41805</v>
      </c>
      <c r="N21048" s="1">
        <v>41805</v>
      </c>
      <c r="O21048"/>
      <c r="P21048"/>
      <c r="Q21048"/>
      <c r="R21048"/>
    </row>
    <row r="21049" spans="1:18" hidden="1" x14ac:dyDescent="0.2">
      <c r="A21049" t="s">
        <v>74208</v>
      </c>
      <c r="B21049" t="s">
        <v>74209</v>
      </c>
      <c r="C21049" t="s">
        <v>74210</v>
      </c>
      <c r="D21049" t="s">
        <v>74211</v>
      </c>
      <c r="E21049">
        <v>155405</v>
      </c>
      <c r="F21049" t="s">
        <v>18</v>
      </c>
      <c r="G21049" t="s">
        <v>222</v>
      </c>
      <c r="H21049">
        <v>8</v>
      </c>
      <c r="I21049" t="s">
        <v>7950</v>
      </c>
      <c r="J21049" t="s">
        <v>7950</v>
      </c>
      <c r="K21049">
        <v>1</v>
      </c>
      <c r="L21049" s="1">
        <v>40969</v>
      </c>
      <c r="M21049" s="1">
        <v>41688</v>
      </c>
      <c r="N21049" s="1">
        <v>41688</v>
      </c>
    </row>
    <row r="21050" spans="1:18" hidden="1" x14ac:dyDescent="0.2">
      <c r="A21050" t="s">
        <v>74212</v>
      </c>
      <c r="B21050" t="s">
        <v>74213</v>
      </c>
      <c r="C21050" t="s">
        <v>74214</v>
      </c>
      <c r="D21050" t="s">
        <v>31812</v>
      </c>
      <c r="E21050">
        <v>758194</v>
      </c>
      <c r="F21050" t="s">
        <v>18</v>
      </c>
      <c r="G21050" t="s">
        <v>222</v>
      </c>
      <c r="H21050">
        <v>8</v>
      </c>
      <c r="I21050" t="s">
        <v>7950</v>
      </c>
      <c r="J21050" t="s">
        <v>7950</v>
      </c>
      <c r="K21050">
        <v>2</v>
      </c>
      <c r="L21050" s="1">
        <v>41640</v>
      </c>
      <c r="M21050" s="1">
        <v>41680</v>
      </c>
      <c r="N21050" s="1">
        <v>42044</v>
      </c>
    </row>
    <row r="21051" spans="1:18" hidden="1" x14ac:dyDescent="0.2">
      <c r="A21051" t="s">
        <v>74215</v>
      </c>
      <c r="B21051" t="s">
        <v>74216</v>
      </c>
      <c r="C21051" t="s">
        <v>74217</v>
      </c>
      <c r="D21051" t="s">
        <v>74218</v>
      </c>
      <c r="E21051">
        <v>2487512.6860000002</v>
      </c>
      <c r="F21051" t="s">
        <v>18</v>
      </c>
      <c r="G21051" t="s">
        <v>1126</v>
      </c>
      <c r="H21051">
        <v>23</v>
      </c>
      <c r="I21051" t="s">
        <v>3024</v>
      </c>
      <c r="J21051" t="s">
        <v>3024</v>
      </c>
      <c r="K21051">
        <v>2</v>
      </c>
      <c r="L21051" s="1">
        <v>41640</v>
      </c>
      <c r="M21051" s="1">
        <v>42033</v>
      </c>
      <c r="N21051" s="1">
        <v>42321</v>
      </c>
    </row>
    <row r="21052" spans="1:18" hidden="1" x14ac:dyDescent="0.2">
      <c r="A21052" t="s">
        <v>74219</v>
      </c>
      <c r="B21052" t="s">
        <v>74220</v>
      </c>
      <c r="C21052" t="s">
        <v>74221</v>
      </c>
      <c r="D21052" t="s">
        <v>74222</v>
      </c>
      <c r="E21052">
        <v>4299999</v>
      </c>
      <c r="F21052" t="s">
        <v>18</v>
      </c>
      <c r="G21052" t="s">
        <v>57</v>
      </c>
      <c r="H21052" t="s">
        <v>202</v>
      </c>
      <c r="I21052" t="s">
        <v>203</v>
      </c>
      <c r="J21052" t="s">
        <v>203</v>
      </c>
      <c r="K21052">
        <v>3</v>
      </c>
      <c r="L21052" s="1">
        <v>41289</v>
      </c>
      <c r="M21052" s="1">
        <v>41334</v>
      </c>
      <c r="N21052" s="1">
        <v>42122</v>
      </c>
    </row>
    <row r="21053" spans="1:18" hidden="1" x14ac:dyDescent="0.2">
      <c r="A21053" t="s">
        <v>74223</v>
      </c>
      <c r="B21053" t="s">
        <v>74224</v>
      </c>
      <c r="C21053" t="s">
        <v>74225</v>
      </c>
      <c r="D21053" t="s">
        <v>74226</v>
      </c>
      <c r="E21053" t="s">
        <v>43</v>
      </c>
      <c r="F21053" t="s">
        <v>18</v>
      </c>
      <c r="K21053">
        <v>1</v>
      </c>
      <c r="M21053" s="1">
        <v>42005</v>
      </c>
      <c r="N21053" s="1">
        <v>42005</v>
      </c>
      <c r="O21053"/>
      <c r="P21053"/>
      <c r="Q21053"/>
      <c r="R21053"/>
    </row>
    <row r="21054" spans="1:18" hidden="1" x14ac:dyDescent="0.2">
      <c r="A21054" t="s">
        <v>74227</v>
      </c>
      <c r="B21054" t="s">
        <v>74228</v>
      </c>
      <c r="C21054" t="s">
        <v>74229</v>
      </c>
      <c r="D21054" t="s">
        <v>317</v>
      </c>
      <c r="E21054" t="s">
        <v>43</v>
      </c>
      <c r="F21054" t="s">
        <v>18</v>
      </c>
      <c r="K21054">
        <v>1</v>
      </c>
      <c r="L21054" s="1">
        <v>40473</v>
      </c>
      <c r="M21054" s="1">
        <v>40724</v>
      </c>
      <c r="N21054" s="1">
        <v>40724</v>
      </c>
      <c r="O21054"/>
      <c r="P21054"/>
      <c r="Q21054"/>
      <c r="R21054"/>
    </row>
    <row r="21055" spans="1:18" x14ac:dyDescent="0.2">
      <c r="A21055" t="s">
        <v>74230</v>
      </c>
      <c r="B21055" t="s">
        <v>74231</v>
      </c>
      <c r="C21055" t="s">
        <v>74232</v>
      </c>
      <c r="D21055" t="s">
        <v>74233</v>
      </c>
      <c r="E21055">
        <v>19177200</v>
      </c>
      <c r="F21055" t="s">
        <v>18</v>
      </c>
      <c r="G21055" t="s">
        <v>25</v>
      </c>
      <c r="H21055" t="s">
        <v>106</v>
      </c>
      <c r="I21055" t="s">
        <v>107</v>
      </c>
      <c r="J21055" t="s">
        <v>108</v>
      </c>
      <c r="K21055">
        <v>7</v>
      </c>
      <c r="L21055" s="1">
        <v>40179</v>
      </c>
      <c r="M21055" s="1">
        <v>40324</v>
      </c>
      <c r="N21055" s="1">
        <v>42055</v>
      </c>
    </row>
    <row r="21056" spans="1:18" x14ac:dyDescent="0.2">
      <c r="A21056" t="s">
        <v>74234</v>
      </c>
      <c r="B21056" t="s">
        <v>74235</v>
      </c>
      <c r="C21056" t="s">
        <v>74236</v>
      </c>
      <c r="D21056" t="s">
        <v>13821</v>
      </c>
      <c r="E21056">
        <v>2100000</v>
      </c>
      <c r="F21056" t="s">
        <v>207</v>
      </c>
      <c r="G21056" t="s">
        <v>25</v>
      </c>
      <c r="H21056" t="s">
        <v>1011</v>
      </c>
      <c r="I21056" t="s">
        <v>7401</v>
      </c>
      <c r="J21056" t="s">
        <v>20448</v>
      </c>
      <c r="K21056">
        <v>2</v>
      </c>
      <c r="L21056" s="1">
        <v>38718</v>
      </c>
      <c r="M21056" s="1">
        <v>39448</v>
      </c>
      <c r="N21056" s="1">
        <v>40016</v>
      </c>
    </row>
    <row r="21057" spans="1:18" x14ac:dyDescent="0.2">
      <c r="A21057" t="s">
        <v>74237</v>
      </c>
      <c r="B21057" t="s">
        <v>74238</v>
      </c>
      <c r="C21057" t="s">
        <v>74239</v>
      </c>
      <c r="D21057" t="s">
        <v>74240</v>
      </c>
      <c r="E21057">
        <v>2000000</v>
      </c>
      <c r="F21057" t="s">
        <v>18</v>
      </c>
      <c r="G21057" t="s">
        <v>25</v>
      </c>
      <c r="H21057" t="s">
        <v>106</v>
      </c>
      <c r="I21057" t="s">
        <v>107</v>
      </c>
      <c r="J21057" t="s">
        <v>108</v>
      </c>
      <c r="K21057">
        <v>1</v>
      </c>
      <c r="L21057" s="1">
        <v>41275</v>
      </c>
      <c r="M21057" s="1">
        <v>41625</v>
      </c>
      <c r="N21057" s="1">
        <v>41625</v>
      </c>
    </row>
    <row r="21058" spans="1:18" hidden="1" x14ac:dyDescent="0.2">
      <c r="A21058" t="s">
        <v>74241</v>
      </c>
      <c r="B21058" t="s">
        <v>74242</v>
      </c>
      <c r="C21058" t="s">
        <v>74243</v>
      </c>
      <c r="D21058" t="s">
        <v>275</v>
      </c>
      <c r="E21058" t="s">
        <v>43</v>
      </c>
      <c r="F21058" t="s">
        <v>18</v>
      </c>
      <c r="G21058" t="s">
        <v>25</v>
      </c>
      <c r="H21058" t="s">
        <v>106</v>
      </c>
      <c r="I21058" t="s">
        <v>107</v>
      </c>
      <c r="J21058" t="s">
        <v>108</v>
      </c>
      <c r="K21058">
        <v>1</v>
      </c>
      <c r="L21058" s="1">
        <v>37742</v>
      </c>
      <c r="M21058" s="1">
        <v>41511</v>
      </c>
      <c r="N21058" s="1">
        <v>41511</v>
      </c>
      <c r="O21058"/>
      <c r="P21058"/>
      <c r="Q21058"/>
      <c r="R21058"/>
    </row>
    <row r="21059" spans="1:18" x14ac:dyDescent="0.2">
      <c r="A21059" t="s">
        <v>74244</v>
      </c>
      <c r="B21059" t="s">
        <v>74245</v>
      </c>
      <c r="C21059" t="s">
        <v>74246</v>
      </c>
      <c r="D21059" t="s">
        <v>74247</v>
      </c>
      <c r="E21059">
        <v>3055000</v>
      </c>
      <c r="F21059" t="s">
        <v>18</v>
      </c>
      <c r="G21059" t="s">
        <v>25</v>
      </c>
      <c r="H21059" t="s">
        <v>64</v>
      </c>
      <c r="I21059" t="s">
        <v>65</v>
      </c>
      <c r="J21059" t="s">
        <v>271</v>
      </c>
      <c r="K21059">
        <v>3</v>
      </c>
      <c r="L21059" s="1">
        <v>40634</v>
      </c>
      <c r="M21059" s="1">
        <v>40816</v>
      </c>
      <c r="N21059" s="1">
        <v>41786</v>
      </c>
    </row>
    <row r="21060" spans="1:18" hidden="1" x14ac:dyDescent="0.2">
      <c r="A21060" t="s">
        <v>74248</v>
      </c>
      <c r="B21060" t="s">
        <v>74249</v>
      </c>
      <c r="C21060" t="s">
        <v>74250</v>
      </c>
      <c r="D21060" t="s">
        <v>58070</v>
      </c>
      <c r="E21060">
        <v>14754</v>
      </c>
      <c r="F21060" t="s">
        <v>18</v>
      </c>
      <c r="G21060" t="s">
        <v>12313</v>
      </c>
      <c r="H21060">
        <v>1</v>
      </c>
      <c r="I21060" t="s">
        <v>12314</v>
      </c>
      <c r="J21060" t="s">
        <v>12314</v>
      </c>
      <c r="K21060">
        <v>1</v>
      </c>
      <c r="M21060" s="1">
        <v>41168</v>
      </c>
      <c r="N21060" s="1">
        <v>41168</v>
      </c>
      <c r="O21060"/>
      <c r="P21060"/>
      <c r="Q21060"/>
      <c r="R21060"/>
    </row>
    <row r="21061" spans="1:18" x14ac:dyDescent="0.2">
      <c r="A21061" t="s">
        <v>74251</v>
      </c>
      <c r="B21061" t="s">
        <v>74252</v>
      </c>
      <c r="C21061" t="s">
        <v>74253</v>
      </c>
      <c r="D21061" t="s">
        <v>285</v>
      </c>
      <c r="E21061">
        <v>40000</v>
      </c>
      <c r="F21061" t="s">
        <v>18</v>
      </c>
      <c r="G21061" t="s">
        <v>25</v>
      </c>
      <c r="H21061" t="s">
        <v>64</v>
      </c>
      <c r="I21061" t="s">
        <v>65</v>
      </c>
      <c r="J21061" t="s">
        <v>66</v>
      </c>
      <c r="K21061">
        <v>2</v>
      </c>
      <c r="L21061" s="1">
        <v>41083</v>
      </c>
      <c r="M21061" s="1">
        <v>41388</v>
      </c>
      <c r="N21061" s="1">
        <v>41791</v>
      </c>
    </row>
    <row r="21062" spans="1:18" hidden="1" x14ac:dyDescent="0.2">
      <c r="A21062" t="s">
        <v>74254</v>
      </c>
      <c r="B21062" t="s">
        <v>74255</v>
      </c>
      <c r="C21062" t="s">
        <v>74256</v>
      </c>
      <c r="D21062" t="s">
        <v>75</v>
      </c>
      <c r="E21062">
        <v>180000</v>
      </c>
      <c r="F21062" t="s">
        <v>18</v>
      </c>
      <c r="G21062" t="s">
        <v>27809</v>
      </c>
      <c r="K21062">
        <v>1</v>
      </c>
      <c r="M21062" s="1">
        <v>41807</v>
      </c>
      <c r="N21062" s="1">
        <v>41807</v>
      </c>
      <c r="O21062"/>
      <c r="P21062"/>
      <c r="Q21062"/>
      <c r="R21062"/>
    </row>
    <row r="21063" spans="1:18" hidden="1" x14ac:dyDescent="0.2">
      <c r="A21063" t="s">
        <v>74257</v>
      </c>
      <c r="B21063" t="s">
        <v>74258</v>
      </c>
      <c r="C21063" t="s">
        <v>74259</v>
      </c>
      <c r="D21063" t="s">
        <v>94</v>
      </c>
      <c r="E21063">
        <v>90000</v>
      </c>
      <c r="F21063" t="s">
        <v>18</v>
      </c>
      <c r="G21063" t="s">
        <v>25</v>
      </c>
      <c r="H21063" t="s">
        <v>64</v>
      </c>
      <c r="I21063" t="s">
        <v>65</v>
      </c>
      <c r="J21063" t="s">
        <v>71</v>
      </c>
      <c r="K21063">
        <v>1</v>
      </c>
      <c r="M21063" s="1">
        <v>41703</v>
      </c>
      <c r="N21063" s="1">
        <v>41703</v>
      </c>
      <c r="O21063"/>
      <c r="P21063"/>
      <c r="Q21063"/>
      <c r="R21063"/>
    </row>
    <row r="21064" spans="1:18" hidden="1" x14ac:dyDescent="0.2">
      <c r="A21064" t="s">
        <v>74260</v>
      </c>
      <c r="B21064" t="s">
        <v>74261</v>
      </c>
      <c r="E21064">
        <v>2400000</v>
      </c>
      <c r="F21064" t="s">
        <v>207</v>
      </c>
      <c r="G21064" t="s">
        <v>25</v>
      </c>
      <c r="H21064" t="s">
        <v>582</v>
      </c>
      <c r="I21064" t="s">
        <v>6373</v>
      </c>
      <c r="J21064" t="s">
        <v>6373</v>
      </c>
      <c r="K21064">
        <v>1</v>
      </c>
      <c r="M21064" s="1">
        <v>39059</v>
      </c>
      <c r="N21064" s="1">
        <v>39059</v>
      </c>
      <c r="O21064"/>
      <c r="P21064"/>
      <c r="Q21064"/>
      <c r="R21064"/>
    </row>
    <row r="21065" spans="1:18" x14ac:dyDescent="0.2">
      <c r="A21065" t="s">
        <v>74262</v>
      </c>
      <c r="B21065" t="s">
        <v>74263</v>
      </c>
      <c r="C21065" t="s">
        <v>74264</v>
      </c>
      <c r="D21065" t="s">
        <v>50</v>
      </c>
      <c r="E21065">
        <v>25000</v>
      </c>
      <c r="F21065" t="s">
        <v>207</v>
      </c>
      <c r="G21065" t="s">
        <v>25</v>
      </c>
      <c r="H21065" t="s">
        <v>82</v>
      </c>
      <c r="I21065" t="s">
        <v>601</v>
      </c>
      <c r="J21065" t="s">
        <v>601</v>
      </c>
      <c r="K21065">
        <v>1</v>
      </c>
      <c r="L21065" s="1">
        <v>40179</v>
      </c>
      <c r="M21065" s="1">
        <v>41000</v>
      </c>
      <c r="N21065" s="1">
        <v>41000</v>
      </c>
    </row>
    <row r="21066" spans="1:18" hidden="1" x14ac:dyDescent="0.2">
      <c r="A21066" t="s">
        <v>74265</v>
      </c>
      <c r="B21066" t="s">
        <v>74266</v>
      </c>
      <c r="C21066" t="s">
        <v>74267</v>
      </c>
      <c r="D21066" t="s">
        <v>74268</v>
      </c>
      <c r="E21066">
        <v>150000</v>
      </c>
      <c r="F21066" t="s">
        <v>18</v>
      </c>
      <c r="G21066" t="s">
        <v>51</v>
      </c>
      <c r="I21066" t="s">
        <v>52</v>
      </c>
      <c r="J21066" t="s">
        <v>11223</v>
      </c>
      <c r="K21066">
        <v>2</v>
      </c>
      <c r="L21066" s="1">
        <v>41680</v>
      </c>
      <c r="M21066" s="1">
        <v>40822</v>
      </c>
      <c r="N21066" s="1">
        <v>41927</v>
      </c>
    </row>
    <row r="21067" spans="1:18" x14ac:dyDescent="0.2">
      <c r="A21067" t="s">
        <v>74269</v>
      </c>
      <c r="B21067" t="s">
        <v>74270</v>
      </c>
      <c r="C21067" t="s">
        <v>74271</v>
      </c>
      <c r="D21067" t="s">
        <v>741</v>
      </c>
      <c r="E21067">
        <v>700000</v>
      </c>
      <c r="F21067" t="s">
        <v>18</v>
      </c>
      <c r="G21067" t="s">
        <v>25</v>
      </c>
      <c r="H21067" t="s">
        <v>106</v>
      </c>
      <c r="I21067" t="s">
        <v>107</v>
      </c>
      <c r="J21067" t="s">
        <v>108</v>
      </c>
      <c r="K21067">
        <v>1</v>
      </c>
      <c r="L21067" s="1">
        <v>41548</v>
      </c>
      <c r="M21067" s="1">
        <v>41603</v>
      </c>
      <c r="N21067" s="1">
        <v>41603</v>
      </c>
    </row>
    <row r="21068" spans="1:18" hidden="1" x14ac:dyDescent="0.2">
      <c r="A21068" t="s">
        <v>74272</v>
      </c>
      <c r="B21068" t="s">
        <v>74273</v>
      </c>
      <c r="C21068" t="s">
        <v>74274</v>
      </c>
      <c r="D21068" t="s">
        <v>20490</v>
      </c>
      <c r="E21068">
        <v>115271</v>
      </c>
      <c r="F21068" t="s">
        <v>18</v>
      </c>
      <c r="G21068" t="s">
        <v>3319</v>
      </c>
      <c r="H21068">
        <v>14</v>
      </c>
      <c r="I21068" t="s">
        <v>6213</v>
      </c>
      <c r="J21068" t="s">
        <v>6213</v>
      </c>
      <c r="K21068">
        <v>2</v>
      </c>
      <c r="L21068" s="1">
        <v>42005</v>
      </c>
      <c r="M21068" s="1">
        <v>42064</v>
      </c>
      <c r="N21068" s="1">
        <v>42247</v>
      </c>
    </row>
    <row r="21069" spans="1:18" hidden="1" x14ac:dyDescent="0.2">
      <c r="A21069" t="s">
        <v>74275</v>
      </c>
      <c r="B21069" t="s">
        <v>74276</v>
      </c>
      <c r="C21069" t="s">
        <v>74277</v>
      </c>
      <c r="D21069" t="s">
        <v>54791</v>
      </c>
      <c r="E21069">
        <v>1405000</v>
      </c>
      <c r="F21069" t="s">
        <v>18</v>
      </c>
      <c r="K21069">
        <v>2</v>
      </c>
      <c r="M21069" s="1">
        <v>41836</v>
      </c>
      <c r="N21069" s="1">
        <v>41883</v>
      </c>
      <c r="O21069"/>
      <c r="P21069"/>
      <c r="Q21069"/>
      <c r="R21069"/>
    </row>
    <row r="21070" spans="1:18" hidden="1" x14ac:dyDescent="0.2">
      <c r="A21070" t="s">
        <v>74278</v>
      </c>
      <c r="B21070" t="s">
        <v>74279</v>
      </c>
      <c r="C21070" t="s">
        <v>74280</v>
      </c>
      <c r="D21070" t="s">
        <v>74281</v>
      </c>
      <c r="E21070">
        <v>20000</v>
      </c>
      <c r="F21070" t="s">
        <v>18</v>
      </c>
      <c r="G21070" t="s">
        <v>19</v>
      </c>
      <c r="H21070">
        <v>36</v>
      </c>
      <c r="I21070" t="s">
        <v>672</v>
      </c>
      <c r="J21070" t="s">
        <v>14160</v>
      </c>
      <c r="K21070">
        <v>1</v>
      </c>
      <c r="L21070" s="1">
        <v>41640</v>
      </c>
      <c r="M21070" s="1">
        <v>41944</v>
      </c>
      <c r="N21070" s="1">
        <v>41944</v>
      </c>
    </row>
    <row r="21071" spans="1:18" hidden="1" x14ac:dyDescent="0.2">
      <c r="A21071" t="s">
        <v>74282</v>
      </c>
      <c r="B21071" t="s">
        <v>74283</v>
      </c>
      <c r="C21071" t="s">
        <v>74284</v>
      </c>
      <c r="E21071" t="s">
        <v>43</v>
      </c>
      <c r="F21071" t="s">
        <v>18</v>
      </c>
      <c r="K21071">
        <v>1</v>
      </c>
      <c r="M21071" s="1">
        <v>40969</v>
      </c>
      <c r="N21071" s="1">
        <v>40969</v>
      </c>
      <c r="O21071"/>
      <c r="P21071"/>
      <c r="Q21071"/>
      <c r="R21071"/>
    </row>
    <row r="21072" spans="1:18" x14ac:dyDescent="0.2">
      <c r="A21072" t="s">
        <v>74285</v>
      </c>
      <c r="B21072" t="s">
        <v>74286</v>
      </c>
      <c r="C21072" t="s">
        <v>74287</v>
      </c>
      <c r="D21072" t="s">
        <v>42</v>
      </c>
      <c r="E21072">
        <v>6629950</v>
      </c>
      <c r="F21072" t="s">
        <v>113</v>
      </c>
      <c r="G21072" t="s">
        <v>25</v>
      </c>
      <c r="H21072" t="s">
        <v>208</v>
      </c>
      <c r="I21072" t="s">
        <v>6943</v>
      </c>
      <c r="J21072" t="s">
        <v>6943</v>
      </c>
      <c r="K21072">
        <v>3</v>
      </c>
      <c r="L21072" s="1">
        <v>35796</v>
      </c>
      <c r="M21072" s="1">
        <v>39479</v>
      </c>
      <c r="N21072" s="1">
        <v>41582</v>
      </c>
    </row>
    <row r="21073" spans="1:18" hidden="1" x14ac:dyDescent="0.2">
      <c r="A21073" t="s">
        <v>74288</v>
      </c>
      <c r="B21073" t="s">
        <v>74289</v>
      </c>
      <c r="C21073" t="s">
        <v>74290</v>
      </c>
      <c r="D21073" t="s">
        <v>74291</v>
      </c>
      <c r="E21073">
        <v>12444347</v>
      </c>
      <c r="F21073" t="s">
        <v>18</v>
      </c>
      <c r="G21073" t="s">
        <v>128</v>
      </c>
      <c r="H21073" t="s">
        <v>129</v>
      </c>
      <c r="I21073" t="s">
        <v>130</v>
      </c>
      <c r="J21073" t="s">
        <v>130</v>
      </c>
      <c r="K21073">
        <v>3</v>
      </c>
      <c r="L21073" s="1">
        <v>41331</v>
      </c>
      <c r="M21073" s="1">
        <v>41453</v>
      </c>
      <c r="N21073" s="1">
        <v>42201</v>
      </c>
    </row>
    <row r="21074" spans="1:18" hidden="1" x14ac:dyDescent="0.2">
      <c r="A21074" t="s">
        <v>74292</v>
      </c>
      <c r="B21074" t="s">
        <v>74293</v>
      </c>
      <c r="C21074" t="s">
        <v>74294</v>
      </c>
      <c r="D21074" t="s">
        <v>31507</v>
      </c>
      <c r="E21074">
        <v>150000</v>
      </c>
      <c r="F21074" t="s">
        <v>18</v>
      </c>
      <c r="G21074" t="s">
        <v>25</v>
      </c>
      <c r="H21074" t="s">
        <v>64</v>
      </c>
      <c r="I21074" t="s">
        <v>966</v>
      </c>
      <c r="J21074" t="s">
        <v>967</v>
      </c>
      <c r="K21074">
        <v>1</v>
      </c>
      <c r="M21074" s="1">
        <v>41313</v>
      </c>
      <c r="N21074" s="1">
        <v>41313</v>
      </c>
      <c r="O21074"/>
      <c r="P21074"/>
      <c r="Q21074"/>
      <c r="R21074"/>
    </row>
    <row r="21075" spans="1:18" hidden="1" x14ac:dyDescent="0.2">
      <c r="A21075" t="s">
        <v>74295</v>
      </c>
      <c r="B21075" t="s">
        <v>74296</v>
      </c>
      <c r="C21075" t="s">
        <v>74297</v>
      </c>
      <c r="D21075" t="s">
        <v>74298</v>
      </c>
      <c r="E21075">
        <v>247755</v>
      </c>
      <c r="F21075" t="s">
        <v>18</v>
      </c>
      <c r="K21075">
        <v>2</v>
      </c>
      <c r="L21075" s="1">
        <v>40603</v>
      </c>
      <c r="M21075" s="1">
        <v>39873</v>
      </c>
      <c r="N21075" s="1">
        <v>40544</v>
      </c>
    </row>
    <row r="21076" spans="1:18" hidden="1" x14ac:dyDescent="0.2">
      <c r="A21076" t="s">
        <v>74299</v>
      </c>
      <c r="B21076" t="s">
        <v>74300</v>
      </c>
      <c r="C21076" t="s">
        <v>74301</v>
      </c>
      <c r="E21076">
        <v>12500000</v>
      </c>
      <c r="F21076" t="s">
        <v>18</v>
      </c>
      <c r="G21076" t="s">
        <v>37</v>
      </c>
      <c r="H21076">
        <v>30</v>
      </c>
      <c r="I21076" t="s">
        <v>2714</v>
      </c>
      <c r="J21076" t="s">
        <v>2714</v>
      </c>
      <c r="K21076">
        <v>1</v>
      </c>
      <c r="M21076" s="1">
        <v>42332</v>
      </c>
      <c r="N21076" s="1">
        <v>42332</v>
      </c>
      <c r="O21076"/>
      <c r="P21076"/>
      <c r="Q21076"/>
      <c r="R21076"/>
    </row>
    <row r="21077" spans="1:18" hidden="1" x14ac:dyDescent="0.2">
      <c r="A21077" t="s">
        <v>74302</v>
      </c>
      <c r="B21077" t="s">
        <v>74303</v>
      </c>
      <c r="C21077" t="s">
        <v>74304</v>
      </c>
      <c r="D21077" t="s">
        <v>74305</v>
      </c>
      <c r="E21077">
        <v>5342686</v>
      </c>
      <c r="F21077" t="s">
        <v>18</v>
      </c>
      <c r="G21077" t="s">
        <v>25</v>
      </c>
      <c r="H21077" t="s">
        <v>64</v>
      </c>
      <c r="I21077" t="s">
        <v>65</v>
      </c>
      <c r="J21077" t="s">
        <v>71</v>
      </c>
      <c r="K21077">
        <v>3</v>
      </c>
      <c r="M21077" s="1">
        <v>41640</v>
      </c>
      <c r="N21077" s="1">
        <v>42094</v>
      </c>
      <c r="O21077"/>
      <c r="P21077"/>
      <c r="Q21077"/>
      <c r="R21077"/>
    </row>
    <row r="21078" spans="1:18" hidden="1" x14ac:dyDescent="0.2">
      <c r="A21078" t="s">
        <v>74306</v>
      </c>
      <c r="B21078" t="s">
        <v>74307</v>
      </c>
      <c r="C21078" t="s">
        <v>74308</v>
      </c>
      <c r="D21078" t="s">
        <v>993</v>
      </c>
      <c r="E21078" t="s">
        <v>43</v>
      </c>
      <c r="F21078" t="s">
        <v>18</v>
      </c>
      <c r="G21078" t="s">
        <v>25</v>
      </c>
      <c r="H21078" t="s">
        <v>644</v>
      </c>
      <c r="I21078" t="s">
        <v>645</v>
      </c>
      <c r="J21078" t="s">
        <v>9137</v>
      </c>
      <c r="K21078">
        <v>1</v>
      </c>
      <c r="L21078" s="1">
        <v>40634</v>
      </c>
      <c r="M21078" s="1">
        <v>41658</v>
      </c>
      <c r="N21078" s="1">
        <v>41658</v>
      </c>
      <c r="O21078"/>
      <c r="P21078"/>
      <c r="Q21078"/>
      <c r="R21078"/>
    </row>
    <row r="21079" spans="1:18" hidden="1" x14ac:dyDescent="0.2">
      <c r="A21079" t="s">
        <v>74309</v>
      </c>
      <c r="B21079" t="s">
        <v>74310</v>
      </c>
      <c r="C21079" t="s">
        <v>74311</v>
      </c>
      <c r="D21079" t="s">
        <v>74312</v>
      </c>
      <c r="E21079" t="s">
        <v>43</v>
      </c>
      <c r="F21079" t="s">
        <v>18</v>
      </c>
      <c r="G21079" t="s">
        <v>25</v>
      </c>
      <c r="H21079" t="s">
        <v>808</v>
      </c>
      <c r="I21079" t="s">
        <v>809</v>
      </c>
      <c r="J21079" t="s">
        <v>3599</v>
      </c>
      <c r="K21079">
        <v>1</v>
      </c>
      <c r="L21079" s="1">
        <v>41346</v>
      </c>
      <c r="M21079" s="1">
        <v>42064</v>
      </c>
      <c r="N21079" s="1">
        <v>42064</v>
      </c>
      <c r="O21079"/>
      <c r="P21079"/>
      <c r="Q21079"/>
      <c r="R21079"/>
    </row>
    <row r="21080" spans="1:18" x14ac:dyDescent="0.2">
      <c r="A21080" t="s">
        <v>74313</v>
      </c>
      <c r="B21080" t="s">
        <v>74314</v>
      </c>
      <c r="C21080" t="s">
        <v>74315</v>
      </c>
      <c r="D21080" t="s">
        <v>36</v>
      </c>
      <c r="E21080">
        <v>350000</v>
      </c>
      <c r="F21080" t="s">
        <v>18</v>
      </c>
      <c r="G21080" t="s">
        <v>25</v>
      </c>
      <c r="H21080" t="s">
        <v>1011</v>
      </c>
      <c r="I21080" t="s">
        <v>1035</v>
      </c>
      <c r="J21080" t="s">
        <v>1035</v>
      </c>
      <c r="K21080">
        <v>2</v>
      </c>
      <c r="L21080" s="1">
        <v>40452</v>
      </c>
      <c r="M21080" s="1">
        <v>40269</v>
      </c>
      <c r="N21080" s="1">
        <v>40391</v>
      </c>
    </row>
    <row r="21081" spans="1:18" x14ac:dyDescent="0.2">
      <c r="A21081" t="s">
        <v>74316</v>
      </c>
      <c r="B21081" t="s">
        <v>74317</v>
      </c>
      <c r="C21081" t="s">
        <v>74318</v>
      </c>
      <c r="D21081" t="s">
        <v>74319</v>
      </c>
      <c r="E21081">
        <v>25000</v>
      </c>
      <c r="F21081" t="s">
        <v>18</v>
      </c>
      <c r="G21081" t="s">
        <v>25</v>
      </c>
      <c r="H21081" t="s">
        <v>158</v>
      </c>
      <c r="I21081" t="s">
        <v>244</v>
      </c>
      <c r="J21081" t="s">
        <v>244</v>
      </c>
      <c r="K21081">
        <v>3</v>
      </c>
      <c r="L21081" s="1">
        <v>41518</v>
      </c>
      <c r="M21081" s="1">
        <v>41668</v>
      </c>
      <c r="N21081" s="1">
        <v>41791</v>
      </c>
    </row>
    <row r="21082" spans="1:18" hidden="1" x14ac:dyDescent="0.2">
      <c r="A21082" t="s">
        <v>74320</v>
      </c>
      <c r="B21082" t="s">
        <v>74321</v>
      </c>
      <c r="C21082" t="s">
        <v>74322</v>
      </c>
      <c r="D21082" t="s">
        <v>54791</v>
      </c>
      <c r="E21082">
        <v>40000</v>
      </c>
      <c r="F21082" t="s">
        <v>18</v>
      </c>
      <c r="G21082" t="s">
        <v>76</v>
      </c>
      <c r="H21082">
        <v>12</v>
      </c>
      <c r="I21082" t="s">
        <v>77</v>
      </c>
      <c r="J21082" t="s">
        <v>77</v>
      </c>
      <c r="K21082">
        <v>1</v>
      </c>
      <c r="L21082" s="1">
        <v>41275</v>
      </c>
      <c r="M21082" s="1">
        <v>41791</v>
      </c>
      <c r="N21082" s="1">
        <v>41791</v>
      </c>
    </row>
    <row r="21083" spans="1:18" x14ac:dyDescent="0.2">
      <c r="A21083" t="s">
        <v>74323</v>
      </c>
      <c r="B21083" t="s">
        <v>74324</v>
      </c>
      <c r="C21083" t="s">
        <v>74325</v>
      </c>
      <c r="D21083" t="s">
        <v>36</v>
      </c>
      <c r="E21083">
        <v>150000</v>
      </c>
      <c r="F21083" t="s">
        <v>18</v>
      </c>
      <c r="G21083" t="s">
        <v>25</v>
      </c>
      <c r="H21083" t="s">
        <v>106</v>
      </c>
      <c r="I21083" t="s">
        <v>107</v>
      </c>
      <c r="J21083" t="s">
        <v>108</v>
      </c>
      <c r="K21083">
        <v>1</v>
      </c>
      <c r="L21083" s="1">
        <v>40603</v>
      </c>
      <c r="M21083" s="1">
        <v>40664</v>
      </c>
      <c r="N21083" s="1">
        <v>40664</v>
      </c>
    </row>
    <row r="21084" spans="1:18" hidden="1" x14ac:dyDescent="0.2">
      <c r="A21084" t="s">
        <v>74326</v>
      </c>
      <c r="B21084" t="s">
        <v>74327</v>
      </c>
      <c r="C21084" t="s">
        <v>74328</v>
      </c>
      <c r="D21084" t="s">
        <v>1903</v>
      </c>
      <c r="E21084">
        <v>650000</v>
      </c>
      <c r="F21084" t="s">
        <v>18</v>
      </c>
      <c r="G21084" t="s">
        <v>57</v>
      </c>
      <c r="H21084" t="s">
        <v>58</v>
      </c>
      <c r="I21084" t="s">
        <v>59</v>
      </c>
      <c r="J21084" t="s">
        <v>2939</v>
      </c>
      <c r="K21084">
        <v>1</v>
      </c>
      <c r="L21084" s="1">
        <v>41275</v>
      </c>
      <c r="M21084" s="1">
        <v>42056</v>
      </c>
      <c r="N21084" s="1">
        <v>42056</v>
      </c>
    </row>
    <row r="21085" spans="1:18" hidden="1" x14ac:dyDescent="0.2">
      <c r="A21085" t="s">
        <v>74329</v>
      </c>
      <c r="B21085" t="s">
        <v>74330</v>
      </c>
      <c r="C21085" t="s">
        <v>74331</v>
      </c>
      <c r="D21085" t="s">
        <v>74332</v>
      </c>
      <c r="E21085">
        <v>11000000</v>
      </c>
      <c r="F21085" t="s">
        <v>18</v>
      </c>
      <c r="G21085" t="s">
        <v>347</v>
      </c>
      <c r="H21085">
        <v>9</v>
      </c>
      <c r="I21085" t="s">
        <v>348</v>
      </c>
      <c r="J21085" t="s">
        <v>74333</v>
      </c>
      <c r="K21085">
        <v>1</v>
      </c>
      <c r="L21085" s="1">
        <v>39448</v>
      </c>
      <c r="M21085" s="1">
        <v>42185</v>
      </c>
      <c r="N21085" s="1">
        <v>42185</v>
      </c>
    </row>
    <row r="21086" spans="1:18" x14ac:dyDescent="0.2">
      <c r="A21086" t="s">
        <v>74334</v>
      </c>
      <c r="B21086" t="s">
        <v>74335</v>
      </c>
      <c r="C21086" t="s">
        <v>74336</v>
      </c>
      <c r="D21086" t="s">
        <v>74337</v>
      </c>
      <c r="E21086">
        <v>1200000</v>
      </c>
      <c r="F21086" t="s">
        <v>18</v>
      </c>
      <c r="G21086" t="s">
        <v>25</v>
      </c>
      <c r="H21086" t="s">
        <v>5815</v>
      </c>
      <c r="I21086" t="s">
        <v>5816</v>
      </c>
      <c r="J21086" t="s">
        <v>5816</v>
      </c>
      <c r="K21086">
        <v>1</v>
      </c>
      <c r="L21086" s="1">
        <v>41183</v>
      </c>
      <c r="M21086" s="1">
        <v>41887</v>
      </c>
      <c r="N21086" s="1">
        <v>41887</v>
      </c>
    </row>
    <row r="21087" spans="1:18" hidden="1" x14ac:dyDescent="0.2">
      <c r="A21087" t="s">
        <v>74338</v>
      </c>
      <c r="B21087" t="s">
        <v>74339</v>
      </c>
      <c r="D21087" t="s">
        <v>56</v>
      </c>
      <c r="E21087">
        <v>1500000</v>
      </c>
      <c r="F21087" t="s">
        <v>18</v>
      </c>
      <c r="G21087" t="s">
        <v>25</v>
      </c>
      <c r="H21087" t="s">
        <v>790</v>
      </c>
      <c r="I21087" t="s">
        <v>791</v>
      </c>
      <c r="J21087" t="s">
        <v>5893</v>
      </c>
      <c r="K21087">
        <v>1</v>
      </c>
      <c r="M21087" s="1">
        <v>40660</v>
      </c>
      <c r="N21087" s="1">
        <v>40660</v>
      </c>
      <c r="O21087"/>
      <c r="P21087"/>
      <c r="Q21087"/>
      <c r="R21087"/>
    </row>
    <row r="21088" spans="1:18" x14ac:dyDescent="0.2">
      <c r="A21088" t="s">
        <v>74340</v>
      </c>
      <c r="B21088" t="s">
        <v>74341</v>
      </c>
      <c r="C21088" t="s">
        <v>74342</v>
      </c>
      <c r="D21088" t="s">
        <v>29676</v>
      </c>
      <c r="E21088">
        <v>34855000</v>
      </c>
      <c r="F21088" t="s">
        <v>18</v>
      </c>
      <c r="G21088" t="s">
        <v>25</v>
      </c>
      <c r="H21088" t="s">
        <v>64</v>
      </c>
      <c r="I21088" t="s">
        <v>65</v>
      </c>
      <c r="J21088" t="s">
        <v>1251</v>
      </c>
      <c r="K21088">
        <v>5</v>
      </c>
      <c r="L21088" s="1">
        <v>39814</v>
      </c>
      <c r="M21088" s="1">
        <v>40163</v>
      </c>
      <c r="N21088" s="1">
        <v>41963</v>
      </c>
    </row>
    <row r="21089" spans="1:18" x14ac:dyDescent="0.2">
      <c r="A21089" t="s">
        <v>74343</v>
      </c>
      <c r="B21089" t="s">
        <v>74344</v>
      </c>
      <c r="C21089" t="s">
        <v>74345</v>
      </c>
      <c r="D21089" t="s">
        <v>275</v>
      </c>
      <c r="E21089">
        <v>108800000</v>
      </c>
      <c r="F21089" t="s">
        <v>18</v>
      </c>
      <c r="G21089" t="s">
        <v>25</v>
      </c>
      <c r="H21089" t="s">
        <v>106</v>
      </c>
      <c r="I21089" t="s">
        <v>107</v>
      </c>
      <c r="J21089" t="s">
        <v>108</v>
      </c>
      <c r="K21089">
        <v>1</v>
      </c>
      <c r="L21089" s="1">
        <v>40179</v>
      </c>
      <c r="M21089" s="1">
        <v>41746</v>
      </c>
      <c r="N21089" s="1">
        <v>41746</v>
      </c>
    </row>
    <row r="21090" spans="1:18" hidden="1" x14ac:dyDescent="0.2">
      <c r="A21090" t="s">
        <v>74346</v>
      </c>
      <c r="B21090" t="s">
        <v>74347</v>
      </c>
      <c r="C21090" t="s">
        <v>74348</v>
      </c>
      <c r="D21090" t="s">
        <v>74349</v>
      </c>
      <c r="E21090">
        <v>488120</v>
      </c>
      <c r="F21090" t="s">
        <v>18</v>
      </c>
      <c r="G21090" t="s">
        <v>552</v>
      </c>
      <c r="H21090">
        <v>56</v>
      </c>
      <c r="I21090" t="s">
        <v>2552</v>
      </c>
      <c r="J21090" t="s">
        <v>2552</v>
      </c>
      <c r="K21090">
        <v>2</v>
      </c>
      <c r="L21090" s="1">
        <v>40708</v>
      </c>
      <c r="M21090" s="1">
        <v>40179</v>
      </c>
      <c r="N21090" s="1">
        <v>41395</v>
      </c>
    </row>
    <row r="21091" spans="1:18" x14ac:dyDescent="0.2">
      <c r="A21091" t="s">
        <v>74350</v>
      </c>
      <c r="B21091" t="s">
        <v>74351</v>
      </c>
      <c r="C21091" t="s">
        <v>74352</v>
      </c>
      <c r="D21091" t="s">
        <v>74353</v>
      </c>
      <c r="E21091">
        <v>6500000</v>
      </c>
      <c r="F21091" t="s">
        <v>18</v>
      </c>
      <c r="G21091" t="s">
        <v>25</v>
      </c>
      <c r="H21091" t="s">
        <v>1272</v>
      </c>
      <c r="I21091" t="s">
        <v>1273</v>
      </c>
      <c r="J21091" t="s">
        <v>1273</v>
      </c>
      <c r="K21091">
        <v>1</v>
      </c>
      <c r="L21091" s="1">
        <v>34335</v>
      </c>
      <c r="M21091" s="1">
        <v>40533</v>
      </c>
      <c r="N21091" s="1">
        <v>40533</v>
      </c>
    </row>
    <row r="21092" spans="1:18" hidden="1" x14ac:dyDescent="0.2">
      <c r="A21092" t="s">
        <v>74354</v>
      </c>
      <c r="B21092" t="s">
        <v>74355</v>
      </c>
      <c r="C21092" t="s">
        <v>74356</v>
      </c>
      <c r="D21092" t="s">
        <v>718</v>
      </c>
      <c r="E21092">
        <v>8040210</v>
      </c>
      <c r="F21092" t="s">
        <v>18</v>
      </c>
      <c r="G21092" t="s">
        <v>25</v>
      </c>
      <c r="H21092" t="s">
        <v>1272</v>
      </c>
      <c r="I21092" t="s">
        <v>1273</v>
      </c>
      <c r="J21092" t="s">
        <v>1273</v>
      </c>
      <c r="K21092">
        <v>1</v>
      </c>
      <c r="M21092" s="1">
        <v>40303</v>
      </c>
      <c r="N21092" s="1">
        <v>40303</v>
      </c>
      <c r="O21092"/>
      <c r="P21092"/>
      <c r="Q21092"/>
      <c r="R21092"/>
    </row>
    <row r="21093" spans="1:18" hidden="1" x14ac:dyDescent="0.2">
      <c r="A21093" t="s">
        <v>74357</v>
      </c>
      <c r="B21093" t="s">
        <v>74358</v>
      </c>
      <c r="D21093" t="s">
        <v>11868</v>
      </c>
      <c r="E21093">
        <v>49000000</v>
      </c>
      <c r="F21093" t="s">
        <v>207</v>
      </c>
      <c r="G21093" t="s">
        <v>25</v>
      </c>
      <c r="H21093" t="s">
        <v>99</v>
      </c>
      <c r="I21093" t="s">
        <v>100</v>
      </c>
      <c r="J21093" t="s">
        <v>74359</v>
      </c>
      <c r="K21093">
        <v>1</v>
      </c>
      <c r="M21093" s="1">
        <v>37728</v>
      </c>
      <c r="N21093" s="1">
        <v>37728</v>
      </c>
      <c r="O21093"/>
      <c r="P21093"/>
      <c r="Q21093"/>
      <c r="R21093"/>
    </row>
    <row r="21094" spans="1:18" hidden="1" x14ac:dyDescent="0.2">
      <c r="A21094" t="s">
        <v>74360</v>
      </c>
      <c r="B21094" t="s">
        <v>74361</v>
      </c>
      <c r="C21094" t="s">
        <v>74362</v>
      </c>
      <c r="D21094" t="s">
        <v>56</v>
      </c>
      <c r="E21094">
        <v>480000</v>
      </c>
      <c r="F21094" t="s">
        <v>18</v>
      </c>
      <c r="G21094" t="s">
        <v>25</v>
      </c>
      <c r="H21094" t="s">
        <v>1272</v>
      </c>
      <c r="I21094" t="s">
        <v>1273</v>
      </c>
      <c r="J21094" t="s">
        <v>13523</v>
      </c>
      <c r="K21094">
        <v>1</v>
      </c>
      <c r="M21094" s="1">
        <v>40282</v>
      </c>
      <c r="N21094" s="1">
        <v>40282</v>
      </c>
      <c r="O21094"/>
      <c r="P21094"/>
      <c r="Q21094"/>
      <c r="R21094"/>
    </row>
    <row r="21095" spans="1:18" x14ac:dyDescent="0.2">
      <c r="A21095" t="s">
        <v>74363</v>
      </c>
      <c r="B21095" t="s">
        <v>74364</v>
      </c>
      <c r="D21095" t="s">
        <v>56</v>
      </c>
      <c r="E21095">
        <v>9031006</v>
      </c>
      <c r="F21095" t="s">
        <v>18</v>
      </c>
      <c r="G21095" t="s">
        <v>25</v>
      </c>
      <c r="H21095" t="s">
        <v>158</v>
      </c>
      <c r="I21095" t="s">
        <v>244</v>
      </c>
      <c r="J21095" t="s">
        <v>1714</v>
      </c>
      <c r="K21095">
        <v>1</v>
      </c>
      <c r="L21095" s="1">
        <v>40179</v>
      </c>
      <c r="M21095" s="1">
        <v>40547</v>
      </c>
      <c r="N21095" s="1">
        <v>40547</v>
      </c>
    </row>
    <row r="21096" spans="1:18" x14ac:dyDescent="0.2">
      <c r="A21096" t="s">
        <v>74365</v>
      </c>
      <c r="B21096" t="s">
        <v>74366</v>
      </c>
      <c r="D21096" t="s">
        <v>56</v>
      </c>
      <c r="E21096">
        <v>10523411</v>
      </c>
      <c r="F21096" t="s">
        <v>18</v>
      </c>
      <c r="G21096" t="s">
        <v>25</v>
      </c>
      <c r="H21096" t="s">
        <v>158</v>
      </c>
      <c r="I21096" t="s">
        <v>244</v>
      </c>
      <c r="J21096" t="s">
        <v>1714</v>
      </c>
      <c r="K21096">
        <v>2</v>
      </c>
      <c r="L21096" s="1">
        <v>40544</v>
      </c>
      <c r="M21096" s="1">
        <v>40715</v>
      </c>
      <c r="N21096" s="1">
        <v>40868</v>
      </c>
    </row>
    <row r="21097" spans="1:18" hidden="1" x14ac:dyDescent="0.2">
      <c r="A21097" t="s">
        <v>74367</v>
      </c>
      <c r="B21097" t="s">
        <v>74368</v>
      </c>
      <c r="C21097" t="s">
        <v>74369</v>
      </c>
      <c r="D21097" t="s">
        <v>74370</v>
      </c>
      <c r="E21097" t="s">
        <v>43</v>
      </c>
      <c r="F21097" t="s">
        <v>18</v>
      </c>
      <c r="K21097">
        <v>1</v>
      </c>
      <c r="M21097" s="1">
        <v>41820</v>
      </c>
      <c r="N21097" s="1">
        <v>41820</v>
      </c>
      <c r="O21097"/>
      <c r="P21097"/>
      <c r="Q21097"/>
      <c r="R21097"/>
    </row>
    <row r="21098" spans="1:18" hidden="1" x14ac:dyDescent="0.2">
      <c r="A21098" t="s">
        <v>74371</v>
      </c>
      <c r="B21098" t="s">
        <v>74372</v>
      </c>
      <c r="C21098" t="s">
        <v>74373</v>
      </c>
      <c r="D21098" t="s">
        <v>718</v>
      </c>
      <c r="E21098" t="s">
        <v>43</v>
      </c>
      <c r="F21098" t="s">
        <v>18</v>
      </c>
      <c r="G21098" t="s">
        <v>128</v>
      </c>
      <c r="K21098">
        <v>1</v>
      </c>
      <c r="L21098" s="1">
        <v>37622</v>
      </c>
      <c r="M21098" s="1">
        <v>40952</v>
      </c>
      <c r="N21098" s="1">
        <v>40952</v>
      </c>
      <c r="O21098"/>
      <c r="P21098"/>
      <c r="Q21098"/>
      <c r="R21098"/>
    </row>
    <row r="21099" spans="1:18" hidden="1" x14ac:dyDescent="0.2">
      <c r="A21099" t="s">
        <v>74374</v>
      </c>
      <c r="B21099" t="s">
        <v>74375</v>
      </c>
      <c r="C21099" t="s">
        <v>74376</v>
      </c>
      <c r="D21099" t="s">
        <v>3485</v>
      </c>
      <c r="E21099">
        <v>60000000</v>
      </c>
      <c r="F21099" t="s">
        <v>689</v>
      </c>
      <c r="G21099" t="s">
        <v>699</v>
      </c>
      <c r="H21099">
        <v>2</v>
      </c>
      <c r="I21099" t="s">
        <v>700</v>
      </c>
      <c r="J21099" t="s">
        <v>7887</v>
      </c>
      <c r="K21099">
        <v>1</v>
      </c>
      <c r="L21099" s="1">
        <v>37622</v>
      </c>
      <c r="M21099" s="1">
        <v>42109</v>
      </c>
      <c r="N21099" s="1">
        <v>42109</v>
      </c>
    </row>
    <row r="21100" spans="1:18" hidden="1" x14ac:dyDescent="0.2">
      <c r="A21100" t="s">
        <v>74377</v>
      </c>
      <c r="B21100" t="s">
        <v>74378</v>
      </c>
      <c r="C21100" t="s">
        <v>74379</v>
      </c>
      <c r="D21100" t="s">
        <v>74380</v>
      </c>
      <c r="E21100">
        <v>4583085</v>
      </c>
      <c r="F21100" t="s">
        <v>18</v>
      </c>
      <c r="G21100" t="s">
        <v>366</v>
      </c>
      <c r="H21100">
        <v>27</v>
      </c>
      <c r="I21100" t="s">
        <v>5348</v>
      </c>
      <c r="J21100" t="s">
        <v>8300</v>
      </c>
      <c r="K21100">
        <v>8</v>
      </c>
      <c r="L21100" s="1">
        <v>40857</v>
      </c>
      <c r="M21100" s="1">
        <v>40848</v>
      </c>
      <c r="N21100" s="1">
        <v>41981</v>
      </c>
    </row>
    <row r="21101" spans="1:18" hidden="1" x14ac:dyDescent="0.2">
      <c r="A21101" t="s">
        <v>74381</v>
      </c>
      <c r="B21101" t="s">
        <v>74382</v>
      </c>
      <c r="C21101" t="s">
        <v>74383</v>
      </c>
      <c r="D21101" t="s">
        <v>1401</v>
      </c>
      <c r="E21101">
        <v>44500000</v>
      </c>
      <c r="F21101" t="s">
        <v>18</v>
      </c>
      <c r="G21101" t="s">
        <v>25</v>
      </c>
      <c r="H21101" t="s">
        <v>44</v>
      </c>
      <c r="I21101" t="s">
        <v>282</v>
      </c>
      <c r="J21101" t="s">
        <v>282</v>
      </c>
      <c r="K21101">
        <v>1</v>
      </c>
      <c r="M21101" s="1">
        <v>36776</v>
      </c>
      <c r="N21101" s="1">
        <v>36776</v>
      </c>
      <c r="O21101"/>
      <c r="P21101"/>
      <c r="Q21101"/>
      <c r="R21101"/>
    </row>
    <row r="21102" spans="1:18" x14ac:dyDescent="0.2">
      <c r="A21102" t="s">
        <v>74384</v>
      </c>
      <c r="B21102" t="s">
        <v>74385</v>
      </c>
      <c r="C21102" t="s">
        <v>74386</v>
      </c>
      <c r="D21102" t="s">
        <v>42</v>
      </c>
      <c r="E21102">
        <v>655000</v>
      </c>
      <c r="F21102" t="s">
        <v>18</v>
      </c>
      <c r="G21102" t="s">
        <v>25</v>
      </c>
      <c r="H21102" t="s">
        <v>64</v>
      </c>
      <c r="I21102" t="s">
        <v>95</v>
      </c>
      <c r="J21102" t="s">
        <v>95</v>
      </c>
      <c r="K21102">
        <v>1</v>
      </c>
      <c r="L21102" s="1">
        <v>40911</v>
      </c>
      <c r="M21102" s="1">
        <v>41691</v>
      </c>
      <c r="N21102" s="1">
        <v>41691</v>
      </c>
    </row>
    <row r="21103" spans="1:18" hidden="1" x14ac:dyDescent="0.2">
      <c r="A21103" t="s">
        <v>74387</v>
      </c>
      <c r="B21103" t="s">
        <v>74388</v>
      </c>
      <c r="C21103" t="s">
        <v>74389</v>
      </c>
      <c r="D21103" t="s">
        <v>74390</v>
      </c>
      <c r="E21103">
        <v>1600000</v>
      </c>
      <c r="F21103" t="s">
        <v>113</v>
      </c>
      <c r="G21103" t="s">
        <v>25</v>
      </c>
      <c r="H21103" t="s">
        <v>64</v>
      </c>
      <c r="I21103" t="s">
        <v>65</v>
      </c>
      <c r="J21103" t="s">
        <v>71</v>
      </c>
      <c r="K21103">
        <v>2</v>
      </c>
      <c r="M21103" s="1">
        <v>41200</v>
      </c>
      <c r="N21103" s="1">
        <v>41753</v>
      </c>
      <c r="O21103"/>
      <c r="P21103"/>
      <c r="Q21103"/>
      <c r="R21103"/>
    </row>
    <row r="21104" spans="1:18" hidden="1" x14ac:dyDescent="0.2">
      <c r="A21104" t="s">
        <v>74391</v>
      </c>
      <c r="B21104" t="s">
        <v>74392</v>
      </c>
      <c r="C21104" t="s">
        <v>74393</v>
      </c>
      <c r="D21104" t="s">
        <v>74394</v>
      </c>
      <c r="E21104">
        <v>25000</v>
      </c>
      <c r="F21104" t="s">
        <v>18</v>
      </c>
      <c r="G21104" t="s">
        <v>128</v>
      </c>
      <c r="H21104" t="s">
        <v>129</v>
      </c>
      <c r="I21104" t="s">
        <v>130</v>
      </c>
      <c r="J21104" t="s">
        <v>130</v>
      </c>
      <c r="K21104">
        <v>1</v>
      </c>
      <c r="M21104" s="1">
        <v>41325</v>
      </c>
      <c r="N21104" s="1">
        <v>41325</v>
      </c>
      <c r="O21104"/>
      <c r="P21104"/>
      <c r="Q21104"/>
      <c r="R21104"/>
    </row>
    <row r="21105" spans="1:18" hidden="1" x14ac:dyDescent="0.2">
      <c r="A21105" t="s">
        <v>74395</v>
      </c>
      <c r="B21105" t="s">
        <v>74396</v>
      </c>
      <c r="C21105" t="s">
        <v>74397</v>
      </c>
      <c r="D21105" t="s">
        <v>766</v>
      </c>
      <c r="E21105">
        <v>35000000</v>
      </c>
      <c r="F21105" t="s">
        <v>18</v>
      </c>
      <c r="K21105">
        <v>1</v>
      </c>
      <c r="M21105" s="1">
        <v>39678</v>
      </c>
      <c r="N21105" s="1">
        <v>39678</v>
      </c>
      <c r="O21105"/>
      <c r="P21105"/>
      <c r="Q21105"/>
      <c r="R21105"/>
    </row>
    <row r="21106" spans="1:18" hidden="1" x14ac:dyDescent="0.2">
      <c r="A21106" t="s">
        <v>74398</v>
      </c>
      <c r="B21106" t="s">
        <v>74399</v>
      </c>
      <c r="C21106" t="s">
        <v>74400</v>
      </c>
      <c r="D21106" t="s">
        <v>74401</v>
      </c>
      <c r="E21106">
        <v>953561</v>
      </c>
      <c r="F21106" t="s">
        <v>18</v>
      </c>
      <c r="G21106" t="s">
        <v>25</v>
      </c>
      <c r="H21106" t="s">
        <v>64</v>
      </c>
      <c r="I21106" t="s">
        <v>1221</v>
      </c>
      <c r="J21106" t="s">
        <v>1221</v>
      </c>
      <c r="K21106">
        <v>1</v>
      </c>
      <c r="M21106" s="1">
        <v>40708</v>
      </c>
      <c r="N21106" s="1">
        <v>40708</v>
      </c>
      <c r="O21106"/>
      <c r="P21106"/>
      <c r="Q21106"/>
      <c r="R21106"/>
    </row>
    <row r="21107" spans="1:18" hidden="1" x14ac:dyDescent="0.2">
      <c r="A21107" t="s">
        <v>74402</v>
      </c>
      <c r="B21107" t="s">
        <v>74403</v>
      </c>
      <c r="D21107" t="s">
        <v>53830</v>
      </c>
      <c r="E21107">
        <v>150000</v>
      </c>
      <c r="F21107" t="s">
        <v>18</v>
      </c>
      <c r="G21107" t="s">
        <v>25</v>
      </c>
      <c r="H21107" t="s">
        <v>380</v>
      </c>
      <c r="I21107" t="s">
        <v>4559</v>
      </c>
      <c r="J21107" t="s">
        <v>4559</v>
      </c>
      <c r="K21107">
        <v>1</v>
      </c>
      <c r="M21107" s="1">
        <v>41518</v>
      </c>
      <c r="N21107" s="1">
        <v>41518</v>
      </c>
      <c r="O21107"/>
      <c r="P21107"/>
      <c r="Q21107"/>
      <c r="R21107"/>
    </row>
    <row r="21108" spans="1:18" hidden="1" x14ac:dyDescent="0.2">
      <c r="A21108" t="s">
        <v>74404</v>
      </c>
      <c r="B21108" t="s">
        <v>74405</v>
      </c>
      <c r="C21108" t="s">
        <v>74406</v>
      </c>
      <c r="D21108" t="s">
        <v>48622</v>
      </c>
      <c r="E21108">
        <v>3500000</v>
      </c>
      <c r="F21108" t="s">
        <v>18</v>
      </c>
      <c r="G21108" t="s">
        <v>25</v>
      </c>
      <c r="H21108" t="s">
        <v>64</v>
      </c>
      <c r="I21108" t="s">
        <v>65</v>
      </c>
      <c r="J21108" t="s">
        <v>71</v>
      </c>
      <c r="K21108">
        <v>1</v>
      </c>
      <c r="M21108" s="1">
        <v>41873</v>
      </c>
      <c r="N21108" s="1">
        <v>41873</v>
      </c>
      <c r="O21108"/>
      <c r="P21108"/>
      <c r="Q21108"/>
      <c r="R21108"/>
    </row>
    <row r="21109" spans="1:18" hidden="1" x14ac:dyDescent="0.2">
      <c r="A21109" t="s">
        <v>74407</v>
      </c>
      <c r="B21109" t="s">
        <v>74408</v>
      </c>
      <c r="C21109" t="s">
        <v>74409</v>
      </c>
      <c r="D21109" t="s">
        <v>74410</v>
      </c>
      <c r="E21109">
        <v>100000</v>
      </c>
      <c r="F21109" t="s">
        <v>207</v>
      </c>
      <c r="K21109">
        <v>1</v>
      </c>
      <c r="L21109" s="1">
        <v>41521</v>
      </c>
      <c r="M21109" s="1">
        <v>42050</v>
      </c>
      <c r="N21109" s="1">
        <v>42050</v>
      </c>
    </row>
    <row r="21110" spans="1:18" hidden="1" x14ac:dyDescent="0.2">
      <c r="A21110" t="s">
        <v>74411</v>
      </c>
      <c r="B21110" t="s">
        <v>74412</v>
      </c>
      <c r="C21110" t="s">
        <v>74413</v>
      </c>
      <c r="D21110" t="s">
        <v>74414</v>
      </c>
      <c r="E21110">
        <v>9313</v>
      </c>
      <c r="F21110" t="s">
        <v>18</v>
      </c>
      <c r="G21110" t="s">
        <v>19</v>
      </c>
      <c r="H21110">
        <v>19</v>
      </c>
      <c r="I21110" t="s">
        <v>474</v>
      </c>
      <c r="J21110" t="s">
        <v>474</v>
      </c>
      <c r="K21110">
        <v>1</v>
      </c>
      <c r="L21110" s="1">
        <v>41284</v>
      </c>
      <c r="M21110" s="1">
        <v>41304</v>
      </c>
      <c r="N21110" s="1">
        <v>41304</v>
      </c>
    </row>
    <row r="21111" spans="1:18" hidden="1" x14ac:dyDescent="0.2">
      <c r="A21111" t="s">
        <v>74415</v>
      </c>
      <c r="B21111" t="s">
        <v>74416</v>
      </c>
      <c r="C21111" t="s">
        <v>74417</v>
      </c>
      <c r="D21111" t="s">
        <v>8538</v>
      </c>
      <c r="E21111" t="s">
        <v>43</v>
      </c>
      <c r="F21111" t="s">
        <v>689</v>
      </c>
      <c r="G21111" t="s">
        <v>3985</v>
      </c>
      <c r="H21111">
        <v>4</v>
      </c>
      <c r="I21111" t="s">
        <v>2369</v>
      </c>
      <c r="J21111" t="s">
        <v>58335</v>
      </c>
      <c r="K21111">
        <v>1</v>
      </c>
      <c r="M21111" s="1">
        <v>40207</v>
      </c>
      <c r="N21111" s="1">
        <v>40207</v>
      </c>
      <c r="O21111"/>
      <c r="P21111"/>
      <c r="Q21111"/>
      <c r="R21111"/>
    </row>
    <row r="21112" spans="1:18" x14ac:dyDescent="0.2">
      <c r="A21112" t="s">
        <v>74418</v>
      </c>
      <c r="B21112" t="s">
        <v>74419</v>
      </c>
      <c r="C21112" t="s">
        <v>74420</v>
      </c>
      <c r="D21112" t="s">
        <v>445</v>
      </c>
      <c r="E21112">
        <v>12170000</v>
      </c>
      <c r="F21112" t="s">
        <v>207</v>
      </c>
      <c r="G21112" t="s">
        <v>25</v>
      </c>
      <c r="H21112" t="s">
        <v>64</v>
      </c>
      <c r="I21112" t="s">
        <v>65</v>
      </c>
      <c r="J21112" t="s">
        <v>71</v>
      </c>
      <c r="K21112">
        <v>1</v>
      </c>
      <c r="L21112" s="1">
        <v>38565</v>
      </c>
      <c r="M21112" s="1">
        <v>39513</v>
      </c>
      <c r="N21112" s="1">
        <v>39513</v>
      </c>
    </row>
    <row r="21113" spans="1:18" x14ac:dyDescent="0.2">
      <c r="A21113" t="s">
        <v>74421</v>
      </c>
      <c r="B21113" t="s">
        <v>74422</v>
      </c>
      <c r="D21113" t="s">
        <v>655</v>
      </c>
      <c r="E21113">
        <v>5500000</v>
      </c>
      <c r="F21113" t="s">
        <v>18</v>
      </c>
      <c r="G21113" t="s">
        <v>25</v>
      </c>
      <c r="H21113" t="s">
        <v>582</v>
      </c>
      <c r="I21113" t="s">
        <v>23901</v>
      </c>
      <c r="J21113" t="s">
        <v>27707</v>
      </c>
      <c r="K21113">
        <v>2</v>
      </c>
      <c r="L21113" s="1">
        <v>42005</v>
      </c>
      <c r="M21113" s="1">
        <v>42173</v>
      </c>
      <c r="N21113" s="1">
        <v>42236</v>
      </c>
    </row>
    <row r="21114" spans="1:18" hidden="1" x14ac:dyDescent="0.2">
      <c r="A21114" t="s">
        <v>74423</v>
      </c>
      <c r="B21114" t="s">
        <v>74424</v>
      </c>
      <c r="C21114" t="s">
        <v>74425</v>
      </c>
      <c r="D21114" t="s">
        <v>718</v>
      </c>
      <c r="E21114" t="s">
        <v>43</v>
      </c>
      <c r="F21114" t="s">
        <v>18</v>
      </c>
      <c r="G21114" t="s">
        <v>25</v>
      </c>
      <c r="H21114" t="s">
        <v>106</v>
      </c>
      <c r="I21114" t="s">
        <v>107</v>
      </c>
      <c r="J21114" t="s">
        <v>108</v>
      </c>
      <c r="K21114">
        <v>1</v>
      </c>
      <c r="L21114" s="1">
        <v>38718</v>
      </c>
      <c r="M21114" s="1">
        <v>38723</v>
      </c>
      <c r="N21114" s="1">
        <v>38723</v>
      </c>
      <c r="O21114"/>
      <c r="P21114"/>
      <c r="Q21114"/>
      <c r="R21114"/>
    </row>
    <row r="21115" spans="1:18" x14ac:dyDescent="0.2">
      <c r="A21115" t="s">
        <v>74426</v>
      </c>
      <c r="B21115" t="s">
        <v>74427</v>
      </c>
      <c r="C21115" t="s">
        <v>74428</v>
      </c>
      <c r="D21115" t="s">
        <v>42</v>
      </c>
      <c r="E21115">
        <v>1905000</v>
      </c>
      <c r="F21115" t="s">
        <v>18</v>
      </c>
      <c r="G21115" t="s">
        <v>25</v>
      </c>
      <c r="H21115" t="s">
        <v>2676</v>
      </c>
      <c r="I21115" t="s">
        <v>2677</v>
      </c>
      <c r="J21115" t="s">
        <v>2677</v>
      </c>
      <c r="K21115">
        <v>2</v>
      </c>
      <c r="L21115" s="1">
        <v>40544</v>
      </c>
      <c r="M21115" s="1">
        <v>41732</v>
      </c>
      <c r="N21115" s="1">
        <v>42122</v>
      </c>
    </row>
    <row r="21116" spans="1:18" hidden="1" x14ac:dyDescent="0.2">
      <c r="A21116" t="s">
        <v>74429</v>
      </c>
      <c r="B21116" t="s">
        <v>74430</v>
      </c>
      <c r="C21116" t="s">
        <v>74431</v>
      </c>
      <c r="D21116" t="s">
        <v>1384</v>
      </c>
      <c r="E21116">
        <v>3520000</v>
      </c>
      <c r="F21116" t="s">
        <v>689</v>
      </c>
      <c r="G21116" t="s">
        <v>479</v>
      </c>
      <c r="I21116" t="s">
        <v>480</v>
      </c>
      <c r="J21116" t="s">
        <v>480</v>
      </c>
      <c r="K21116">
        <v>3</v>
      </c>
      <c r="M21116" s="1">
        <v>38018</v>
      </c>
      <c r="N21116" s="1">
        <v>38231</v>
      </c>
      <c r="O21116"/>
      <c r="P21116"/>
      <c r="Q21116"/>
      <c r="R21116"/>
    </row>
    <row r="21117" spans="1:18" x14ac:dyDescent="0.2">
      <c r="A21117" t="s">
        <v>74432</v>
      </c>
      <c r="B21117" t="s">
        <v>74433</v>
      </c>
      <c r="C21117" t="s">
        <v>74434</v>
      </c>
      <c r="D21117" t="s">
        <v>74435</v>
      </c>
      <c r="E21117">
        <v>20000</v>
      </c>
      <c r="F21117" t="s">
        <v>18</v>
      </c>
      <c r="G21117" t="s">
        <v>25</v>
      </c>
      <c r="H21117" t="s">
        <v>4968</v>
      </c>
      <c r="I21117" t="s">
        <v>4969</v>
      </c>
      <c r="J21117" t="s">
        <v>4969</v>
      </c>
      <c r="K21117">
        <v>1</v>
      </c>
      <c r="L21117" s="1">
        <v>41730</v>
      </c>
      <c r="M21117" s="1">
        <v>41760</v>
      </c>
      <c r="N21117" s="1">
        <v>41760</v>
      </c>
    </row>
    <row r="21118" spans="1:18" hidden="1" x14ac:dyDescent="0.2">
      <c r="A21118" t="s">
        <v>74436</v>
      </c>
      <c r="B21118" t="s">
        <v>74437</v>
      </c>
      <c r="D21118" t="s">
        <v>37938</v>
      </c>
      <c r="E21118">
        <v>2000000</v>
      </c>
      <c r="F21118" t="s">
        <v>18</v>
      </c>
      <c r="G21118" t="s">
        <v>25</v>
      </c>
      <c r="H21118" t="s">
        <v>64</v>
      </c>
      <c r="I21118" t="s">
        <v>65</v>
      </c>
      <c r="J21118" t="s">
        <v>71</v>
      </c>
      <c r="K21118">
        <v>1</v>
      </c>
      <c r="M21118" s="1">
        <v>40444</v>
      </c>
      <c r="N21118" s="1">
        <v>40444</v>
      </c>
      <c r="O21118"/>
      <c r="P21118"/>
      <c r="Q21118"/>
      <c r="R21118"/>
    </row>
    <row r="21119" spans="1:18" hidden="1" x14ac:dyDescent="0.2">
      <c r="A21119" t="s">
        <v>74438</v>
      </c>
      <c r="B21119" t="s">
        <v>74439</v>
      </c>
      <c r="C21119" t="s">
        <v>74440</v>
      </c>
      <c r="D21119" t="s">
        <v>74441</v>
      </c>
      <c r="E21119">
        <v>1385003</v>
      </c>
      <c r="F21119" t="s">
        <v>18</v>
      </c>
      <c r="G21119" t="s">
        <v>2906</v>
      </c>
      <c r="H21119">
        <v>78</v>
      </c>
      <c r="I21119" t="s">
        <v>2907</v>
      </c>
      <c r="J21119" t="s">
        <v>2908</v>
      </c>
      <c r="K21119">
        <v>1</v>
      </c>
      <c r="M21119" s="1">
        <v>41743</v>
      </c>
      <c r="N21119" s="1">
        <v>41743</v>
      </c>
      <c r="O21119"/>
      <c r="P21119"/>
      <c r="Q21119"/>
      <c r="R21119"/>
    </row>
    <row r="21120" spans="1:18" x14ac:dyDescent="0.2">
      <c r="A21120" t="s">
        <v>74442</v>
      </c>
      <c r="B21120" t="s">
        <v>74443</v>
      </c>
      <c r="C21120" t="s">
        <v>74444</v>
      </c>
      <c r="D21120" t="s">
        <v>74445</v>
      </c>
      <c r="E21120">
        <v>170000</v>
      </c>
      <c r="F21120" t="s">
        <v>18</v>
      </c>
      <c r="G21120" t="s">
        <v>25</v>
      </c>
      <c r="H21120" t="s">
        <v>64</v>
      </c>
      <c r="I21120" t="s">
        <v>95</v>
      </c>
      <c r="J21120" t="s">
        <v>95</v>
      </c>
      <c r="K21120">
        <v>3</v>
      </c>
      <c r="L21120" s="1">
        <v>40909</v>
      </c>
      <c r="M21120" s="1">
        <v>41563</v>
      </c>
      <c r="N21120" s="1">
        <v>42240</v>
      </c>
    </row>
    <row r="21121" spans="1:18" x14ac:dyDescent="0.2">
      <c r="A21121" t="s">
        <v>74446</v>
      </c>
      <c r="B21121" t="s">
        <v>74447</v>
      </c>
      <c r="C21121" t="s">
        <v>74448</v>
      </c>
      <c r="E21121">
        <v>3214323</v>
      </c>
      <c r="F21121" t="s">
        <v>689</v>
      </c>
      <c r="G21121" t="s">
        <v>25</v>
      </c>
      <c r="H21121" t="s">
        <v>64</v>
      </c>
      <c r="I21121" t="s">
        <v>65</v>
      </c>
      <c r="J21121" t="s">
        <v>271</v>
      </c>
      <c r="K21121">
        <v>1</v>
      </c>
      <c r="L21121" s="1">
        <v>35065</v>
      </c>
      <c r="M21121" s="1">
        <v>42159</v>
      </c>
      <c r="N21121" s="1">
        <v>42159</v>
      </c>
    </row>
    <row r="21122" spans="1:18" x14ac:dyDescent="0.2">
      <c r="A21122" t="s">
        <v>74449</v>
      </c>
      <c r="B21122" t="s">
        <v>74450</v>
      </c>
      <c r="C21122" t="s">
        <v>74451</v>
      </c>
      <c r="D21122" t="s">
        <v>54674</v>
      </c>
      <c r="E21122">
        <v>250000</v>
      </c>
      <c r="F21122" t="s">
        <v>18</v>
      </c>
      <c r="G21122" t="s">
        <v>25</v>
      </c>
      <c r="H21122" t="s">
        <v>1011</v>
      </c>
      <c r="I21122" t="s">
        <v>1035</v>
      </c>
      <c r="J21122" t="s">
        <v>1035</v>
      </c>
      <c r="K21122">
        <v>1</v>
      </c>
      <c r="L21122" s="1">
        <v>42005</v>
      </c>
      <c r="M21122" s="1">
        <v>42156</v>
      </c>
      <c r="N21122" s="1">
        <v>42156</v>
      </c>
    </row>
    <row r="21123" spans="1:18" hidden="1" x14ac:dyDescent="0.2">
      <c r="A21123" t="s">
        <v>74452</v>
      </c>
      <c r="B21123" t="s">
        <v>74453</v>
      </c>
      <c r="C21123" t="s">
        <v>74454</v>
      </c>
      <c r="D21123" t="s">
        <v>74455</v>
      </c>
      <c r="E21123" t="s">
        <v>43</v>
      </c>
      <c r="F21123" t="s">
        <v>18</v>
      </c>
      <c r="K21123">
        <v>1</v>
      </c>
      <c r="L21123" s="1">
        <v>41883</v>
      </c>
      <c r="M21123" s="1">
        <v>42032</v>
      </c>
      <c r="N21123" s="1">
        <v>42032</v>
      </c>
      <c r="O21123"/>
      <c r="P21123"/>
      <c r="Q21123"/>
      <c r="R21123"/>
    </row>
    <row r="21124" spans="1:18" hidden="1" x14ac:dyDescent="0.2">
      <c r="A21124" t="s">
        <v>74456</v>
      </c>
      <c r="B21124" t="s">
        <v>74457</v>
      </c>
      <c r="D21124" t="s">
        <v>74458</v>
      </c>
      <c r="E21124">
        <v>157654</v>
      </c>
      <c r="F21124" t="s">
        <v>18</v>
      </c>
      <c r="G21124" t="s">
        <v>222</v>
      </c>
      <c r="H21124">
        <v>2</v>
      </c>
      <c r="I21124" t="s">
        <v>223</v>
      </c>
      <c r="J21124" t="s">
        <v>223</v>
      </c>
      <c r="K21124">
        <v>1</v>
      </c>
      <c r="L21124" s="1">
        <v>41679</v>
      </c>
      <c r="M21124" s="1">
        <v>41860</v>
      </c>
      <c r="N21124" s="1">
        <v>41860</v>
      </c>
    </row>
    <row r="21125" spans="1:18" hidden="1" x14ac:dyDescent="0.2">
      <c r="A21125" t="s">
        <v>74459</v>
      </c>
      <c r="B21125" t="s">
        <v>74460</v>
      </c>
      <c r="C21125" t="s">
        <v>74461</v>
      </c>
      <c r="D21125" t="s">
        <v>37422</v>
      </c>
      <c r="E21125" t="s">
        <v>43</v>
      </c>
      <c r="F21125" t="s">
        <v>18</v>
      </c>
      <c r="G21125" t="s">
        <v>322</v>
      </c>
      <c r="H21125">
        <v>3</v>
      </c>
      <c r="I21125" t="s">
        <v>11781</v>
      </c>
      <c r="J21125" t="s">
        <v>74462</v>
      </c>
      <c r="K21125">
        <v>1</v>
      </c>
      <c r="L21125" s="1">
        <v>40909</v>
      </c>
      <c r="M21125" s="1">
        <v>42130</v>
      </c>
      <c r="N21125" s="1">
        <v>42130</v>
      </c>
      <c r="O21125"/>
      <c r="P21125"/>
      <c r="Q21125"/>
      <c r="R21125"/>
    </row>
    <row r="21126" spans="1:18" x14ac:dyDescent="0.2">
      <c r="A21126" t="s">
        <v>74463</v>
      </c>
      <c r="B21126" t="s">
        <v>74464</v>
      </c>
      <c r="C21126" t="s">
        <v>74465</v>
      </c>
      <c r="D21126" t="s">
        <v>74466</v>
      </c>
      <c r="E21126">
        <v>50000</v>
      </c>
      <c r="F21126" t="s">
        <v>18</v>
      </c>
      <c r="G21126" t="s">
        <v>25</v>
      </c>
      <c r="H21126" t="s">
        <v>106</v>
      </c>
      <c r="I21126" t="s">
        <v>107</v>
      </c>
      <c r="J21126" t="s">
        <v>108</v>
      </c>
      <c r="K21126">
        <v>1</v>
      </c>
      <c r="L21126" s="1">
        <v>40909</v>
      </c>
      <c r="M21126" s="1">
        <v>41674</v>
      </c>
      <c r="N21126" s="1">
        <v>41674</v>
      </c>
    </row>
    <row r="21127" spans="1:18" x14ac:dyDescent="0.2">
      <c r="A21127" t="s">
        <v>74467</v>
      </c>
      <c r="B21127" t="s">
        <v>74468</v>
      </c>
      <c r="C21127" t="s">
        <v>74469</v>
      </c>
      <c r="D21127" t="s">
        <v>67560</v>
      </c>
      <c r="E21127">
        <v>8837884</v>
      </c>
      <c r="F21127" t="s">
        <v>18</v>
      </c>
      <c r="G21127" t="s">
        <v>25</v>
      </c>
      <c r="H21127" t="s">
        <v>64</v>
      </c>
      <c r="I21127" t="s">
        <v>65</v>
      </c>
      <c r="J21127" t="s">
        <v>71</v>
      </c>
      <c r="K21127">
        <v>2</v>
      </c>
      <c r="L21127" s="1">
        <v>40360</v>
      </c>
      <c r="M21127" s="1">
        <v>40917</v>
      </c>
      <c r="N21127" s="1">
        <v>41153</v>
      </c>
    </row>
    <row r="21128" spans="1:18" x14ac:dyDescent="0.2">
      <c r="A21128" t="s">
        <v>74470</v>
      </c>
      <c r="B21128" t="s">
        <v>74471</v>
      </c>
      <c r="C21128" t="s">
        <v>74472</v>
      </c>
      <c r="D21128" t="s">
        <v>74473</v>
      </c>
      <c r="E21128">
        <v>150000</v>
      </c>
      <c r="F21128" t="s">
        <v>18</v>
      </c>
      <c r="G21128" t="s">
        <v>25</v>
      </c>
      <c r="H21128" t="s">
        <v>64</v>
      </c>
      <c r="I21128" t="s">
        <v>65</v>
      </c>
      <c r="J21128" t="s">
        <v>71</v>
      </c>
      <c r="K21128">
        <v>1</v>
      </c>
      <c r="L21128" s="1">
        <v>41633</v>
      </c>
      <c r="M21128" s="1">
        <v>41842</v>
      </c>
      <c r="N21128" s="1">
        <v>41842</v>
      </c>
    </row>
    <row r="21129" spans="1:18" hidden="1" x14ac:dyDescent="0.2">
      <c r="A21129" t="s">
        <v>74474</v>
      </c>
      <c r="B21129" t="s">
        <v>74475</v>
      </c>
      <c r="C21129" t="s">
        <v>74476</v>
      </c>
      <c r="E21129" t="s">
        <v>43</v>
      </c>
      <c r="F21129" t="s">
        <v>207</v>
      </c>
      <c r="K21129">
        <v>1</v>
      </c>
      <c r="M21129" s="1">
        <v>42163</v>
      </c>
      <c r="N21129" s="1">
        <v>42163</v>
      </c>
      <c r="O21129"/>
      <c r="P21129"/>
      <c r="Q21129"/>
      <c r="R21129"/>
    </row>
    <row r="21130" spans="1:18" x14ac:dyDescent="0.2">
      <c r="A21130" t="s">
        <v>74477</v>
      </c>
      <c r="B21130" t="s">
        <v>74478</v>
      </c>
      <c r="C21130" t="s">
        <v>74479</v>
      </c>
      <c r="D21130" t="s">
        <v>544</v>
      </c>
      <c r="E21130">
        <v>750000</v>
      </c>
      <c r="F21130" t="s">
        <v>18</v>
      </c>
      <c r="G21130" t="s">
        <v>25</v>
      </c>
      <c r="H21130" t="s">
        <v>64</v>
      </c>
      <c r="I21130" t="s">
        <v>65</v>
      </c>
      <c r="J21130" t="s">
        <v>606</v>
      </c>
      <c r="K21130">
        <v>1</v>
      </c>
      <c r="L21130" s="1">
        <v>39387</v>
      </c>
      <c r="M21130" s="1">
        <v>39685</v>
      </c>
      <c r="N21130" s="1">
        <v>39685</v>
      </c>
    </row>
    <row r="21131" spans="1:18" x14ac:dyDescent="0.2">
      <c r="A21131" t="s">
        <v>74480</v>
      </c>
      <c r="B21131" t="s">
        <v>74481</v>
      </c>
      <c r="C21131" t="s">
        <v>74482</v>
      </c>
      <c r="D21131" t="s">
        <v>248</v>
      </c>
      <c r="E21131">
        <v>50000</v>
      </c>
      <c r="F21131" t="s">
        <v>18</v>
      </c>
      <c r="G21131" t="s">
        <v>25</v>
      </c>
      <c r="H21131" t="s">
        <v>106</v>
      </c>
      <c r="I21131" t="s">
        <v>107</v>
      </c>
      <c r="J21131" t="s">
        <v>108</v>
      </c>
      <c r="K21131">
        <v>1</v>
      </c>
      <c r="L21131" s="1">
        <v>41275</v>
      </c>
      <c r="M21131" s="1">
        <v>42124</v>
      </c>
      <c r="N21131" s="1">
        <v>42124</v>
      </c>
    </row>
    <row r="21132" spans="1:18" hidden="1" x14ac:dyDescent="0.2">
      <c r="A21132" t="s">
        <v>74483</v>
      </c>
      <c r="B21132" t="s">
        <v>74484</v>
      </c>
      <c r="C21132" t="s">
        <v>74485</v>
      </c>
      <c r="D21132" t="s">
        <v>1384</v>
      </c>
      <c r="E21132" t="s">
        <v>43</v>
      </c>
      <c r="F21132" t="s">
        <v>18</v>
      </c>
      <c r="G21132" t="s">
        <v>406</v>
      </c>
      <c r="H21132">
        <v>19</v>
      </c>
      <c r="I21132" t="s">
        <v>407</v>
      </c>
      <c r="J21132" t="s">
        <v>74486</v>
      </c>
      <c r="K21132">
        <v>1</v>
      </c>
      <c r="M21132" s="1">
        <v>39862</v>
      </c>
      <c r="N21132" s="1">
        <v>39862</v>
      </c>
      <c r="O21132"/>
      <c r="P21132"/>
      <c r="Q21132"/>
      <c r="R21132"/>
    </row>
    <row r="21133" spans="1:18" hidden="1" x14ac:dyDescent="0.2">
      <c r="A21133" t="s">
        <v>74487</v>
      </c>
      <c r="B21133" t="s">
        <v>74488</v>
      </c>
      <c r="D21133" t="s">
        <v>74489</v>
      </c>
      <c r="E21133">
        <v>863691.35930000001</v>
      </c>
      <c r="F21133" t="s">
        <v>18</v>
      </c>
      <c r="G21133" t="s">
        <v>2125</v>
      </c>
      <c r="H21133">
        <v>13</v>
      </c>
      <c r="I21133" t="s">
        <v>2126</v>
      </c>
      <c r="J21133" t="s">
        <v>2126</v>
      </c>
      <c r="K21133">
        <v>2</v>
      </c>
      <c r="L21133" s="1">
        <v>41579</v>
      </c>
      <c r="M21133" s="1">
        <v>42125</v>
      </c>
      <c r="N21133" s="1">
        <v>42175</v>
      </c>
    </row>
    <row r="21134" spans="1:18" hidden="1" x14ac:dyDescent="0.2">
      <c r="A21134" t="s">
        <v>74490</v>
      </c>
      <c r="B21134" t="s">
        <v>74491</v>
      </c>
      <c r="C21134" t="s">
        <v>74492</v>
      </c>
      <c r="D21134" t="s">
        <v>264</v>
      </c>
      <c r="E21134">
        <v>2450000</v>
      </c>
      <c r="F21134" t="s">
        <v>18</v>
      </c>
      <c r="G21134" t="s">
        <v>57</v>
      </c>
      <c r="H21134" t="s">
        <v>3339</v>
      </c>
      <c r="I21134" t="s">
        <v>7142</v>
      </c>
      <c r="J21134" t="s">
        <v>7142</v>
      </c>
      <c r="K21134">
        <v>2</v>
      </c>
      <c r="L21134" s="1">
        <v>41334</v>
      </c>
      <c r="M21134" s="1">
        <v>41913</v>
      </c>
      <c r="N21134" s="1">
        <v>41989</v>
      </c>
    </row>
    <row r="21135" spans="1:18" x14ac:dyDescent="0.2">
      <c r="A21135" t="s">
        <v>74493</v>
      </c>
      <c r="B21135" t="s">
        <v>74494</v>
      </c>
      <c r="D21135" t="s">
        <v>357</v>
      </c>
      <c r="E21135">
        <v>500000</v>
      </c>
      <c r="F21135" t="s">
        <v>207</v>
      </c>
      <c r="G21135" t="s">
        <v>25</v>
      </c>
      <c r="K21135">
        <v>2</v>
      </c>
      <c r="L21135" s="1">
        <v>41275</v>
      </c>
      <c r="M21135" s="1">
        <v>41750</v>
      </c>
      <c r="N21135" s="1">
        <v>42171</v>
      </c>
    </row>
    <row r="21136" spans="1:18" hidden="1" x14ac:dyDescent="0.2">
      <c r="A21136" t="s">
        <v>74495</v>
      </c>
      <c r="B21136" t="s">
        <v>74496</v>
      </c>
      <c r="C21136" t="s">
        <v>74497</v>
      </c>
      <c r="D21136" t="s">
        <v>74498</v>
      </c>
      <c r="E21136">
        <v>40000</v>
      </c>
      <c r="F21136" t="s">
        <v>207</v>
      </c>
      <c r="G21136" t="s">
        <v>8172</v>
      </c>
      <c r="H21136">
        <v>12</v>
      </c>
      <c r="I21136" t="s">
        <v>16971</v>
      </c>
      <c r="J21136" t="s">
        <v>55760</v>
      </c>
      <c r="K21136">
        <v>1</v>
      </c>
      <c r="L21136" s="1">
        <v>39325</v>
      </c>
      <c r="M21136" s="1">
        <v>39386</v>
      </c>
      <c r="N21136" s="1">
        <v>39386</v>
      </c>
    </row>
    <row r="21137" spans="1:18" hidden="1" x14ac:dyDescent="0.2">
      <c r="A21137" t="s">
        <v>74499</v>
      </c>
      <c r="B21137" t="s">
        <v>74500</v>
      </c>
      <c r="C21137" t="s">
        <v>74501</v>
      </c>
      <c r="D21137" t="s">
        <v>62710</v>
      </c>
      <c r="E21137">
        <v>7000</v>
      </c>
      <c r="F21137" t="s">
        <v>18</v>
      </c>
      <c r="G21137" t="s">
        <v>222</v>
      </c>
      <c r="H21137">
        <v>7</v>
      </c>
      <c r="I21137" t="s">
        <v>293</v>
      </c>
      <c r="J21137" t="s">
        <v>293</v>
      </c>
      <c r="K21137">
        <v>1</v>
      </c>
      <c r="L21137" s="1">
        <v>39995</v>
      </c>
      <c r="M21137" s="1">
        <v>40118</v>
      </c>
      <c r="N21137" s="1">
        <v>40118</v>
      </c>
    </row>
    <row r="21138" spans="1:18" x14ac:dyDescent="0.2">
      <c r="A21138" t="s">
        <v>74502</v>
      </c>
      <c r="B21138" t="s">
        <v>74503</v>
      </c>
      <c r="C21138" t="s">
        <v>74504</v>
      </c>
      <c r="D21138" t="s">
        <v>56</v>
      </c>
      <c r="E21138">
        <v>29000000</v>
      </c>
      <c r="F21138" t="s">
        <v>113</v>
      </c>
      <c r="G21138" t="s">
        <v>25</v>
      </c>
      <c r="H21138" t="s">
        <v>158</v>
      </c>
      <c r="I21138" t="s">
        <v>244</v>
      </c>
      <c r="J21138" t="s">
        <v>327</v>
      </c>
      <c r="K21138">
        <v>1</v>
      </c>
      <c r="L21138" s="1">
        <v>37622</v>
      </c>
      <c r="M21138" s="1">
        <v>40344</v>
      </c>
      <c r="N21138" s="1">
        <v>40344</v>
      </c>
    </row>
    <row r="21139" spans="1:18" x14ac:dyDescent="0.2">
      <c r="A21139" t="s">
        <v>74505</v>
      </c>
      <c r="B21139" t="s">
        <v>74506</v>
      </c>
      <c r="C21139" t="s">
        <v>74507</v>
      </c>
      <c r="D21139" t="s">
        <v>65733</v>
      </c>
      <c r="E21139">
        <v>60000</v>
      </c>
      <c r="F21139" t="s">
        <v>18</v>
      </c>
      <c r="G21139" t="s">
        <v>25</v>
      </c>
      <c r="H21139" t="s">
        <v>106</v>
      </c>
      <c r="I21139" t="s">
        <v>107</v>
      </c>
      <c r="J21139" t="s">
        <v>108</v>
      </c>
      <c r="K21139">
        <v>2</v>
      </c>
      <c r="L21139" s="1">
        <v>36404</v>
      </c>
      <c r="M21139" s="1">
        <v>39083</v>
      </c>
      <c r="N21139" s="1">
        <v>40500</v>
      </c>
    </row>
    <row r="21140" spans="1:18" hidden="1" x14ac:dyDescent="0.2">
      <c r="A21140" t="s">
        <v>74508</v>
      </c>
      <c r="B21140" t="s">
        <v>74509</v>
      </c>
      <c r="C21140" t="s">
        <v>74510</v>
      </c>
      <c r="E21140" t="s">
        <v>43</v>
      </c>
      <c r="F21140" t="s">
        <v>207</v>
      </c>
      <c r="G21140" t="s">
        <v>25</v>
      </c>
      <c r="H21140" t="s">
        <v>89</v>
      </c>
      <c r="I21140" t="s">
        <v>3569</v>
      </c>
      <c r="J21140" t="s">
        <v>3569</v>
      </c>
      <c r="K21140">
        <v>1</v>
      </c>
      <c r="M21140" s="1">
        <v>42206</v>
      </c>
      <c r="N21140" s="1">
        <v>42206</v>
      </c>
      <c r="O21140"/>
      <c r="P21140"/>
      <c r="Q21140"/>
      <c r="R21140"/>
    </row>
    <row r="21141" spans="1:18" x14ac:dyDescent="0.2">
      <c r="A21141" t="s">
        <v>74511</v>
      </c>
      <c r="B21141" t="s">
        <v>74512</v>
      </c>
      <c r="C21141" t="s">
        <v>74513</v>
      </c>
      <c r="D21141" t="s">
        <v>445</v>
      </c>
      <c r="E21141">
        <v>27500000</v>
      </c>
      <c r="F21141" t="s">
        <v>113</v>
      </c>
      <c r="G21141" t="s">
        <v>25</v>
      </c>
      <c r="H21141" t="s">
        <v>106</v>
      </c>
      <c r="I21141" t="s">
        <v>107</v>
      </c>
      <c r="J21141" t="s">
        <v>108</v>
      </c>
      <c r="K21141">
        <v>3</v>
      </c>
      <c r="L21141" s="1">
        <v>39083</v>
      </c>
      <c r="M21141" s="1">
        <v>39668</v>
      </c>
      <c r="N21141" s="1">
        <v>41044</v>
      </c>
    </row>
    <row r="21142" spans="1:18" hidden="1" x14ac:dyDescent="0.2">
      <c r="A21142" t="s">
        <v>74514</v>
      </c>
      <c r="B21142" t="s">
        <v>74515</v>
      </c>
      <c r="C21142" t="s">
        <v>74516</v>
      </c>
      <c r="D21142" t="s">
        <v>74517</v>
      </c>
      <c r="E21142">
        <v>5000000</v>
      </c>
      <c r="F21142" t="s">
        <v>18</v>
      </c>
      <c r="G21142" t="s">
        <v>25</v>
      </c>
      <c r="H21142" t="s">
        <v>135</v>
      </c>
      <c r="I21142" t="s">
        <v>136</v>
      </c>
      <c r="J21142" t="s">
        <v>1114</v>
      </c>
      <c r="K21142">
        <v>1</v>
      </c>
      <c r="M21142" s="1">
        <v>41990</v>
      </c>
      <c r="N21142" s="1">
        <v>41990</v>
      </c>
      <c r="O21142"/>
      <c r="P21142"/>
      <c r="Q21142"/>
      <c r="R21142"/>
    </row>
    <row r="21143" spans="1:18" hidden="1" x14ac:dyDescent="0.2">
      <c r="A21143" t="s">
        <v>74518</v>
      </c>
      <c r="B21143" t="s">
        <v>74519</v>
      </c>
      <c r="D21143" t="s">
        <v>379</v>
      </c>
      <c r="E21143">
        <v>1016999</v>
      </c>
      <c r="F21143" t="s">
        <v>18</v>
      </c>
      <c r="G21143" t="s">
        <v>57</v>
      </c>
      <c r="H21143" t="s">
        <v>202</v>
      </c>
      <c r="I21143" t="s">
        <v>203</v>
      </c>
      <c r="J21143" t="s">
        <v>74520</v>
      </c>
      <c r="K21143">
        <v>1</v>
      </c>
      <c r="L21143" s="1">
        <v>41973</v>
      </c>
      <c r="M21143" s="1">
        <v>41926</v>
      </c>
      <c r="N21143" s="1">
        <v>41926</v>
      </c>
    </row>
    <row r="21144" spans="1:18" hidden="1" x14ac:dyDescent="0.2">
      <c r="A21144" t="s">
        <v>74521</v>
      </c>
      <c r="B21144" t="s">
        <v>74522</v>
      </c>
      <c r="C21144" t="s">
        <v>74523</v>
      </c>
      <c r="D21144" t="s">
        <v>544</v>
      </c>
      <c r="E21144">
        <v>250000</v>
      </c>
      <c r="F21144" t="s">
        <v>207</v>
      </c>
      <c r="K21144">
        <v>1</v>
      </c>
      <c r="L21144" s="1">
        <v>39365</v>
      </c>
      <c r="M21144" s="1">
        <v>39530</v>
      </c>
      <c r="N21144" s="1">
        <v>39530</v>
      </c>
    </row>
    <row r="21145" spans="1:18" hidden="1" x14ac:dyDescent="0.2">
      <c r="A21145" t="s">
        <v>74524</v>
      </c>
      <c r="B21145" t="s">
        <v>74525</v>
      </c>
      <c r="C21145" t="s">
        <v>74526</v>
      </c>
      <c r="D21145" t="s">
        <v>56</v>
      </c>
      <c r="E21145">
        <v>24134998</v>
      </c>
      <c r="F21145" t="s">
        <v>18</v>
      </c>
      <c r="G21145" t="s">
        <v>25</v>
      </c>
      <c r="H21145" t="s">
        <v>99</v>
      </c>
      <c r="I21145" t="s">
        <v>3295</v>
      </c>
      <c r="J21145" t="s">
        <v>74527</v>
      </c>
      <c r="K21145">
        <v>4</v>
      </c>
      <c r="M21145" s="1">
        <v>39451</v>
      </c>
      <c r="N21145" s="1">
        <v>40490</v>
      </c>
      <c r="O21145"/>
      <c r="P21145"/>
      <c r="Q21145"/>
      <c r="R21145"/>
    </row>
    <row r="21146" spans="1:18" hidden="1" x14ac:dyDescent="0.2">
      <c r="A21146" t="s">
        <v>74528</v>
      </c>
      <c r="B21146" t="s">
        <v>74529</v>
      </c>
      <c r="C21146" t="s">
        <v>74530</v>
      </c>
      <c r="D21146" t="s">
        <v>56</v>
      </c>
      <c r="E21146">
        <v>649650</v>
      </c>
      <c r="F21146" t="s">
        <v>18</v>
      </c>
      <c r="G21146" t="s">
        <v>366</v>
      </c>
      <c r="H21146">
        <v>27</v>
      </c>
      <c r="I21146" t="s">
        <v>5348</v>
      </c>
      <c r="J21146" t="s">
        <v>14648</v>
      </c>
      <c r="K21146">
        <v>1</v>
      </c>
      <c r="M21146" s="1">
        <v>41254</v>
      </c>
      <c r="N21146" s="1">
        <v>41254</v>
      </c>
      <c r="O21146"/>
      <c r="P21146"/>
      <c r="Q21146"/>
      <c r="R21146"/>
    </row>
    <row r="21147" spans="1:18" x14ac:dyDescent="0.2">
      <c r="A21147" t="s">
        <v>74531</v>
      </c>
      <c r="B21147" t="s">
        <v>74532</v>
      </c>
      <c r="C21147" t="s">
        <v>74533</v>
      </c>
      <c r="D21147" t="s">
        <v>74534</v>
      </c>
      <c r="E21147">
        <v>13862490</v>
      </c>
      <c r="F21147" t="s">
        <v>18</v>
      </c>
      <c r="G21147" t="s">
        <v>25</v>
      </c>
      <c r="H21147" t="s">
        <v>64</v>
      </c>
      <c r="I21147" t="s">
        <v>65</v>
      </c>
      <c r="J21147" t="s">
        <v>71</v>
      </c>
      <c r="K21147">
        <v>2</v>
      </c>
      <c r="L21147" s="1">
        <v>41275</v>
      </c>
      <c r="M21147" s="1">
        <v>42059</v>
      </c>
      <c r="N21147" s="1">
        <v>42292</v>
      </c>
    </row>
    <row r="21148" spans="1:18" hidden="1" x14ac:dyDescent="0.2">
      <c r="A21148" t="s">
        <v>74535</v>
      </c>
      <c r="B21148" t="s">
        <v>74536</v>
      </c>
      <c r="C21148" t="s">
        <v>74537</v>
      </c>
      <c r="D21148" t="s">
        <v>933</v>
      </c>
      <c r="E21148">
        <v>20500000</v>
      </c>
      <c r="F21148" t="s">
        <v>113</v>
      </c>
      <c r="G21148" t="s">
        <v>128</v>
      </c>
      <c r="H21148" t="s">
        <v>8089</v>
      </c>
      <c r="I21148" t="s">
        <v>8090</v>
      </c>
      <c r="J21148" t="s">
        <v>8090</v>
      </c>
      <c r="K21148">
        <v>3</v>
      </c>
      <c r="L21148" s="1">
        <v>36161</v>
      </c>
      <c r="M21148" s="1">
        <v>38405</v>
      </c>
      <c r="N21148" s="1">
        <v>39022</v>
      </c>
    </row>
    <row r="21149" spans="1:18" hidden="1" x14ac:dyDescent="0.2">
      <c r="A21149" t="s">
        <v>74538</v>
      </c>
      <c r="B21149" t="s">
        <v>74539</v>
      </c>
      <c r="C21149" t="s">
        <v>74540</v>
      </c>
      <c r="D21149" t="s">
        <v>14870</v>
      </c>
      <c r="E21149" t="s">
        <v>43</v>
      </c>
      <c r="F21149" t="s">
        <v>18</v>
      </c>
      <c r="G21149" t="s">
        <v>25</v>
      </c>
      <c r="H21149" t="s">
        <v>142</v>
      </c>
      <c r="I21149" t="s">
        <v>143</v>
      </c>
      <c r="J21149" t="s">
        <v>469</v>
      </c>
      <c r="K21149">
        <v>1</v>
      </c>
      <c r="L21149" s="1">
        <v>42011</v>
      </c>
      <c r="M21149" s="1">
        <v>42249</v>
      </c>
      <c r="N21149" s="1">
        <v>42249</v>
      </c>
      <c r="O21149"/>
      <c r="P21149"/>
      <c r="Q21149"/>
      <c r="R21149"/>
    </row>
    <row r="21150" spans="1:18" hidden="1" x14ac:dyDescent="0.2">
      <c r="A21150" t="s">
        <v>74541</v>
      </c>
      <c r="B21150" t="s">
        <v>74542</v>
      </c>
      <c r="C21150" t="s">
        <v>74543</v>
      </c>
      <c r="D21150" t="s">
        <v>75</v>
      </c>
      <c r="E21150" t="s">
        <v>43</v>
      </c>
      <c r="F21150" t="s">
        <v>18</v>
      </c>
      <c r="G21150" t="s">
        <v>699</v>
      </c>
      <c r="H21150">
        <v>2</v>
      </c>
      <c r="I21150" t="s">
        <v>14076</v>
      </c>
      <c r="J21150" t="s">
        <v>74544</v>
      </c>
      <c r="K21150">
        <v>1</v>
      </c>
      <c r="L21150" s="1">
        <v>40544</v>
      </c>
      <c r="M21150" s="1">
        <v>41418</v>
      </c>
      <c r="N21150" s="1">
        <v>41418</v>
      </c>
      <c r="O21150"/>
      <c r="P21150"/>
      <c r="Q21150"/>
      <c r="R21150"/>
    </row>
    <row r="21151" spans="1:18" x14ac:dyDescent="0.2">
      <c r="A21151" t="s">
        <v>74545</v>
      </c>
      <c r="B21151" t="s">
        <v>74546</v>
      </c>
      <c r="C21151" t="s">
        <v>74547</v>
      </c>
      <c r="D21151" t="s">
        <v>74548</v>
      </c>
      <c r="E21151">
        <v>4300000</v>
      </c>
      <c r="F21151" t="s">
        <v>18</v>
      </c>
      <c r="G21151" t="s">
        <v>25</v>
      </c>
      <c r="H21151" t="s">
        <v>64</v>
      </c>
      <c r="I21151" t="s">
        <v>65</v>
      </c>
      <c r="J21151" t="s">
        <v>271</v>
      </c>
      <c r="K21151">
        <v>3</v>
      </c>
      <c r="L21151" s="1">
        <v>41275</v>
      </c>
      <c r="M21151" s="1">
        <v>41760</v>
      </c>
      <c r="N21151" s="1">
        <v>42178</v>
      </c>
    </row>
    <row r="21152" spans="1:18" x14ac:dyDescent="0.2">
      <c r="A21152" t="s">
        <v>74549</v>
      </c>
      <c r="B21152" t="s">
        <v>74550</v>
      </c>
      <c r="C21152" t="s">
        <v>74551</v>
      </c>
      <c r="D21152" t="s">
        <v>42</v>
      </c>
      <c r="E21152">
        <v>1000000</v>
      </c>
      <c r="F21152" t="s">
        <v>18</v>
      </c>
      <c r="G21152" t="s">
        <v>25</v>
      </c>
      <c r="H21152" t="s">
        <v>64</v>
      </c>
      <c r="I21152" t="s">
        <v>65</v>
      </c>
      <c r="J21152" t="s">
        <v>71</v>
      </c>
      <c r="K21152">
        <v>1</v>
      </c>
      <c r="L21152" s="1">
        <v>40544</v>
      </c>
      <c r="M21152" s="1">
        <v>42111</v>
      </c>
      <c r="N21152" s="1">
        <v>42111</v>
      </c>
    </row>
    <row r="21153" spans="1:18" hidden="1" x14ac:dyDescent="0.2">
      <c r="A21153" t="s">
        <v>74552</v>
      </c>
      <c r="B21153" t="s">
        <v>74553</v>
      </c>
      <c r="C21153" t="s">
        <v>74554</v>
      </c>
      <c r="D21153" t="s">
        <v>12155</v>
      </c>
      <c r="E21153">
        <v>500000</v>
      </c>
      <c r="F21153" t="s">
        <v>18</v>
      </c>
      <c r="G21153" t="s">
        <v>1311</v>
      </c>
      <c r="H21153">
        <v>2</v>
      </c>
      <c r="I21153" t="s">
        <v>74555</v>
      </c>
      <c r="J21153" t="s">
        <v>74556</v>
      </c>
      <c r="K21153">
        <v>1</v>
      </c>
      <c r="L21153" s="1">
        <v>41122</v>
      </c>
      <c r="M21153" s="1">
        <v>41214</v>
      </c>
      <c r="N21153" s="1">
        <v>41214</v>
      </c>
    </row>
    <row r="21154" spans="1:18" hidden="1" x14ac:dyDescent="0.2">
      <c r="A21154" t="s">
        <v>74557</v>
      </c>
      <c r="B21154" t="s">
        <v>74558</v>
      </c>
      <c r="C21154" t="s">
        <v>74559</v>
      </c>
      <c r="D21154" t="s">
        <v>74560</v>
      </c>
      <c r="E21154">
        <v>71735800</v>
      </c>
      <c r="F21154" t="s">
        <v>18</v>
      </c>
      <c r="G21154" t="s">
        <v>552</v>
      </c>
      <c r="H21154">
        <v>29</v>
      </c>
      <c r="I21154" t="s">
        <v>749</v>
      </c>
      <c r="J21154" t="s">
        <v>749</v>
      </c>
      <c r="K21154">
        <v>5</v>
      </c>
      <c r="L21154" s="1">
        <v>38754</v>
      </c>
      <c r="M21154" s="1">
        <v>38754</v>
      </c>
      <c r="N21154" s="1">
        <v>41659</v>
      </c>
    </row>
    <row r="21155" spans="1:18" x14ac:dyDescent="0.2">
      <c r="A21155" t="s">
        <v>74561</v>
      </c>
      <c r="B21155" t="s">
        <v>74562</v>
      </c>
      <c r="C21155" t="s">
        <v>74563</v>
      </c>
      <c r="D21155" t="s">
        <v>264</v>
      </c>
      <c r="E21155">
        <v>46020414</v>
      </c>
      <c r="F21155" t="s">
        <v>18</v>
      </c>
      <c r="G21155" t="s">
        <v>25</v>
      </c>
      <c r="H21155" t="s">
        <v>64</v>
      </c>
      <c r="I21155" t="s">
        <v>95</v>
      </c>
      <c r="J21155" t="s">
        <v>95</v>
      </c>
      <c r="K21155">
        <v>7</v>
      </c>
      <c r="L21155" s="1">
        <v>37987</v>
      </c>
      <c r="M21155" s="1">
        <v>38504</v>
      </c>
      <c r="N21155" s="1">
        <v>41940</v>
      </c>
    </row>
    <row r="21156" spans="1:18" hidden="1" x14ac:dyDescent="0.2">
      <c r="A21156" t="s">
        <v>74564</v>
      </c>
      <c r="B21156" t="s">
        <v>74565</v>
      </c>
      <c r="C21156" t="s">
        <v>74566</v>
      </c>
      <c r="E21156" t="s">
        <v>43</v>
      </c>
      <c r="F21156" t="s">
        <v>207</v>
      </c>
      <c r="G21156" t="s">
        <v>25</v>
      </c>
      <c r="H21156" t="s">
        <v>89</v>
      </c>
      <c r="I21156" t="s">
        <v>589</v>
      </c>
      <c r="J21156" t="s">
        <v>589</v>
      </c>
      <c r="K21156">
        <v>1</v>
      </c>
      <c r="M21156" s="1">
        <v>36494</v>
      </c>
      <c r="N21156" s="1">
        <v>36494</v>
      </c>
      <c r="O21156"/>
      <c r="P21156"/>
      <c r="Q21156"/>
      <c r="R21156"/>
    </row>
    <row r="21157" spans="1:18" hidden="1" x14ac:dyDescent="0.2">
      <c r="A21157" t="s">
        <v>74567</v>
      </c>
      <c r="B21157" t="s">
        <v>74568</v>
      </c>
      <c r="C21157" t="s">
        <v>74569</v>
      </c>
      <c r="D21157" t="s">
        <v>74570</v>
      </c>
      <c r="E21157">
        <v>40000</v>
      </c>
      <c r="F21157" t="s">
        <v>18</v>
      </c>
      <c r="G21157" t="s">
        <v>4937</v>
      </c>
      <c r="H21157">
        <v>28</v>
      </c>
      <c r="I21157" t="s">
        <v>4938</v>
      </c>
      <c r="J21157" t="s">
        <v>74571</v>
      </c>
      <c r="K21157">
        <v>1</v>
      </c>
      <c r="L21157" s="1">
        <v>40544</v>
      </c>
      <c r="M21157" s="1">
        <v>41791</v>
      </c>
      <c r="N21157" s="1">
        <v>41791</v>
      </c>
    </row>
    <row r="21158" spans="1:18" x14ac:dyDescent="0.2">
      <c r="A21158" t="s">
        <v>74572</v>
      </c>
      <c r="B21158" t="s">
        <v>74573</v>
      </c>
      <c r="C21158" t="s">
        <v>74574</v>
      </c>
      <c r="D21158" t="s">
        <v>74575</v>
      </c>
      <c r="E21158">
        <v>575000</v>
      </c>
      <c r="F21158" t="s">
        <v>113</v>
      </c>
      <c r="G21158" t="s">
        <v>25</v>
      </c>
      <c r="H21158" t="s">
        <v>106</v>
      </c>
      <c r="I21158" t="s">
        <v>107</v>
      </c>
      <c r="J21158" t="s">
        <v>108</v>
      </c>
      <c r="K21158">
        <v>1</v>
      </c>
      <c r="L21158" s="1">
        <v>40210</v>
      </c>
      <c r="M21158" s="1">
        <v>40848</v>
      </c>
      <c r="N21158" s="1">
        <v>40848</v>
      </c>
    </row>
    <row r="21159" spans="1:18" hidden="1" x14ac:dyDescent="0.2">
      <c r="A21159" t="s">
        <v>74576</v>
      </c>
      <c r="B21159" t="s">
        <v>74577</v>
      </c>
      <c r="C21159" t="s">
        <v>74578</v>
      </c>
      <c r="D21159" t="s">
        <v>2770</v>
      </c>
      <c r="E21159">
        <v>575000</v>
      </c>
      <c r="F21159" t="s">
        <v>18</v>
      </c>
      <c r="K21159">
        <v>1</v>
      </c>
      <c r="L21159" s="1">
        <v>41948</v>
      </c>
      <c r="M21159" s="1">
        <v>41948</v>
      </c>
      <c r="N21159" s="1">
        <v>41948</v>
      </c>
    </row>
    <row r="21160" spans="1:18" x14ac:dyDescent="0.2">
      <c r="A21160" t="s">
        <v>74579</v>
      </c>
      <c r="B21160" t="s">
        <v>74580</v>
      </c>
      <c r="C21160" t="s">
        <v>74581</v>
      </c>
      <c r="D21160" t="s">
        <v>70</v>
      </c>
      <c r="E21160">
        <v>250000</v>
      </c>
      <c r="F21160" t="s">
        <v>207</v>
      </c>
      <c r="G21160" t="s">
        <v>25</v>
      </c>
      <c r="H21160" t="s">
        <v>64</v>
      </c>
      <c r="I21160" t="s">
        <v>65</v>
      </c>
      <c r="J21160" t="s">
        <v>71</v>
      </c>
      <c r="K21160">
        <v>2</v>
      </c>
      <c r="L21160" s="1">
        <v>39539</v>
      </c>
      <c r="M21160" s="1">
        <v>39569</v>
      </c>
      <c r="N21160" s="1">
        <v>39600</v>
      </c>
    </row>
    <row r="21161" spans="1:18" x14ac:dyDescent="0.2">
      <c r="A21161" t="s">
        <v>74582</v>
      </c>
      <c r="B21161" t="s">
        <v>74583</v>
      </c>
      <c r="C21161" t="s">
        <v>74584</v>
      </c>
      <c r="D21161" t="s">
        <v>74585</v>
      </c>
      <c r="E21161">
        <v>13050001</v>
      </c>
      <c r="F21161" t="s">
        <v>18</v>
      </c>
      <c r="G21161" t="s">
        <v>25</v>
      </c>
      <c r="H21161" t="s">
        <v>64</v>
      </c>
      <c r="I21161" t="s">
        <v>65</v>
      </c>
      <c r="J21161" t="s">
        <v>1103</v>
      </c>
      <c r="K21161">
        <v>2</v>
      </c>
      <c r="L21161" s="1">
        <v>40544</v>
      </c>
      <c r="M21161" s="1">
        <v>41731</v>
      </c>
      <c r="N21161" s="1">
        <v>42165</v>
      </c>
    </row>
    <row r="21162" spans="1:18" hidden="1" x14ac:dyDescent="0.2">
      <c r="A21162" t="s">
        <v>74586</v>
      </c>
      <c r="B21162" t="s">
        <v>74587</v>
      </c>
      <c r="C21162" t="s">
        <v>74588</v>
      </c>
      <c r="D21162" t="s">
        <v>74589</v>
      </c>
      <c r="E21162">
        <v>68856</v>
      </c>
      <c r="F21162" t="s">
        <v>18</v>
      </c>
      <c r="G21162" t="s">
        <v>638</v>
      </c>
      <c r="H21162">
        <v>7</v>
      </c>
      <c r="I21162" t="s">
        <v>929</v>
      </c>
      <c r="J21162" t="s">
        <v>929</v>
      </c>
      <c r="K21162">
        <v>2</v>
      </c>
      <c r="L21162" s="1">
        <v>41275</v>
      </c>
      <c r="M21162" s="1">
        <v>41275</v>
      </c>
      <c r="N21162" s="1">
        <v>41699</v>
      </c>
    </row>
    <row r="21163" spans="1:18" x14ac:dyDescent="0.2">
      <c r="A21163" t="s">
        <v>74590</v>
      </c>
      <c r="B21163" t="s">
        <v>74591</v>
      </c>
      <c r="C21163" t="s">
        <v>74592</v>
      </c>
      <c r="D21163" t="s">
        <v>74593</v>
      </c>
      <c r="E21163">
        <v>2075000</v>
      </c>
      <c r="F21163" t="s">
        <v>18</v>
      </c>
      <c r="G21163" t="s">
        <v>25</v>
      </c>
      <c r="H21163" t="s">
        <v>2791</v>
      </c>
      <c r="I21163" t="s">
        <v>8099</v>
      </c>
      <c r="J21163" t="s">
        <v>1114</v>
      </c>
      <c r="K21163">
        <v>3</v>
      </c>
      <c r="L21163" s="1">
        <v>38961</v>
      </c>
      <c r="M21163" s="1">
        <v>38961</v>
      </c>
      <c r="N21163" s="1">
        <v>39987</v>
      </c>
    </row>
    <row r="21164" spans="1:18" hidden="1" x14ac:dyDescent="0.2">
      <c r="A21164" t="s">
        <v>74594</v>
      </c>
      <c r="B21164" t="s">
        <v>74595</v>
      </c>
      <c r="C21164" t="s">
        <v>74596</v>
      </c>
      <c r="D21164" t="s">
        <v>70</v>
      </c>
      <c r="E21164">
        <v>6975497</v>
      </c>
      <c r="F21164" t="s">
        <v>113</v>
      </c>
      <c r="G21164" t="s">
        <v>128</v>
      </c>
      <c r="H21164" t="s">
        <v>326</v>
      </c>
      <c r="K21164">
        <v>1</v>
      </c>
      <c r="M21164" s="1">
        <v>38817</v>
      </c>
      <c r="N21164" s="1">
        <v>38817</v>
      </c>
      <c r="O21164"/>
      <c r="P21164"/>
      <c r="Q21164"/>
      <c r="R21164"/>
    </row>
    <row r="21165" spans="1:18" x14ac:dyDescent="0.2">
      <c r="A21165" t="s">
        <v>74597</v>
      </c>
      <c r="B21165" t="s">
        <v>74598</v>
      </c>
      <c r="C21165" t="s">
        <v>74599</v>
      </c>
      <c r="D21165" t="s">
        <v>42</v>
      </c>
      <c r="E21165">
        <v>411000</v>
      </c>
      <c r="F21165" t="s">
        <v>18</v>
      </c>
      <c r="G21165" t="s">
        <v>25</v>
      </c>
      <c r="H21165" t="s">
        <v>89</v>
      </c>
      <c r="I21165" t="s">
        <v>1260</v>
      </c>
      <c r="J21165" t="s">
        <v>74600</v>
      </c>
      <c r="K21165">
        <v>2</v>
      </c>
      <c r="L21165" s="1">
        <v>41782</v>
      </c>
      <c r="M21165" s="1">
        <v>41912</v>
      </c>
      <c r="N21165" s="1">
        <v>42053</v>
      </c>
    </row>
    <row r="21166" spans="1:18" hidden="1" x14ac:dyDescent="0.2">
      <c r="A21166" t="s">
        <v>74601</v>
      </c>
      <c r="B21166" t="s">
        <v>74602</v>
      </c>
      <c r="D21166" t="s">
        <v>70</v>
      </c>
      <c r="E21166">
        <v>1819458</v>
      </c>
      <c r="F21166" t="s">
        <v>18</v>
      </c>
      <c r="G21166" t="s">
        <v>128</v>
      </c>
      <c r="H21166" t="s">
        <v>3243</v>
      </c>
      <c r="I21166" t="s">
        <v>3244</v>
      </c>
      <c r="J21166" t="s">
        <v>3244</v>
      </c>
      <c r="K21166">
        <v>1</v>
      </c>
      <c r="M21166" s="1">
        <v>38895</v>
      </c>
      <c r="N21166" s="1">
        <v>38895</v>
      </c>
      <c r="O21166"/>
      <c r="P21166"/>
      <c r="Q21166"/>
      <c r="R21166"/>
    </row>
    <row r="21167" spans="1:18" x14ac:dyDescent="0.2">
      <c r="A21167" t="s">
        <v>74603</v>
      </c>
      <c r="B21167" t="s">
        <v>74604</v>
      </c>
      <c r="D21167" t="s">
        <v>2326</v>
      </c>
      <c r="E21167">
        <v>2200000</v>
      </c>
      <c r="F21167" t="s">
        <v>18</v>
      </c>
      <c r="G21167" t="s">
        <v>25</v>
      </c>
      <c r="H21167" t="s">
        <v>64</v>
      </c>
      <c r="I21167" t="s">
        <v>65</v>
      </c>
      <c r="J21167" t="s">
        <v>2951</v>
      </c>
      <c r="K21167">
        <v>1</v>
      </c>
      <c r="L21167" s="1">
        <v>38353</v>
      </c>
      <c r="M21167" s="1">
        <v>39182</v>
      </c>
      <c r="N21167" s="1">
        <v>39182</v>
      </c>
    </row>
    <row r="21168" spans="1:18" hidden="1" x14ac:dyDescent="0.2">
      <c r="A21168" t="s">
        <v>74605</v>
      </c>
      <c r="B21168" t="s">
        <v>74606</v>
      </c>
      <c r="C21168" t="s">
        <v>74607</v>
      </c>
      <c r="D21168" t="s">
        <v>74608</v>
      </c>
      <c r="E21168">
        <v>350000</v>
      </c>
      <c r="F21168" t="s">
        <v>207</v>
      </c>
      <c r="G21168" t="s">
        <v>25</v>
      </c>
      <c r="H21168" t="s">
        <v>64</v>
      </c>
      <c r="I21168" t="s">
        <v>65</v>
      </c>
      <c r="J21168" t="s">
        <v>71</v>
      </c>
      <c r="K21168">
        <v>1</v>
      </c>
      <c r="M21168" s="1">
        <v>40725</v>
      </c>
      <c r="N21168" s="1">
        <v>40725</v>
      </c>
      <c r="O21168"/>
      <c r="P21168"/>
      <c r="Q21168"/>
      <c r="R21168"/>
    </row>
    <row r="21169" spans="1:18" x14ac:dyDescent="0.2">
      <c r="A21169" t="s">
        <v>74609</v>
      </c>
      <c r="B21169" t="s">
        <v>74610</v>
      </c>
      <c r="C21169" t="s">
        <v>74611</v>
      </c>
      <c r="D21169" t="s">
        <v>74612</v>
      </c>
      <c r="E21169">
        <v>30000</v>
      </c>
      <c r="F21169" t="s">
        <v>18</v>
      </c>
      <c r="G21169" t="s">
        <v>25</v>
      </c>
      <c r="H21169" t="s">
        <v>64</v>
      </c>
      <c r="I21169" t="s">
        <v>65</v>
      </c>
      <c r="J21169" t="s">
        <v>66</v>
      </c>
      <c r="K21169">
        <v>2</v>
      </c>
      <c r="L21169" s="1">
        <v>40940</v>
      </c>
      <c r="M21169" s="1">
        <v>40831</v>
      </c>
      <c r="N21169" s="1">
        <v>41000</v>
      </c>
    </row>
    <row r="21170" spans="1:18" x14ac:dyDescent="0.2">
      <c r="A21170" t="s">
        <v>74613</v>
      </c>
      <c r="B21170" t="s">
        <v>74614</v>
      </c>
      <c r="C21170" t="s">
        <v>74615</v>
      </c>
      <c r="D21170" t="s">
        <v>32715</v>
      </c>
      <c r="E21170">
        <v>985498</v>
      </c>
      <c r="F21170" t="s">
        <v>18</v>
      </c>
      <c r="G21170" t="s">
        <v>25</v>
      </c>
      <c r="H21170" t="s">
        <v>430</v>
      </c>
      <c r="I21170" t="s">
        <v>528</v>
      </c>
      <c r="J21170" t="s">
        <v>4105</v>
      </c>
      <c r="K21170">
        <v>2</v>
      </c>
      <c r="L21170" s="1">
        <v>40391</v>
      </c>
      <c r="M21170" s="1">
        <v>42066</v>
      </c>
      <c r="N21170" s="1">
        <v>42277</v>
      </c>
    </row>
    <row r="21171" spans="1:18" hidden="1" x14ac:dyDescent="0.2">
      <c r="A21171" t="s">
        <v>74616</v>
      </c>
      <c r="B21171" t="s">
        <v>74617</v>
      </c>
      <c r="C21171" t="s">
        <v>74618</v>
      </c>
      <c r="D21171" t="s">
        <v>42</v>
      </c>
      <c r="E21171">
        <v>41563.257160000001</v>
      </c>
      <c r="F21171" t="s">
        <v>18</v>
      </c>
      <c r="K21171">
        <v>1</v>
      </c>
      <c r="L21171" s="1">
        <v>39692</v>
      </c>
      <c r="M21171" s="1">
        <v>42305</v>
      </c>
      <c r="N21171" s="1">
        <v>42305</v>
      </c>
    </row>
    <row r="21172" spans="1:18" x14ac:dyDescent="0.2">
      <c r="A21172" t="s">
        <v>74619</v>
      </c>
      <c r="B21172" t="s">
        <v>74620</v>
      </c>
      <c r="C21172" t="s">
        <v>74621</v>
      </c>
      <c r="D21172" t="s">
        <v>718</v>
      </c>
      <c r="E21172">
        <v>430000</v>
      </c>
      <c r="F21172" t="s">
        <v>18</v>
      </c>
      <c r="G21172" t="s">
        <v>25</v>
      </c>
      <c r="H21172" t="s">
        <v>89</v>
      </c>
      <c r="I21172" t="s">
        <v>1260</v>
      </c>
      <c r="J21172" t="s">
        <v>1783</v>
      </c>
      <c r="K21172">
        <v>2</v>
      </c>
      <c r="L21172" s="1">
        <v>39814</v>
      </c>
      <c r="M21172" s="1">
        <v>41599</v>
      </c>
      <c r="N21172" s="1">
        <v>41634</v>
      </c>
    </row>
    <row r="21173" spans="1:18" hidden="1" x14ac:dyDescent="0.2">
      <c r="A21173" t="s">
        <v>74622</v>
      </c>
      <c r="B21173" t="s">
        <v>74623</v>
      </c>
      <c r="C21173" t="s">
        <v>74624</v>
      </c>
      <c r="D21173" t="s">
        <v>74625</v>
      </c>
      <c r="E21173">
        <v>1300000</v>
      </c>
      <c r="F21173" t="s">
        <v>18</v>
      </c>
      <c r="G21173" t="s">
        <v>552</v>
      </c>
      <c r="H21173">
        <v>56</v>
      </c>
      <c r="I21173" t="s">
        <v>2552</v>
      </c>
      <c r="J21173" t="s">
        <v>2552</v>
      </c>
      <c r="K21173">
        <v>1</v>
      </c>
      <c r="L21173" s="1">
        <v>39814</v>
      </c>
      <c r="M21173" s="1">
        <v>42296</v>
      </c>
      <c r="N21173" s="1">
        <v>42296</v>
      </c>
    </row>
    <row r="21174" spans="1:18" x14ac:dyDescent="0.2">
      <c r="A21174" t="s">
        <v>74626</v>
      </c>
      <c r="B21174" t="s">
        <v>74627</v>
      </c>
      <c r="C21174" t="s">
        <v>74628</v>
      </c>
      <c r="D21174" t="s">
        <v>75</v>
      </c>
      <c r="E21174">
        <v>25000</v>
      </c>
      <c r="F21174" t="s">
        <v>18</v>
      </c>
      <c r="G21174" t="s">
        <v>25</v>
      </c>
      <c r="H21174" t="s">
        <v>1011</v>
      </c>
      <c r="I21174" t="s">
        <v>1035</v>
      </c>
      <c r="J21174" t="s">
        <v>1035</v>
      </c>
      <c r="K21174">
        <v>1</v>
      </c>
      <c r="L21174" s="1">
        <v>39448</v>
      </c>
      <c r="M21174" s="1">
        <v>39816</v>
      </c>
      <c r="N21174" s="1">
        <v>39816</v>
      </c>
    </row>
    <row r="21175" spans="1:18" hidden="1" x14ac:dyDescent="0.2">
      <c r="A21175" t="s">
        <v>74629</v>
      </c>
      <c r="B21175" t="s">
        <v>74630</v>
      </c>
      <c r="C21175" t="s">
        <v>74631</v>
      </c>
      <c r="D21175" t="s">
        <v>2199</v>
      </c>
      <c r="E21175" t="s">
        <v>43</v>
      </c>
      <c r="F21175" t="s">
        <v>18</v>
      </c>
      <c r="G21175" t="s">
        <v>1062</v>
      </c>
      <c r="H21175">
        <v>2</v>
      </c>
      <c r="I21175" t="s">
        <v>1736</v>
      </c>
      <c r="J21175" t="s">
        <v>29978</v>
      </c>
      <c r="K21175">
        <v>1</v>
      </c>
      <c r="M21175" s="1">
        <v>41928</v>
      </c>
      <c r="N21175" s="1">
        <v>41928</v>
      </c>
      <c r="O21175"/>
      <c r="P21175"/>
      <c r="Q21175"/>
      <c r="R21175"/>
    </row>
    <row r="21176" spans="1:18" hidden="1" x14ac:dyDescent="0.2">
      <c r="A21176" t="s">
        <v>74632</v>
      </c>
      <c r="B21176" t="s">
        <v>74633</v>
      </c>
      <c r="D21176" t="s">
        <v>74634</v>
      </c>
      <c r="E21176" t="s">
        <v>43</v>
      </c>
      <c r="F21176" t="s">
        <v>18</v>
      </c>
      <c r="G21176" t="s">
        <v>25</v>
      </c>
      <c r="H21176" t="s">
        <v>89</v>
      </c>
      <c r="I21176" t="s">
        <v>1260</v>
      </c>
      <c r="J21176" t="s">
        <v>1783</v>
      </c>
      <c r="K21176">
        <v>1</v>
      </c>
      <c r="L21176" s="1">
        <v>41306</v>
      </c>
      <c r="M21176" s="1">
        <v>41268</v>
      </c>
      <c r="N21176" s="1">
        <v>41268</v>
      </c>
      <c r="O21176"/>
      <c r="P21176"/>
      <c r="Q21176"/>
      <c r="R21176"/>
    </row>
    <row r="21177" spans="1:18" hidden="1" x14ac:dyDescent="0.2">
      <c r="A21177" t="s">
        <v>74635</v>
      </c>
      <c r="B21177" t="s">
        <v>74636</v>
      </c>
      <c r="C21177" t="s">
        <v>74637</v>
      </c>
      <c r="D21177" t="s">
        <v>181</v>
      </c>
      <c r="E21177">
        <v>110000</v>
      </c>
      <c r="F21177" t="s">
        <v>207</v>
      </c>
      <c r="G21177" t="s">
        <v>1138</v>
      </c>
      <c r="H21177">
        <v>23</v>
      </c>
      <c r="I21177" t="s">
        <v>6898</v>
      </c>
      <c r="J21177" t="s">
        <v>6898</v>
      </c>
      <c r="K21177">
        <v>1</v>
      </c>
      <c r="L21177" s="1">
        <v>40369</v>
      </c>
      <c r="M21177" s="1">
        <v>40515</v>
      </c>
      <c r="N21177" s="1">
        <v>40515</v>
      </c>
    </row>
    <row r="21178" spans="1:18" hidden="1" x14ac:dyDescent="0.2">
      <c r="A21178" t="s">
        <v>74638</v>
      </c>
      <c r="B21178" t="s">
        <v>74639</v>
      </c>
      <c r="C21178" t="s">
        <v>74640</v>
      </c>
      <c r="D21178" t="s">
        <v>60405</v>
      </c>
      <c r="E21178">
        <v>992514</v>
      </c>
      <c r="F21178" t="s">
        <v>18</v>
      </c>
      <c r="K21178">
        <v>1</v>
      </c>
      <c r="L21178" s="1">
        <v>40716</v>
      </c>
      <c r="M21178" s="1">
        <v>41263</v>
      </c>
      <c r="N21178" s="1">
        <v>41263</v>
      </c>
    </row>
    <row r="21179" spans="1:18" hidden="1" x14ac:dyDescent="0.2">
      <c r="A21179" t="s">
        <v>74641</v>
      </c>
      <c r="B21179" t="s">
        <v>74642</v>
      </c>
      <c r="C21179" t="s">
        <v>74643</v>
      </c>
      <c r="D21179" t="s">
        <v>74644</v>
      </c>
      <c r="E21179">
        <v>2241305</v>
      </c>
      <c r="F21179" t="s">
        <v>18</v>
      </c>
      <c r="G21179" t="s">
        <v>57</v>
      </c>
      <c r="H21179" t="s">
        <v>58</v>
      </c>
      <c r="I21179" t="s">
        <v>59</v>
      </c>
      <c r="J21179" t="s">
        <v>59</v>
      </c>
      <c r="K21179">
        <v>4</v>
      </c>
      <c r="L21179" s="1">
        <v>40817</v>
      </c>
      <c r="M21179" s="1">
        <v>41051</v>
      </c>
      <c r="N21179" s="1">
        <v>41883</v>
      </c>
    </row>
    <row r="21180" spans="1:18" hidden="1" x14ac:dyDescent="0.2">
      <c r="A21180" t="s">
        <v>74645</v>
      </c>
      <c r="B21180" t="s">
        <v>74646</v>
      </c>
      <c r="C21180" t="s">
        <v>74647</v>
      </c>
      <c r="D21180" t="s">
        <v>74648</v>
      </c>
      <c r="E21180" t="s">
        <v>43</v>
      </c>
      <c r="F21180" t="s">
        <v>18</v>
      </c>
      <c r="G21180" t="s">
        <v>25</v>
      </c>
      <c r="H21180" t="s">
        <v>44</v>
      </c>
      <c r="I21180" t="s">
        <v>282</v>
      </c>
      <c r="J21180" t="s">
        <v>74649</v>
      </c>
      <c r="K21180">
        <v>1</v>
      </c>
      <c r="M21180" s="1">
        <v>41911</v>
      </c>
      <c r="N21180" s="1">
        <v>41911</v>
      </c>
      <c r="O21180"/>
      <c r="P21180"/>
      <c r="Q21180"/>
      <c r="R21180"/>
    </row>
    <row r="21181" spans="1:18" x14ac:dyDescent="0.2">
      <c r="A21181" t="s">
        <v>74650</v>
      </c>
      <c r="B21181" t="s">
        <v>74651</v>
      </c>
      <c r="C21181" t="s">
        <v>74652</v>
      </c>
      <c r="D21181" t="s">
        <v>74653</v>
      </c>
      <c r="E21181">
        <v>2275000</v>
      </c>
      <c r="F21181" t="s">
        <v>18</v>
      </c>
      <c r="G21181" t="s">
        <v>25</v>
      </c>
      <c r="H21181" t="s">
        <v>44</v>
      </c>
      <c r="I21181" t="s">
        <v>282</v>
      </c>
      <c r="J21181" t="s">
        <v>282</v>
      </c>
      <c r="K21181">
        <v>3</v>
      </c>
      <c r="L21181" s="1">
        <v>40299</v>
      </c>
      <c r="M21181" s="1">
        <v>40695</v>
      </c>
      <c r="N21181" s="1">
        <v>41534</v>
      </c>
    </row>
    <row r="21182" spans="1:18" hidden="1" x14ac:dyDescent="0.2">
      <c r="A21182" t="s">
        <v>74654</v>
      </c>
      <c r="B21182" t="s">
        <v>74655</v>
      </c>
      <c r="C21182" t="s">
        <v>74656</v>
      </c>
      <c r="D21182" t="s">
        <v>74657</v>
      </c>
      <c r="E21182">
        <v>25000</v>
      </c>
      <c r="F21182" t="s">
        <v>18</v>
      </c>
      <c r="G21182" t="s">
        <v>25</v>
      </c>
      <c r="H21182" t="s">
        <v>82</v>
      </c>
      <c r="I21182" t="s">
        <v>601</v>
      </c>
      <c r="J21182" t="s">
        <v>60083</v>
      </c>
      <c r="K21182">
        <v>1</v>
      </c>
      <c r="M21182" s="1">
        <v>41778</v>
      </c>
      <c r="N21182" s="1">
        <v>41778</v>
      </c>
      <c r="O21182"/>
      <c r="P21182"/>
      <c r="Q21182"/>
      <c r="R21182"/>
    </row>
    <row r="21183" spans="1:18" hidden="1" x14ac:dyDescent="0.2">
      <c r="A21183" t="s">
        <v>74658</v>
      </c>
      <c r="B21183" t="s">
        <v>74659</v>
      </c>
      <c r="C21183" t="s">
        <v>74660</v>
      </c>
      <c r="D21183" t="s">
        <v>27660</v>
      </c>
      <c r="E21183" t="s">
        <v>43</v>
      </c>
      <c r="F21183" t="s">
        <v>18</v>
      </c>
      <c r="G21183" t="s">
        <v>25</v>
      </c>
      <c r="H21183" t="s">
        <v>106</v>
      </c>
      <c r="I21183" t="s">
        <v>107</v>
      </c>
      <c r="J21183" t="s">
        <v>108</v>
      </c>
      <c r="K21183">
        <v>1</v>
      </c>
      <c r="L21183" s="1">
        <v>41640</v>
      </c>
      <c r="M21183" s="1">
        <v>41983</v>
      </c>
      <c r="N21183" s="1">
        <v>41983</v>
      </c>
      <c r="O21183"/>
      <c r="P21183"/>
      <c r="Q21183"/>
      <c r="R21183"/>
    </row>
    <row r="21184" spans="1:18" x14ac:dyDescent="0.2">
      <c r="A21184" t="s">
        <v>74661</v>
      </c>
      <c r="B21184" t="s">
        <v>74662</v>
      </c>
      <c r="C21184" t="s">
        <v>74663</v>
      </c>
      <c r="D21184" t="s">
        <v>74664</v>
      </c>
      <c r="E21184">
        <v>150000</v>
      </c>
      <c r="F21184" t="s">
        <v>18</v>
      </c>
      <c r="G21184" t="s">
        <v>25</v>
      </c>
      <c r="H21184" t="s">
        <v>286</v>
      </c>
      <c r="I21184" t="s">
        <v>874</v>
      </c>
      <c r="J21184" t="s">
        <v>874</v>
      </c>
      <c r="K21184">
        <v>1</v>
      </c>
      <c r="L21184" s="1">
        <v>42153</v>
      </c>
      <c r="M21184" s="1">
        <v>42154</v>
      </c>
      <c r="N21184" s="1">
        <v>42154</v>
      </c>
    </row>
    <row r="21185" spans="1:18" x14ac:dyDescent="0.2">
      <c r="A21185" t="s">
        <v>74665</v>
      </c>
      <c r="B21185" t="s">
        <v>74666</v>
      </c>
      <c r="C21185" t="s">
        <v>74667</v>
      </c>
      <c r="D21185" t="s">
        <v>70</v>
      </c>
      <c r="E21185">
        <v>2249999</v>
      </c>
      <c r="F21185" t="s">
        <v>113</v>
      </c>
      <c r="G21185" t="s">
        <v>25</v>
      </c>
      <c r="H21185" t="s">
        <v>286</v>
      </c>
      <c r="I21185" t="s">
        <v>1030</v>
      </c>
      <c r="J21185" t="s">
        <v>1030</v>
      </c>
      <c r="K21185">
        <v>1</v>
      </c>
      <c r="L21185" s="1">
        <v>39814</v>
      </c>
      <c r="M21185" s="1">
        <v>40053</v>
      </c>
      <c r="N21185" s="1">
        <v>40053</v>
      </c>
    </row>
    <row r="21186" spans="1:18" x14ac:dyDescent="0.2">
      <c r="A21186" t="s">
        <v>74668</v>
      </c>
      <c r="B21186" t="s">
        <v>74669</v>
      </c>
      <c r="C21186" t="s">
        <v>74670</v>
      </c>
      <c r="D21186" t="s">
        <v>741</v>
      </c>
      <c r="E21186">
        <v>5600000</v>
      </c>
      <c r="F21186" t="s">
        <v>207</v>
      </c>
      <c r="G21186" t="s">
        <v>25</v>
      </c>
      <c r="H21186" t="s">
        <v>158</v>
      </c>
      <c r="I21186" t="s">
        <v>244</v>
      </c>
      <c r="J21186" t="s">
        <v>245</v>
      </c>
      <c r="K21186">
        <v>1</v>
      </c>
      <c r="L21186" s="1">
        <v>37987</v>
      </c>
      <c r="M21186" s="1">
        <v>39321</v>
      </c>
      <c r="N21186" s="1">
        <v>39321</v>
      </c>
    </row>
    <row r="21187" spans="1:18" hidden="1" x14ac:dyDescent="0.2">
      <c r="A21187" t="s">
        <v>74671</v>
      </c>
      <c r="B21187" t="s">
        <v>74672</v>
      </c>
      <c r="C21187" t="s">
        <v>74673</v>
      </c>
      <c r="D21187" t="s">
        <v>181</v>
      </c>
      <c r="E21187">
        <v>60000</v>
      </c>
      <c r="F21187" t="s">
        <v>18</v>
      </c>
      <c r="G21187" t="s">
        <v>165</v>
      </c>
      <c r="H21187" t="s">
        <v>166</v>
      </c>
      <c r="I21187" t="s">
        <v>167</v>
      </c>
      <c r="J21187" t="s">
        <v>167</v>
      </c>
      <c r="K21187">
        <v>1</v>
      </c>
      <c r="L21187" s="1">
        <v>40544</v>
      </c>
      <c r="M21187" s="1">
        <v>40603</v>
      </c>
      <c r="N21187" s="1">
        <v>40603</v>
      </c>
    </row>
    <row r="21188" spans="1:18" x14ac:dyDescent="0.2">
      <c r="A21188" t="s">
        <v>74674</v>
      </c>
      <c r="B21188" t="s">
        <v>74675</v>
      </c>
      <c r="C21188" t="s">
        <v>74676</v>
      </c>
      <c r="D21188" t="s">
        <v>181</v>
      </c>
      <c r="E21188">
        <v>5000000</v>
      </c>
      <c r="F21188" t="s">
        <v>18</v>
      </c>
      <c r="G21188" t="s">
        <v>25</v>
      </c>
      <c r="H21188" t="s">
        <v>64</v>
      </c>
      <c r="I21188" t="s">
        <v>65</v>
      </c>
      <c r="J21188" t="s">
        <v>71</v>
      </c>
      <c r="K21188">
        <v>1</v>
      </c>
      <c r="L21188" s="1">
        <v>31778</v>
      </c>
      <c r="M21188" s="1">
        <v>41439</v>
      </c>
      <c r="N21188" s="1">
        <v>41439</v>
      </c>
    </row>
    <row r="21189" spans="1:18" hidden="1" x14ac:dyDescent="0.2">
      <c r="A21189" t="s">
        <v>74677</v>
      </c>
      <c r="B21189" t="s">
        <v>74678</v>
      </c>
      <c r="C21189" t="s">
        <v>74679</v>
      </c>
      <c r="D21189" t="s">
        <v>74680</v>
      </c>
      <c r="E21189">
        <v>1500000</v>
      </c>
      <c r="F21189" t="s">
        <v>113</v>
      </c>
      <c r="G21189" t="s">
        <v>7344</v>
      </c>
      <c r="H21189" t="s">
        <v>10584</v>
      </c>
      <c r="I21189" t="s">
        <v>10585</v>
      </c>
      <c r="J21189" t="s">
        <v>10585</v>
      </c>
      <c r="K21189">
        <v>1</v>
      </c>
      <c r="M21189" s="1">
        <v>41214</v>
      </c>
      <c r="N21189" s="1">
        <v>41214</v>
      </c>
      <c r="O21189"/>
      <c r="P21189"/>
      <c r="Q21189"/>
      <c r="R21189"/>
    </row>
    <row r="21190" spans="1:18" x14ac:dyDescent="0.2">
      <c r="A21190" t="s">
        <v>74681</v>
      </c>
      <c r="B21190" t="s">
        <v>74682</v>
      </c>
      <c r="C21190" t="s">
        <v>74683</v>
      </c>
      <c r="D21190" t="s">
        <v>74684</v>
      </c>
      <c r="E21190">
        <v>100000</v>
      </c>
      <c r="F21190" t="s">
        <v>18</v>
      </c>
      <c r="G21190" t="s">
        <v>25</v>
      </c>
      <c r="H21190" t="s">
        <v>64</v>
      </c>
      <c r="I21190" t="s">
        <v>65</v>
      </c>
      <c r="J21190" t="s">
        <v>240</v>
      </c>
      <c r="K21190">
        <v>1</v>
      </c>
      <c r="L21190" s="1">
        <v>40087</v>
      </c>
      <c r="M21190" s="1">
        <v>39814</v>
      </c>
      <c r="N21190" s="1">
        <v>39814</v>
      </c>
    </row>
    <row r="21191" spans="1:18" hidden="1" x14ac:dyDescent="0.2">
      <c r="A21191" t="s">
        <v>74685</v>
      </c>
      <c r="B21191" t="s">
        <v>74686</v>
      </c>
      <c r="C21191" t="s">
        <v>74687</v>
      </c>
      <c r="D21191" t="s">
        <v>74688</v>
      </c>
      <c r="E21191">
        <v>500000</v>
      </c>
      <c r="F21191" t="s">
        <v>18</v>
      </c>
      <c r="G21191" t="s">
        <v>19</v>
      </c>
      <c r="H21191">
        <v>10</v>
      </c>
      <c r="I21191" t="s">
        <v>672</v>
      </c>
      <c r="J21191" t="s">
        <v>673</v>
      </c>
      <c r="K21191">
        <v>1</v>
      </c>
      <c r="L21191" s="1">
        <v>41640</v>
      </c>
      <c r="M21191" s="1">
        <v>42242</v>
      </c>
      <c r="N21191" s="1">
        <v>42242</v>
      </c>
    </row>
    <row r="21192" spans="1:18" x14ac:dyDescent="0.2">
      <c r="A21192" t="s">
        <v>74689</v>
      </c>
      <c r="B21192" t="s">
        <v>74690</v>
      </c>
      <c r="C21192" t="s">
        <v>74691</v>
      </c>
      <c r="D21192" t="s">
        <v>74692</v>
      </c>
      <c r="E21192">
        <v>9000000</v>
      </c>
      <c r="F21192" t="s">
        <v>18</v>
      </c>
      <c r="G21192" t="s">
        <v>25</v>
      </c>
      <c r="H21192" t="s">
        <v>106</v>
      </c>
      <c r="I21192" t="s">
        <v>107</v>
      </c>
      <c r="J21192" t="s">
        <v>108</v>
      </c>
      <c r="K21192">
        <v>3</v>
      </c>
      <c r="L21192" s="1">
        <v>39814</v>
      </c>
      <c r="M21192" s="1">
        <v>40179</v>
      </c>
      <c r="N21192" s="1">
        <v>41912</v>
      </c>
    </row>
    <row r="21193" spans="1:18" x14ac:dyDescent="0.2">
      <c r="A21193" t="s">
        <v>74693</v>
      </c>
      <c r="B21193" t="s">
        <v>74694</v>
      </c>
      <c r="C21193" t="s">
        <v>74695</v>
      </c>
      <c r="D21193" t="s">
        <v>54170</v>
      </c>
      <c r="E21193">
        <v>7800000</v>
      </c>
      <c r="F21193" t="s">
        <v>18</v>
      </c>
      <c r="G21193" t="s">
        <v>25</v>
      </c>
      <c r="H21193" t="s">
        <v>44</v>
      </c>
      <c r="I21193" t="s">
        <v>282</v>
      </c>
      <c r="J21193" t="s">
        <v>282</v>
      </c>
      <c r="K21193">
        <v>2</v>
      </c>
      <c r="L21193" s="1">
        <v>40544</v>
      </c>
      <c r="M21193" s="1">
        <v>40664</v>
      </c>
      <c r="N21193" s="1">
        <v>41579</v>
      </c>
    </row>
    <row r="21194" spans="1:18" hidden="1" x14ac:dyDescent="0.2">
      <c r="A21194" t="s">
        <v>74696</v>
      </c>
      <c r="B21194" t="s">
        <v>74697</v>
      </c>
      <c r="C21194" t="s">
        <v>74698</v>
      </c>
      <c r="D21194" t="s">
        <v>74699</v>
      </c>
      <c r="E21194" t="s">
        <v>43</v>
      </c>
      <c r="F21194" t="s">
        <v>18</v>
      </c>
      <c r="G21194" t="s">
        <v>19</v>
      </c>
      <c r="H21194">
        <v>16</v>
      </c>
      <c r="I21194" t="s">
        <v>5642</v>
      </c>
      <c r="J21194" t="s">
        <v>74700</v>
      </c>
      <c r="K21194">
        <v>1</v>
      </c>
      <c r="L21194" s="1">
        <v>41275</v>
      </c>
      <c r="M21194" s="1">
        <v>42170</v>
      </c>
      <c r="N21194" s="1">
        <v>42170</v>
      </c>
      <c r="O21194"/>
      <c r="P21194"/>
      <c r="Q21194"/>
      <c r="R21194"/>
    </row>
    <row r="21195" spans="1:18" x14ac:dyDescent="0.2">
      <c r="A21195" t="s">
        <v>74701</v>
      </c>
      <c r="B21195" t="s">
        <v>74702</v>
      </c>
      <c r="C21195" t="s">
        <v>74703</v>
      </c>
      <c r="D21195" t="s">
        <v>544</v>
      </c>
      <c r="E21195">
        <v>500000</v>
      </c>
      <c r="F21195" t="s">
        <v>18</v>
      </c>
      <c r="G21195" t="s">
        <v>25</v>
      </c>
      <c r="H21195" t="s">
        <v>64</v>
      </c>
      <c r="I21195" t="s">
        <v>95</v>
      </c>
      <c r="J21195" t="s">
        <v>95</v>
      </c>
      <c r="K21195">
        <v>2</v>
      </c>
      <c r="L21195" s="1">
        <v>40784</v>
      </c>
      <c r="M21195" s="1">
        <v>40793</v>
      </c>
      <c r="N21195" s="1">
        <v>40921</v>
      </c>
    </row>
    <row r="21196" spans="1:18" hidden="1" x14ac:dyDescent="0.2">
      <c r="A21196" t="s">
        <v>74704</v>
      </c>
      <c r="B21196" t="s">
        <v>74705</v>
      </c>
      <c r="C21196" t="s">
        <v>74706</v>
      </c>
      <c r="D21196" t="s">
        <v>181</v>
      </c>
      <c r="E21196">
        <v>1750000</v>
      </c>
      <c r="F21196" t="s">
        <v>113</v>
      </c>
      <c r="G21196" t="s">
        <v>25</v>
      </c>
      <c r="H21196" t="s">
        <v>64</v>
      </c>
      <c r="I21196" t="s">
        <v>65</v>
      </c>
      <c r="J21196" t="s">
        <v>71</v>
      </c>
      <c r="K21196">
        <v>2</v>
      </c>
      <c r="M21196" s="1">
        <v>40035</v>
      </c>
      <c r="N21196" s="1">
        <v>40297</v>
      </c>
      <c r="O21196"/>
      <c r="P21196"/>
      <c r="Q21196"/>
      <c r="R21196"/>
    </row>
    <row r="21197" spans="1:18" hidden="1" x14ac:dyDescent="0.2">
      <c r="A21197" t="s">
        <v>74707</v>
      </c>
      <c r="B21197" t="s">
        <v>74708</v>
      </c>
      <c r="C21197" t="s">
        <v>74709</v>
      </c>
      <c r="D21197" t="s">
        <v>74710</v>
      </c>
      <c r="E21197">
        <v>5000000</v>
      </c>
      <c r="F21197" t="s">
        <v>207</v>
      </c>
      <c r="G21197" t="s">
        <v>458</v>
      </c>
      <c r="H21197">
        <v>48</v>
      </c>
      <c r="I21197" t="s">
        <v>459</v>
      </c>
      <c r="J21197" t="s">
        <v>459</v>
      </c>
      <c r="K21197">
        <v>1</v>
      </c>
      <c r="M21197" s="1">
        <v>41365</v>
      </c>
      <c r="N21197" s="1">
        <v>41365</v>
      </c>
      <c r="O21197"/>
      <c r="P21197"/>
      <c r="Q21197"/>
      <c r="R21197"/>
    </row>
    <row r="21198" spans="1:18" hidden="1" x14ac:dyDescent="0.2">
      <c r="A21198" t="s">
        <v>74711</v>
      </c>
      <c r="B21198" t="s">
        <v>74712</v>
      </c>
      <c r="C21198" t="s">
        <v>74713</v>
      </c>
      <c r="D21198" t="s">
        <v>74714</v>
      </c>
      <c r="E21198" t="s">
        <v>43</v>
      </c>
      <c r="F21198" t="s">
        <v>18</v>
      </c>
      <c r="K21198">
        <v>1</v>
      </c>
      <c r="L21198" s="1">
        <v>41548</v>
      </c>
      <c r="M21198" s="1">
        <v>41518</v>
      </c>
      <c r="N21198" s="1">
        <v>41518</v>
      </c>
      <c r="O21198"/>
      <c r="P21198"/>
      <c r="Q21198"/>
      <c r="R21198"/>
    </row>
    <row r="21199" spans="1:18" x14ac:dyDescent="0.2">
      <c r="A21199" t="s">
        <v>74715</v>
      </c>
      <c r="B21199" t="s">
        <v>74716</v>
      </c>
      <c r="C21199" t="s">
        <v>74717</v>
      </c>
      <c r="D21199" t="s">
        <v>8166</v>
      </c>
      <c r="E21199">
        <v>150000</v>
      </c>
      <c r="F21199" t="s">
        <v>207</v>
      </c>
      <c r="G21199" t="s">
        <v>25</v>
      </c>
      <c r="H21199" t="s">
        <v>64</v>
      </c>
      <c r="I21199" t="s">
        <v>65</v>
      </c>
      <c r="J21199" t="s">
        <v>929</v>
      </c>
      <c r="K21199">
        <v>1</v>
      </c>
      <c r="L21199" s="1">
        <v>41496</v>
      </c>
      <c r="M21199" s="1">
        <v>41496</v>
      </c>
      <c r="N21199" s="1">
        <v>41496</v>
      </c>
    </row>
    <row r="21200" spans="1:18" hidden="1" x14ac:dyDescent="0.2">
      <c r="A21200" t="s">
        <v>74718</v>
      </c>
      <c r="B21200" t="s">
        <v>74719</v>
      </c>
      <c r="C21200" t="s">
        <v>74720</v>
      </c>
      <c r="D21200" t="s">
        <v>2361</v>
      </c>
      <c r="E21200" t="s">
        <v>43</v>
      </c>
      <c r="F21200" t="s">
        <v>18</v>
      </c>
      <c r="G21200" t="s">
        <v>19</v>
      </c>
      <c r="H21200">
        <v>10</v>
      </c>
      <c r="I21200" t="s">
        <v>672</v>
      </c>
      <c r="J21200" t="s">
        <v>673</v>
      </c>
      <c r="K21200">
        <v>1</v>
      </c>
      <c r="L21200" s="1">
        <v>41807</v>
      </c>
      <c r="M21200" s="1">
        <v>41899</v>
      </c>
      <c r="N21200" s="1">
        <v>41899</v>
      </c>
      <c r="O21200"/>
      <c r="P21200"/>
      <c r="Q21200"/>
      <c r="R21200"/>
    </row>
    <row r="21201" spans="1:18" x14ac:dyDescent="0.2">
      <c r="A21201" t="s">
        <v>74721</v>
      </c>
      <c r="B21201" t="s">
        <v>74722</v>
      </c>
      <c r="C21201" t="s">
        <v>74723</v>
      </c>
      <c r="D21201" t="s">
        <v>74724</v>
      </c>
      <c r="E21201">
        <v>875000</v>
      </c>
      <c r="F21201" t="s">
        <v>18</v>
      </c>
      <c r="G21201" t="s">
        <v>25</v>
      </c>
      <c r="H21201" t="s">
        <v>121</v>
      </c>
      <c r="I21201" t="s">
        <v>122</v>
      </c>
      <c r="J21201" t="s">
        <v>122</v>
      </c>
      <c r="K21201">
        <v>3</v>
      </c>
      <c r="L21201" s="1">
        <v>40179</v>
      </c>
      <c r="M21201" s="1">
        <v>40179</v>
      </c>
      <c r="N21201" s="1">
        <v>41408</v>
      </c>
    </row>
    <row r="21202" spans="1:18" x14ac:dyDescent="0.2">
      <c r="A21202" t="s">
        <v>74725</v>
      </c>
      <c r="B21202" t="s">
        <v>74726</v>
      </c>
      <c r="C21202" t="s">
        <v>74727</v>
      </c>
      <c r="D21202" t="s">
        <v>74728</v>
      </c>
      <c r="E21202">
        <v>4497921</v>
      </c>
      <c r="F21202" t="s">
        <v>18</v>
      </c>
      <c r="G21202" t="s">
        <v>25</v>
      </c>
      <c r="H21202" t="s">
        <v>3993</v>
      </c>
      <c r="I21202" t="s">
        <v>3994</v>
      </c>
      <c r="J21202" t="s">
        <v>12783</v>
      </c>
      <c r="K21202">
        <v>7</v>
      </c>
      <c r="L21202" s="1">
        <v>39448</v>
      </c>
      <c r="M21202" s="1">
        <v>41061</v>
      </c>
      <c r="N21202" s="1">
        <v>42244</v>
      </c>
    </row>
    <row r="21203" spans="1:18" x14ac:dyDescent="0.2">
      <c r="A21203" t="s">
        <v>74729</v>
      </c>
      <c r="B21203" t="s">
        <v>74730</v>
      </c>
      <c r="C21203" t="s">
        <v>74731</v>
      </c>
      <c r="D21203" t="s">
        <v>74732</v>
      </c>
      <c r="E21203">
        <v>250000</v>
      </c>
      <c r="F21203" t="s">
        <v>18</v>
      </c>
      <c r="G21203" t="s">
        <v>25</v>
      </c>
      <c r="H21203" t="s">
        <v>106</v>
      </c>
      <c r="I21203" t="s">
        <v>107</v>
      </c>
      <c r="J21203" t="s">
        <v>108</v>
      </c>
      <c r="K21203">
        <v>1</v>
      </c>
      <c r="L21203" s="1">
        <v>40544</v>
      </c>
      <c r="M21203" s="1">
        <v>40909</v>
      </c>
      <c r="N21203" s="1">
        <v>40909</v>
      </c>
    </row>
    <row r="21204" spans="1:18" hidden="1" x14ac:dyDescent="0.2">
      <c r="A21204" t="s">
        <v>74733</v>
      </c>
      <c r="B21204" t="s">
        <v>74734</v>
      </c>
      <c r="C21204" t="s">
        <v>74735</v>
      </c>
      <c r="D21204" t="s">
        <v>74736</v>
      </c>
      <c r="E21204">
        <v>622731</v>
      </c>
      <c r="F21204" t="s">
        <v>18</v>
      </c>
      <c r="G21204" t="s">
        <v>341</v>
      </c>
      <c r="H21204">
        <v>11</v>
      </c>
      <c r="I21204" t="s">
        <v>497</v>
      </c>
      <c r="J21204" t="s">
        <v>497</v>
      </c>
      <c r="K21204">
        <v>1</v>
      </c>
      <c r="L21204" s="1">
        <v>40627</v>
      </c>
      <c r="M21204" s="1">
        <v>40959</v>
      </c>
      <c r="N21204" s="1">
        <v>40959</v>
      </c>
    </row>
    <row r="21205" spans="1:18" x14ac:dyDescent="0.2">
      <c r="A21205" t="s">
        <v>74737</v>
      </c>
      <c r="B21205" t="s">
        <v>74738</v>
      </c>
      <c r="C21205" t="s">
        <v>74739</v>
      </c>
      <c r="D21205" t="s">
        <v>74740</v>
      </c>
      <c r="E21205">
        <v>435000</v>
      </c>
      <c r="F21205" t="s">
        <v>18</v>
      </c>
      <c r="G21205" t="s">
        <v>25</v>
      </c>
      <c r="H21205" t="s">
        <v>64</v>
      </c>
      <c r="I21205" t="s">
        <v>95</v>
      </c>
      <c r="J21205" t="s">
        <v>95</v>
      </c>
      <c r="K21205">
        <v>1</v>
      </c>
      <c r="L21205" s="1">
        <v>40909</v>
      </c>
      <c r="M21205" s="1">
        <v>41614</v>
      </c>
      <c r="N21205" s="1">
        <v>41614</v>
      </c>
    </row>
    <row r="21206" spans="1:18" x14ac:dyDescent="0.2">
      <c r="A21206" t="s">
        <v>74741</v>
      </c>
      <c r="B21206" t="s">
        <v>74742</v>
      </c>
      <c r="C21206" t="s">
        <v>74743</v>
      </c>
      <c r="D21206" t="s">
        <v>74744</v>
      </c>
      <c r="E21206">
        <v>50000</v>
      </c>
      <c r="F21206" t="s">
        <v>18</v>
      </c>
      <c r="G21206" t="s">
        <v>25</v>
      </c>
      <c r="H21206" t="s">
        <v>64</v>
      </c>
      <c r="I21206" t="s">
        <v>95</v>
      </c>
      <c r="J21206" t="s">
        <v>376</v>
      </c>
      <c r="K21206">
        <v>1</v>
      </c>
      <c r="L21206" s="1">
        <v>41703</v>
      </c>
      <c r="M21206" s="1">
        <v>42005</v>
      </c>
      <c r="N21206" s="1">
        <v>42005</v>
      </c>
    </row>
    <row r="21207" spans="1:18" hidden="1" x14ac:dyDescent="0.2">
      <c r="A21207" t="s">
        <v>74745</v>
      </c>
      <c r="B21207" t="s">
        <v>74746</v>
      </c>
      <c r="C21207" t="s">
        <v>74747</v>
      </c>
      <c r="D21207" t="s">
        <v>181</v>
      </c>
      <c r="E21207" t="s">
        <v>43</v>
      </c>
      <c r="F21207" t="s">
        <v>18</v>
      </c>
      <c r="G21207" t="s">
        <v>25</v>
      </c>
      <c r="H21207" t="s">
        <v>158</v>
      </c>
      <c r="I21207" t="s">
        <v>244</v>
      </c>
      <c r="J21207" t="s">
        <v>332</v>
      </c>
      <c r="K21207">
        <v>1</v>
      </c>
      <c r="L21207" s="1">
        <v>40575</v>
      </c>
      <c r="M21207" s="1">
        <v>40848</v>
      </c>
      <c r="N21207" s="1">
        <v>40848</v>
      </c>
      <c r="O21207"/>
      <c r="P21207"/>
      <c r="Q21207"/>
      <c r="R21207"/>
    </row>
    <row r="21208" spans="1:18" hidden="1" x14ac:dyDescent="0.2">
      <c r="A21208" t="s">
        <v>74748</v>
      </c>
      <c r="B21208" t="s">
        <v>74749</v>
      </c>
      <c r="C21208" t="s">
        <v>74750</v>
      </c>
      <c r="D21208" t="s">
        <v>74751</v>
      </c>
      <c r="E21208" t="s">
        <v>43</v>
      </c>
      <c r="F21208" t="s">
        <v>18</v>
      </c>
      <c r="G21208" t="s">
        <v>25</v>
      </c>
      <c r="H21208" t="s">
        <v>106</v>
      </c>
      <c r="I21208" t="s">
        <v>107</v>
      </c>
      <c r="J21208" t="s">
        <v>108</v>
      </c>
      <c r="K21208">
        <v>1</v>
      </c>
      <c r="L21208" s="1">
        <v>41640</v>
      </c>
      <c r="M21208" s="1">
        <v>41891</v>
      </c>
      <c r="N21208" s="1">
        <v>41891</v>
      </c>
      <c r="O21208"/>
      <c r="P21208"/>
      <c r="Q21208"/>
      <c r="R21208"/>
    </row>
    <row r="21209" spans="1:18" hidden="1" x14ac:dyDescent="0.2">
      <c r="A21209" t="s">
        <v>74752</v>
      </c>
      <c r="B21209" t="s">
        <v>74753</v>
      </c>
      <c r="C21209" t="s">
        <v>74754</v>
      </c>
      <c r="D21209" t="s">
        <v>75</v>
      </c>
      <c r="E21209" t="s">
        <v>43</v>
      </c>
      <c r="F21209" t="s">
        <v>18</v>
      </c>
      <c r="G21209" t="s">
        <v>458</v>
      </c>
      <c r="H21209">
        <v>48</v>
      </c>
      <c r="I21209" t="s">
        <v>459</v>
      </c>
      <c r="J21209" t="s">
        <v>459</v>
      </c>
      <c r="K21209">
        <v>1</v>
      </c>
      <c r="M21209" s="1">
        <v>40735</v>
      </c>
      <c r="N21209" s="1">
        <v>40735</v>
      </c>
      <c r="O21209"/>
      <c r="P21209"/>
      <c r="Q21209"/>
      <c r="R21209"/>
    </row>
    <row r="21210" spans="1:18" x14ac:dyDescent="0.2">
      <c r="A21210" t="s">
        <v>74755</v>
      </c>
      <c r="B21210" t="s">
        <v>74756</v>
      </c>
      <c r="C21210" t="s">
        <v>74757</v>
      </c>
      <c r="D21210" t="s">
        <v>74758</v>
      </c>
      <c r="E21210">
        <v>7720000</v>
      </c>
      <c r="F21210" t="s">
        <v>113</v>
      </c>
      <c r="G21210" t="s">
        <v>25</v>
      </c>
      <c r="H21210" t="s">
        <v>64</v>
      </c>
      <c r="I21210" t="s">
        <v>65</v>
      </c>
      <c r="J21210" t="s">
        <v>71</v>
      </c>
      <c r="K21210">
        <v>2</v>
      </c>
      <c r="L21210" s="1">
        <v>40179</v>
      </c>
      <c r="M21210" s="1">
        <v>40354</v>
      </c>
      <c r="N21210" s="1">
        <v>41365</v>
      </c>
    </row>
    <row r="21211" spans="1:18" hidden="1" x14ac:dyDescent="0.2">
      <c r="A21211" t="s">
        <v>74759</v>
      </c>
      <c r="B21211" t="s">
        <v>74760</v>
      </c>
      <c r="C21211" t="s">
        <v>74761</v>
      </c>
      <c r="D21211" t="s">
        <v>74762</v>
      </c>
      <c r="E21211" t="s">
        <v>43</v>
      </c>
      <c r="F21211" t="s">
        <v>18</v>
      </c>
      <c r="G21211" t="s">
        <v>25</v>
      </c>
      <c r="H21211" t="s">
        <v>44</v>
      </c>
      <c r="I21211" t="s">
        <v>282</v>
      </c>
      <c r="J21211" t="s">
        <v>282</v>
      </c>
      <c r="K21211">
        <v>1</v>
      </c>
      <c r="L21211" s="1">
        <v>40909</v>
      </c>
      <c r="M21211" s="1">
        <v>41214</v>
      </c>
      <c r="N21211" s="1">
        <v>41214</v>
      </c>
      <c r="O21211"/>
      <c r="P21211"/>
      <c r="Q21211"/>
      <c r="R21211"/>
    </row>
    <row r="21212" spans="1:18" hidden="1" x14ac:dyDescent="0.2">
      <c r="A21212" t="s">
        <v>74763</v>
      </c>
      <c r="B21212" t="s">
        <v>74764</v>
      </c>
      <c r="C21212" t="s">
        <v>74765</v>
      </c>
      <c r="D21212" t="s">
        <v>74766</v>
      </c>
      <c r="E21212">
        <v>225155</v>
      </c>
      <c r="F21212" t="s">
        <v>18</v>
      </c>
      <c r="G21212" t="s">
        <v>1062</v>
      </c>
      <c r="H21212">
        <v>4</v>
      </c>
      <c r="I21212" t="s">
        <v>1525</v>
      </c>
      <c r="J21212" t="s">
        <v>1525</v>
      </c>
      <c r="K21212">
        <v>1</v>
      </c>
      <c r="L21212" s="1">
        <v>41187</v>
      </c>
      <c r="M21212" s="1">
        <v>41422</v>
      </c>
      <c r="N21212" s="1">
        <v>41422</v>
      </c>
    </row>
    <row r="21213" spans="1:18" x14ac:dyDescent="0.2">
      <c r="A21213" t="s">
        <v>74767</v>
      </c>
      <c r="B21213" t="s">
        <v>74768</v>
      </c>
      <c r="C21213" t="s">
        <v>74769</v>
      </c>
      <c r="D21213" t="s">
        <v>74770</v>
      </c>
      <c r="E21213">
        <v>1300000</v>
      </c>
      <c r="F21213" t="s">
        <v>18</v>
      </c>
      <c r="G21213" t="s">
        <v>25</v>
      </c>
      <c r="H21213" t="s">
        <v>142</v>
      </c>
      <c r="I21213" t="s">
        <v>143</v>
      </c>
      <c r="J21213" t="s">
        <v>143</v>
      </c>
      <c r="K21213">
        <v>2</v>
      </c>
      <c r="L21213" s="1">
        <v>39479</v>
      </c>
      <c r="M21213" s="1">
        <v>39919</v>
      </c>
      <c r="N21213" s="1">
        <v>40276</v>
      </c>
    </row>
    <row r="21214" spans="1:18" hidden="1" x14ac:dyDescent="0.2">
      <c r="A21214" t="s">
        <v>74771</v>
      </c>
      <c r="B21214" t="s">
        <v>74772</v>
      </c>
      <c r="C21214" t="s">
        <v>74773</v>
      </c>
      <c r="D21214" t="s">
        <v>28328</v>
      </c>
      <c r="E21214">
        <v>2000000</v>
      </c>
      <c r="F21214" t="s">
        <v>18</v>
      </c>
      <c r="G21214" t="s">
        <v>128</v>
      </c>
      <c r="H21214" t="s">
        <v>129</v>
      </c>
      <c r="I21214" t="s">
        <v>130</v>
      </c>
      <c r="J21214" t="s">
        <v>130</v>
      </c>
      <c r="K21214">
        <v>1</v>
      </c>
      <c r="M21214" s="1">
        <v>41334</v>
      </c>
      <c r="N21214" s="1">
        <v>41334</v>
      </c>
      <c r="O21214"/>
      <c r="P21214"/>
      <c r="Q21214"/>
      <c r="R21214"/>
    </row>
    <row r="21215" spans="1:18" x14ac:dyDescent="0.2">
      <c r="A21215" t="s">
        <v>74774</v>
      </c>
      <c r="B21215" t="s">
        <v>74775</v>
      </c>
      <c r="C21215" t="s">
        <v>74776</v>
      </c>
      <c r="D21215" t="s">
        <v>74777</v>
      </c>
      <c r="E21215">
        <v>890000</v>
      </c>
      <c r="F21215" t="s">
        <v>18</v>
      </c>
      <c r="G21215" t="s">
        <v>25</v>
      </c>
      <c r="H21215" t="s">
        <v>1080</v>
      </c>
      <c r="I21215" t="s">
        <v>1081</v>
      </c>
      <c r="J21215" t="s">
        <v>1081</v>
      </c>
      <c r="K21215">
        <v>3</v>
      </c>
      <c r="L21215" s="1">
        <v>40761</v>
      </c>
      <c r="M21215" s="1">
        <v>40909</v>
      </c>
      <c r="N21215" s="1">
        <v>42237</v>
      </c>
    </row>
    <row r="21216" spans="1:18" hidden="1" x14ac:dyDescent="0.2">
      <c r="A21216" t="s">
        <v>74778</v>
      </c>
      <c r="B21216" t="s">
        <v>74779</v>
      </c>
      <c r="C21216" t="s">
        <v>74780</v>
      </c>
      <c r="D21216" t="s">
        <v>74781</v>
      </c>
      <c r="E21216" t="s">
        <v>43</v>
      </c>
      <c r="F21216" t="s">
        <v>207</v>
      </c>
      <c r="K21216">
        <v>1</v>
      </c>
      <c r="L21216" s="1">
        <v>42116</v>
      </c>
      <c r="M21216" s="1">
        <v>42205</v>
      </c>
      <c r="N21216" s="1">
        <v>42205</v>
      </c>
      <c r="O21216"/>
      <c r="P21216"/>
      <c r="Q21216"/>
      <c r="R21216"/>
    </row>
    <row r="21217" spans="1:18" hidden="1" x14ac:dyDescent="0.2">
      <c r="A21217" t="s">
        <v>74782</v>
      </c>
      <c r="B21217" t="s">
        <v>74783</v>
      </c>
      <c r="C21217" t="s">
        <v>74784</v>
      </c>
      <c r="D21217" t="s">
        <v>42</v>
      </c>
      <c r="E21217" t="s">
        <v>43</v>
      </c>
      <c r="F21217" t="s">
        <v>18</v>
      </c>
      <c r="G21217" t="s">
        <v>25</v>
      </c>
      <c r="H21217" t="s">
        <v>82</v>
      </c>
      <c r="I21217" t="s">
        <v>1764</v>
      </c>
      <c r="J21217" t="s">
        <v>2524</v>
      </c>
      <c r="K21217">
        <v>1</v>
      </c>
      <c r="L21217" s="1">
        <v>38718</v>
      </c>
      <c r="M21217" s="1">
        <v>42258</v>
      </c>
      <c r="N21217" s="1">
        <v>42258</v>
      </c>
      <c r="O21217"/>
      <c r="P21217"/>
      <c r="Q21217"/>
      <c r="R21217"/>
    </row>
    <row r="21218" spans="1:18" x14ac:dyDescent="0.2">
      <c r="A21218" t="s">
        <v>74785</v>
      </c>
      <c r="B21218" t="s">
        <v>74786</v>
      </c>
      <c r="C21218" t="s">
        <v>74787</v>
      </c>
      <c r="D21218" t="s">
        <v>74788</v>
      </c>
      <c r="E21218">
        <v>221000</v>
      </c>
      <c r="F21218" t="s">
        <v>18</v>
      </c>
      <c r="G21218" t="s">
        <v>25</v>
      </c>
      <c r="H21218" t="s">
        <v>64</v>
      </c>
      <c r="I21218" t="s">
        <v>65</v>
      </c>
      <c r="J21218" t="s">
        <v>1103</v>
      </c>
      <c r="K21218">
        <v>3</v>
      </c>
      <c r="L21218" s="1">
        <v>41275</v>
      </c>
      <c r="M21218" s="1">
        <v>41343</v>
      </c>
      <c r="N21218" s="1">
        <v>41651</v>
      </c>
    </row>
    <row r="21219" spans="1:18" hidden="1" x14ac:dyDescent="0.2">
      <c r="A21219" t="s">
        <v>74789</v>
      </c>
      <c r="B21219" t="s">
        <v>74790</v>
      </c>
      <c r="C21219" t="s">
        <v>74791</v>
      </c>
      <c r="D21219" t="s">
        <v>75</v>
      </c>
      <c r="E21219" t="s">
        <v>43</v>
      </c>
      <c r="F21219" t="s">
        <v>18</v>
      </c>
      <c r="G21219" t="s">
        <v>25</v>
      </c>
      <c r="H21219" t="s">
        <v>64</v>
      </c>
      <c r="I21219" t="s">
        <v>65</v>
      </c>
      <c r="J21219" t="s">
        <v>71</v>
      </c>
      <c r="K21219">
        <v>1</v>
      </c>
      <c r="L21219" s="1">
        <v>39448</v>
      </c>
      <c r="M21219" s="1">
        <v>39814</v>
      </c>
      <c r="N21219" s="1">
        <v>39814</v>
      </c>
      <c r="O21219"/>
      <c r="P21219"/>
      <c r="Q21219"/>
      <c r="R21219"/>
    </row>
    <row r="21220" spans="1:18" hidden="1" x14ac:dyDescent="0.2">
      <c r="A21220" t="s">
        <v>74792</v>
      </c>
      <c r="B21220" t="s">
        <v>74793</v>
      </c>
      <c r="C21220" t="s">
        <v>74794</v>
      </c>
      <c r="D21220" t="s">
        <v>20707</v>
      </c>
      <c r="E21220">
        <v>218000000</v>
      </c>
      <c r="F21220" t="s">
        <v>18</v>
      </c>
      <c r="G21220" t="s">
        <v>1062</v>
      </c>
      <c r="H21220">
        <v>16</v>
      </c>
      <c r="I21220" t="s">
        <v>1704</v>
      </c>
      <c r="J21220" t="s">
        <v>1704</v>
      </c>
      <c r="K21220">
        <v>6</v>
      </c>
      <c r="L21220" s="1">
        <v>41000</v>
      </c>
      <c r="M21220" s="1">
        <v>41371</v>
      </c>
      <c r="N21220" s="1">
        <v>42124</v>
      </c>
    </row>
    <row r="21221" spans="1:18" hidden="1" x14ac:dyDescent="0.2">
      <c r="A21221" t="s">
        <v>74795</v>
      </c>
      <c r="B21221" t="s">
        <v>74796</v>
      </c>
      <c r="C21221" t="s">
        <v>74797</v>
      </c>
      <c r="D21221" t="s">
        <v>74798</v>
      </c>
      <c r="E21221">
        <v>100000</v>
      </c>
      <c r="F21221" t="s">
        <v>18</v>
      </c>
      <c r="K21221">
        <v>1</v>
      </c>
      <c r="L21221" s="1">
        <v>42016</v>
      </c>
      <c r="M21221" s="1">
        <v>42216</v>
      </c>
      <c r="N21221" s="1">
        <v>42216</v>
      </c>
    </row>
    <row r="21222" spans="1:18" hidden="1" x14ac:dyDescent="0.2">
      <c r="A21222" t="s">
        <v>74799</v>
      </c>
      <c r="B21222" t="s">
        <v>74800</v>
      </c>
      <c r="C21222" t="s">
        <v>74801</v>
      </c>
      <c r="D21222" t="s">
        <v>74802</v>
      </c>
      <c r="E21222" t="s">
        <v>43</v>
      </c>
      <c r="F21222" t="s">
        <v>18</v>
      </c>
      <c r="G21222" t="s">
        <v>25</v>
      </c>
      <c r="H21222" t="s">
        <v>64</v>
      </c>
      <c r="I21222" t="s">
        <v>95</v>
      </c>
      <c r="J21222" t="s">
        <v>95</v>
      </c>
      <c r="K21222">
        <v>1</v>
      </c>
      <c r="L21222" s="1">
        <v>41872</v>
      </c>
      <c r="M21222" s="1">
        <v>42064</v>
      </c>
      <c r="N21222" s="1">
        <v>42064</v>
      </c>
      <c r="O21222"/>
      <c r="P21222"/>
      <c r="Q21222"/>
      <c r="R21222"/>
    </row>
    <row r="21223" spans="1:18" hidden="1" x14ac:dyDescent="0.2">
      <c r="A21223" t="s">
        <v>74803</v>
      </c>
      <c r="B21223" t="s">
        <v>74804</v>
      </c>
      <c r="C21223" t="s">
        <v>74805</v>
      </c>
      <c r="D21223" t="s">
        <v>74806</v>
      </c>
      <c r="E21223">
        <v>16131</v>
      </c>
      <c r="F21223" t="s">
        <v>18</v>
      </c>
      <c r="G21223" t="s">
        <v>128</v>
      </c>
      <c r="K21223">
        <v>1</v>
      </c>
      <c r="L21223" s="1">
        <v>39844</v>
      </c>
      <c r="M21223" s="1">
        <v>40589</v>
      </c>
      <c r="N21223" s="1">
        <v>40589</v>
      </c>
    </row>
    <row r="21224" spans="1:18" hidden="1" x14ac:dyDescent="0.2">
      <c r="A21224" t="s">
        <v>74807</v>
      </c>
      <c r="B21224" t="s">
        <v>74808</v>
      </c>
      <c r="C21224" t="s">
        <v>74809</v>
      </c>
      <c r="D21224" t="s">
        <v>9401</v>
      </c>
      <c r="E21224">
        <v>780000</v>
      </c>
      <c r="F21224" t="s">
        <v>18</v>
      </c>
      <c r="G21224" t="s">
        <v>650</v>
      </c>
      <c r="H21224">
        <v>1</v>
      </c>
      <c r="I21224" t="s">
        <v>74810</v>
      </c>
      <c r="J21224" t="s">
        <v>74810</v>
      </c>
      <c r="K21224">
        <v>1</v>
      </c>
      <c r="L21224" s="1">
        <v>41484</v>
      </c>
      <c r="M21224" s="1">
        <v>41838</v>
      </c>
      <c r="N21224" s="1">
        <v>41838</v>
      </c>
    </row>
    <row r="21225" spans="1:18" hidden="1" x14ac:dyDescent="0.2">
      <c r="A21225" t="s">
        <v>74811</v>
      </c>
      <c r="B21225" t="s">
        <v>74812</v>
      </c>
      <c r="C21225" t="s">
        <v>74813</v>
      </c>
      <c r="D21225" t="s">
        <v>74814</v>
      </c>
      <c r="E21225">
        <v>200554</v>
      </c>
      <c r="F21225" t="s">
        <v>207</v>
      </c>
      <c r="G21225" t="s">
        <v>57</v>
      </c>
      <c r="H21225" t="s">
        <v>202</v>
      </c>
      <c r="I21225" t="s">
        <v>203</v>
      </c>
      <c r="J21225" t="s">
        <v>203</v>
      </c>
      <c r="K21225">
        <v>1</v>
      </c>
      <c r="L21225" s="1">
        <v>40452</v>
      </c>
      <c r="M21225" s="1">
        <v>40575</v>
      </c>
      <c r="N21225" s="1">
        <v>40575</v>
      </c>
    </row>
    <row r="21226" spans="1:18" hidden="1" x14ac:dyDescent="0.2">
      <c r="A21226" t="s">
        <v>74815</v>
      </c>
      <c r="B21226" t="s">
        <v>74816</v>
      </c>
      <c r="C21226" t="s">
        <v>74817</v>
      </c>
      <c r="D21226" t="s">
        <v>74818</v>
      </c>
      <c r="E21226">
        <v>236135</v>
      </c>
      <c r="F21226" t="s">
        <v>18</v>
      </c>
      <c r="G21226" t="s">
        <v>57</v>
      </c>
      <c r="H21226" t="s">
        <v>202</v>
      </c>
      <c r="I21226" t="s">
        <v>203</v>
      </c>
      <c r="J21226" t="s">
        <v>203</v>
      </c>
      <c r="K21226">
        <v>2</v>
      </c>
      <c r="L21226" s="1">
        <v>41079</v>
      </c>
      <c r="M21226" s="1">
        <v>41306</v>
      </c>
      <c r="N21226" s="1">
        <v>41380</v>
      </c>
    </row>
    <row r="21227" spans="1:18" x14ac:dyDescent="0.2">
      <c r="A21227" t="s">
        <v>74819</v>
      </c>
      <c r="B21227" t="s">
        <v>74820</v>
      </c>
      <c r="C21227" t="s">
        <v>74821</v>
      </c>
      <c r="D21227" t="s">
        <v>74822</v>
      </c>
      <c r="E21227">
        <v>3750000</v>
      </c>
      <c r="F21227" t="s">
        <v>113</v>
      </c>
      <c r="G21227" t="s">
        <v>25</v>
      </c>
      <c r="H21227" t="s">
        <v>106</v>
      </c>
      <c r="I21227" t="s">
        <v>107</v>
      </c>
      <c r="J21227" t="s">
        <v>108</v>
      </c>
      <c r="K21227">
        <v>2</v>
      </c>
      <c r="L21227" s="1">
        <v>40057</v>
      </c>
      <c r="M21227" s="1">
        <v>40415</v>
      </c>
      <c r="N21227" s="1">
        <v>40553</v>
      </c>
    </row>
    <row r="21228" spans="1:18" hidden="1" x14ac:dyDescent="0.2">
      <c r="A21228" t="s">
        <v>74823</v>
      </c>
      <c r="B21228" t="s">
        <v>74824</v>
      </c>
      <c r="D21228" t="s">
        <v>2326</v>
      </c>
      <c r="E21228" t="s">
        <v>43</v>
      </c>
      <c r="F21228" t="s">
        <v>18</v>
      </c>
      <c r="G21228" t="s">
        <v>25</v>
      </c>
      <c r="H21228" t="s">
        <v>1396</v>
      </c>
      <c r="I21228" t="s">
        <v>1397</v>
      </c>
      <c r="J21228" t="s">
        <v>1397</v>
      </c>
      <c r="K21228">
        <v>1</v>
      </c>
      <c r="L21228" s="1">
        <v>39833</v>
      </c>
      <c r="M21228" s="1">
        <v>39877</v>
      </c>
      <c r="N21228" s="1">
        <v>39877</v>
      </c>
      <c r="O21228"/>
      <c r="P21228"/>
      <c r="Q21228"/>
      <c r="R21228"/>
    </row>
    <row r="21229" spans="1:18" x14ac:dyDescent="0.2">
      <c r="A21229" t="s">
        <v>74825</v>
      </c>
      <c r="B21229" t="s">
        <v>74826</v>
      </c>
      <c r="C21229" t="s">
        <v>74827</v>
      </c>
      <c r="D21229" t="s">
        <v>74828</v>
      </c>
      <c r="E21229">
        <v>500000</v>
      </c>
      <c r="F21229" t="s">
        <v>18</v>
      </c>
      <c r="G21229" t="s">
        <v>25</v>
      </c>
      <c r="H21229" t="s">
        <v>106</v>
      </c>
      <c r="I21229" t="s">
        <v>107</v>
      </c>
      <c r="J21229" t="s">
        <v>108</v>
      </c>
      <c r="K21229">
        <v>1</v>
      </c>
      <c r="L21229" s="1">
        <v>40694</v>
      </c>
      <c r="M21229" s="1">
        <v>40725</v>
      </c>
      <c r="N21229" s="1">
        <v>40725</v>
      </c>
    </row>
    <row r="21230" spans="1:18" hidden="1" x14ac:dyDescent="0.2">
      <c r="A21230" t="s">
        <v>74829</v>
      </c>
      <c r="B21230" t="s">
        <v>74830</v>
      </c>
      <c r="C21230" t="s">
        <v>74831</v>
      </c>
      <c r="D21230" t="s">
        <v>74832</v>
      </c>
      <c r="E21230">
        <v>50000</v>
      </c>
      <c r="F21230" t="s">
        <v>18</v>
      </c>
      <c r="K21230">
        <v>1</v>
      </c>
      <c r="M21230" s="1">
        <v>40483</v>
      </c>
      <c r="N21230" s="1">
        <v>40483</v>
      </c>
      <c r="O21230"/>
      <c r="P21230"/>
      <c r="Q21230"/>
      <c r="R21230"/>
    </row>
    <row r="21231" spans="1:18" hidden="1" x14ac:dyDescent="0.2">
      <c r="A21231" t="s">
        <v>74833</v>
      </c>
      <c r="B21231" t="s">
        <v>74834</v>
      </c>
      <c r="C21231" t="s">
        <v>74835</v>
      </c>
      <c r="D21231" t="s">
        <v>74836</v>
      </c>
      <c r="E21231" t="s">
        <v>43</v>
      </c>
      <c r="F21231" t="s">
        <v>18</v>
      </c>
      <c r="G21231" t="s">
        <v>8000</v>
      </c>
      <c r="I21231" t="s">
        <v>8001</v>
      </c>
      <c r="J21231" t="s">
        <v>8002</v>
      </c>
      <c r="K21231">
        <v>4</v>
      </c>
      <c r="L21231" s="1">
        <v>41071</v>
      </c>
      <c r="M21231" s="1">
        <v>41234</v>
      </c>
      <c r="N21231" s="1">
        <v>42213</v>
      </c>
      <c r="O21231"/>
      <c r="P21231"/>
      <c r="Q21231"/>
      <c r="R21231"/>
    </row>
    <row r="21232" spans="1:18" hidden="1" x14ac:dyDescent="0.2">
      <c r="A21232" t="s">
        <v>74837</v>
      </c>
      <c r="B21232" t="s">
        <v>74838</v>
      </c>
      <c r="C21232" t="s">
        <v>74839</v>
      </c>
      <c r="D21232" t="s">
        <v>74840</v>
      </c>
      <c r="E21232" t="s">
        <v>43</v>
      </c>
      <c r="F21232" t="s">
        <v>18</v>
      </c>
      <c r="G21232" t="s">
        <v>25</v>
      </c>
      <c r="H21232" t="s">
        <v>64</v>
      </c>
      <c r="I21232" t="s">
        <v>65</v>
      </c>
      <c r="J21232" t="s">
        <v>984</v>
      </c>
      <c r="K21232">
        <v>1</v>
      </c>
      <c r="M21232" s="1">
        <v>40891</v>
      </c>
      <c r="N21232" s="1">
        <v>40891</v>
      </c>
      <c r="O21232"/>
      <c r="P21232"/>
      <c r="Q21232"/>
      <c r="R21232"/>
    </row>
    <row r="21233" spans="1:18" hidden="1" x14ac:dyDescent="0.2">
      <c r="A21233" t="s">
        <v>74841</v>
      </c>
      <c r="B21233" t="s">
        <v>74842</v>
      </c>
      <c r="C21233" t="s">
        <v>74843</v>
      </c>
      <c r="D21233" t="s">
        <v>74844</v>
      </c>
      <c r="E21233">
        <v>50000</v>
      </c>
      <c r="F21233" t="s">
        <v>18</v>
      </c>
      <c r="G21233" t="s">
        <v>19</v>
      </c>
      <c r="H21233">
        <v>16</v>
      </c>
      <c r="I21233" t="s">
        <v>20</v>
      </c>
      <c r="J21233" t="s">
        <v>20</v>
      </c>
      <c r="K21233">
        <v>1</v>
      </c>
      <c r="L21233" s="1">
        <v>41779</v>
      </c>
      <c r="M21233" s="1">
        <v>41779</v>
      </c>
      <c r="N21233" s="1">
        <v>41779</v>
      </c>
    </row>
    <row r="21234" spans="1:18" hidden="1" x14ac:dyDescent="0.2">
      <c r="A21234" t="s">
        <v>74845</v>
      </c>
      <c r="B21234" t="s">
        <v>74846</v>
      </c>
      <c r="C21234" t="s">
        <v>74847</v>
      </c>
      <c r="D21234" t="s">
        <v>36</v>
      </c>
      <c r="E21234">
        <v>19299</v>
      </c>
      <c r="F21234" t="s">
        <v>18</v>
      </c>
      <c r="G21234" t="s">
        <v>3319</v>
      </c>
      <c r="H21234">
        <v>14</v>
      </c>
      <c r="I21234" t="s">
        <v>4456</v>
      </c>
      <c r="J21234" t="s">
        <v>4456</v>
      </c>
      <c r="K21234">
        <v>1</v>
      </c>
      <c r="L21234" s="1">
        <v>40950</v>
      </c>
      <c r="M21234" s="1">
        <v>41491</v>
      </c>
      <c r="N21234" s="1">
        <v>41491</v>
      </c>
    </row>
    <row r="21235" spans="1:18" hidden="1" x14ac:dyDescent="0.2">
      <c r="A21235" t="s">
        <v>74848</v>
      </c>
      <c r="B21235" t="s">
        <v>74849</v>
      </c>
      <c r="C21235" t="s">
        <v>74850</v>
      </c>
      <c r="D21235" t="s">
        <v>74851</v>
      </c>
      <c r="E21235">
        <v>1015000</v>
      </c>
      <c r="F21235" t="s">
        <v>113</v>
      </c>
      <c r="G21235" t="s">
        <v>25</v>
      </c>
      <c r="H21235" t="s">
        <v>64</v>
      </c>
      <c r="I21235" t="s">
        <v>65</v>
      </c>
      <c r="J21235" t="s">
        <v>71</v>
      </c>
      <c r="K21235">
        <v>2</v>
      </c>
      <c r="M21235" s="1">
        <v>39569</v>
      </c>
      <c r="N21235" s="1">
        <v>39798</v>
      </c>
      <c r="O21235"/>
      <c r="P21235"/>
      <c r="Q21235"/>
      <c r="R21235"/>
    </row>
    <row r="21236" spans="1:18" x14ac:dyDescent="0.2">
      <c r="A21236" t="s">
        <v>74852</v>
      </c>
      <c r="B21236" t="s">
        <v>74853</v>
      </c>
      <c r="C21236" t="s">
        <v>74854</v>
      </c>
      <c r="D21236" t="s">
        <v>74855</v>
      </c>
      <c r="E21236">
        <v>60000</v>
      </c>
      <c r="F21236" t="s">
        <v>207</v>
      </c>
      <c r="G21236" t="s">
        <v>25</v>
      </c>
      <c r="H21236" t="s">
        <v>106</v>
      </c>
      <c r="I21236" t="s">
        <v>107</v>
      </c>
      <c r="J21236" t="s">
        <v>108</v>
      </c>
      <c r="K21236">
        <v>1</v>
      </c>
      <c r="L21236" s="1">
        <v>42142</v>
      </c>
      <c r="M21236" s="1">
        <v>42250</v>
      </c>
      <c r="N21236" s="1">
        <v>42250</v>
      </c>
    </row>
    <row r="21237" spans="1:18" hidden="1" x14ac:dyDescent="0.2">
      <c r="A21237" t="s">
        <v>74856</v>
      </c>
      <c r="B21237" t="s">
        <v>74857</v>
      </c>
      <c r="C21237" t="s">
        <v>74858</v>
      </c>
      <c r="D21237" t="s">
        <v>2326</v>
      </c>
      <c r="E21237" t="s">
        <v>43</v>
      </c>
      <c r="F21237" t="s">
        <v>18</v>
      </c>
      <c r="K21237">
        <v>1</v>
      </c>
      <c r="M21237" s="1">
        <v>40848</v>
      </c>
      <c r="N21237" s="1">
        <v>40848</v>
      </c>
      <c r="O21237"/>
      <c r="P21237"/>
      <c r="Q21237"/>
      <c r="R21237"/>
    </row>
    <row r="21238" spans="1:18" x14ac:dyDescent="0.2">
      <c r="A21238" t="s">
        <v>74859</v>
      </c>
      <c r="B21238" t="s">
        <v>74860</v>
      </c>
      <c r="C21238" t="s">
        <v>74861</v>
      </c>
      <c r="D21238" t="s">
        <v>75</v>
      </c>
      <c r="E21238">
        <v>400000</v>
      </c>
      <c r="F21238" t="s">
        <v>18</v>
      </c>
      <c r="G21238" t="s">
        <v>25</v>
      </c>
      <c r="H21238" t="s">
        <v>380</v>
      </c>
      <c r="I21238" t="s">
        <v>381</v>
      </c>
      <c r="J21238" t="s">
        <v>382</v>
      </c>
      <c r="K21238">
        <v>1</v>
      </c>
      <c r="L21238" s="1">
        <v>40909</v>
      </c>
      <c r="M21238" s="1">
        <v>41555</v>
      </c>
      <c r="N21238" s="1">
        <v>41555</v>
      </c>
    </row>
    <row r="21239" spans="1:18" hidden="1" x14ac:dyDescent="0.2">
      <c r="A21239" t="s">
        <v>74862</v>
      </c>
      <c r="B21239" t="s">
        <v>74863</v>
      </c>
      <c r="C21239" t="s">
        <v>74864</v>
      </c>
      <c r="D21239" t="s">
        <v>74865</v>
      </c>
      <c r="E21239">
        <v>1080000</v>
      </c>
      <c r="F21239" t="s">
        <v>207</v>
      </c>
      <c r="K21239">
        <v>1</v>
      </c>
      <c r="M21239" s="1">
        <v>39106</v>
      </c>
      <c r="N21239" s="1">
        <v>39106</v>
      </c>
      <c r="O21239"/>
      <c r="P21239"/>
      <c r="Q21239"/>
      <c r="R21239"/>
    </row>
    <row r="21240" spans="1:18" hidden="1" x14ac:dyDescent="0.2">
      <c r="A21240" t="s">
        <v>74866</v>
      </c>
      <c r="B21240" t="s">
        <v>74867</v>
      </c>
      <c r="C21240" t="s">
        <v>74868</v>
      </c>
      <c r="D21240" t="s">
        <v>74869</v>
      </c>
      <c r="E21240">
        <v>19791</v>
      </c>
      <c r="F21240" t="s">
        <v>18</v>
      </c>
      <c r="G21240" t="s">
        <v>650</v>
      </c>
      <c r="H21240">
        <v>20</v>
      </c>
      <c r="I21240" t="s">
        <v>651</v>
      </c>
      <c r="J21240" t="s">
        <v>651</v>
      </c>
      <c r="K21240">
        <v>1</v>
      </c>
      <c r="L21240" s="1">
        <v>41275</v>
      </c>
      <c r="M21240" s="1">
        <v>41275</v>
      </c>
      <c r="N21240" s="1">
        <v>41275</v>
      </c>
    </row>
    <row r="21241" spans="1:18" hidden="1" x14ac:dyDescent="0.2">
      <c r="A21241" t="s">
        <v>74870</v>
      </c>
      <c r="B21241" t="s">
        <v>74871</v>
      </c>
      <c r="C21241" t="s">
        <v>74872</v>
      </c>
      <c r="D21241" t="s">
        <v>134</v>
      </c>
      <c r="E21241">
        <v>1000000</v>
      </c>
      <c r="F21241" t="s">
        <v>18</v>
      </c>
      <c r="G21241" t="s">
        <v>57</v>
      </c>
      <c r="H21241" t="s">
        <v>1644</v>
      </c>
      <c r="I21241" t="s">
        <v>1645</v>
      </c>
      <c r="J21241" t="s">
        <v>1645</v>
      </c>
      <c r="K21241">
        <v>1</v>
      </c>
      <c r="M21241" s="1">
        <v>39524</v>
      </c>
      <c r="N21241" s="1">
        <v>39524</v>
      </c>
      <c r="O21241"/>
      <c r="P21241"/>
      <c r="Q21241"/>
      <c r="R21241"/>
    </row>
    <row r="21242" spans="1:18" x14ac:dyDescent="0.2">
      <c r="A21242" t="s">
        <v>74873</v>
      </c>
      <c r="B21242" t="s">
        <v>74874</v>
      </c>
      <c r="C21242" t="s">
        <v>74875</v>
      </c>
      <c r="D21242" t="s">
        <v>50</v>
      </c>
      <c r="E21242">
        <v>9900000</v>
      </c>
      <c r="F21242" t="s">
        <v>18</v>
      </c>
      <c r="G21242" t="s">
        <v>25</v>
      </c>
      <c r="H21242" t="s">
        <v>64</v>
      </c>
      <c r="I21242" t="s">
        <v>65</v>
      </c>
      <c r="J21242" t="s">
        <v>1251</v>
      </c>
      <c r="K21242">
        <v>1</v>
      </c>
      <c r="L21242" s="1">
        <v>39083</v>
      </c>
      <c r="M21242" s="1">
        <v>39799</v>
      </c>
      <c r="N21242" s="1">
        <v>39799</v>
      </c>
    </row>
    <row r="21243" spans="1:18" x14ac:dyDescent="0.2">
      <c r="A21243" t="s">
        <v>74876</v>
      </c>
      <c r="B21243" t="s">
        <v>74877</v>
      </c>
      <c r="C21243" t="s">
        <v>74878</v>
      </c>
      <c r="D21243" t="s">
        <v>74879</v>
      </c>
      <c r="E21243">
        <v>53000</v>
      </c>
      <c r="F21243" t="s">
        <v>18</v>
      </c>
      <c r="G21243" t="s">
        <v>25</v>
      </c>
      <c r="H21243" t="s">
        <v>82</v>
      </c>
      <c r="I21243" t="s">
        <v>83</v>
      </c>
      <c r="J21243" t="s">
        <v>74880</v>
      </c>
      <c r="K21243">
        <v>2</v>
      </c>
      <c r="L21243" s="1">
        <v>41842</v>
      </c>
      <c r="M21243" s="1">
        <v>41958</v>
      </c>
      <c r="N21243" s="1">
        <v>42139</v>
      </c>
    </row>
    <row r="21244" spans="1:18" x14ac:dyDescent="0.2">
      <c r="A21244" t="s">
        <v>74881</v>
      </c>
      <c r="B21244" t="s">
        <v>74882</v>
      </c>
      <c r="C21244" t="s">
        <v>74883</v>
      </c>
      <c r="D21244" t="s">
        <v>275</v>
      </c>
      <c r="E21244">
        <v>500000</v>
      </c>
      <c r="F21244" t="s">
        <v>207</v>
      </c>
      <c r="G21244" t="s">
        <v>25</v>
      </c>
      <c r="H21244" t="s">
        <v>64</v>
      </c>
      <c r="I21244" t="s">
        <v>65</v>
      </c>
      <c r="J21244" t="s">
        <v>71</v>
      </c>
      <c r="K21244">
        <v>1</v>
      </c>
      <c r="L21244" s="1">
        <v>39873</v>
      </c>
      <c r="M21244" s="1">
        <v>40338</v>
      </c>
      <c r="N21244" s="1">
        <v>40338</v>
      </c>
    </row>
    <row r="21245" spans="1:18" hidden="1" x14ac:dyDescent="0.2">
      <c r="A21245" t="s">
        <v>74884</v>
      </c>
      <c r="B21245" t="s">
        <v>74885</v>
      </c>
      <c r="C21245" t="s">
        <v>74886</v>
      </c>
      <c r="D21245" t="s">
        <v>74887</v>
      </c>
      <c r="E21245">
        <v>500000</v>
      </c>
      <c r="F21245" t="s">
        <v>18</v>
      </c>
      <c r="G21245" t="s">
        <v>347</v>
      </c>
      <c r="H21245">
        <v>15</v>
      </c>
      <c r="I21245" t="s">
        <v>348</v>
      </c>
      <c r="J21245" t="s">
        <v>74888</v>
      </c>
      <c r="K21245">
        <v>1</v>
      </c>
      <c r="L21245" s="1">
        <v>40544</v>
      </c>
      <c r="M21245" s="1">
        <v>40544</v>
      </c>
      <c r="N21245" s="1">
        <v>40544</v>
      </c>
    </row>
    <row r="21246" spans="1:18" hidden="1" x14ac:dyDescent="0.2">
      <c r="A21246" t="s">
        <v>74889</v>
      </c>
      <c r="B21246" t="s">
        <v>74890</v>
      </c>
      <c r="C21246" t="s">
        <v>74891</v>
      </c>
      <c r="D21246" t="s">
        <v>275</v>
      </c>
      <c r="E21246">
        <v>902226</v>
      </c>
      <c r="F21246" t="s">
        <v>18</v>
      </c>
      <c r="G21246" t="s">
        <v>1255</v>
      </c>
      <c r="K21246">
        <v>3</v>
      </c>
      <c r="M21246" s="1">
        <v>41153</v>
      </c>
      <c r="N21246" s="1">
        <v>41579</v>
      </c>
      <c r="O21246"/>
      <c r="P21246"/>
      <c r="Q21246"/>
      <c r="R21246"/>
    </row>
    <row r="21247" spans="1:18" hidden="1" x14ac:dyDescent="0.2">
      <c r="A21247" t="s">
        <v>74892</v>
      </c>
      <c r="B21247" t="s">
        <v>74893</v>
      </c>
      <c r="C21247" t="s">
        <v>74894</v>
      </c>
      <c r="D21247" t="s">
        <v>50</v>
      </c>
      <c r="E21247">
        <v>4500000</v>
      </c>
      <c r="F21247" t="s">
        <v>18</v>
      </c>
      <c r="G21247" t="s">
        <v>128</v>
      </c>
      <c r="H21247" t="s">
        <v>129</v>
      </c>
      <c r="I21247" t="s">
        <v>130</v>
      </c>
      <c r="J21247" t="s">
        <v>130</v>
      </c>
      <c r="K21247">
        <v>3</v>
      </c>
      <c r="L21247" s="1">
        <v>39387</v>
      </c>
      <c r="M21247" s="1">
        <v>39479</v>
      </c>
      <c r="N21247" s="1">
        <v>40620</v>
      </c>
    </row>
    <row r="21248" spans="1:18" hidden="1" x14ac:dyDescent="0.2">
      <c r="A21248" t="s">
        <v>74895</v>
      </c>
      <c r="B21248" t="s">
        <v>74896</v>
      </c>
      <c r="C21248" t="s">
        <v>74897</v>
      </c>
      <c r="D21248" t="s">
        <v>74898</v>
      </c>
      <c r="E21248">
        <v>2722767</v>
      </c>
      <c r="F21248" t="s">
        <v>18</v>
      </c>
      <c r="G21248" t="s">
        <v>128</v>
      </c>
      <c r="H21248" t="s">
        <v>129</v>
      </c>
      <c r="I21248" t="s">
        <v>130</v>
      </c>
      <c r="J21248" t="s">
        <v>130</v>
      </c>
      <c r="K21248">
        <v>1</v>
      </c>
      <c r="L21248" s="1">
        <v>37987</v>
      </c>
      <c r="M21248" s="1">
        <v>41243</v>
      </c>
      <c r="N21248" s="1">
        <v>41243</v>
      </c>
    </row>
    <row r="21249" spans="1:18" hidden="1" x14ac:dyDescent="0.2">
      <c r="A21249" t="s">
        <v>74899</v>
      </c>
      <c r="B21249" t="s">
        <v>74900</v>
      </c>
      <c r="C21249" t="s">
        <v>74901</v>
      </c>
      <c r="D21249" t="s">
        <v>357</v>
      </c>
      <c r="E21249" t="s">
        <v>43</v>
      </c>
      <c r="F21249" t="s">
        <v>18</v>
      </c>
      <c r="K21249">
        <v>1</v>
      </c>
      <c r="L21249" s="1">
        <v>40179</v>
      </c>
      <c r="M21249" s="1">
        <v>41415</v>
      </c>
      <c r="N21249" s="1">
        <v>41415</v>
      </c>
      <c r="O21249"/>
      <c r="P21249"/>
      <c r="Q21249"/>
      <c r="R21249"/>
    </row>
    <row r="21250" spans="1:18" hidden="1" x14ac:dyDescent="0.2">
      <c r="A21250" t="s">
        <v>74902</v>
      </c>
      <c r="B21250" t="s">
        <v>74903</v>
      </c>
      <c r="C21250" t="s">
        <v>74904</v>
      </c>
      <c r="D21250" t="s">
        <v>24338</v>
      </c>
      <c r="E21250">
        <v>300000</v>
      </c>
      <c r="F21250" t="s">
        <v>18</v>
      </c>
      <c r="G21250" t="s">
        <v>366</v>
      </c>
      <c r="H21250">
        <v>26</v>
      </c>
      <c r="I21250" t="s">
        <v>367</v>
      </c>
      <c r="J21250" t="s">
        <v>367</v>
      </c>
      <c r="K21250">
        <v>1</v>
      </c>
      <c r="L21250" s="1">
        <v>41325</v>
      </c>
      <c r="M21250" s="1">
        <v>42248</v>
      </c>
      <c r="N21250" s="1">
        <v>42248</v>
      </c>
    </row>
    <row r="21251" spans="1:18" x14ac:dyDescent="0.2">
      <c r="A21251" t="s">
        <v>74905</v>
      </c>
      <c r="B21251" t="s">
        <v>74906</v>
      </c>
      <c r="C21251" t="s">
        <v>74907</v>
      </c>
      <c r="D21251" t="s">
        <v>74908</v>
      </c>
      <c r="E21251">
        <v>2350000</v>
      </c>
      <c r="F21251" t="s">
        <v>18</v>
      </c>
      <c r="G21251" t="s">
        <v>25</v>
      </c>
      <c r="H21251" t="s">
        <v>142</v>
      </c>
      <c r="I21251" t="s">
        <v>143</v>
      </c>
      <c r="J21251" t="s">
        <v>438</v>
      </c>
      <c r="K21251">
        <v>2</v>
      </c>
      <c r="L21251" s="1">
        <v>40969</v>
      </c>
      <c r="M21251" s="1">
        <v>41423</v>
      </c>
      <c r="N21251" s="1">
        <v>41925</v>
      </c>
    </row>
    <row r="21252" spans="1:18" x14ac:dyDescent="0.2">
      <c r="A21252" t="s">
        <v>74909</v>
      </c>
      <c r="B21252" t="s">
        <v>74910</v>
      </c>
      <c r="C21252" t="s">
        <v>74911</v>
      </c>
      <c r="D21252" t="s">
        <v>36</v>
      </c>
      <c r="E21252">
        <v>10000000</v>
      </c>
      <c r="F21252" t="s">
        <v>18</v>
      </c>
      <c r="G21252" t="s">
        <v>25</v>
      </c>
      <c r="H21252" t="s">
        <v>1330</v>
      </c>
      <c r="I21252" t="s">
        <v>1331</v>
      </c>
      <c r="J21252" t="s">
        <v>3674</v>
      </c>
      <c r="K21252">
        <v>2</v>
      </c>
      <c r="L21252" s="1">
        <v>38869</v>
      </c>
      <c r="M21252" s="1">
        <v>38884</v>
      </c>
      <c r="N21252" s="1">
        <v>39448</v>
      </c>
    </row>
    <row r="21253" spans="1:18" hidden="1" x14ac:dyDescent="0.2">
      <c r="A21253" t="s">
        <v>74912</v>
      </c>
      <c r="B21253" t="s">
        <v>74913</v>
      </c>
      <c r="C21253" t="s">
        <v>74914</v>
      </c>
      <c r="D21253" t="s">
        <v>127</v>
      </c>
      <c r="E21253">
        <v>672000</v>
      </c>
      <c r="F21253" t="s">
        <v>18</v>
      </c>
      <c r="G21253" t="s">
        <v>19</v>
      </c>
      <c r="H21253">
        <v>10</v>
      </c>
      <c r="I21253" t="s">
        <v>31413</v>
      </c>
      <c r="J21253" t="s">
        <v>31413</v>
      </c>
      <c r="K21253">
        <v>1</v>
      </c>
      <c r="L21253" s="1">
        <v>40909</v>
      </c>
      <c r="M21253" s="1">
        <v>42195</v>
      </c>
      <c r="N21253" s="1">
        <v>42195</v>
      </c>
    </row>
    <row r="21254" spans="1:18" hidden="1" x14ac:dyDescent="0.2">
      <c r="A21254" t="s">
        <v>74915</v>
      </c>
      <c r="B21254" t="s">
        <v>74916</v>
      </c>
      <c r="C21254" t="s">
        <v>74917</v>
      </c>
      <c r="D21254" t="s">
        <v>75</v>
      </c>
      <c r="E21254">
        <v>4094366</v>
      </c>
      <c r="F21254" t="s">
        <v>18</v>
      </c>
      <c r="G21254" t="s">
        <v>366</v>
      </c>
      <c r="K21254">
        <v>1</v>
      </c>
      <c r="M21254" s="1">
        <v>40933</v>
      </c>
      <c r="N21254" s="1">
        <v>40933</v>
      </c>
      <c r="O21254"/>
      <c r="P21254"/>
      <c r="Q21254"/>
      <c r="R21254"/>
    </row>
    <row r="21255" spans="1:18" hidden="1" x14ac:dyDescent="0.2">
      <c r="A21255" t="s">
        <v>74918</v>
      </c>
      <c r="B21255" t="s">
        <v>74919</v>
      </c>
      <c r="C21255" t="s">
        <v>74920</v>
      </c>
      <c r="D21255" t="s">
        <v>74921</v>
      </c>
      <c r="E21255">
        <v>500000</v>
      </c>
      <c r="F21255" t="s">
        <v>18</v>
      </c>
      <c r="G21255" t="s">
        <v>479</v>
      </c>
      <c r="I21255" t="s">
        <v>480</v>
      </c>
      <c r="J21255" t="s">
        <v>480</v>
      </c>
      <c r="K21255">
        <v>1</v>
      </c>
      <c r="L21255" s="1">
        <v>40118</v>
      </c>
      <c r="M21255" s="1">
        <v>40432</v>
      </c>
      <c r="N21255" s="1">
        <v>40432</v>
      </c>
    </row>
    <row r="21256" spans="1:18" hidden="1" x14ac:dyDescent="0.2">
      <c r="A21256" t="s">
        <v>74922</v>
      </c>
      <c r="B21256" t="s">
        <v>74923</v>
      </c>
      <c r="C21256" t="s">
        <v>74924</v>
      </c>
      <c r="D21256" t="s">
        <v>74925</v>
      </c>
      <c r="E21256" t="s">
        <v>43</v>
      </c>
      <c r="F21256" t="s">
        <v>18</v>
      </c>
      <c r="K21256">
        <v>2</v>
      </c>
      <c r="L21256" s="1">
        <v>42095</v>
      </c>
      <c r="M21256" s="1">
        <v>42115</v>
      </c>
      <c r="N21256" s="1">
        <v>42164</v>
      </c>
      <c r="O21256"/>
      <c r="P21256"/>
      <c r="Q21256"/>
      <c r="R21256"/>
    </row>
    <row r="21257" spans="1:18" hidden="1" x14ac:dyDescent="0.2">
      <c r="A21257" t="s">
        <v>74926</v>
      </c>
      <c r="B21257" t="s">
        <v>74927</v>
      </c>
      <c r="C21257" t="s">
        <v>74928</v>
      </c>
      <c r="D21257" t="s">
        <v>74929</v>
      </c>
      <c r="E21257">
        <v>100000</v>
      </c>
      <c r="F21257" t="s">
        <v>207</v>
      </c>
      <c r="K21257">
        <v>1</v>
      </c>
      <c r="L21257" s="1">
        <v>39356</v>
      </c>
      <c r="M21257" s="1">
        <v>39448</v>
      </c>
      <c r="N21257" s="1">
        <v>39448</v>
      </c>
    </row>
    <row r="21258" spans="1:18" hidden="1" x14ac:dyDescent="0.2">
      <c r="A21258" t="s">
        <v>74930</v>
      </c>
      <c r="B21258" t="s">
        <v>74931</v>
      </c>
      <c r="C21258" t="s">
        <v>74932</v>
      </c>
      <c r="D21258" t="s">
        <v>74933</v>
      </c>
      <c r="E21258" t="s">
        <v>43</v>
      </c>
      <c r="F21258" t="s">
        <v>18</v>
      </c>
      <c r="G21258" t="s">
        <v>25</v>
      </c>
      <c r="H21258" t="s">
        <v>106</v>
      </c>
      <c r="I21258" t="s">
        <v>107</v>
      </c>
      <c r="J21258" t="s">
        <v>108</v>
      </c>
      <c r="K21258">
        <v>1</v>
      </c>
      <c r="L21258" s="1">
        <v>41136</v>
      </c>
      <c r="M21258" s="1">
        <v>41371</v>
      </c>
      <c r="N21258" s="1">
        <v>41371</v>
      </c>
      <c r="O21258"/>
      <c r="P21258"/>
      <c r="Q21258"/>
      <c r="R21258"/>
    </row>
    <row r="21259" spans="1:18" x14ac:dyDescent="0.2">
      <c r="A21259" t="s">
        <v>74934</v>
      </c>
      <c r="B21259" t="s">
        <v>74935</v>
      </c>
      <c r="C21259" t="s">
        <v>74936</v>
      </c>
      <c r="D21259" t="s">
        <v>56</v>
      </c>
      <c r="E21259">
        <v>2000000</v>
      </c>
      <c r="F21259" t="s">
        <v>18</v>
      </c>
      <c r="G21259" t="s">
        <v>25</v>
      </c>
      <c r="H21259" t="s">
        <v>106</v>
      </c>
      <c r="I21259" t="s">
        <v>107</v>
      </c>
      <c r="J21259" t="s">
        <v>108</v>
      </c>
      <c r="K21259">
        <v>1</v>
      </c>
      <c r="L21259" s="1">
        <v>40909</v>
      </c>
      <c r="M21259" s="1">
        <v>42128</v>
      </c>
      <c r="N21259" s="1">
        <v>42128</v>
      </c>
    </row>
    <row r="21260" spans="1:18" x14ac:dyDescent="0.2">
      <c r="A21260" t="s">
        <v>74937</v>
      </c>
      <c r="B21260" t="s">
        <v>74938</v>
      </c>
      <c r="C21260" t="s">
        <v>74939</v>
      </c>
      <c r="D21260" t="s">
        <v>74940</v>
      </c>
      <c r="E21260">
        <v>1032</v>
      </c>
      <c r="F21260" t="s">
        <v>18</v>
      </c>
      <c r="G21260" t="s">
        <v>25</v>
      </c>
      <c r="H21260" t="s">
        <v>64</v>
      </c>
      <c r="I21260" t="s">
        <v>65</v>
      </c>
      <c r="J21260" t="s">
        <v>271</v>
      </c>
      <c r="K21260">
        <v>4</v>
      </c>
      <c r="L21260" s="1">
        <v>37165</v>
      </c>
      <c r="M21260" s="1">
        <v>36892</v>
      </c>
      <c r="N21260" s="1">
        <v>42139</v>
      </c>
    </row>
    <row r="21261" spans="1:18" hidden="1" x14ac:dyDescent="0.2">
      <c r="A21261" t="s">
        <v>74941</v>
      </c>
      <c r="B21261" t="s">
        <v>74942</v>
      </c>
      <c r="C21261" t="s">
        <v>74943</v>
      </c>
      <c r="D21261" t="s">
        <v>74944</v>
      </c>
      <c r="E21261" t="s">
        <v>43</v>
      </c>
      <c r="F21261" t="s">
        <v>18</v>
      </c>
      <c r="G21261" t="s">
        <v>25</v>
      </c>
      <c r="H21261" t="s">
        <v>106</v>
      </c>
      <c r="I21261" t="s">
        <v>107</v>
      </c>
      <c r="J21261" t="s">
        <v>108</v>
      </c>
      <c r="K21261">
        <v>1</v>
      </c>
      <c r="L21261" s="1">
        <v>38353</v>
      </c>
      <c r="M21261" s="1">
        <v>38353</v>
      </c>
      <c r="N21261" s="1">
        <v>38353</v>
      </c>
      <c r="O21261"/>
      <c r="P21261"/>
      <c r="Q21261"/>
      <c r="R21261"/>
    </row>
    <row r="21262" spans="1:18" x14ac:dyDescent="0.2">
      <c r="A21262" t="s">
        <v>74945</v>
      </c>
      <c r="B21262" t="s">
        <v>74946</v>
      </c>
      <c r="C21262" t="s">
        <v>74947</v>
      </c>
      <c r="D21262" t="s">
        <v>74948</v>
      </c>
      <c r="E21262">
        <v>1300000</v>
      </c>
      <c r="F21262" t="s">
        <v>207</v>
      </c>
      <c r="G21262" t="s">
        <v>25</v>
      </c>
      <c r="H21262" t="s">
        <v>106</v>
      </c>
      <c r="I21262" t="s">
        <v>107</v>
      </c>
      <c r="J21262" t="s">
        <v>108</v>
      </c>
      <c r="K21262">
        <v>1</v>
      </c>
      <c r="L21262" s="1">
        <v>39097</v>
      </c>
      <c r="M21262" s="1">
        <v>39736</v>
      </c>
      <c r="N21262" s="1">
        <v>39736</v>
      </c>
    </row>
    <row r="21263" spans="1:18" hidden="1" x14ac:dyDescent="0.2">
      <c r="A21263" t="s">
        <v>74949</v>
      </c>
      <c r="B21263" t="s">
        <v>74950</v>
      </c>
      <c r="C21263" t="s">
        <v>74951</v>
      </c>
      <c r="D21263" t="s">
        <v>127</v>
      </c>
      <c r="E21263">
        <v>187000</v>
      </c>
      <c r="F21263" t="s">
        <v>18</v>
      </c>
      <c r="G21263" t="s">
        <v>1062</v>
      </c>
      <c r="H21263">
        <v>11</v>
      </c>
      <c r="I21263" t="s">
        <v>1698</v>
      </c>
      <c r="J21263" t="s">
        <v>3500</v>
      </c>
      <c r="K21263">
        <v>3</v>
      </c>
      <c r="M21263" s="1">
        <v>41401</v>
      </c>
      <c r="N21263" s="1">
        <v>41704</v>
      </c>
      <c r="O21263"/>
      <c r="P21263"/>
      <c r="Q21263"/>
      <c r="R21263"/>
    </row>
    <row r="21264" spans="1:18" hidden="1" x14ac:dyDescent="0.2">
      <c r="A21264" t="s">
        <v>74952</v>
      </c>
      <c r="B21264" t="s">
        <v>74953</v>
      </c>
      <c r="C21264" t="s">
        <v>74954</v>
      </c>
      <c r="D21264" t="s">
        <v>445</v>
      </c>
      <c r="E21264" t="s">
        <v>43</v>
      </c>
      <c r="F21264" t="s">
        <v>18</v>
      </c>
      <c r="G21264" t="s">
        <v>25</v>
      </c>
      <c r="H21264" t="s">
        <v>106</v>
      </c>
      <c r="I21264" t="s">
        <v>107</v>
      </c>
      <c r="J21264" t="s">
        <v>108</v>
      </c>
      <c r="K21264">
        <v>1</v>
      </c>
      <c r="L21264" s="1">
        <v>39600</v>
      </c>
      <c r="M21264" s="1">
        <v>42291</v>
      </c>
      <c r="N21264" s="1">
        <v>42291</v>
      </c>
      <c r="O21264"/>
      <c r="P21264"/>
      <c r="Q21264"/>
      <c r="R21264"/>
    </row>
    <row r="21265" spans="1:18" x14ac:dyDescent="0.2">
      <c r="A21265" t="s">
        <v>74955</v>
      </c>
      <c r="B21265" t="s">
        <v>74956</v>
      </c>
      <c r="C21265" t="s">
        <v>74957</v>
      </c>
      <c r="D21265" t="s">
        <v>74958</v>
      </c>
      <c r="E21265">
        <v>8000000</v>
      </c>
      <c r="F21265" t="s">
        <v>18</v>
      </c>
      <c r="G21265" t="s">
        <v>25</v>
      </c>
      <c r="H21265" t="s">
        <v>64</v>
      </c>
      <c r="I21265" t="s">
        <v>65</v>
      </c>
      <c r="J21265" t="s">
        <v>71</v>
      </c>
      <c r="K21265">
        <v>2</v>
      </c>
      <c r="L21265" s="1">
        <v>38353</v>
      </c>
      <c r="M21265" s="1">
        <v>39356</v>
      </c>
      <c r="N21265" s="1">
        <v>39569</v>
      </c>
    </row>
    <row r="21266" spans="1:18" hidden="1" x14ac:dyDescent="0.2">
      <c r="A21266" t="s">
        <v>74959</v>
      </c>
      <c r="B21266" t="s">
        <v>74960</v>
      </c>
      <c r="C21266" t="s">
        <v>74961</v>
      </c>
      <c r="D21266" t="s">
        <v>42</v>
      </c>
      <c r="E21266">
        <v>2000000</v>
      </c>
      <c r="F21266" t="s">
        <v>18</v>
      </c>
      <c r="K21266">
        <v>1</v>
      </c>
      <c r="L21266" s="1">
        <v>39904</v>
      </c>
      <c r="M21266" s="1">
        <v>41759</v>
      </c>
      <c r="N21266" s="1">
        <v>41759</v>
      </c>
    </row>
    <row r="21267" spans="1:18" hidden="1" x14ac:dyDescent="0.2">
      <c r="A21267" t="s">
        <v>74962</v>
      </c>
      <c r="B21267" t="s">
        <v>74963</v>
      </c>
      <c r="C21267" t="s">
        <v>74964</v>
      </c>
      <c r="D21267" t="s">
        <v>26931</v>
      </c>
      <c r="E21267">
        <v>10750000</v>
      </c>
      <c r="F21267" t="s">
        <v>113</v>
      </c>
      <c r="K21267">
        <v>1</v>
      </c>
      <c r="M21267" s="1">
        <v>37993</v>
      </c>
      <c r="N21267" s="1">
        <v>37993</v>
      </c>
      <c r="O21267"/>
      <c r="P21267"/>
      <c r="Q21267"/>
      <c r="R21267"/>
    </row>
    <row r="21268" spans="1:18" hidden="1" x14ac:dyDescent="0.2">
      <c r="A21268" t="s">
        <v>74965</v>
      </c>
      <c r="B21268" t="s">
        <v>74966</v>
      </c>
      <c r="C21268" t="s">
        <v>74967</v>
      </c>
      <c r="D21268" t="s">
        <v>424</v>
      </c>
      <c r="E21268" t="s">
        <v>43</v>
      </c>
      <c r="F21268" t="s">
        <v>18</v>
      </c>
      <c r="G21268" t="s">
        <v>25</v>
      </c>
      <c r="H21268" t="s">
        <v>44</v>
      </c>
      <c r="I21268" t="s">
        <v>282</v>
      </c>
      <c r="J21268" t="s">
        <v>282</v>
      </c>
      <c r="K21268">
        <v>1</v>
      </c>
      <c r="M21268" s="1">
        <v>40756</v>
      </c>
      <c r="N21268" s="1">
        <v>40756</v>
      </c>
      <c r="O21268"/>
      <c r="P21268"/>
      <c r="Q21268"/>
      <c r="R21268"/>
    </row>
    <row r="21269" spans="1:18" hidden="1" x14ac:dyDescent="0.2">
      <c r="A21269" t="s">
        <v>74968</v>
      </c>
      <c r="B21269" t="s">
        <v>74969</v>
      </c>
      <c r="C21269" t="s">
        <v>74970</v>
      </c>
      <c r="D21269" t="s">
        <v>36745</v>
      </c>
      <c r="E21269">
        <v>5390913</v>
      </c>
      <c r="F21269" t="s">
        <v>18</v>
      </c>
      <c r="G21269" t="s">
        <v>347</v>
      </c>
      <c r="H21269">
        <v>9</v>
      </c>
      <c r="I21269" t="s">
        <v>2418</v>
      </c>
      <c r="J21269" t="s">
        <v>45655</v>
      </c>
      <c r="K21269">
        <v>1</v>
      </c>
      <c r="L21269" s="1">
        <v>38718</v>
      </c>
      <c r="M21269" s="1">
        <v>42114</v>
      </c>
      <c r="N21269" s="1">
        <v>42114</v>
      </c>
    </row>
    <row r="21270" spans="1:18" hidden="1" x14ac:dyDescent="0.2">
      <c r="A21270" t="s">
        <v>74971</v>
      </c>
      <c r="B21270" t="s">
        <v>74972</v>
      </c>
      <c r="C21270" t="s">
        <v>74973</v>
      </c>
      <c r="D21270" t="s">
        <v>741</v>
      </c>
      <c r="E21270">
        <v>5100000</v>
      </c>
      <c r="F21270" t="s">
        <v>18</v>
      </c>
      <c r="K21270">
        <v>2</v>
      </c>
      <c r="L21270" s="1">
        <v>37987</v>
      </c>
      <c r="M21270" s="1">
        <v>39167</v>
      </c>
      <c r="N21270" s="1">
        <v>40126</v>
      </c>
    </row>
    <row r="21271" spans="1:18" x14ac:dyDescent="0.2">
      <c r="A21271" t="s">
        <v>74974</v>
      </c>
      <c r="B21271" t="s">
        <v>74975</v>
      </c>
      <c r="C21271" t="s">
        <v>74976</v>
      </c>
      <c r="D21271" t="s">
        <v>74977</v>
      </c>
      <c r="E21271">
        <v>310500</v>
      </c>
      <c r="F21271" t="s">
        <v>18</v>
      </c>
      <c r="G21271" t="s">
        <v>25</v>
      </c>
      <c r="H21271" t="s">
        <v>64</v>
      </c>
      <c r="I21271" t="s">
        <v>95</v>
      </c>
      <c r="J21271" t="s">
        <v>11382</v>
      </c>
      <c r="K21271">
        <v>7</v>
      </c>
      <c r="L21271" s="1">
        <v>41395</v>
      </c>
      <c r="M21271" s="1">
        <v>41487</v>
      </c>
      <c r="N21271" s="1">
        <v>42257</v>
      </c>
    </row>
    <row r="21272" spans="1:18" x14ac:dyDescent="0.2">
      <c r="A21272" t="s">
        <v>74978</v>
      </c>
      <c r="B21272" t="s">
        <v>74979</v>
      </c>
      <c r="C21272" t="s">
        <v>74980</v>
      </c>
      <c r="D21272" t="s">
        <v>94</v>
      </c>
      <c r="E21272">
        <v>2200000</v>
      </c>
      <c r="F21272" t="s">
        <v>18</v>
      </c>
      <c r="G21272" t="s">
        <v>25</v>
      </c>
      <c r="H21272" t="s">
        <v>106</v>
      </c>
      <c r="I21272" t="s">
        <v>107</v>
      </c>
      <c r="J21272" t="s">
        <v>108</v>
      </c>
      <c r="K21272">
        <v>1</v>
      </c>
      <c r="L21272" s="1">
        <v>40179</v>
      </c>
      <c r="M21272" s="1">
        <v>42038</v>
      </c>
      <c r="N21272" s="1">
        <v>42038</v>
      </c>
    </row>
    <row r="21273" spans="1:18" x14ac:dyDescent="0.2">
      <c r="A21273" t="s">
        <v>74981</v>
      </c>
      <c r="B21273" t="s">
        <v>74982</v>
      </c>
      <c r="C21273" t="s">
        <v>74983</v>
      </c>
      <c r="D21273" t="s">
        <v>75</v>
      </c>
      <c r="E21273">
        <v>255067782</v>
      </c>
      <c r="F21273" t="s">
        <v>113</v>
      </c>
      <c r="G21273" t="s">
        <v>25</v>
      </c>
      <c r="H21273" t="s">
        <v>64</v>
      </c>
      <c r="I21273" t="s">
        <v>65</v>
      </c>
      <c r="J21273" t="s">
        <v>606</v>
      </c>
      <c r="K21273">
        <v>6</v>
      </c>
      <c r="L21273" s="1">
        <v>36161</v>
      </c>
      <c r="M21273" s="1">
        <v>37653</v>
      </c>
      <c r="N21273" s="1">
        <v>40156</v>
      </c>
    </row>
    <row r="21274" spans="1:18" hidden="1" x14ac:dyDescent="0.2">
      <c r="A21274" t="s">
        <v>74984</v>
      </c>
      <c r="B21274" t="s">
        <v>74985</v>
      </c>
      <c r="E21274" t="s">
        <v>43</v>
      </c>
      <c r="F21274" t="s">
        <v>18</v>
      </c>
      <c r="K21274">
        <v>1</v>
      </c>
      <c r="M21274" s="1">
        <v>41899</v>
      </c>
      <c r="N21274" s="1">
        <v>41899</v>
      </c>
      <c r="O21274"/>
      <c r="P21274"/>
      <c r="Q21274"/>
      <c r="R21274"/>
    </row>
    <row r="21275" spans="1:18" hidden="1" x14ac:dyDescent="0.2">
      <c r="A21275" t="s">
        <v>74986</v>
      </c>
      <c r="B21275" t="s">
        <v>74987</v>
      </c>
      <c r="C21275" t="s">
        <v>74988</v>
      </c>
      <c r="D21275" t="s">
        <v>74989</v>
      </c>
      <c r="E21275">
        <v>3550000</v>
      </c>
      <c r="F21275" t="s">
        <v>18</v>
      </c>
      <c r="G21275" t="s">
        <v>552</v>
      </c>
      <c r="H21275">
        <v>56</v>
      </c>
      <c r="I21275" t="s">
        <v>2552</v>
      </c>
      <c r="J21275" t="s">
        <v>2552</v>
      </c>
      <c r="K21275">
        <v>1</v>
      </c>
      <c r="L21275" s="1">
        <v>40544</v>
      </c>
      <c r="M21275" s="1">
        <v>41760</v>
      </c>
      <c r="N21275" s="1">
        <v>41760</v>
      </c>
    </row>
    <row r="21276" spans="1:18" x14ac:dyDescent="0.2">
      <c r="A21276" t="s">
        <v>74990</v>
      </c>
      <c r="B21276" t="s">
        <v>74991</v>
      </c>
      <c r="C21276" t="s">
        <v>74992</v>
      </c>
      <c r="D21276" t="s">
        <v>264</v>
      </c>
      <c r="E21276">
        <v>150000</v>
      </c>
      <c r="F21276" t="s">
        <v>18</v>
      </c>
      <c r="G21276" t="s">
        <v>25</v>
      </c>
      <c r="H21276" t="s">
        <v>89</v>
      </c>
      <c r="I21276" t="s">
        <v>4203</v>
      </c>
      <c r="J21276" t="s">
        <v>4203</v>
      </c>
      <c r="K21276">
        <v>1</v>
      </c>
      <c r="L21276" s="1">
        <v>40179</v>
      </c>
      <c r="M21276" s="1">
        <v>41117</v>
      </c>
      <c r="N21276" s="1">
        <v>41117</v>
      </c>
    </row>
    <row r="21277" spans="1:18" hidden="1" x14ac:dyDescent="0.2">
      <c r="A21277" t="s">
        <v>74993</v>
      </c>
      <c r="B21277" t="s">
        <v>74994</v>
      </c>
      <c r="C21277" t="s">
        <v>74995</v>
      </c>
      <c r="E21277">
        <v>100000000</v>
      </c>
      <c r="F21277" t="s">
        <v>18</v>
      </c>
      <c r="G21277" t="s">
        <v>19</v>
      </c>
      <c r="H21277">
        <v>16</v>
      </c>
      <c r="I21277" t="s">
        <v>20</v>
      </c>
      <c r="J21277" t="s">
        <v>20</v>
      </c>
      <c r="K21277">
        <v>1</v>
      </c>
      <c r="M21277" s="1">
        <v>42313</v>
      </c>
      <c r="N21277" s="1">
        <v>42313</v>
      </c>
      <c r="O21277"/>
      <c r="P21277"/>
      <c r="Q21277"/>
      <c r="R21277"/>
    </row>
    <row r="21278" spans="1:18" x14ac:dyDescent="0.2">
      <c r="A21278" t="s">
        <v>74996</v>
      </c>
      <c r="B21278" t="s">
        <v>74997</v>
      </c>
      <c r="D21278" t="s">
        <v>786</v>
      </c>
      <c r="E21278">
        <v>10500000</v>
      </c>
      <c r="F21278" t="s">
        <v>18</v>
      </c>
      <c r="G21278" t="s">
        <v>25</v>
      </c>
      <c r="H21278" t="s">
        <v>44</v>
      </c>
      <c r="I21278" t="s">
        <v>282</v>
      </c>
      <c r="J21278" t="s">
        <v>26575</v>
      </c>
      <c r="K21278">
        <v>1</v>
      </c>
      <c r="L21278" s="1">
        <v>36161</v>
      </c>
      <c r="M21278" s="1">
        <v>37778</v>
      </c>
      <c r="N21278" s="1">
        <v>37778</v>
      </c>
    </row>
    <row r="21279" spans="1:18" hidden="1" x14ac:dyDescent="0.2">
      <c r="A21279" t="s">
        <v>74998</v>
      </c>
      <c r="B21279" t="s">
        <v>74999</v>
      </c>
      <c r="C21279" t="s">
        <v>75000</v>
      </c>
      <c r="E21279" t="s">
        <v>43</v>
      </c>
      <c r="F21279" t="s">
        <v>18</v>
      </c>
      <c r="K21279">
        <v>1</v>
      </c>
      <c r="M21279" s="1">
        <v>41957</v>
      </c>
      <c r="N21279" s="1">
        <v>41957</v>
      </c>
      <c r="O21279"/>
      <c r="P21279"/>
      <c r="Q21279"/>
      <c r="R21279"/>
    </row>
    <row r="21280" spans="1:18" x14ac:dyDescent="0.2">
      <c r="A21280" t="s">
        <v>75001</v>
      </c>
      <c r="B21280" t="s">
        <v>75002</v>
      </c>
      <c r="C21280" t="s">
        <v>75003</v>
      </c>
      <c r="D21280" t="s">
        <v>94</v>
      </c>
      <c r="E21280">
        <v>968130</v>
      </c>
      <c r="F21280" t="s">
        <v>18</v>
      </c>
      <c r="G21280" t="s">
        <v>25</v>
      </c>
      <c r="H21280" t="s">
        <v>64</v>
      </c>
      <c r="I21280" t="s">
        <v>65</v>
      </c>
      <c r="J21280" t="s">
        <v>1068</v>
      </c>
      <c r="K21280">
        <v>2</v>
      </c>
      <c r="L21280" s="1">
        <v>37622</v>
      </c>
      <c r="M21280" s="1">
        <v>40287</v>
      </c>
      <c r="N21280" s="1">
        <v>40562</v>
      </c>
    </row>
    <row r="21281" spans="1:18" x14ac:dyDescent="0.2">
      <c r="A21281" t="s">
        <v>75004</v>
      </c>
      <c r="B21281" t="s">
        <v>75005</v>
      </c>
      <c r="C21281" t="s">
        <v>75006</v>
      </c>
      <c r="D21281" t="s">
        <v>56</v>
      </c>
      <c r="E21281">
        <v>150000</v>
      </c>
      <c r="F21281" t="s">
        <v>18</v>
      </c>
      <c r="G21281" t="s">
        <v>25</v>
      </c>
      <c r="H21281" t="s">
        <v>44</v>
      </c>
      <c r="I21281" t="s">
        <v>282</v>
      </c>
      <c r="J21281" t="s">
        <v>282</v>
      </c>
      <c r="K21281">
        <v>1</v>
      </c>
      <c r="L21281" s="1">
        <v>40179</v>
      </c>
      <c r="M21281" s="1">
        <v>42111</v>
      </c>
      <c r="N21281" s="1">
        <v>42111</v>
      </c>
    </row>
    <row r="21282" spans="1:18" x14ac:dyDescent="0.2">
      <c r="A21282" t="s">
        <v>75007</v>
      </c>
      <c r="B21282" t="s">
        <v>75008</v>
      </c>
      <c r="C21282" t="s">
        <v>75009</v>
      </c>
      <c r="D21282" t="s">
        <v>317</v>
      </c>
      <c r="E21282">
        <v>210001</v>
      </c>
      <c r="F21282" t="s">
        <v>18</v>
      </c>
      <c r="G21282" t="s">
        <v>25</v>
      </c>
      <c r="H21282" t="s">
        <v>64</v>
      </c>
      <c r="I21282" t="s">
        <v>95</v>
      </c>
      <c r="J21282" t="s">
        <v>95</v>
      </c>
      <c r="K21282">
        <v>2</v>
      </c>
      <c r="L21282" s="1">
        <v>41640</v>
      </c>
      <c r="M21282" s="1">
        <v>42171</v>
      </c>
      <c r="N21282" s="1">
        <v>42268</v>
      </c>
    </row>
    <row r="21283" spans="1:18" x14ac:dyDescent="0.2">
      <c r="A21283" t="s">
        <v>75010</v>
      </c>
      <c r="B21283" t="s">
        <v>75011</v>
      </c>
      <c r="C21283" t="s">
        <v>75012</v>
      </c>
      <c r="D21283" t="s">
        <v>75</v>
      </c>
      <c r="E21283">
        <v>475000</v>
      </c>
      <c r="F21283" t="s">
        <v>18</v>
      </c>
      <c r="G21283" t="s">
        <v>25</v>
      </c>
      <c r="H21283" t="s">
        <v>286</v>
      </c>
      <c r="I21283" t="s">
        <v>874</v>
      </c>
      <c r="J21283" t="s">
        <v>874</v>
      </c>
      <c r="K21283">
        <v>2</v>
      </c>
      <c r="L21283" s="1">
        <v>41787</v>
      </c>
      <c r="M21283" s="1">
        <v>41892</v>
      </c>
      <c r="N21283" s="1">
        <v>42032</v>
      </c>
    </row>
    <row r="21284" spans="1:18" hidden="1" x14ac:dyDescent="0.2">
      <c r="A21284" t="s">
        <v>75013</v>
      </c>
      <c r="B21284" t="s">
        <v>75014</v>
      </c>
      <c r="C21284" t="s">
        <v>75015</v>
      </c>
      <c r="D21284" t="s">
        <v>3485</v>
      </c>
      <c r="E21284">
        <v>15305146</v>
      </c>
      <c r="F21284" t="s">
        <v>18</v>
      </c>
      <c r="G21284" t="s">
        <v>2125</v>
      </c>
      <c r="H21284">
        <v>15</v>
      </c>
      <c r="I21284" t="s">
        <v>15535</v>
      </c>
      <c r="J21284" t="s">
        <v>15535</v>
      </c>
      <c r="K21284">
        <v>1</v>
      </c>
      <c r="L21284" s="1">
        <v>41275</v>
      </c>
      <c r="M21284" s="1">
        <v>41934</v>
      </c>
      <c r="N21284" s="1">
        <v>41934</v>
      </c>
    </row>
    <row r="21285" spans="1:18" x14ac:dyDescent="0.2">
      <c r="A21285" t="s">
        <v>75016</v>
      </c>
      <c r="B21285" t="s">
        <v>75017</v>
      </c>
      <c r="C21285" t="s">
        <v>75018</v>
      </c>
      <c r="D21285" t="s">
        <v>75019</v>
      </c>
      <c r="E21285">
        <v>2007959</v>
      </c>
      <c r="F21285" t="s">
        <v>18</v>
      </c>
      <c r="G21285" t="s">
        <v>25</v>
      </c>
      <c r="H21285" t="s">
        <v>64</v>
      </c>
      <c r="I21285" t="s">
        <v>65</v>
      </c>
      <c r="J21285" t="s">
        <v>2951</v>
      </c>
      <c r="K21285">
        <v>2</v>
      </c>
      <c r="L21285" s="1">
        <v>37622</v>
      </c>
      <c r="M21285" s="1">
        <v>39940</v>
      </c>
      <c r="N21285" s="1">
        <v>41469</v>
      </c>
    </row>
    <row r="21286" spans="1:18" hidden="1" x14ac:dyDescent="0.2">
      <c r="A21286" t="s">
        <v>75020</v>
      </c>
      <c r="B21286" t="s">
        <v>75021</v>
      </c>
      <c r="C21286" t="s">
        <v>75022</v>
      </c>
      <c r="D21286" t="s">
        <v>42</v>
      </c>
      <c r="E21286">
        <v>3850000</v>
      </c>
      <c r="F21286" t="s">
        <v>18</v>
      </c>
      <c r="G21286" t="s">
        <v>25</v>
      </c>
      <c r="H21286" t="s">
        <v>158</v>
      </c>
      <c r="I21286" t="s">
        <v>244</v>
      </c>
      <c r="J21286" t="s">
        <v>1714</v>
      </c>
      <c r="K21286">
        <v>3</v>
      </c>
      <c r="M21286" s="1">
        <v>39682</v>
      </c>
      <c r="N21286" s="1">
        <v>41704</v>
      </c>
      <c r="O21286"/>
      <c r="P21286"/>
      <c r="Q21286"/>
      <c r="R21286"/>
    </row>
    <row r="21287" spans="1:18" x14ac:dyDescent="0.2">
      <c r="A21287" t="s">
        <v>75023</v>
      </c>
      <c r="B21287" t="s">
        <v>75024</v>
      </c>
      <c r="C21287" t="s">
        <v>75025</v>
      </c>
      <c r="D21287" t="s">
        <v>15550</v>
      </c>
      <c r="E21287">
        <v>45630000</v>
      </c>
      <c r="F21287" t="s">
        <v>18</v>
      </c>
      <c r="G21287" t="s">
        <v>25</v>
      </c>
      <c r="H21287" t="s">
        <v>64</v>
      </c>
      <c r="I21287" t="s">
        <v>65</v>
      </c>
      <c r="J21287" t="s">
        <v>723</v>
      </c>
      <c r="K21287">
        <v>6</v>
      </c>
      <c r="L21287" s="1">
        <v>36526</v>
      </c>
      <c r="M21287" s="1">
        <v>37226</v>
      </c>
      <c r="N21287" s="1">
        <v>41913</v>
      </c>
    </row>
    <row r="21288" spans="1:18" x14ac:dyDescent="0.2">
      <c r="A21288" t="s">
        <v>75026</v>
      </c>
      <c r="B21288" t="s">
        <v>75027</v>
      </c>
      <c r="C21288" t="s">
        <v>75028</v>
      </c>
      <c r="D21288" t="s">
        <v>75029</v>
      </c>
      <c r="E21288">
        <v>20000000</v>
      </c>
      <c r="F21288" t="s">
        <v>113</v>
      </c>
      <c r="G21288" t="s">
        <v>25</v>
      </c>
      <c r="H21288" t="s">
        <v>1080</v>
      </c>
      <c r="I21288" t="s">
        <v>1081</v>
      </c>
      <c r="J21288" t="s">
        <v>1170</v>
      </c>
      <c r="K21288">
        <v>1</v>
      </c>
      <c r="L21288" s="1">
        <v>37135</v>
      </c>
      <c r="M21288" s="1">
        <v>39176</v>
      </c>
      <c r="N21288" s="1">
        <v>39176</v>
      </c>
    </row>
    <row r="21289" spans="1:18" x14ac:dyDescent="0.2">
      <c r="A21289" t="s">
        <v>75030</v>
      </c>
      <c r="B21289" t="s">
        <v>75031</v>
      </c>
      <c r="C21289" t="s">
        <v>75032</v>
      </c>
      <c r="D21289" t="s">
        <v>56</v>
      </c>
      <c r="E21289">
        <v>17000290</v>
      </c>
      <c r="F21289" t="s">
        <v>113</v>
      </c>
      <c r="G21289" t="s">
        <v>25</v>
      </c>
      <c r="H21289" t="s">
        <v>106</v>
      </c>
      <c r="I21289" t="s">
        <v>107</v>
      </c>
      <c r="J21289" t="s">
        <v>108</v>
      </c>
      <c r="K21289">
        <v>2</v>
      </c>
      <c r="L21289" s="1">
        <v>39448</v>
      </c>
      <c r="M21289" s="1">
        <v>40753</v>
      </c>
      <c r="N21289" s="1">
        <v>41591</v>
      </c>
    </row>
    <row r="21290" spans="1:18" hidden="1" x14ac:dyDescent="0.2">
      <c r="A21290" t="s">
        <v>75033</v>
      </c>
      <c r="B21290" t="s">
        <v>75034</v>
      </c>
      <c r="C21290" t="s">
        <v>75035</v>
      </c>
      <c r="D21290" t="s">
        <v>25266</v>
      </c>
      <c r="E21290">
        <v>2573200</v>
      </c>
      <c r="F21290" t="s">
        <v>18</v>
      </c>
      <c r="G21290" t="s">
        <v>552</v>
      </c>
      <c r="H21290">
        <v>60</v>
      </c>
      <c r="I21290" t="s">
        <v>75036</v>
      </c>
      <c r="J21290" t="s">
        <v>75036</v>
      </c>
      <c r="K21290">
        <v>1</v>
      </c>
      <c r="L21290" s="1">
        <v>39814</v>
      </c>
      <c r="M21290" s="1">
        <v>41524</v>
      </c>
      <c r="N21290" s="1">
        <v>41524</v>
      </c>
    </row>
    <row r="21291" spans="1:18" hidden="1" x14ac:dyDescent="0.2">
      <c r="A21291" t="s">
        <v>75037</v>
      </c>
      <c r="B21291" t="s">
        <v>75038</v>
      </c>
      <c r="C21291" t="s">
        <v>75039</v>
      </c>
      <c r="D21291" t="s">
        <v>63</v>
      </c>
      <c r="E21291" t="s">
        <v>43</v>
      </c>
      <c r="F21291" t="s">
        <v>18</v>
      </c>
      <c r="G21291" t="s">
        <v>25</v>
      </c>
      <c r="H21291" t="s">
        <v>82</v>
      </c>
      <c r="I21291" t="s">
        <v>3879</v>
      </c>
      <c r="J21291" t="s">
        <v>3879</v>
      </c>
      <c r="K21291">
        <v>1</v>
      </c>
      <c r="M21291" s="1">
        <v>40919</v>
      </c>
      <c r="N21291" s="1">
        <v>40919</v>
      </c>
      <c r="O21291"/>
      <c r="P21291"/>
      <c r="Q21291"/>
      <c r="R21291"/>
    </row>
    <row r="21292" spans="1:18" hidden="1" x14ac:dyDescent="0.2">
      <c r="A21292" t="s">
        <v>75040</v>
      </c>
      <c r="B21292" t="s">
        <v>75041</v>
      </c>
      <c r="C21292" t="s">
        <v>75042</v>
      </c>
      <c r="D21292" t="s">
        <v>75043</v>
      </c>
      <c r="E21292" t="s">
        <v>43</v>
      </c>
      <c r="F21292" t="s">
        <v>18</v>
      </c>
      <c r="G21292" t="s">
        <v>25</v>
      </c>
      <c r="H21292" t="s">
        <v>1330</v>
      </c>
      <c r="I21292" t="s">
        <v>1331</v>
      </c>
      <c r="J21292" t="s">
        <v>18031</v>
      </c>
      <c r="K21292">
        <v>1</v>
      </c>
      <c r="L21292" s="1">
        <v>40544</v>
      </c>
      <c r="M21292" s="1">
        <v>40759</v>
      </c>
      <c r="N21292" s="1">
        <v>40759</v>
      </c>
      <c r="O21292"/>
      <c r="P21292"/>
      <c r="Q21292"/>
      <c r="R21292"/>
    </row>
    <row r="21293" spans="1:18" x14ac:dyDescent="0.2">
      <c r="A21293" t="s">
        <v>75044</v>
      </c>
      <c r="B21293" t="s">
        <v>75045</v>
      </c>
      <c r="C21293" t="s">
        <v>75046</v>
      </c>
      <c r="D21293" t="s">
        <v>63</v>
      </c>
      <c r="E21293">
        <v>17573700</v>
      </c>
      <c r="F21293" t="s">
        <v>18</v>
      </c>
      <c r="G21293" t="s">
        <v>25</v>
      </c>
      <c r="H21293" t="s">
        <v>1011</v>
      </c>
      <c r="I21293" t="s">
        <v>1035</v>
      </c>
      <c r="J21293" t="s">
        <v>1035</v>
      </c>
      <c r="K21293">
        <v>5</v>
      </c>
      <c r="L21293" s="1">
        <v>40909</v>
      </c>
      <c r="M21293" s="1">
        <v>41030</v>
      </c>
      <c r="N21293" s="1">
        <v>42109</v>
      </c>
    </row>
    <row r="21294" spans="1:18" hidden="1" x14ac:dyDescent="0.2">
      <c r="A21294" t="s">
        <v>75047</v>
      </c>
      <c r="B21294" t="s">
        <v>75048</v>
      </c>
      <c r="D21294" t="s">
        <v>993</v>
      </c>
      <c r="E21294" t="s">
        <v>43</v>
      </c>
      <c r="F21294" t="s">
        <v>18</v>
      </c>
      <c r="G21294" t="s">
        <v>25</v>
      </c>
      <c r="H21294" t="s">
        <v>208</v>
      </c>
      <c r="I21294" t="s">
        <v>20537</v>
      </c>
      <c r="J21294" t="s">
        <v>4618</v>
      </c>
      <c r="K21294">
        <v>1</v>
      </c>
      <c r="L21294" s="1">
        <v>41169</v>
      </c>
      <c r="M21294" s="1">
        <v>41866</v>
      </c>
      <c r="N21294" s="1">
        <v>41866</v>
      </c>
      <c r="O21294"/>
      <c r="P21294"/>
      <c r="Q21294"/>
      <c r="R21294"/>
    </row>
    <row r="21295" spans="1:18" hidden="1" x14ac:dyDescent="0.2">
      <c r="A21295" t="s">
        <v>75049</v>
      </c>
      <c r="B21295" t="s">
        <v>75050</v>
      </c>
      <c r="C21295" t="s">
        <v>75051</v>
      </c>
      <c r="D21295" t="s">
        <v>20939</v>
      </c>
      <c r="E21295" t="s">
        <v>43</v>
      </c>
      <c r="F21295" t="s">
        <v>18</v>
      </c>
      <c r="G21295" t="s">
        <v>25</v>
      </c>
      <c r="H21295" t="s">
        <v>106</v>
      </c>
      <c r="I21295" t="s">
        <v>3836</v>
      </c>
      <c r="J21295" t="s">
        <v>3836</v>
      </c>
      <c r="K21295">
        <v>1</v>
      </c>
      <c r="L21295" s="1">
        <v>42049</v>
      </c>
      <c r="M21295" s="1">
        <v>42009</v>
      </c>
      <c r="N21295" s="1">
        <v>42009</v>
      </c>
      <c r="O21295"/>
      <c r="P21295"/>
      <c r="Q21295"/>
      <c r="R21295"/>
    </row>
    <row r="21296" spans="1:18" hidden="1" x14ac:dyDescent="0.2">
      <c r="A21296" t="s">
        <v>75052</v>
      </c>
      <c r="B21296" t="s">
        <v>75053</v>
      </c>
      <c r="C21296" t="s">
        <v>75054</v>
      </c>
      <c r="D21296" t="s">
        <v>75055</v>
      </c>
      <c r="E21296">
        <v>40347</v>
      </c>
      <c r="F21296" t="s">
        <v>18</v>
      </c>
      <c r="G21296" t="s">
        <v>128</v>
      </c>
      <c r="H21296" t="s">
        <v>129</v>
      </c>
      <c r="I21296" t="s">
        <v>130</v>
      </c>
      <c r="J21296" t="s">
        <v>130</v>
      </c>
      <c r="K21296">
        <v>3</v>
      </c>
      <c r="L21296" s="1">
        <v>41487</v>
      </c>
      <c r="M21296" s="1">
        <v>41275</v>
      </c>
      <c r="N21296" s="1">
        <v>41624</v>
      </c>
    </row>
    <row r="21297" spans="1:18" x14ac:dyDescent="0.2">
      <c r="A21297" t="s">
        <v>75056</v>
      </c>
      <c r="B21297" t="s">
        <v>75057</v>
      </c>
      <c r="C21297" t="s">
        <v>75058</v>
      </c>
      <c r="D21297" t="s">
        <v>445</v>
      </c>
      <c r="E21297">
        <v>1000000</v>
      </c>
      <c r="F21297" t="s">
        <v>18</v>
      </c>
      <c r="G21297" t="s">
        <v>25</v>
      </c>
      <c r="H21297" t="s">
        <v>972</v>
      </c>
      <c r="I21297" t="s">
        <v>973</v>
      </c>
      <c r="J21297" t="s">
        <v>973</v>
      </c>
      <c r="K21297">
        <v>1</v>
      </c>
      <c r="L21297" s="1">
        <v>38353</v>
      </c>
      <c r="M21297" s="1">
        <v>40585</v>
      </c>
      <c r="N21297" s="1">
        <v>40585</v>
      </c>
    </row>
    <row r="21298" spans="1:18" x14ac:dyDescent="0.2">
      <c r="A21298" t="s">
        <v>75059</v>
      </c>
      <c r="B21298" t="s">
        <v>75060</v>
      </c>
      <c r="C21298" t="s">
        <v>75061</v>
      </c>
      <c r="D21298" t="s">
        <v>75062</v>
      </c>
      <c r="E21298">
        <v>2361500</v>
      </c>
      <c r="F21298" t="s">
        <v>18</v>
      </c>
      <c r="G21298" t="s">
        <v>25</v>
      </c>
      <c r="H21298" t="s">
        <v>75063</v>
      </c>
      <c r="K21298">
        <v>1</v>
      </c>
      <c r="L21298" s="1">
        <v>41347</v>
      </c>
      <c r="M21298" s="1">
        <v>42201</v>
      </c>
      <c r="N21298" s="1">
        <v>42201</v>
      </c>
    </row>
    <row r="21299" spans="1:18" hidden="1" x14ac:dyDescent="0.2">
      <c r="A21299" t="s">
        <v>75064</v>
      </c>
      <c r="B21299" t="s">
        <v>75065</v>
      </c>
      <c r="C21299" t="s">
        <v>75066</v>
      </c>
      <c r="D21299" t="s">
        <v>50</v>
      </c>
      <c r="E21299">
        <v>88790000</v>
      </c>
      <c r="F21299" t="s">
        <v>18</v>
      </c>
      <c r="K21299">
        <v>3</v>
      </c>
      <c r="L21299" s="1">
        <v>39814</v>
      </c>
      <c r="M21299" s="1">
        <v>41061</v>
      </c>
      <c r="N21299" s="1">
        <v>42003</v>
      </c>
    </row>
    <row r="21300" spans="1:18" hidden="1" x14ac:dyDescent="0.2">
      <c r="A21300" t="s">
        <v>75067</v>
      </c>
      <c r="B21300" t="s">
        <v>75068</v>
      </c>
      <c r="C21300" t="s">
        <v>75069</v>
      </c>
      <c r="D21300" t="s">
        <v>56</v>
      </c>
      <c r="E21300">
        <v>200000</v>
      </c>
      <c r="F21300" t="s">
        <v>18</v>
      </c>
      <c r="G21300" t="s">
        <v>25</v>
      </c>
      <c r="H21300" t="s">
        <v>1011</v>
      </c>
      <c r="I21300" t="s">
        <v>1012</v>
      </c>
      <c r="J21300" t="s">
        <v>17993</v>
      </c>
      <c r="K21300">
        <v>1</v>
      </c>
      <c r="M21300" s="1">
        <v>41661</v>
      </c>
      <c r="N21300" s="1">
        <v>41661</v>
      </c>
      <c r="O21300"/>
      <c r="P21300"/>
      <c r="Q21300"/>
      <c r="R21300"/>
    </row>
    <row r="21301" spans="1:18" x14ac:dyDescent="0.2">
      <c r="A21301" t="s">
        <v>75070</v>
      </c>
      <c r="B21301" t="s">
        <v>75071</v>
      </c>
      <c r="C21301" t="s">
        <v>75072</v>
      </c>
      <c r="D21301" t="s">
        <v>741</v>
      </c>
      <c r="E21301">
        <v>180000</v>
      </c>
      <c r="F21301" t="s">
        <v>18</v>
      </c>
      <c r="G21301" t="s">
        <v>25</v>
      </c>
      <c r="H21301" t="s">
        <v>1011</v>
      </c>
      <c r="I21301" t="s">
        <v>7401</v>
      </c>
      <c r="J21301" t="s">
        <v>20448</v>
      </c>
      <c r="K21301">
        <v>1</v>
      </c>
      <c r="L21301" s="1">
        <v>39814</v>
      </c>
      <c r="M21301" s="1">
        <v>40849</v>
      </c>
      <c r="N21301" s="1">
        <v>40849</v>
      </c>
    </row>
    <row r="21302" spans="1:18" x14ac:dyDescent="0.2">
      <c r="A21302" t="s">
        <v>75073</v>
      </c>
      <c r="B21302" t="s">
        <v>75074</v>
      </c>
      <c r="C21302" t="s">
        <v>75075</v>
      </c>
      <c r="D21302" t="s">
        <v>264</v>
      </c>
      <c r="E21302">
        <v>52000000</v>
      </c>
      <c r="F21302" t="s">
        <v>18</v>
      </c>
      <c r="G21302" t="s">
        <v>25</v>
      </c>
      <c r="H21302" t="s">
        <v>64</v>
      </c>
      <c r="I21302" t="s">
        <v>65</v>
      </c>
      <c r="J21302" t="s">
        <v>71</v>
      </c>
      <c r="K21302">
        <v>3</v>
      </c>
      <c r="L21302" s="1">
        <v>40210</v>
      </c>
      <c r="M21302" s="1">
        <v>40970</v>
      </c>
      <c r="N21302" s="1">
        <v>41809</v>
      </c>
    </row>
    <row r="21303" spans="1:18" x14ac:dyDescent="0.2">
      <c r="A21303" t="s">
        <v>75076</v>
      </c>
      <c r="B21303" t="s">
        <v>75077</v>
      </c>
      <c r="C21303" t="s">
        <v>75078</v>
      </c>
      <c r="D21303" t="s">
        <v>75079</v>
      </c>
      <c r="E21303">
        <v>10000</v>
      </c>
      <c r="F21303" t="s">
        <v>18</v>
      </c>
      <c r="G21303" t="s">
        <v>25</v>
      </c>
      <c r="H21303" t="s">
        <v>44</v>
      </c>
      <c r="I21303" t="s">
        <v>282</v>
      </c>
      <c r="J21303" t="s">
        <v>282</v>
      </c>
      <c r="K21303">
        <v>1</v>
      </c>
      <c r="L21303" s="1">
        <v>39022</v>
      </c>
      <c r="M21303" s="1">
        <v>39913</v>
      </c>
      <c r="N21303" s="1">
        <v>39913</v>
      </c>
    </row>
    <row r="21304" spans="1:18" x14ac:dyDescent="0.2">
      <c r="A21304" t="s">
        <v>75080</v>
      </c>
      <c r="B21304" t="s">
        <v>75081</v>
      </c>
      <c r="C21304" t="s">
        <v>75082</v>
      </c>
      <c r="D21304" t="s">
        <v>51290</v>
      </c>
      <c r="E21304">
        <v>9000000</v>
      </c>
      <c r="F21304" t="s">
        <v>113</v>
      </c>
      <c r="G21304" t="s">
        <v>25</v>
      </c>
      <c r="H21304" t="s">
        <v>89</v>
      </c>
      <c r="I21304" t="s">
        <v>9505</v>
      </c>
      <c r="J21304" t="s">
        <v>9505</v>
      </c>
      <c r="K21304">
        <v>1</v>
      </c>
      <c r="L21304" s="1">
        <v>35796</v>
      </c>
      <c r="M21304" s="1">
        <v>39419</v>
      </c>
      <c r="N21304" s="1">
        <v>39419</v>
      </c>
    </row>
    <row r="21305" spans="1:18" hidden="1" x14ac:dyDescent="0.2">
      <c r="A21305" t="s">
        <v>75083</v>
      </c>
      <c r="B21305" t="s">
        <v>75084</v>
      </c>
      <c r="C21305" t="s">
        <v>75085</v>
      </c>
      <c r="D21305" t="s">
        <v>32946</v>
      </c>
      <c r="E21305" t="s">
        <v>43</v>
      </c>
      <c r="F21305" t="s">
        <v>18</v>
      </c>
      <c r="G21305" t="s">
        <v>25</v>
      </c>
      <c r="H21305" t="s">
        <v>64</v>
      </c>
      <c r="I21305" t="s">
        <v>10400</v>
      </c>
      <c r="J21305" t="s">
        <v>16697</v>
      </c>
      <c r="K21305">
        <v>1</v>
      </c>
      <c r="L21305" s="1">
        <v>41275</v>
      </c>
      <c r="M21305" s="1">
        <v>41791</v>
      </c>
      <c r="N21305" s="1">
        <v>41791</v>
      </c>
      <c r="O21305"/>
      <c r="P21305"/>
      <c r="Q21305"/>
      <c r="R21305"/>
    </row>
    <row r="21306" spans="1:18" hidden="1" x14ac:dyDescent="0.2">
      <c r="A21306" t="s">
        <v>75086</v>
      </c>
      <c r="B21306" t="s">
        <v>75087</v>
      </c>
      <c r="C21306" t="s">
        <v>75088</v>
      </c>
      <c r="D21306" t="s">
        <v>75089</v>
      </c>
      <c r="E21306">
        <v>4300000</v>
      </c>
      <c r="F21306" t="s">
        <v>18</v>
      </c>
      <c r="G21306" t="s">
        <v>276</v>
      </c>
      <c r="H21306">
        <v>19</v>
      </c>
      <c r="I21306" t="s">
        <v>277</v>
      </c>
      <c r="J21306" t="s">
        <v>75090</v>
      </c>
      <c r="K21306">
        <v>1</v>
      </c>
      <c r="L21306" s="1">
        <v>39814</v>
      </c>
      <c r="M21306" s="1">
        <v>41942</v>
      </c>
      <c r="N21306" s="1">
        <v>41942</v>
      </c>
    </row>
    <row r="21307" spans="1:18" x14ac:dyDescent="0.2">
      <c r="A21307" t="s">
        <v>75091</v>
      </c>
      <c r="B21307" t="s">
        <v>75092</v>
      </c>
      <c r="C21307" t="s">
        <v>75093</v>
      </c>
      <c r="D21307" t="s">
        <v>75094</v>
      </c>
      <c r="E21307">
        <v>350000</v>
      </c>
      <c r="F21307" t="s">
        <v>18</v>
      </c>
      <c r="G21307" t="s">
        <v>25</v>
      </c>
      <c r="H21307" t="s">
        <v>190</v>
      </c>
      <c r="I21307" t="s">
        <v>191</v>
      </c>
      <c r="J21307" t="s">
        <v>191</v>
      </c>
      <c r="K21307">
        <v>2</v>
      </c>
      <c r="L21307" s="1">
        <v>41426</v>
      </c>
      <c r="M21307" s="1">
        <v>41548</v>
      </c>
      <c r="N21307" s="1">
        <v>41779</v>
      </c>
    </row>
    <row r="21308" spans="1:18" hidden="1" x14ac:dyDescent="0.2">
      <c r="A21308" t="s">
        <v>75095</v>
      </c>
      <c r="B21308" t="s">
        <v>75096</v>
      </c>
      <c r="C21308" t="s">
        <v>75097</v>
      </c>
      <c r="D21308" t="s">
        <v>75098</v>
      </c>
      <c r="E21308" t="s">
        <v>43</v>
      </c>
      <c r="F21308" t="s">
        <v>18</v>
      </c>
      <c r="G21308" t="s">
        <v>25</v>
      </c>
      <c r="H21308" t="s">
        <v>142</v>
      </c>
      <c r="I21308" t="s">
        <v>143</v>
      </c>
      <c r="J21308" t="s">
        <v>143</v>
      </c>
      <c r="K21308">
        <v>1</v>
      </c>
      <c r="L21308" s="1">
        <v>40179</v>
      </c>
      <c r="M21308" s="1">
        <v>42195</v>
      </c>
      <c r="N21308" s="1">
        <v>42195</v>
      </c>
      <c r="O21308"/>
      <c r="P21308"/>
      <c r="Q21308"/>
      <c r="R21308"/>
    </row>
    <row r="21309" spans="1:18" hidden="1" x14ac:dyDescent="0.2">
      <c r="A21309" t="s">
        <v>75099</v>
      </c>
      <c r="B21309" t="s">
        <v>75100</v>
      </c>
      <c r="C21309" t="s">
        <v>75101</v>
      </c>
      <c r="E21309">
        <v>105000</v>
      </c>
      <c r="F21309" t="s">
        <v>207</v>
      </c>
      <c r="K21309">
        <v>1</v>
      </c>
      <c r="L21309" s="1">
        <v>41975</v>
      </c>
      <c r="M21309" s="1">
        <v>42228</v>
      </c>
      <c r="N21309" s="1">
        <v>42228</v>
      </c>
    </row>
    <row r="21310" spans="1:18" hidden="1" x14ac:dyDescent="0.2">
      <c r="A21310" t="s">
        <v>75102</v>
      </c>
      <c r="B21310" t="s">
        <v>75103</v>
      </c>
      <c r="C21310" t="s">
        <v>75104</v>
      </c>
      <c r="D21310" t="s">
        <v>75105</v>
      </c>
      <c r="E21310">
        <v>873400</v>
      </c>
      <c r="F21310" t="s">
        <v>18</v>
      </c>
      <c r="G21310" t="s">
        <v>12817</v>
      </c>
      <c r="K21310">
        <v>1</v>
      </c>
      <c r="L21310" s="1">
        <v>41852</v>
      </c>
      <c r="M21310" s="1">
        <v>42101</v>
      </c>
      <c r="N21310" s="1">
        <v>42101</v>
      </c>
    </row>
    <row r="21311" spans="1:18" x14ac:dyDescent="0.2">
      <c r="A21311" t="s">
        <v>75106</v>
      </c>
      <c r="B21311" t="s">
        <v>75107</v>
      </c>
      <c r="C21311" t="s">
        <v>75108</v>
      </c>
      <c r="D21311" t="s">
        <v>74844</v>
      </c>
      <c r="E21311">
        <v>57000</v>
      </c>
      <c r="F21311" t="s">
        <v>18</v>
      </c>
      <c r="G21311" t="s">
        <v>25</v>
      </c>
      <c r="H21311" t="s">
        <v>106</v>
      </c>
      <c r="I21311" t="s">
        <v>1621</v>
      </c>
      <c r="J21311" t="s">
        <v>75109</v>
      </c>
      <c r="K21311">
        <v>1</v>
      </c>
      <c r="L21311" s="1">
        <v>41640</v>
      </c>
      <c r="M21311" s="1">
        <v>42306</v>
      </c>
      <c r="N21311" s="1">
        <v>42306</v>
      </c>
    </row>
    <row r="21312" spans="1:18" hidden="1" x14ac:dyDescent="0.2">
      <c r="A21312" t="s">
        <v>75110</v>
      </c>
      <c r="B21312" t="s">
        <v>75111</v>
      </c>
      <c r="C21312" t="s">
        <v>75112</v>
      </c>
      <c r="E21312" t="s">
        <v>43</v>
      </c>
      <c r="F21312" t="s">
        <v>207</v>
      </c>
      <c r="K21312">
        <v>1</v>
      </c>
      <c r="M21312" s="1">
        <v>41821</v>
      </c>
      <c r="N21312" s="1">
        <v>41821</v>
      </c>
      <c r="O21312"/>
      <c r="P21312"/>
      <c r="Q21312"/>
      <c r="R21312"/>
    </row>
    <row r="21313" spans="1:18" x14ac:dyDescent="0.2">
      <c r="A21313" t="s">
        <v>75113</v>
      </c>
      <c r="B21313" t="s">
        <v>75114</v>
      </c>
      <c r="C21313" t="s">
        <v>75115</v>
      </c>
      <c r="D21313" t="s">
        <v>75116</v>
      </c>
      <c r="E21313">
        <v>500000</v>
      </c>
      <c r="F21313" t="s">
        <v>207</v>
      </c>
      <c r="G21313" t="s">
        <v>25</v>
      </c>
      <c r="H21313" t="s">
        <v>286</v>
      </c>
      <c r="I21313" t="s">
        <v>874</v>
      </c>
      <c r="J21313" t="s">
        <v>874</v>
      </c>
      <c r="K21313">
        <v>1</v>
      </c>
      <c r="L21313" s="1">
        <v>42069</v>
      </c>
      <c r="M21313" s="1">
        <v>42064</v>
      </c>
      <c r="N21313" s="1">
        <v>42064</v>
      </c>
    </row>
    <row r="21314" spans="1:18" x14ac:dyDescent="0.2">
      <c r="A21314" t="s">
        <v>75117</v>
      </c>
      <c r="B21314" t="s">
        <v>75118</v>
      </c>
      <c r="C21314" t="s">
        <v>75119</v>
      </c>
      <c r="D21314" t="s">
        <v>56</v>
      </c>
      <c r="E21314">
        <v>42500000</v>
      </c>
      <c r="F21314" t="s">
        <v>18</v>
      </c>
      <c r="G21314" t="s">
        <v>25</v>
      </c>
      <c r="H21314" t="s">
        <v>2791</v>
      </c>
      <c r="I21314" t="s">
        <v>8027</v>
      </c>
      <c r="J21314" t="s">
        <v>327</v>
      </c>
      <c r="K21314">
        <v>4</v>
      </c>
      <c r="L21314" s="1">
        <v>39448</v>
      </c>
      <c r="M21314" s="1">
        <v>39552</v>
      </c>
      <c r="N21314" s="1">
        <v>41159</v>
      </c>
    </row>
    <row r="21315" spans="1:18" hidden="1" x14ac:dyDescent="0.2">
      <c r="A21315" t="s">
        <v>75120</v>
      </c>
      <c r="B21315" t="s">
        <v>75121</v>
      </c>
      <c r="C21315" t="s">
        <v>75122</v>
      </c>
      <c r="D21315" t="s">
        <v>75123</v>
      </c>
      <c r="E21315" t="s">
        <v>43</v>
      </c>
      <c r="F21315" t="s">
        <v>207</v>
      </c>
      <c r="G21315" t="s">
        <v>650</v>
      </c>
      <c r="H21315">
        <v>20</v>
      </c>
      <c r="I21315" t="s">
        <v>8350</v>
      </c>
      <c r="J21315" t="s">
        <v>75124</v>
      </c>
      <c r="K21315">
        <v>1</v>
      </c>
      <c r="L21315" s="1">
        <v>41178</v>
      </c>
      <c r="M21315" s="1">
        <v>41766</v>
      </c>
      <c r="N21315" s="1">
        <v>41766</v>
      </c>
      <c r="O21315"/>
      <c r="P21315"/>
      <c r="Q21315"/>
      <c r="R21315"/>
    </row>
    <row r="21316" spans="1:18" hidden="1" x14ac:dyDescent="0.2">
      <c r="A21316" t="s">
        <v>75125</v>
      </c>
      <c r="B21316" t="s">
        <v>75126</v>
      </c>
      <c r="C21316" t="s">
        <v>75127</v>
      </c>
      <c r="D21316" t="s">
        <v>3485</v>
      </c>
      <c r="E21316">
        <v>2487198.2439999999</v>
      </c>
      <c r="F21316" t="s">
        <v>18</v>
      </c>
      <c r="G21316" t="s">
        <v>623</v>
      </c>
      <c r="H21316">
        <v>12</v>
      </c>
      <c r="I21316" t="s">
        <v>883</v>
      </c>
      <c r="J21316" t="s">
        <v>75128</v>
      </c>
      <c r="K21316">
        <v>1</v>
      </c>
      <c r="M21316" s="1">
        <v>39394</v>
      </c>
      <c r="N21316" s="1">
        <v>39394</v>
      </c>
      <c r="O21316"/>
      <c r="P21316"/>
      <c r="Q21316"/>
      <c r="R21316"/>
    </row>
    <row r="21317" spans="1:18" hidden="1" x14ac:dyDescent="0.2">
      <c r="A21317" t="s">
        <v>75129</v>
      </c>
      <c r="B21317" t="s">
        <v>75130</v>
      </c>
      <c r="C21317" t="s">
        <v>75131</v>
      </c>
      <c r="D21317" t="s">
        <v>75132</v>
      </c>
      <c r="E21317">
        <v>2825050</v>
      </c>
      <c r="F21317" t="s">
        <v>18</v>
      </c>
      <c r="G21317" t="s">
        <v>3403</v>
      </c>
      <c r="H21317">
        <v>7</v>
      </c>
      <c r="I21317" t="s">
        <v>3404</v>
      </c>
      <c r="J21317" t="s">
        <v>3404</v>
      </c>
      <c r="K21317">
        <v>8</v>
      </c>
      <c r="L21317" s="1">
        <v>40940</v>
      </c>
      <c r="M21317" s="1">
        <v>40969</v>
      </c>
      <c r="N21317" s="1">
        <v>41970</v>
      </c>
    </row>
    <row r="21318" spans="1:18" hidden="1" x14ac:dyDescent="0.2">
      <c r="A21318" t="s">
        <v>75133</v>
      </c>
      <c r="B21318" t="s">
        <v>75134</v>
      </c>
      <c r="C21318" t="s">
        <v>75135</v>
      </c>
      <c r="D21318" t="s">
        <v>75136</v>
      </c>
      <c r="E21318">
        <v>104000</v>
      </c>
      <c r="F21318" t="s">
        <v>18</v>
      </c>
      <c r="G21318" t="s">
        <v>57</v>
      </c>
      <c r="H21318" t="s">
        <v>202</v>
      </c>
      <c r="I21318" t="s">
        <v>203</v>
      </c>
      <c r="J21318" t="s">
        <v>203</v>
      </c>
      <c r="K21318">
        <v>1</v>
      </c>
      <c r="L21318" s="1">
        <v>41529</v>
      </c>
      <c r="M21318" s="1">
        <v>41733</v>
      </c>
      <c r="N21318" s="1">
        <v>41733</v>
      </c>
    </row>
    <row r="21319" spans="1:18" hidden="1" x14ac:dyDescent="0.2">
      <c r="A21319" t="s">
        <v>75137</v>
      </c>
      <c r="B21319" t="s">
        <v>75138</v>
      </c>
      <c r="C21319" t="s">
        <v>75139</v>
      </c>
      <c r="D21319" t="s">
        <v>2479</v>
      </c>
      <c r="E21319">
        <v>8849665</v>
      </c>
      <c r="F21319" t="s">
        <v>18</v>
      </c>
      <c r="G21319" t="s">
        <v>25</v>
      </c>
      <c r="H21319" t="s">
        <v>808</v>
      </c>
      <c r="I21319" t="s">
        <v>809</v>
      </c>
      <c r="J21319" t="s">
        <v>809</v>
      </c>
      <c r="K21319">
        <v>4</v>
      </c>
      <c r="M21319" s="1">
        <v>39994</v>
      </c>
      <c r="N21319" s="1">
        <v>41011</v>
      </c>
      <c r="O21319"/>
      <c r="P21319"/>
      <c r="Q21319"/>
      <c r="R21319"/>
    </row>
    <row r="21320" spans="1:18" x14ac:dyDescent="0.2">
      <c r="A21320" t="s">
        <v>75140</v>
      </c>
      <c r="B21320" t="s">
        <v>75141</v>
      </c>
      <c r="C21320" t="s">
        <v>75142</v>
      </c>
      <c r="D21320" t="s">
        <v>42</v>
      </c>
      <c r="E21320">
        <v>18200000</v>
      </c>
      <c r="F21320" t="s">
        <v>18</v>
      </c>
      <c r="G21320" t="s">
        <v>25</v>
      </c>
      <c r="H21320" t="s">
        <v>64</v>
      </c>
      <c r="I21320" t="s">
        <v>65</v>
      </c>
      <c r="J21320" t="s">
        <v>1419</v>
      </c>
      <c r="K21320">
        <v>2</v>
      </c>
      <c r="L21320" s="1">
        <v>41275</v>
      </c>
      <c r="M21320" s="1">
        <v>41376</v>
      </c>
      <c r="N21320" s="1">
        <v>41821</v>
      </c>
    </row>
    <row r="21321" spans="1:18" hidden="1" x14ac:dyDescent="0.2">
      <c r="A21321" t="s">
        <v>75143</v>
      </c>
      <c r="B21321" t="s">
        <v>75144</v>
      </c>
      <c r="C21321" t="s">
        <v>75145</v>
      </c>
      <c r="D21321" t="s">
        <v>766</v>
      </c>
      <c r="E21321" t="s">
        <v>43</v>
      </c>
      <c r="F21321" t="s">
        <v>207</v>
      </c>
      <c r="G21321" t="s">
        <v>25</v>
      </c>
      <c r="H21321" t="s">
        <v>64</v>
      </c>
      <c r="I21321" t="s">
        <v>65</v>
      </c>
      <c r="J21321" t="s">
        <v>71</v>
      </c>
      <c r="K21321">
        <v>2</v>
      </c>
      <c r="L21321" s="1">
        <v>40179</v>
      </c>
      <c r="M21321" s="1">
        <v>40179</v>
      </c>
      <c r="N21321" s="1">
        <v>40461</v>
      </c>
      <c r="O21321"/>
      <c r="P21321"/>
      <c r="Q21321"/>
      <c r="R21321"/>
    </row>
    <row r="21322" spans="1:18" hidden="1" x14ac:dyDescent="0.2">
      <c r="A21322" t="s">
        <v>75146</v>
      </c>
      <c r="B21322" t="s">
        <v>75147</v>
      </c>
      <c r="C21322" t="s">
        <v>75148</v>
      </c>
      <c r="D21322" t="s">
        <v>42</v>
      </c>
      <c r="E21322">
        <v>7300000</v>
      </c>
      <c r="F21322" t="s">
        <v>18</v>
      </c>
      <c r="G21322" t="s">
        <v>25</v>
      </c>
      <c r="H21322" t="s">
        <v>430</v>
      </c>
      <c r="I21322" t="s">
        <v>528</v>
      </c>
      <c r="J21322" t="s">
        <v>1424</v>
      </c>
      <c r="K21322">
        <v>2</v>
      </c>
      <c r="M21322" s="1">
        <v>39493</v>
      </c>
      <c r="N21322" s="1">
        <v>39862</v>
      </c>
      <c r="O21322"/>
      <c r="P21322"/>
      <c r="Q21322"/>
      <c r="R21322"/>
    </row>
    <row r="21323" spans="1:18" hidden="1" x14ac:dyDescent="0.2">
      <c r="A21323" t="s">
        <v>75149</v>
      </c>
      <c r="B21323" t="s">
        <v>75150</v>
      </c>
      <c r="C21323" t="s">
        <v>75151</v>
      </c>
      <c r="D21323" t="s">
        <v>75152</v>
      </c>
      <c r="E21323" t="s">
        <v>43</v>
      </c>
      <c r="F21323" t="s">
        <v>18</v>
      </c>
      <c r="G21323" t="s">
        <v>19</v>
      </c>
      <c r="H21323">
        <v>19</v>
      </c>
      <c r="I21323" t="s">
        <v>474</v>
      </c>
      <c r="J21323" t="s">
        <v>474</v>
      </c>
      <c r="K21323">
        <v>1</v>
      </c>
      <c r="L21323" s="1">
        <v>40826</v>
      </c>
      <c r="M21323" s="1">
        <v>41426</v>
      </c>
      <c r="N21323" s="1">
        <v>41426</v>
      </c>
      <c r="O21323"/>
      <c r="P21323"/>
      <c r="Q21323"/>
      <c r="R21323"/>
    </row>
    <row r="21324" spans="1:18" x14ac:dyDescent="0.2">
      <c r="A21324" t="s">
        <v>75153</v>
      </c>
      <c r="B21324" t="s">
        <v>75154</v>
      </c>
      <c r="C21324" t="s">
        <v>75155</v>
      </c>
      <c r="D21324" t="s">
        <v>75156</v>
      </c>
      <c r="E21324">
        <v>600000</v>
      </c>
      <c r="F21324" t="s">
        <v>18</v>
      </c>
      <c r="G21324" t="s">
        <v>25</v>
      </c>
      <c r="H21324" t="s">
        <v>644</v>
      </c>
      <c r="I21324" t="s">
        <v>645</v>
      </c>
      <c r="J21324" t="s">
        <v>645</v>
      </c>
      <c r="K21324">
        <v>1</v>
      </c>
      <c r="L21324" s="1">
        <v>39448</v>
      </c>
      <c r="M21324" s="1">
        <v>41913</v>
      </c>
      <c r="N21324" s="1">
        <v>41913</v>
      </c>
    </row>
    <row r="21325" spans="1:18" hidden="1" x14ac:dyDescent="0.2">
      <c r="A21325" t="s">
        <v>75157</v>
      </c>
      <c r="B21325" t="s">
        <v>75158</v>
      </c>
      <c r="C21325" t="s">
        <v>75159</v>
      </c>
      <c r="D21325" t="s">
        <v>75160</v>
      </c>
      <c r="E21325">
        <v>1172451</v>
      </c>
      <c r="F21325" t="s">
        <v>18</v>
      </c>
      <c r="G21325" t="s">
        <v>128</v>
      </c>
      <c r="H21325" t="s">
        <v>3010</v>
      </c>
      <c r="I21325" t="s">
        <v>33878</v>
      </c>
      <c r="J21325" t="s">
        <v>33878</v>
      </c>
      <c r="K21325">
        <v>2</v>
      </c>
      <c r="L21325" s="1">
        <v>41334</v>
      </c>
      <c r="M21325" s="1">
        <v>41789</v>
      </c>
      <c r="N21325" s="1">
        <v>41792</v>
      </c>
    </row>
    <row r="21326" spans="1:18" x14ac:dyDescent="0.2">
      <c r="A21326" t="s">
        <v>75161</v>
      </c>
      <c r="B21326" t="s">
        <v>75162</v>
      </c>
      <c r="C21326" t="s">
        <v>75163</v>
      </c>
      <c r="D21326" t="s">
        <v>8148</v>
      </c>
      <c r="E21326">
        <v>23700000</v>
      </c>
      <c r="F21326" t="s">
        <v>18</v>
      </c>
      <c r="G21326" t="s">
        <v>25</v>
      </c>
      <c r="H21326" t="s">
        <v>158</v>
      </c>
      <c r="I21326" t="s">
        <v>244</v>
      </c>
      <c r="J21326" t="s">
        <v>24045</v>
      </c>
      <c r="K21326">
        <v>3</v>
      </c>
      <c r="L21326" s="1">
        <v>40544</v>
      </c>
      <c r="M21326" s="1">
        <v>40870</v>
      </c>
      <c r="N21326" s="1">
        <v>41571</v>
      </c>
    </row>
    <row r="21327" spans="1:18" x14ac:dyDescent="0.2">
      <c r="A21327" t="s">
        <v>75164</v>
      </c>
      <c r="B21327" t="s">
        <v>75165</v>
      </c>
      <c r="C21327" t="s">
        <v>75166</v>
      </c>
      <c r="D21327" t="s">
        <v>42</v>
      </c>
      <c r="E21327">
        <v>412500</v>
      </c>
      <c r="F21327" t="s">
        <v>18</v>
      </c>
      <c r="G21327" t="s">
        <v>25</v>
      </c>
      <c r="H21327" t="s">
        <v>142</v>
      </c>
      <c r="I21327" t="s">
        <v>143</v>
      </c>
      <c r="J21327" t="s">
        <v>438</v>
      </c>
      <c r="K21327">
        <v>2</v>
      </c>
      <c r="L21327" s="1">
        <v>38353</v>
      </c>
      <c r="M21327" s="1">
        <v>40496</v>
      </c>
      <c r="N21327" s="1">
        <v>41158</v>
      </c>
    </row>
    <row r="21328" spans="1:18" hidden="1" x14ac:dyDescent="0.2">
      <c r="A21328" t="s">
        <v>75167</v>
      </c>
      <c r="B21328" t="s">
        <v>75168</v>
      </c>
      <c r="C21328" t="s">
        <v>75169</v>
      </c>
      <c r="D21328" t="s">
        <v>75170</v>
      </c>
      <c r="E21328" t="s">
        <v>43</v>
      </c>
      <c r="F21328" t="s">
        <v>18</v>
      </c>
      <c r="G21328" t="s">
        <v>458</v>
      </c>
      <c r="H21328">
        <v>66</v>
      </c>
      <c r="I21328" t="s">
        <v>2692</v>
      </c>
      <c r="J21328" t="s">
        <v>2693</v>
      </c>
      <c r="K21328">
        <v>1</v>
      </c>
      <c r="L21328" s="1">
        <v>41785</v>
      </c>
      <c r="M21328" s="1">
        <v>41961</v>
      </c>
      <c r="N21328" s="1">
        <v>41961</v>
      </c>
      <c r="O21328"/>
      <c r="P21328"/>
      <c r="Q21328"/>
      <c r="R21328"/>
    </row>
    <row r="21329" spans="1:18" x14ac:dyDescent="0.2">
      <c r="A21329" t="s">
        <v>75171</v>
      </c>
      <c r="B21329" t="s">
        <v>75172</v>
      </c>
      <c r="C21329" t="s">
        <v>75173</v>
      </c>
      <c r="D21329" t="s">
        <v>75174</v>
      </c>
      <c r="E21329">
        <v>14255000</v>
      </c>
      <c r="F21329" t="s">
        <v>113</v>
      </c>
      <c r="G21329" t="s">
        <v>25</v>
      </c>
      <c r="H21329" t="s">
        <v>64</v>
      </c>
      <c r="I21329" t="s">
        <v>65</v>
      </c>
      <c r="J21329" t="s">
        <v>71</v>
      </c>
      <c r="K21329">
        <v>3</v>
      </c>
      <c r="L21329" s="1">
        <v>40142</v>
      </c>
      <c r="M21329" s="1">
        <v>40193</v>
      </c>
      <c r="N21329" s="1">
        <v>40554</v>
      </c>
    </row>
    <row r="21330" spans="1:18" hidden="1" x14ac:dyDescent="0.2">
      <c r="A21330" t="s">
        <v>75175</v>
      </c>
      <c r="B21330" t="s">
        <v>75176</v>
      </c>
      <c r="C21330" t="s">
        <v>75177</v>
      </c>
      <c r="D21330" t="s">
        <v>75178</v>
      </c>
      <c r="E21330">
        <v>16876</v>
      </c>
      <c r="F21330" t="s">
        <v>18</v>
      </c>
      <c r="G21330" t="s">
        <v>638</v>
      </c>
      <c r="H21330">
        <v>7</v>
      </c>
      <c r="I21330" t="s">
        <v>929</v>
      </c>
      <c r="J21330" t="s">
        <v>929</v>
      </c>
      <c r="K21330">
        <v>1</v>
      </c>
      <c r="L21330" s="1">
        <v>41484</v>
      </c>
      <c r="M21330" s="1">
        <v>42062</v>
      </c>
      <c r="N21330" s="1">
        <v>42062</v>
      </c>
    </row>
    <row r="21331" spans="1:18" x14ac:dyDescent="0.2">
      <c r="A21331" t="s">
        <v>75179</v>
      </c>
      <c r="B21331" t="s">
        <v>75180</v>
      </c>
      <c r="C21331" t="s">
        <v>75181</v>
      </c>
      <c r="D21331" t="s">
        <v>42</v>
      </c>
      <c r="E21331">
        <v>310000</v>
      </c>
      <c r="F21331" t="s">
        <v>18</v>
      </c>
      <c r="G21331" t="s">
        <v>25</v>
      </c>
      <c r="H21331" t="s">
        <v>64</v>
      </c>
      <c r="I21331" t="s">
        <v>65</v>
      </c>
      <c r="J21331" t="s">
        <v>3887</v>
      </c>
      <c r="K21331">
        <v>1</v>
      </c>
      <c r="L21331" s="1">
        <v>30188</v>
      </c>
      <c r="M21331" s="1">
        <v>40115</v>
      </c>
      <c r="N21331" s="1">
        <v>40115</v>
      </c>
    </row>
    <row r="21332" spans="1:18" x14ac:dyDescent="0.2">
      <c r="A21332" t="s">
        <v>75182</v>
      </c>
      <c r="B21332" t="s">
        <v>75183</v>
      </c>
      <c r="C21332" t="s">
        <v>75184</v>
      </c>
      <c r="D21332" t="s">
        <v>75185</v>
      </c>
      <c r="E21332">
        <v>1100000</v>
      </c>
      <c r="F21332" t="s">
        <v>18</v>
      </c>
      <c r="G21332" t="s">
        <v>25</v>
      </c>
      <c r="H21332" t="s">
        <v>430</v>
      </c>
      <c r="I21332" t="s">
        <v>528</v>
      </c>
      <c r="J21332" t="s">
        <v>2487</v>
      </c>
      <c r="K21332">
        <v>2</v>
      </c>
      <c r="L21332" s="1">
        <v>41278</v>
      </c>
      <c r="M21332" s="1">
        <v>41625</v>
      </c>
      <c r="N21332" s="1">
        <v>42213</v>
      </c>
    </row>
    <row r="21333" spans="1:18" hidden="1" x14ac:dyDescent="0.2">
      <c r="A21333" t="s">
        <v>75186</v>
      </c>
      <c r="B21333" t="s">
        <v>75187</v>
      </c>
      <c r="D21333" t="s">
        <v>1247</v>
      </c>
      <c r="E21333">
        <v>5720880</v>
      </c>
      <c r="F21333" t="s">
        <v>18</v>
      </c>
      <c r="G21333" t="s">
        <v>552</v>
      </c>
      <c r="H21333">
        <v>60</v>
      </c>
      <c r="I21333" t="s">
        <v>20542</v>
      </c>
      <c r="J21333" t="s">
        <v>75188</v>
      </c>
      <c r="K21333">
        <v>1</v>
      </c>
      <c r="M21333" s="1">
        <v>41171</v>
      </c>
      <c r="N21333" s="1">
        <v>41171</v>
      </c>
      <c r="O21333"/>
      <c r="P21333"/>
      <c r="Q21333"/>
      <c r="R21333"/>
    </row>
    <row r="21334" spans="1:18" x14ac:dyDescent="0.2">
      <c r="A21334" t="s">
        <v>75189</v>
      </c>
      <c r="B21334" t="s">
        <v>75190</v>
      </c>
      <c r="C21334" t="s">
        <v>75191</v>
      </c>
      <c r="D21334" t="s">
        <v>75192</v>
      </c>
      <c r="E21334">
        <v>200000</v>
      </c>
      <c r="F21334" t="s">
        <v>18</v>
      </c>
      <c r="G21334" t="s">
        <v>25</v>
      </c>
      <c r="H21334" t="s">
        <v>3993</v>
      </c>
      <c r="I21334" t="s">
        <v>3163</v>
      </c>
      <c r="J21334" t="s">
        <v>3163</v>
      </c>
      <c r="K21334">
        <v>2</v>
      </c>
      <c r="L21334" s="1">
        <v>40909</v>
      </c>
      <c r="M21334" s="1">
        <v>41751</v>
      </c>
      <c r="N21334" s="1">
        <v>41768</v>
      </c>
    </row>
    <row r="21335" spans="1:18" hidden="1" x14ac:dyDescent="0.2">
      <c r="A21335" t="s">
        <v>75193</v>
      </c>
      <c r="B21335" t="s">
        <v>75194</v>
      </c>
      <c r="C21335" t="s">
        <v>75195</v>
      </c>
      <c r="D21335" t="s">
        <v>75196</v>
      </c>
      <c r="E21335">
        <v>17151400</v>
      </c>
      <c r="F21335" t="s">
        <v>18</v>
      </c>
      <c r="G21335" t="s">
        <v>25</v>
      </c>
      <c r="H21335" t="s">
        <v>808</v>
      </c>
      <c r="I21335" t="s">
        <v>809</v>
      </c>
      <c r="J21335" t="s">
        <v>3871</v>
      </c>
      <c r="K21335">
        <v>2</v>
      </c>
      <c r="M21335" s="1">
        <v>40112</v>
      </c>
      <c r="N21335" s="1">
        <v>41274</v>
      </c>
      <c r="O21335"/>
      <c r="P21335"/>
      <c r="Q21335"/>
      <c r="R21335"/>
    </row>
    <row r="21336" spans="1:18" hidden="1" x14ac:dyDescent="0.2">
      <c r="A21336" t="s">
        <v>75197</v>
      </c>
      <c r="B21336" t="s">
        <v>75198</v>
      </c>
      <c r="C21336" t="s">
        <v>75199</v>
      </c>
      <c r="D21336" t="s">
        <v>50</v>
      </c>
      <c r="E21336">
        <v>167871</v>
      </c>
      <c r="F21336" t="s">
        <v>18</v>
      </c>
      <c r="G21336" t="s">
        <v>75200</v>
      </c>
      <c r="K21336">
        <v>1</v>
      </c>
      <c r="L21336" s="1">
        <v>41680</v>
      </c>
      <c r="M21336" s="1">
        <v>42064</v>
      </c>
      <c r="N21336" s="1">
        <v>42064</v>
      </c>
    </row>
    <row r="21337" spans="1:18" x14ac:dyDescent="0.2">
      <c r="A21337" t="s">
        <v>75201</v>
      </c>
      <c r="B21337" t="s">
        <v>75202</v>
      </c>
      <c r="C21337" t="s">
        <v>75203</v>
      </c>
      <c r="D21337" t="s">
        <v>75204</v>
      </c>
      <c r="E21337">
        <v>205000</v>
      </c>
      <c r="F21337" t="s">
        <v>113</v>
      </c>
      <c r="G21337" t="s">
        <v>25</v>
      </c>
      <c r="H21337" t="s">
        <v>64</v>
      </c>
      <c r="I21337" t="s">
        <v>65</v>
      </c>
      <c r="J21337" t="s">
        <v>723</v>
      </c>
      <c r="K21337">
        <v>1</v>
      </c>
      <c r="L21337" s="1">
        <v>40203</v>
      </c>
      <c r="M21337" s="1">
        <v>40626</v>
      </c>
      <c r="N21337" s="1">
        <v>40626</v>
      </c>
    </row>
    <row r="21338" spans="1:18" x14ac:dyDescent="0.2">
      <c r="A21338" t="s">
        <v>75205</v>
      </c>
      <c r="B21338" t="s">
        <v>75206</v>
      </c>
      <c r="C21338" t="s">
        <v>75207</v>
      </c>
      <c r="D21338" t="s">
        <v>75208</v>
      </c>
      <c r="E21338">
        <v>250000</v>
      </c>
      <c r="F21338" t="s">
        <v>18</v>
      </c>
      <c r="G21338" t="s">
        <v>25</v>
      </c>
      <c r="H21338" t="s">
        <v>158</v>
      </c>
      <c r="I21338" t="s">
        <v>244</v>
      </c>
      <c r="J21338" t="s">
        <v>244</v>
      </c>
      <c r="K21338">
        <v>1</v>
      </c>
      <c r="L21338" s="1">
        <v>40544</v>
      </c>
      <c r="M21338" s="1">
        <v>41275</v>
      </c>
      <c r="N21338" s="1">
        <v>41275</v>
      </c>
    </row>
    <row r="21339" spans="1:18" hidden="1" x14ac:dyDescent="0.2">
      <c r="A21339" t="s">
        <v>75209</v>
      </c>
      <c r="B21339" t="s">
        <v>75210</v>
      </c>
      <c r="C21339" t="s">
        <v>75211</v>
      </c>
      <c r="D21339" t="s">
        <v>7598</v>
      </c>
      <c r="E21339" t="s">
        <v>43</v>
      </c>
      <c r="F21339" t="s">
        <v>113</v>
      </c>
      <c r="G21339" t="s">
        <v>25</v>
      </c>
      <c r="H21339" t="s">
        <v>44</v>
      </c>
      <c r="I21339" t="s">
        <v>282</v>
      </c>
      <c r="J21339" t="s">
        <v>282</v>
      </c>
      <c r="K21339">
        <v>1</v>
      </c>
      <c r="L21339" s="1">
        <v>39814</v>
      </c>
      <c r="M21339" s="1">
        <v>40087</v>
      </c>
      <c r="N21339" s="1">
        <v>40087</v>
      </c>
      <c r="O21339"/>
      <c r="P21339"/>
      <c r="Q21339"/>
      <c r="R21339"/>
    </row>
    <row r="21340" spans="1:18" x14ac:dyDescent="0.2">
      <c r="A21340" t="s">
        <v>75212</v>
      </c>
      <c r="B21340" t="s">
        <v>75213</v>
      </c>
      <c r="C21340" t="s">
        <v>75214</v>
      </c>
      <c r="D21340" t="s">
        <v>56</v>
      </c>
      <c r="E21340">
        <v>67000510</v>
      </c>
      <c r="F21340" t="s">
        <v>18</v>
      </c>
      <c r="G21340" t="s">
        <v>25</v>
      </c>
      <c r="H21340" t="s">
        <v>64</v>
      </c>
      <c r="I21340" t="s">
        <v>65</v>
      </c>
      <c r="J21340" t="s">
        <v>984</v>
      </c>
      <c r="K21340">
        <v>10</v>
      </c>
      <c r="L21340" s="1">
        <v>40179</v>
      </c>
      <c r="M21340" s="1">
        <v>39175</v>
      </c>
      <c r="N21340" s="1">
        <v>42251</v>
      </c>
    </row>
    <row r="21341" spans="1:18" x14ac:dyDescent="0.2">
      <c r="A21341" t="s">
        <v>75215</v>
      </c>
      <c r="B21341" t="s">
        <v>75216</v>
      </c>
      <c r="C21341" t="s">
        <v>75217</v>
      </c>
      <c r="D21341" t="s">
        <v>3485</v>
      </c>
      <c r="E21341">
        <v>7801600</v>
      </c>
      <c r="F21341" t="s">
        <v>18</v>
      </c>
      <c r="G21341" t="s">
        <v>25</v>
      </c>
      <c r="H21341" t="s">
        <v>64</v>
      </c>
      <c r="I21341" t="s">
        <v>65</v>
      </c>
      <c r="J21341" t="s">
        <v>984</v>
      </c>
      <c r="K21341">
        <v>1</v>
      </c>
      <c r="L21341" s="1">
        <v>40179</v>
      </c>
      <c r="M21341" s="1">
        <v>42296</v>
      </c>
      <c r="N21341" s="1">
        <v>42296</v>
      </c>
    </row>
    <row r="21342" spans="1:18" hidden="1" x14ac:dyDescent="0.2">
      <c r="A21342" t="s">
        <v>75218</v>
      </c>
      <c r="B21342" t="s">
        <v>75219</v>
      </c>
      <c r="C21342" t="s">
        <v>75220</v>
      </c>
      <c r="D21342" t="s">
        <v>741</v>
      </c>
      <c r="E21342">
        <v>396450</v>
      </c>
      <c r="F21342" t="s">
        <v>18</v>
      </c>
      <c r="G21342" t="s">
        <v>165</v>
      </c>
      <c r="H21342" t="s">
        <v>166</v>
      </c>
      <c r="I21342" t="s">
        <v>167</v>
      </c>
      <c r="J21342" t="s">
        <v>6604</v>
      </c>
      <c r="K21342">
        <v>1</v>
      </c>
      <c r="M21342" s="1">
        <v>41025</v>
      </c>
      <c r="N21342" s="1">
        <v>41025</v>
      </c>
      <c r="O21342"/>
      <c r="P21342"/>
      <c r="Q21342"/>
      <c r="R21342"/>
    </row>
    <row r="21343" spans="1:18" x14ac:dyDescent="0.2">
      <c r="A21343" t="s">
        <v>75221</v>
      </c>
      <c r="B21343" t="s">
        <v>75222</v>
      </c>
      <c r="C21343" t="s">
        <v>75223</v>
      </c>
      <c r="D21343" t="s">
        <v>127</v>
      </c>
      <c r="E21343">
        <v>500000</v>
      </c>
      <c r="F21343" t="s">
        <v>18</v>
      </c>
      <c r="G21343" t="s">
        <v>25</v>
      </c>
      <c r="H21343" t="s">
        <v>82</v>
      </c>
      <c r="I21343" t="s">
        <v>41995</v>
      </c>
      <c r="J21343" t="s">
        <v>41996</v>
      </c>
      <c r="K21343">
        <v>1</v>
      </c>
      <c r="L21343" s="1">
        <v>21916</v>
      </c>
      <c r="M21343" s="1">
        <v>41432</v>
      </c>
      <c r="N21343" s="1">
        <v>41432</v>
      </c>
    </row>
    <row r="21344" spans="1:18" x14ac:dyDescent="0.2">
      <c r="A21344" t="s">
        <v>75224</v>
      </c>
      <c r="B21344" t="s">
        <v>75225</v>
      </c>
      <c r="C21344" t="s">
        <v>75226</v>
      </c>
      <c r="D21344" t="s">
        <v>1423</v>
      </c>
      <c r="E21344">
        <v>750000</v>
      </c>
      <c r="F21344" t="s">
        <v>18</v>
      </c>
      <c r="G21344" t="s">
        <v>25</v>
      </c>
      <c r="H21344" t="s">
        <v>44</v>
      </c>
      <c r="I21344" t="s">
        <v>282</v>
      </c>
      <c r="J21344" t="s">
        <v>53960</v>
      </c>
      <c r="K21344">
        <v>1</v>
      </c>
      <c r="L21344" s="1">
        <v>25934</v>
      </c>
      <c r="M21344" s="1">
        <v>40948</v>
      </c>
      <c r="N21344" s="1">
        <v>40948</v>
      </c>
    </row>
    <row r="21345" spans="1:18" hidden="1" x14ac:dyDescent="0.2">
      <c r="A21345" t="s">
        <v>75227</v>
      </c>
      <c r="B21345" t="s">
        <v>75228</v>
      </c>
      <c r="C21345" t="s">
        <v>75229</v>
      </c>
      <c r="D21345" t="s">
        <v>56</v>
      </c>
      <c r="E21345">
        <v>100000</v>
      </c>
      <c r="F21345" t="s">
        <v>18</v>
      </c>
      <c r="G21345" t="s">
        <v>25</v>
      </c>
      <c r="H21345" t="s">
        <v>380</v>
      </c>
      <c r="I21345" t="s">
        <v>3248</v>
      </c>
      <c r="J21345" t="s">
        <v>3248</v>
      </c>
      <c r="K21345">
        <v>1</v>
      </c>
      <c r="M21345" s="1">
        <v>40421</v>
      </c>
      <c r="N21345" s="1">
        <v>40421</v>
      </c>
      <c r="O21345"/>
      <c r="P21345"/>
      <c r="Q21345"/>
      <c r="R21345"/>
    </row>
    <row r="21346" spans="1:18" hidden="1" x14ac:dyDescent="0.2">
      <c r="A21346" t="s">
        <v>75230</v>
      </c>
      <c r="B21346" t="s">
        <v>75231</v>
      </c>
      <c r="C21346" t="s">
        <v>75232</v>
      </c>
      <c r="D21346" t="s">
        <v>264</v>
      </c>
      <c r="E21346">
        <v>2100000</v>
      </c>
      <c r="F21346" t="s">
        <v>18</v>
      </c>
      <c r="G21346" t="s">
        <v>9011</v>
      </c>
      <c r="H21346">
        <v>8</v>
      </c>
      <c r="I21346" t="s">
        <v>9012</v>
      </c>
      <c r="J21346" t="s">
        <v>75233</v>
      </c>
      <c r="K21346">
        <v>1</v>
      </c>
      <c r="L21346" s="1">
        <v>37257</v>
      </c>
      <c r="M21346" s="1">
        <v>41193</v>
      </c>
      <c r="N21346" s="1">
        <v>41193</v>
      </c>
    </row>
    <row r="21347" spans="1:18" x14ac:dyDescent="0.2">
      <c r="A21347" t="s">
        <v>75234</v>
      </c>
      <c r="B21347" t="s">
        <v>75235</v>
      </c>
      <c r="C21347" t="s">
        <v>75236</v>
      </c>
      <c r="D21347" t="s">
        <v>42</v>
      </c>
      <c r="E21347">
        <v>8100000</v>
      </c>
      <c r="F21347" t="s">
        <v>18</v>
      </c>
      <c r="G21347" t="s">
        <v>25</v>
      </c>
      <c r="H21347" t="s">
        <v>64</v>
      </c>
      <c r="I21347" t="s">
        <v>65</v>
      </c>
      <c r="J21347" t="s">
        <v>606</v>
      </c>
      <c r="K21347">
        <v>2</v>
      </c>
      <c r="L21347" s="1">
        <v>36892</v>
      </c>
      <c r="M21347" s="1">
        <v>39071</v>
      </c>
      <c r="N21347" s="1">
        <v>40417</v>
      </c>
    </row>
    <row r="21348" spans="1:18" hidden="1" x14ac:dyDescent="0.2">
      <c r="A21348" t="s">
        <v>75237</v>
      </c>
      <c r="B21348" t="s">
        <v>75238</v>
      </c>
      <c r="C21348" t="s">
        <v>75239</v>
      </c>
      <c r="D21348" t="s">
        <v>1503</v>
      </c>
      <c r="E21348">
        <v>5120000</v>
      </c>
      <c r="F21348" t="s">
        <v>18</v>
      </c>
      <c r="G21348" t="s">
        <v>2125</v>
      </c>
      <c r="H21348">
        <v>13</v>
      </c>
      <c r="I21348" t="s">
        <v>2126</v>
      </c>
      <c r="J21348" t="s">
        <v>2126</v>
      </c>
      <c r="K21348">
        <v>1</v>
      </c>
      <c r="L21348" s="1">
        <v>36526</v>
      </c>
      <c r="M21348" s="1">
        <v>39484</v>
      </c>
      <c r="N21348" s="1">
        <v>39484</v>
      </c>
    </row>
    <row r="21349" spans="1:18" hidden="1" x14ac:dyDescent="0.2">
      <c r="A21349" t="s">
        <v>75240</v>
      </c>
      <c r="B21349" t="s">
        <v>75241</v>
      </c>
      <c r="C21349" t="s">
        <v>75242</v>
      </c>
      <c r="D21349" t="s">
        <v>42</v>
      </c>
      <c r="E21349" t="s">
        <v>43</v>
      </c>
      <c r="F21349" t="s">
        <v>18</v>
      </c>
      <c r="G21349" t="s">
        <v>25</v>
      </c>
      <c r="H21349" t="s">
        <v>190</v>
      </c>
      <c r="I21349" t="s">
        <v>191</v>
      </c>
      <c r="J21349" t="s">
        <v>191</v>
      </c>
      <c r="K21349">
        <v>1</v>
      </c>
      <c r="L21349" s="1">
        <v>36526</v>
      </c>
      <c r="M21349" s="1">
        <v>42124</v>
      </c>
      <c r="N21349" s="1">
        <v>42124</v>
      </c>
      <c r="O21349"/>
      <c r="P21349"/>
      <c r="Q21349"/>
      <c r="R21349"/>
    </row>
    <row r="21350" spans="1:18" hidden="1" x14ac:dyDescent="0.2">
      <c r="A21350" t="s">
        <v>75243</v>
      </c>
      <c r="B21350" t="s">
        <v>75244</v>
      </c>
      <c r="C21350" t="s">
        <v>75245</v>
      </c>
      <c r="D21350" t="s">
        <v>445</v>
      </c>
      <c r="E21350" t="s">
        <v>43</v>
      </c>
      <c r="F21350" t="s">
        <v>113</v>
      </c>
      <c r="G21350" t="s">
        <v>25</v>
      </c>
      <c r="H21350" t="s">
        <v>89</v>
      </c>
      <c r="I21350" t="s">
        <v>4203</v>
      </c>
      <c r="J21350" t="s">
        <v>4203</v>
      </c>
      <c r="K21350">
        <v>1</v>
      </c>
      <c r="M21350" s="1">
        <v>39253</v>
      </c>
      <c r="N21350" s="1">
        <v>39253</v>
      </c>
      <c r="O21350"/>
      <c r="P21350"/>
      <c r="Q21350"/>
      <c r="R21350"/>
    </row>
    <row r="21351" spans="1:18" hidden="1" x14ac:dyDescent="0.2">
      <c r="A21351" t="s">
        <v>75246</v>
      </c>
      <c r="B21351" t="s">
        <v>75247</v>
      </c>
      <c r="C21351" t="s">
        <v>75248</v>
      </c>
      <c r="D21351" t="s">
        <v>1503</v>
      </c>
      <c r="E21351">
        <v>1430000</v>
      </c>
      <c r="F21351" t="s">
        <v>18</v>
      </c>
      <c r="G21351" t="s">
        <v>57</v>
      </c>
      <c r="H21351" t="s">
        <v>3339</v>
      </c>
      <c r="I21351" t="s">
        <v>3340</v>
      </c>
      <c r="J21351" t="s">
        <v>3341</v>
      </c>
      <c r="K21351">
        <v>1</v>
      </c>
      <c r="L21351" s="1">
        <v>38353</v>
      </c>
      <c r="M21351" s="1">
        <v>41229</v>
      </c>
      <c r="N21351" s="1">
        <v>41229</v>
      </c>
    </row>
    <row r="21352" spans="1:18" hidden="1" x14ac:dyDescent="0.2">
      <c r="A21352" t="s">
        <v>75249</v>
      </c>
      <c r="B21352" t="s">
        <v>75250</v>
      </c>
      <c r="C21352" t="s">
        <v>75251</v>
      </c>
      <c r="D21352" t="s">
        <v>75252</v>
      </c>
      <c r="E21352" t="s">
        <v>43</v>
      </c>
      <c r="F21352" t="s">
        <v>18</v>
      </c>
      <c r="G21352" t="s">
        <v>25</v>
      </c>
      <c r="H21352" t="s">
        <v>64</v>
      </c>
      <c r="I21352" t="s">
        <v>65</v>
      </c>
      <c r="J21352" t="s">
        <v>1402</v>
      </c>
      <c r="K21352">
        <v>1</v>
      </c>
      <c r="L21352" s="1">
        <v>35065</v>
      </c>
      <c r="M21352" s="1">
        <v>39012</v>
      </c>
      <c r="N21352" s="1">
        <v>39012</v>
      </c>
      <c r="O21352"/>
      <c r="P21352"/>
      <c r="Q21352"/>
      <c r="R21352"/>
    </row>
    <row r="21353" spans="1:18" x14ac:dyDescent="0.2">
      <c r="A21353" t="s">
        <v>75253</v>
      </c>
      <c r="B21353" t="s">
        <v>75254</v>
      </c>
      <c r="C21353" t="s">
        <v>75255</v>
      </c>
      <c r="D21353" t="s">
        <v>75256</v>
      </c>
      <c r="E21353">
        <v>18000000</v>
      </c>
      <c r="F21353" t="s">
        <v>18</v>
      </c>
      <c r="G21353" t="s">
        <v>25</v>
      </c>
      <c r="H21353" t="s">
        <v>64</v>
      </c>
      <c r="I21353" t="s">
        <v>65</v>
      </c>
      <c r="J21353" t="s">
        <v>71</v>
      </c>
      <c r="K21353">
        <v>3</v>
      </c>
      <c r="L21353" s="1">
        <v>41275</v>
      </c>
      <c r="M21353" s="1">
        <v>41723</v>
      </c>
      <c r="N21353" s="1">
        <v>42005</v>
      </c>
    </row>
    <row r="21354" spans="1:18" x14ac:dyDescent="0.2">
      <c r="A21354" t="s">
        <v>75257</v>
      </c>
      <c r="B21354" t="s">
        <v>75258</v>
      </c>
      <c r="C21354" t="s">
        <v>75259</v>
      </c>
      <c r="D21354" t="s">
        <v>42</v>
      </c>
      <c r="E21354">
        <v>1200000</v>
      </c>
      <c r="F21354" t="s">
        <v>18</v>
      </c>
      <c r="G21354" t="s">
        <v>25</v>
      </c>
      <c r="H21354" t="s">
        <v>64</v>
      </c>
      <c r="I21354" t="s">
        <v>65</v>
      </c>
      <c r="J21354" t="s">
        <v>1160</v>
      </c>
      <c r="K21354">
        <v>1</v>
      </c>
      <c r="L21354" s="1">
        <v>38504</v>
      </c>
      <c r="M21354" s="1">
        <v>39972</v>
      </c>
      <c r="N21354" s="1">
        <v>39972</v>
      </c>
    </row>
    <row r="21355" spans="1:18" hidden="1" x14ac:dyDescent="0.2">
      <c r="A21355" t="s">
        <v>75260</v>
      </c>
      <c r="B21355" t="s">
        <v>75261</v>
      </c>
      <c r="C21355" t="s">
        <v>75262</v>
      </c>
      <c r="E21355" t="s">
        <v>43</v>
      </c>
      <c r="F21355" t="s">
        <v>18</v>
      </c>
      <c r="K21355">
        <v>1</v>
      </c>
      <c r="L21355" s="1">
        <v>41275</v>
      </c>
      <c r="M21355" s="1">
        <v>41640</v>
      </c>
      <c r="N21355" s="1">
        <v>41640</v>
      </c>
      <c r="O21355"/>
      <c r="P21355"/>
      <c r="Q21355"/>
      <c r="R21355"/>
    </row>
    <row r="21356" spans="1:18" hidden="1" x14ac:dyDescent="0.2">
      <c r="A21356" t="s">
        <v>75263</v>
      </c>
      <c r="B21356" t="s">
        <v>75264</v>
      </c>
      <c r="C21356" t="s">
        <v>75265</v>
      </c>
      <c r="D21356" t="s">
        <v>75266</v>
      </c>
      <c r="E21356" t="s">
        <v>43</v>
      </c>
      <c r="F21356" t="s">
        <v>18</v>
      </c>
      <c r="G21356" t="s">
        <v>25</v>
      </c>
      <c r="H21356" t="s">
        <v>286</v>
      </c>
      <c r="I21356" t="s">
        <v>578</v>
      </c>
      <c r="J21356" t="s">
        <v>578</v>
      </c>
      <c r="K21356">
        <v>1</v>
      </c>
      <c r="L21356" s="1">
        <v>39479</v>
      </c>
      <c r="M21356" s="1">
        <v>42053</v>
      </c>
      <c r="N21356" s="1">
        <v>42053</v>
      </c>
      <c r="O21356"/>
      <c r="P21356"/>
      <c r="Q21356"/>
      <c r="R21356"/>
    </row>
    <row r="21357" spans="1:18" hidden="1" x14ac:dyDescent="0.2">
      <c r="A21357" t="s">
        <v>75267</v>
      </c>
      <c r="B21357" t="s">
        <v>75268</v>
      </c>
      <c r="C21357" t="s">
        <v>75269</v>
      </c>
      <c r="D21357" t="s">
        <v>75270</v>
      </c>
      <c r="E21357" t="s">
        <v>43</v>
      </c>
      <c r="F21357" t="s">
        <v>207</v>
      </c>
      <c r="G21357" t="s">
        <v>9375</v>
      </c>
      <c r="H21357">
        <v>25</v>
      </c>
      <c r="I21357" t="s">
        <v>9376</v>
      </c>
      <c r="J21357" t="s">
        <v>9376</v>
      </c>
      <c r="K21357">
        <v>1</v>
      </c>
      <c r="L21357" s="1">
        <v>36161</v>
      </c>
      <c r="M21357" s="1">
        <v>39814</v>
      </c>
      <c r="N21357" s="1">
        <v>39814</v>
      </c>
      <c r="O21357"/>
      <c r="P21357"/>
      <c r="Q21357"/>
      <c r="R21357"/>
    </row>
    <row r="21358" spans="1:18" x14ac:dyDescent="0.2">
      <c r="A21358" t="s">
        <v>75271</v>
      </c>
      <c r="B21358" t="s">
        <v>75272</v>
      </c>
      <c r="C21358" t="s">
        <v>75273</v>
      </c>
      <c r="D21358" t="s">
        <v>17684</v>
      </c>
      <c r="E21358">
        <v>800000</v>
      </c>
      <c r="F21358" t="s">
        <v>18</v>
      </c>
      <c r="G21358" t="s">
        <v>25</v>
      </c>
      <c r="H21358" t="s">
        <v>158</v>
      </c>
      <c r="I21358" t="s">
        <v>244</v>
      </c>
      <c r="J21358" t="s">
        <v>244</v>
      </c>
      <c r="K21358">
        <v>1</v>
      </c>
      <c r="L21358" s="1">
        <v>40544</v>
      </c>
      <c r="M21358" s="1">
        <v>41839</v>
      </c>
      <c r="N21358" s="1">
        <v>41839</v>
      </c>
    </row>
    <row r="21359" spans="1:18" hidden="1" x14ac:dyDescent="0.2">
      <c r="A21359" t="s">
        <v>75274</v>
      </c>
      <c r="B21359" t="s">
        <v>75275</v>
      </c>
      <c r="C21359" t="s">
        <v>75276</v>
      </c>
      <c r="D21359" t="s">
        <v>75277</v>
      </c>
      <c r="E21359" t="s">
        <v>43</v>
      </c>
      <c r="F21359" t="s">
        <v>18</v>
      </c>
      <c r="G21359" t="s">
        <v>347</v>
      </c>
      <c r="H21359">
        <v>6</v>
      </c>
      <c r="I21359" t="s">
        <v>15347</v>
      </c>
      <c r="J21359" t="s">
        <v>75278</v>
      </c>
      <c r="K21359">
        <v>1</v>
      </c>
      <c r="L21359" s="1">
        <v>41518</v>
      </c>
      <c r="M21359" s="1">
        <v>42040</v>
      </c>
      <c r="N21359" s="1">
        <v>42040</v>
      </c>
      <c r="O21359"/>
      <c r="P21359"/>
      <c r="Q21359"/>
      <c r="R21359"/>
    </row>
    <row r="21360" spans="1:18" x14ac:dyDescent="0.2">
      <c r="A21360" t="s">
        <v>75279</v>
      </c>
      <c r="B21360" t="s">
        <v>75280</v>
      </c>
      <c r="C21360" t="s">
        <v>75281</v>
      </c>
      <c r="D21360" t="s">
        <v>42</v>
      </c>
      <c r="E21360">
        <v>10000000</v>
      </c>
      <c r="F21360" t="s">
        <v>113</v>
      </c>
      <c r="G21360" t="s">
        <v>25</v>
      </c>
      <c r="H21360" t="s">
        <v>64</v>
      </c>
      <c r="I21360" t="s">
        <v>65</v>
      </c>
      <c r="J21360" t="s">
        <v>1160</v>
      </c>
      <c r="K21360">
        <v>2</v>
      </c>
      <c r="L21360" s="1">
        <v>37530</v>
      </c>
      <c r="M21360" s="1">
        <v>38701</v>
      </c>
      <c r="N21360" s="1">
        <v>39387</v>
      </c>
    </row>
    <row r="21361" spans="1:18" hidden="1" x14ac:dyDescent="0.2">
      <c r="A21361" t="s">
        <v>75282</v>
      </c>
      <c r="B21361" t="s">
        <v>75283</v>
      </c>
      <c r="C21361" t="s">
        <v>75284</v>
      </c>
      <c r="D21361" t="s">
        <v>15262</v>
      </c>
      <c r="E21361" t="s">
        <v>43</v>
      </c>
      <c r="F21361" t="s">
        <v>18</v>
      </c>
      <c r="G21361" t="s">
        <v>347</v>
      </c>
      <c r="H21361">
        <v>5</v>
      </c>
      <c r="I21361" t="s">
        <v>348</v>
      </c>
      <c r="J21361" t="s">
        <v>75285</v>
      </c>
      <c r="K21361">
        <v>1</v>
      </c>
      <c r="L21361" s="1">
        <v>36161</v>
      </c>
      <c r="M21361" s="1">
        <v>38148</v>
      </c>
      <c r="N21361" s="1">
        <v>38148</v>
      </c>
      <c r="O21361"/>
      <c r="P21361"/>
      <c r="Q21361"/>
      <c r="R21361"/>
    </row>
    <row r="21362" spans="1:18" x14ac:dyDescent="0.2">
      <c r="A21362" t="s">
        <v>75286</v>
      </c>
      <c r="B21362" t="s">
        <v>75287</v>
      </c>
      <c r="C21362" t="s">
        <v>75288</v>
      </c>
      <c r="D21362" t="s">
        <v>75289</v>
      </c>
      <c r="E21362">
        <v>80000000</v>
      </c>
      <c r="F21362" t="s">
        <v>689</v>
      </c>
      <c r="G21362" t="s">
        <v>25</v>
      </c>
      <c r="H21362" t="s">
        <v>64</v>
      </c>
      <c r="I21362" t="s">
        <v>65</v>
      </c>
      <c r="J21362" t="s">
        <v>1103</v>
      </c>
      <c r="K21362">
        <v>2</v>
      </c>
      <c r="L21362" s="1">
        <v>36526</v>
      </c>
      <c r="M21362" s="1">
        <v>37862</v>
      </c>
      <c r="N21362" s="1">
        <v>38048</v>
      </c>
    </row>
    <row r="21363" spans="1:18" x14ac:dyDescent="0.2">
      <c r="A21363" t="s">
        <v>75290</v>
      </c>
      <c r="B21363" t="s">
        <v>75291</v>
      </c>
      <c r="C21363" t="s">
        <v>75292</v>
      </c>
      <c r="D21363" t="s">
        <v>36933</v>
      </c>
      <c r="E21363">
        <v>10000000</v>
      </c>
      <c r="F21363" t="s">
        <v>207</v>
      </c>
      <c r="G21363" t="s">
        <v>25</v>
      </c>
      <c r="H21363" t="s">
        <v>430</v>
      </c>
      <c r="I21363" t="s">
        <v>528</v>
      </c>
      <c r="J21363" t="s">
        <v>5114</v>
      </c>
      <c r="K21363">
        <v>1</v>
      </c>
      <c r="L21363" s="1">
        <v>38718</v>
      </c>
      <c r="M21363" s="1">
        <v>39405</v>
      </c>
      <c r="N21363" s="1">
        <v>39405</v>
      </c>
    </row>
    <row r="21364" spans="1:18" x14ac:dyDescent="0.2">
      <c r="A21364" t="s">
        <v>75293</v>
      </c>
      <c r="B21364" t="s">
        <v>75294</v>
      </c>
      <c r="C21364" t="s">
        <v>75295</v>
      </c>
      <c r="D21364" t="s">
        <v>63</v>
      </c>
      <c r="E21364">
        <v>11500000</v>
      </c>
      <c r="F21364" t="s">
        <v>113</v>
      </c>
      <c r="G21364" t="s">
        <v>25</v>
      </c>
      <c r="H21364" t="s">
        <v>430</v>
      </c>
      <c r="I21364" t="s">
        <v>528</v>
      </c>
      <c r="J21364" t="s">
        <v>4105</v>
      </c>
      <c r="K21364">
        <v>3</v>
      </c>
      <c r="L21364" s="1">
        <v>38540</v>
      </c>
      <c r="M21364" s="1">
        <v>38534</v>
      </c>
      <c r="N21364" s="1">
        <v>40416</v>
      </c>
    </row>
    <row r="21365" spans="1:18" hidden="1" x14ac:dyDescent="0.2">
      <c r="A21365" t="s">
        <v>75296</v>
      </c>
      <c r="B21365" t="s">
        <v>75297</v>
      </c>
      <c r="C21365" t="s">
        <v>75298</v>
      </c>
      <c r="E21365">
        <v>5450000</v>
      </c>
      <c r="F21365" t="s">
        <v>207</v>
      </c>
      <c r="K21365">
        <v>1</v>
      </c>
      <c r="M21365" s="1">
        <v>39219</v>
      </c>
      <c r="N21365" s="1">
        <v>39219</v>
      </c>
      <c r="O21365"/>
      <c r="P21365"/>
      <c r="Q21365"/>
      <c r="R21365"/>
    </row>
    <row r="21366" spans="1:18" hidden="1" x14ac:dyDescent="0.2">
      <c r="A21366" t="s">
        <v>75299</v>
      </c>
      <c r="B21366" t="s">
        <v>75300</v>
      </c>
      <c r="C21366" t="s">
        <v>75301</v>
      </c>
      <c r="D21366" t="s">
        <v>42</v>
      </c>
      <c r="E21366">
        <v>817326</v>
      </c>
      <c r="F21366" t="s">
        <v>18</v>
      </c>
      <c r="K21366">
        <v>1</v>
      </c>
      <c r="L21366" s="1">
        <v>33970</v>
      </c>
      <c r="M21366" s="1">
        <v>39736</v>
      </c>
      <c r="N21366" s="1">
        <v>39736</v>
      </c>
    </row>
    <row r="21367" spans="1:18" x14ac:dyDescent="0.2">
      <c r="A21367" t="s">
        <v>75302</v>
      </c>
      <c r="B21367" t="s">
        <v>75303</v>
      </c>
      <c r="D21367" t="s">
        <v>285</v>
      </c>
      <c r="E21367">
        <v>2400000</v>
      </c>
      <c r="F21367" t="s">
        <v>18</v>
      </c>
      <c r="G21367" t="s">
        <v>25</v>
      </c>
      <c r="H21367" t="s">
        <v>972</v>
      </c>
      <c r="I21367" t="s">
        <v>973</v>
      </c>
      <c r="J21367" t="s">
        <v>973</v>
      </c>
      <c r="K21367">
        <v>1</v>
      </c>
      <c r="L21367" s="1">
        <v>39234</v>
      </c>
      <c r="M21367" s="1">
        <v>41856</v>
      </c>
      <c r="N21367" s="1">
        <v>41856</v>
      </c>
    </row>
    <row r="21368" spans="1:18" x14ac:dyDescent="0.2">
      <c r="A21368" t="s">
        <v>75304</v>
      </c>
      <c r="B21368" t="s">
        <v>75305</v>
      </c>
      <c r="C21368" t="s">
        <v>75306</v>
      </c>
      <c r="D21368" t="s">
        <v>718</v>
      </c>
      <c r="E21368">
        <v>5130999</v>
      </c>
      <c r="F21368" t="s">
        <v>18</v>
      </c>
      <c r="G21368" t="s">
        <v>25</v>
      </c>
      <c r="H21368" t="s">
        <v>1272</v>
      </c>
      <c r="I21368" t="s">
        <v>7188</v>
      </c>
      <c r="J21368" t="s">
        <v>50692</v>
      </c>
      <c r="K21368">
        <v>3</v>
      </c>
      <c r="L21368" s="1">
        <v>40179</v>
      </c>
      <c r="M21368" s="1">
        <v>40777</v>
      </c>
      <c r="N21368" s="1">
        <v>42206</v>
      </c>
    </row>
    <row r="21369" spans="1:18" hidden="1" x14ac:dyDescent="0.2">
      <c r="A21369" t="s">
        <v>75307</v>
      </c>
      <c r="B21369" t="s">
        <v>75308</v>
      </c>
      <c r="C21369" t="s">
        <v>75309</v>
      </c>
      <c r="D21369" t="s">
        <v>3932</v>
      </c>
      <c r="E21369">
        <v>4170000</v>
      </c>
      <c r="F21369" t="s">
        <v>113</v>
      </c>
      <c r="G21369" t="s">
        <v>25</v>
      </c>
      <c r="H21369" t="s">
        <v>158</v>
      </c>
      <c r="I21369" t="s">
        <v>244</v>
      </c>
      <c r="J21369" t="s">
        <v>16432</v>
      </c>
      <c r="K21369">
        <v>1</v>
      </c>
      <c r="M21369" s="1">
        <v>39164</v>
      </c>
      <c r="N21369" s="1">
        <v>39164</v>
      </c>
      <c r="O21369"/>
      <c r="P21369"/>
      <c r="Q21369"/>
      <c r="R21369"/>
    </row>
    <row r="21370" spans="1:18" x14ac:dyDescent="0.2">
      <c r="A21370" t="s">
        <v>75310</v>
      </c>
      <c r="B21370" t="s">
        <v>75311</v>
      </c>
      <c r="C21370" t="s">
        <v>75312</v>
      </c>
      <c r="D21370" t="s">
        <v>75313</v>
      </c>
      <c r="E21370">
        <v>1000000</v>
      </c>
      <c r="F21370" t="s">
        <v>18</v>
      </c>
      <c r="G21370" t="s">
        <v>25</v>
      </c>
      <c r="H21370" t="s">
        <v>430</v>
      </c>
      <c r="I21370" t="s">
        <v>528</v>
      </c>
      <c r="J21370" t="s">
        <v>4105</v>
      </c>
      <c r="K21370">
        <v>1</v>
      </c>
      <c r="L21370" s="1">
        <v>41061</v>
      </c>
      <c r="M21370" s="1">
        <v>41061</v>
      </c>
      <c r="N21370" s="1">
        <v>41061</v>
      </c>
    </row>
    <row r="21371" spans="1:18" hidden="1" x14ac:dyDescent="0.2">
      <c r="A21371" t="s">
        <v>75314</v>
      </c>
      <c r="B21371" t="s">
        <v>75315</v>
      </c>
      <c r="C21371" t="s">
        <v>75316</v>
      </c>
      <c r="D21371" t="s">
        <v>1503</v>
      </c>
      <c r="E21371">
        <v>2500000</v>
      </c>
      <c r="F21371" t="s">
        <v>18</v>
      </c>
      <c r="G21371" t="s">
        <v>25</v>
      </c>
      <c r="H21371" t="s">
        <v>64</v>
      </c>
      <c r="I21371" t="s">
        <v>65</v>
      </c>
      <c r="J21371" t="s">
        <v>2971</v>
      </c>
      <c r="K21371">
        <v>1</v>
      </c>
      <c r="M21371" s="1">
        <v>39210</v>
      </c>
      <c r="N21371" s="1">
        <v>39210</v>
      </c>
      <c r="O21371"/>
      <c r="P21371"/>
      <c r="Q21371"/>
      <c r="R21371"/>
    </row>
    <row r="21372" spans="1:18" x14ac:dyDescent="0.2">
      <c r="A21372" t="s">
        <v>75317</v>
      </c>
      <c r="B21372" t="s">
        <v>75318</v>
      </c>
      <c r="C21372" t="s">
        <v>75319</v>
      </c>
      <c r="D21372" t="s">
        <v>75320</v>
      </c>
      <c r="E21372">
        <v>16000000</v>
      </c>
      <c r="F21372" t="s">
        <v>18</v>
      </c>
      <c r="G21372" t="s">
        <v>25</v>
      </c>
      <c r="H21372" t="s">
        <v>64</v>
      </c>
      <c r="I21372" t="s">
        <v>65</v>
      </c>
      <c r="J21372" t="s">
        <v>71</v>
      </c>
      <c r="K21372">
        <v>3</v>
      </c>
      <c r="L21372" s="1">
        <v>40909</v>
      </c>
      <c r="M21372" s="1">
        <v>41306</v>
      </c>
      <c r="N21372" s="1">
        <v>42332</v>
      </c>
    </row>
    <row r="21373" spans="1:18" hidden="1" x14ac:dyDescent="0.2">
      <c r="A21373" t="s">
        <v>75321</v>
      </c>
      <c r="B21373" t="s">
        <v>75322</v>
      </c>
      <c r="C21373" t="s">
        <v>75323</v>
      </c>
      <c r="D21373" t="s">
        <v>52122</v>
      </c>
      <c r="E21373">
        <v>10000000</v>
      </c>
      <c r="F21373" t="s">
        <v>18</v>
      </c>
      <c r="G21373" t="s">
        <v>12313</v>
      </c>
      <c r="H21373">
        <v>18</v>
      </c>
      <c r="I21373" t="s">
        <v>28670</v>
      </c>
      <c r="J21373" t="s">
        <v>28671</v>
      </c>
      <c r="K21373">
        <v>1</v>
      </c>
      <c r="L21373" s="1">
        <v>39376</v>
      </c>
      <c r="M21373" s="1">
        <v>41327</v>
      </c>
      <c r="N21373" s="1">
        <v>41327</v>
      </c>
    </row>
    <row r="21374" spans="1:18" hidden="1" x14ac:dyDescent="0.2">
      <c r="A21374" t="s">
        <v>75324</v>
      </c>
      <c r="B21374" t="s">
        <v>75325</v>
      </c>
      <c r="C21374" t="s">
        <v>75326</v>
      </c>
      <c r="D21374" t="s">
        <v>181</v>
      </c>
      <c r="E21374">
        <v>225000</v>
      </c>
      <c r="F21374" t="s">
        <v>18</v>
      </c>
      <c r="G21374" t="s">
        <v>650</v>
      </c>
      <c r="H21374">
        <v>20</v>
      </c>
      <c r="I21374" t="s">
        <v>7114</v>
      </c>
      <c r="J21374" t="s">
        <v>75327</v>
      </c>
      <c r="K21374">
        <v>1</v>
      </c>
      <c r="M21374" s="1">
        <v>41422</v>
      </c>
      <c r="N21374" s="1">
        <v>41422</v>
      </c>
      <c r="O21374"/>
      <c r="P21374"/>
      <c r="Q21374"/>
      <c r="R21374"/>
    </row>
    <row r="21375" spans="1:18" hidden="1" x14ac:dyDescent="0.2">
      <c r="A21375" t="s">
        <v>75328</v>
      </c>
      <c r="B21375" t="s">
        <v>75329</v>
      </c>
      <c r="C21375" t="s">
        <v>75330</v>
      </c>
      <c r="D21375" t="s">
        <v>3110</v>
      </c>
      <c r="E21375">
        <v>1000000</v>
      </c>
      <c r="F21375" t="s">
        <v>18</v>
      </c>
      <c r="G21375" t="s">
        <v>19</v>
      </c>
      <c r="H21375">
        <v>19</v>
      </c>
      <c r="I21375" t="s">
        <v>474</v>
      </c>
      <c r="J21375" t="s">
        <v>474</v>
      </c>
      <c r="K21375">
        <v>2</v>
      </c>
      <c r="L21375" s="1">
        <v>40544</v>
      </c>
      <c r="M21375" s="1">
        <v>41462</v>
      </c>
      <c r="N21375" s="1">
        <v>41795</v>
      </c>
    </row>
    <row r="21376" spans="1:18" hidden="1" x14ac:dyDescent="0.2">
      <c r="A21376" t="s">
        <v>75331</v>
      </c>
      <c r="B21376" t="s">
        <v>75332</v>
      </c>
      <c r="C21376" t="s">
        <v>75333</v>
      </c>
      <c r="D21376" t="s">
        <v>56</v>
      </c>
      <c r="E21376">
        <v>24000000</v>
      </c>
      <c r="F21376" t="s">
        <v>18</v>
      </c>
      <c r="G21376" t="s">
        <v>37</v>
      </c>
      <c r="H21376">
        <v>22</v>
      </c>
      <c r="I21376" t="s">
        <v>38</v>
      </c>
      <c r="J21376" t="s">
        <v>38</v>
      </c>
      <c r="K21376">
        <v>1</v>
      </c>
      <c r="M21376" s="1">
        <v>41876</v>
      </c>
      <c r="N21376" s="1">
        <v>41876</v>
      </c>
      <c r="O21376"/>
      <c r="P21376"/>
      <c r="Q21376"/>
      <c r="R21376"/>
    </row>
    <row r="21377" spans="1:18" hidden="1" x14ac:dyDescent="0.2">
      <c r="A21377" t="s">
        <v>75334</v>
      </c>
      <c r="B21377" t="s">
        <v>75335</v>
      </c>
      <c r="E21377" t="s">
        <v>43</v>
      </c>
      <c r="F21377" t="s">
        <v>18</v>
      </c>
      <c r="K21377">
        <v>1</v>
      </c>
      <c r="M21377" s="1">
        <v>38308</v>
      </c>
      <c r="N21377" s="1">
        <v>38308</v>
      </c>
      <c r="O21377"/>
      <c r="P21377"/>
      <c r="Q21377"/>
      <c r="R21377"/>
    </row>
    <row r="21378" spans="1:18" hidden="1" x14ac:dyDescent="0.2">
      <c r="A21378" t="s">
        <v>75336</v>
      </c>
      <c r="B21378" t="s">
        <v>75337</v>
      </c>
      <c r="D21378" t="s">
        <v>41389</v>
      </c>
      <c r="E21378">
        <v>1400000</v>
      </c>
      <c r="F21378" t="s">
        <v>18</v>
      </c>
      <c r="K21378">
        <v>1</v>
      </c>
      <c r="M21378" s="1">
        <v>41820</v>
      </c>
      <c r="N21378" s="1">
        <v>41820</v>
      </c>
      <c r="O21378"/>
      <c r="P21378"/>
      <c r="Q21378"/>
      <c r="R21378"/>
    </row>
    <row r="21379" spans="1:18" hidden="1" x14ac:dyDescent="0.2">
      <c r="A21379" t="s">
        <v>75338</v>
      </c>
      <c r="B21379" t="s">
        <v>75339</v>
      </c>
      <c r="C21379" t="s">
        <v>75340</v>
      </c>
      <c r="D21379" t="s">
        <v>48239</v>
      </c>
      <c r="E21379" t="s">
        <v>43</v>
      </c>
      <c r="F21379" t="s">
        <v>18</v>
      </c>
      <c r="G21379" t="s">
        <v>25</v>
      </c>
      <c r="H21379" t="s">
        <v>158</v>
      </c>
      <c r="I21379" t="s">
        <v>3348</v>
      </c>
      <c r="J21379" t="s">
        <v>36622</v>
      </c>
      <c r="K21379">
        <v>1</v>
      </c>
      <c r="L21379" s="1">
        <v>40787</v>
      </c>
      <c r="M21379" s="1">
        <v>41275</v>
      </c>
      <c r="N21379" s="1">
        <v>41275</v>
      </c>
      <c r="O21379"/>
      <c r="P21379"/>
      <c r="Q21379"/>
      <c r="R21379"/>
    </row>
    <row r="21380" spans="1:18" hidden="1" x14ac:dyDescent="0.2">
      <c r="A21380" t="s">
        <v>75341</v>
      </c>
      <c r="B21380" t="s">
        <v>75342</v>
      </c>
      <c r="C21380" t="s">
        <v>75343</v>
      </c>
      <c r="D21380" t="s">
        <v>36</v>
      </c>
      <c r="E21380" t="s">
        <v>43</v>
      </c>
      <c r="F21380" t="s">
        <v>18</v>
      </c>
      <c r="G21380" t="s">
        <v>623</v>
      </c>
      <c r="H21380">
        <v>1</v>
      </c>
      <c r="I21380" t="s">
        <v>883</v>
      </c>
      <c r="J21380" t="s">
        <v>884</v>
      </c>
      <c r="K21380">
        <v>1</v>
      </c>
      <c r="L21380" s="1">
        <v>40483</v>
      </c>
      <c r="M21380" s="1">
        <v>40634</v>
      </c>
      <c r="N21380" s="1">
        <v>40634</v>
      </c>
      <c r="O21380"/>
      <c r="P21380"/>
      <c r="Q21380"/>
      <c r="R21380"/>
    </row>
    <row r="21381" spans="1:18" x14ac:dyDescent="0.2">
      <c r="A21381" t="s">
        <v>75344</v>
      </c>
      <c r="B21381" t="s">
        <v>75345</v>
      </c>
      <c r="C21381" t="s">
        <v>75346</v>
      </c>
      <c r="D21381" t="s">
        <v>42</v>
      </c>
      <c r="E21381">
        <v>325002</v>
      </c>
      <c r="F21381" t="s">
        <v>18</v>
      </c>
      <c r="G21381" t="s">
        <v>25</v>
      </c>
      <c r="H21381" t="s">
        <v>64</v>
      </c>
      <c r="I21381" t="s">
        <v>2539</v>
      </c>
      <c r="J21381" t="s">
        <v>40050</v>
      </c>
      <c r="K21381">
        <v>1</v>
      </c>
      <c r="L21381" s="1">
        <v>37987</v>
      </c>
      <c r="M21381" s="1">
        <v>41500</v>
      </c>
      <c r="N21381" s="1">
        <v>41500</v>
      </c>
    </row>
    <row r="21382" spans="1:18" hidden="1" x14ac:dyDescent="0.2">
      <c r="A21382" t="s">
        <v>75347</v>
      </c>
      <c r="B21382" t="s">
        <v>75348</v>
      </c>
      <c r="C21382" t="s">
        <v>75349</v>
      </c>
      <c r="D21382" t="s">
        <v>7102</v>
      </c>
      <c r="E21382">
        <v>3000000</v>
      </c>
      <c r="F21382" t="s">
        <v>18</v>
      </c>
      <c r="K21382">
        <v>1</v>
      </c>
      <c r="M21382" s="1">
        <v>37106</v>
      </c>
      <c r="N21382" s="1">
        <v>37106</v>
      </c>
      <c r="O21382"/>
      <c r="P21382"/>
      <c r="Q21382"/>
      <c r="R21382"/>
    </row>
    <row r="21383" spans="1:18" hidden="1" x14ac:dyDescent="0.2">
      <c r="A21383" t="s">
        <v>75350</v>
      </c>
      <c r="B21383" t="s">
        <v>75351</v>
      </c>
      <c r="D21383" t="s">
        <v>42</v>
      </c>
      <c r="E21383" t="s">
        <v>43</v>
      </c>
      <c r="F21383" t="s">
        <v>18</v>
      </c>
      <c r="G21383" t="s">
        <v>25</v>
      </c>
      <c r="H21383" t="s">
        <v>142</v>
      </c>
      <c r="I21383" t="s">
        <v>143</v>
      </c>
      <c r="J21383" t="s">
        <v>55706</v>
      </c>
      <c r="K21383">
        <v>1</v>
      </c>
      <c r="L21383" s="1">
        <v>41911</v>
      </c>
      <c r="M21383" s="1">
        <v>41928</v>
      </c>
      <c r="N21383" s="1">
        <v>41928</v>
      </c>
      <c r="O21383"/>
      <c r="P21383"/>
      <c r="Q21383"/>
      <c r="R21383"/>
    </row>
    <row r="21384" spans="1:18" hidden="1" x14ac:dyDescent="0.2">
      <c r="A21384" t="s">
        <v>75352</v>
      </c>
      <c r="B21384" t="s">
        <v>75353</v>
      </c>
      <c r="C21384" t="s">
        <v>75354</v>
      </c>
      <c r="E21384" t="s">
        <v>43</v>
      </c>
      <c r="F21384" t="s">
        <v>207</v>
      </c>
      <c r="K21384">
        <v>1</v>
      </c>
      <c r="L21384" s="1">
        <v>41275</v>
      </c>
      <c r="M21384" s="1">
        <v>41275</v>
      </c>
      <c r="N21384" s="1">
        <v>41275</v>
      </c>
      <c r="O21384"/>
      <c r="P21384"/>
      <c r="Q21384"/>
      <c r="R21384"/>
    </row>
    <row r="21385" spans="1:18" x14ac:dyDescent="0.2">
      <c r="A21385" t="s">
        <v>75355</v>
      </c>
      <c r="B21385" t="s">
        <v>75356</v>
      </c>
      <c r="C21385" t="s">
        <v>75357</v>
      </c>
      <c r="D21385" t="s">
        <v>75358</v>
      </c>
      <c r="E21385">
        <v>3340000</v>
      </c>
      <c r="F21385" t="s">
        <v>18</v>
      </c>
      <c r="G21385" t="s">
        <v>25</v>
      </c>
      <c r="H21385" t="s">
        <v>64</v>
      </c>
      <c r="I21385" t="s">
        <v>65</v>
      </c>
      <c r="J21385" t="s">
        <v>71</v>
      </c>
      <c r="K21385">
        <v>1</v>
      </c>
      <c r="L21385" s="1">
        <v>41275</v>
      </c>
      <c r="M21385" s="1">
        <v>41987</v>
      </c>
      <c r="N21385" s="1">
        <v>41987</v>
      </c>
    </row>
    <row r="21386" spans="1:18" hidden="1" x14ac:dyDescent="0.2">
      <c r="A21386" t="s">
        <v>75359</v>
      </c>
      <c r="B21386" t="s">
        <v>75360</v>
      </c>
      <c r="C21386" t="s">
        <v>75361</v>
      </c>
      <c r="D21386" t="s">
        <v>1247</v>
      </c>
      <c r="E21386">
        <v>13400000</v>
      </c>
      <c r="F21386" t="s">
        <v>18</v>
      </c>
      <c r="G21386" t="s">
        <v>19</v>
      </c>
      <c r="H21386">
        <v>19</v>
      </c>
      <c r="I21386" t="s">
        <v>474</v>
      </c>
      <c r="J21386" t="s">
        <v>474</v>
      </c>
      <c r="K21386">
        <v>2</v>
      </c>
      <c r="M21386" s="1">
        <v>41026</v>
      </c>
      <c r="N21386" s="1">
        <v>41648</v>
      </c>
      <c r="O21386"/>
      <c r="P21386"/>
      <c r="Q21386"/>
      <c r="R21386"/>
    </row>
    <row r="21387" spans="1:18" x14ac:dyDescent="0.2">
      <c r="A21387" t="s">
        <v>75362</v>
      </c>
      <c r="B21387" t="s">
        <v>75363</v>
      </c>
      <c r="C21387" t="s">
        <v>75364</v>
      </c>
      <c r="D21387" t="s">
        <v>75365</v>
      </c>
      <c r="E21387">
        <v>642000</v>
      </c>
      <c r="F21387" t="s">
        <v>18</v>
      </c>
      <c r="G21387" t="s">
        <v>25</v>
      </c>
      <c r="H21387" t="s">
        <v>64</v>
      </c>
      <c r="I21387" t="s">
        <v>65</v>
      </c>
      <c r="J21387" t="s">
        <v>71</v>
      </c>
      <c r="K21387">
        <v>2</v>
      </c>
      <c r="L21387" s="1">
        <v>41040</v>
      </c>
      <c r="M21387" s="1">
        <v>41091</v>
      </c>
      <c r="N21387" s="1">
        <v>41426</v>
      </c>
    </row>
    <row r="21388" spans="1:18" hidden="1" x14ac:dyDescent="0.2">
      <c r="A21388" t="s">
        <v>75366</v>
      </c>
      <c r="B21388" t="s">
        <v>75367</v>
      </c>
      <c r="C21388" t="s">
        <v>75368</v>
      </c>
      <c r="D21388" t="s">
        <v>445</v>
      </c>
      <c r="E21388" t="s">
        <v>43</v>
      </c>
      <c r="F21388" t="s">
        <v>18</v>
      </c>
      <c r="G21388" t="s">
        <v>25</v>
      </c>
      <c r="H21388" t="s">
        <v>64</v>
      </c>
      <c r="I21388" t="s">
        <v>10400</v>
      </c>
      <c r="J21388" t="s">
        <v>75369</v>
      </c>
      <c r="K21388">
        <v>1</v>
      </c>
      <c r="L21388" s="1">
        <v>41805</v>
      </c>
      <c r="M21388" s="1">
        <v>41864</v>
      </c>
      <c r="N21388" s="1">
        <v>41864</v>
      </c>
      <c r="O21388"/>
      <c r="P21388"/>
      <c r="Q21388"/>
      <c r="R21388"/>
    </row>
    <row r="21389" spans="1:18" x14ac:dyDescent="0.2">
      <c r="A21389" t="s">
        <v>75370</v>
      </c>
      <c r="B21389" t="s">
        <v>75371</v>
      </c>
      <c r="C21389" t="s">
        <v>75372</v>
      </c>
      <c r="D21389" t="s">
        <v>1247</v>
      </c>
      <c r="E21389">
        <v>6028000</v>
      </c>
      <c r="F21389" t="s">
        <v>18</v>
      </c>
      <c r="G21389" t="s">
        <v>25</v>
      </c>
      <c r="H21389" t="s">
        <v>190</v>
      </c>
      <c r="I21389" t="s">
        <v>191</v>
      </c>
      <c r="J21389" t="s">
        <v>191</v>
      </c>
      <c r="K21389">
        <v>3</v>
      </c>
      <c r="L21389" s="1">
        <v>39814</v>
      </c>
      <c r="M21389" s="1">
        <v>40100</v>
      </c>
      <c r="N21389" s="1">
        <v>42017</v>
      </c>
    </row>
    <row r="21390" spans="1:18" x14ac:dyDescent="0.2">
      <c r="A21390" t="s">
        <v>75373</v>
      </c>
      <c r="B21390" t="s">
        <v>75374</v>
      </c>
      <c r="C21390" t="s">
        <v>75375</v>
      </c>
      <c r="D21390" t="s">
        <v>36745</v>
      </c>
      <c r="E21390">
        <v>11149993</v>
      </c>
      <c r="F21390" t="s">
        <v>18</v>
      </c>
      <c r="G21390" t="s">
        <v>25</v>
      </c>
      <c r="H21390" t="s">
        <v>64</v>
      </c>
      <c r="I21390" t="s">
        <v>65</v>
      </c>
      <c r="J21390" t="s">
        <v>271</v>
      </c>
      <c r="K21390">
        <v>1</v>
      </c>
      <c r="L21390" s="1">
        <v>41456</v>
      </c>
      <c r="M21390" s="1">
        <v>41968</v>
      </c>
      <c r="N21390" s="1">
        <v>41968</v>
      </c>
    </row>
    <row r="21391" spans="1:18" hidden="1" x14ac:dyDescent="0.2">
      <c r="A21391" t="s">
        <v>75376</v>
      </c>
      <c r="B21391" t="s">
        <v>75377</v>
      </c>
      <c r="C21391" t="s">
        <v>75378</v>
      </c>
      <c r="D21391" t="s">
        <v>75379</v>
      </c>
      <c r="E21391" t="s">
        <v>43</v>
      </c>
      <c r="F21391" t="s">
        <v>18</v>
      </c>
      <c r="G21391" t="s">
        <v>128</v>
      </c>
      <c r="H21391" t="s">
        <v>129</v>
      </c>
      <c r="I21391" t="s">
        <v>130</v>
      </c>
      <c r="J21391" t="s">
        <v>130</v>
      </c>
      <c r="K21391">
        <v>1</v>
      </c>
      <c r="L21391" s="1">
        <v>41183</v>
      </c>
      <c r="M21391" s="1">
        <v>40909</v>
      </c>
      <c r="N21391" s="1">
        <v>40909</v>
      </c>
      <c r="O21391"/>
      <c r="P21391"/>
      <c r="Q21391"/>
      <c r="R21391"/>
    </row>
    <row r="21392" spans="1:18" x14ac:dyDescent="0.2">
      <c r="A21392" t="s">
        <v>75380</v>
      </c>
      <c r="B21392" t="s">
        <v>75381</v>
      </c>
      <c r="C21392" t="s">
        <v>75382</v>
      </c>
      <c r="D21392" t="s">
        <v>75383</v>
      </c>
      <c r="E21392">
        <v>1000000</v>
      </c>
      <c r="F21392" t="s">
        <v>18</v>
      </c>
      <c r="G21392" t="s">
        <v>25</v>
      </c>
      <c r="H21392" t="s">
        <v>64</v>
      </c>
      <c r="I21392" t="s">
        <v>1221</v>
      </c>
      <c r="J21392" t="s">
        <v>9326</v>
      </c>
      <c r="K21392">
        <v>1</v>
      </c>
      <c r="L21392" s="1">
        <v>40909</v>
      </c>
      <c r="M21392" s="1">
        <v>41477</v>
      </c>
      <c r="N21392" s="1">
        <v>41477</v>
      </c>
    </row>
    <row r="21393" spans="1:18" hidden="1" x14ac:dyDescent="0.2">
      <c r="A21393" t="s">
        <v>75384</v>
      </c>
      <c r="B21393" t="s">
        <v>75385</v>
      </c>
      <c r="C21393" t="s">
        <v>75386</v>
      </c>
      <c r="D21393" t="s">
        <v>357</v>
      </c>
      <c r="E21393">
        <v>2511108</v>
      </c>
      <c r="F21393" t="s">
        <v>18</v>
      </c>
      <c r="G21393" t="s">
        <v>1062</v>
      </c>
      <c r="H21393">
        <v>2</v>
      </c>
      <c r="I21393" t="s">
        <v>1736</v>
      </c>
      <c r="J21393" t="s">
        <v>1736</v>
      </c>
      <c r="K21393">
        <v>3</v>
      </c>
      <c r="L21393" s="1">
        <v>40179</v>
      </c>
      <c r="M21393" s="1">
        <v>41036</v>
      </c>
      <c r="N21393" s="1">
        <v>42089</v>
      </c>
    </row>
    <row r="21394" spans="1:18" x14ac:dyDescent="0.2">
      <c r="A21394" t="s">
        <v>75387</v>
      </c>
      <c r="B21394" t="s">
        <v>75388</v>
      </c>
      <c r="C21394" t="s">
        <v>75389</v>
      </c>
      <c r="D21394" t="s">
        <v>75390</v>
      </c>
      <c r="E21394">
        <v>350000</v>
      </c>
      <c r="F21394" t="s">
        <v>113</v>
      </c>
      <c r="G21394" t="s">
        <v>25</v>
      </c>
      <c r="H21394" t="s">
        <v>106</v>
      </c>
      <c r="I21394" t="s">
        <v>107</v>
      </c>
      <c r="J21394" t="s">
        <v>108</v>
      </c>
      <c r="K21394">
        <v>1</v>
      </c>
      <c r="L21394" s="1">
        <v>41244</v>
      </c>
      <c r="M21394" s="1">
        <v>41491</v>
      </c>
      <c r="N21394" s="1">
        <v>41491</v>
      </c>
    </row>
    <row r="21395" spans="1:18" hidden="1" x14ac:dyDescent="0.2">
      <c r="A21395" t="s">
        <v>75391</v>
      </c>
      <c r="B21395" t="s">
        <v>75392</v>
      </c>
      <c r="C21395" t="s">
        <v>75393</v>
      </c>
      <c r="D21395" t="s">
        <v>42</v>
      </c>
      <c r="E21395" t="s">
        <v>43</v>
      </c>
      <c r="F21395" t="s">
        <v>207</v>
      </c>
      <c r="K21395">
        <v>1</v>
      </c>
      <c r="L21395" s="1">
        <v>40179</v>
      </c>
      <c r="M21395" s="1">
        <v>40817</v>
      </c>
      <c r="N21395" s="1">
        <v>40817</v>
      </c>
      <c r="O21395"/>
      <c r="P21395"/>
      <c r="Q21395"/>
      <c r="R21395"/>
    </row>
    <row r="21396" spans="1:18" hidden="1" x14ac:dyDescent="0.2">
      <c r="A21396" t="s">
        <v>75394</v>
      </c>
      <c r="B21396" t="s">
        <v>75395</v>
      </c>
      <c r="C21396" t="s">
        <v>75396</v>
      </c>
      <c r="D21396" t="s">
        <v>24284</v>
      </c>
      <c r="E21396">
        <v>16000</v>
      </c>
      <c r="F21396" t="s">
        <v>207</v>
      </c>
      <c r="G21396" t="s">
        <v>128</v>
      </c>
      <c r="H21396" t="s">
        <v>129</v>
      </c>
      <c r="I21396" t="s">
        <v>130</v>
      </c>
      <c r="J21396" t="s">
        <v>130</v>
      </c>
      <c r="K21396">
        <v>1</v>
      </c>
      <c r="L21396" s="1">
        <v>42061</v>
      </c>
      <c r="M21396" s="1">
        <v>42064</v>
      </c>
      <c r="N21396" s="1">
        <v>42064</v>
      </c>
    </row>
    <row r="21397" spans="1:18" hidden="1" x14ac:dyDescent="0.2">
      <c r="A21397" t="s">
        <v>75397</v>
      </c>
      <c r="B21397" t="s">
        <v>75398</v>
      </c>
      <c r="C21397" t="s">
        <v>75399</v>
      </c>
      <c r="D21397" t="s">
        <v>357</v>
      </c>
      <c r="E21397" t="s">
        <v>43</v>
      </c>
      <c r="F21397" t="s">
        <v>18</v>
      </c>
      <c r="G21397" t="s">
        <v>25</v>
      </c>
      <c r="H21397" t="s">
        <v>545</v>
      </c>
      <c r="I21397" t="s">
        <v>546</v>
      </c>
      <c r="J21397" t="s">
        <v>547</v>
      </c>
      <c r="K21397">
        <v>1</v>
      </c>
      <c r="L21397" s="1">
        <v>19725</v>
      </c>
      <c r="M21397" s="1">
        <v>41281</v>
      </c>
      <c r="N21397" s="1">
        <v>41281</v>
      </c>
      <c r="O21397"/>
      <c r="P21397"/>
      <c r="Q21397"/>
      <c r="R21397"/>
    </row>
    <row r="21398" spans="1:18" hidden="1" x14ac:dyDescent="0.2">
      <c r="A21398" t="s">
        <v>75400</v>
      </c>
      <c r="B21398" t="s">
        <v>75401</v>
      </c>
      <c r="C21398" t="s">
        <v>75402</v>
      </c>
      <c r="D21398" t="s">
        <v>75403</v>
      </c>
      <c r="E21398">
        <v>200000</v>
      </c>
      <c r="F21398" t="s">
        <v>18</v>
      </c>
      <c r="G21398" t="s">
        <v>222</v>
      </c>
      <c r="H21398">
        <v>2</v>
      </c>
      <c r="I21398" t="s">
        <v>223</v>
      </c>
      <c r="J21398" t="s">
        <v>223</v>
      </c>
      <c r="K21398">
        <v>1</v>
      </c>
      <c r="L21398" s="1">
        <v>41553</v>
      </c>
      <c r="M21398" s="1">
        <v>41645</v>
      </c>
      <c r="N21398" s="1">
        <v>41645</v>
      </c>
    </row>
    <row r="21399" spans="1:18" hidden="1" x14ac:dyDescent="0.2">
      <c r="A21399" t="s">
        <v>75404</v>
      </c>
      <c r="B21399" t="s">
        <v>75405</v>
      </c>
      <c r="C21399" t="s">
        <v>75406</v>
      </c>
      <c r="D21399" t="s">
        <v>75407</v>
      </c>
      <c r="E21399" t="s">
        <v>43</v>
      </c>
      <c r="F21399" t="s">
        <v>18</v>
      </c>
      <c r="G21399" t="s">
        <v>25</v>
      </c>
      <c r="H21399" t="s">
        <v>64</v>
      </c>
      <c r="I21399" t="s">
        <v>65</v>
      </c>
      <c r="J21399" t="s">
        <v>71</v>
      </c>
      <c r="K21399">
        <v>1</v>
      </c>
      <c r="L21399" s="1">
        <v>41487</v>
      </c>
      <c r="M21399" s="1">
        <v>41577</v>
      </c>
      <c r="N21399" s="1">
        <v>41577</v>
      </c>
      <c r="O21399"/>
      <c r="P21399"/>
      <c r="Q21399"/>
      <c r="R21399"/>
    </row>
    <row r="21400" spans="1:18" hidden="1" x14ac:dyDescent="0.2">
      <c r="A21400" t="s">
        <v>75408</v>
      </c>
      <c r="B21400" t="s">
        <v>75409</v>
      </c>
      <c r="C21400" t="s">
        <v>75410</v>
      </c>
      <c r="D21400" t="s">
        <v>766</v>
      </c>
      <c r="E21400">
        <v>17580037.390000001</v>
      </c>
      <c r="F21400" t="s">
        <v>18</v>
      </c>
      <c r="G21400" t="s">
        <v>128</v>
      </c>
      <c r="H21400" t="s">
        <v>3855</v>
      </c>
      <c r="I21400" t="s">
        <v>130</v>
      </c>
      <c r="J21400" t="s">
        <v>75411</v>
      </c>
      <c r="K21400">
        <v>2</v>
      </c>
      <c r="L21400" s="1">
        <v>36526</v>
      </c>
      <c r="M21400" s="1">
        <v>39625</v>
      </c>
      <c r="N21400" s="1">
        <v>41105</v>
      </c>
    </row>
    <row r="21401" spans="1:18" hidden="1" x14ac:dyDescent="0.2">
      <c r="A21401" t="s">
        <v>75412</v>
      </c>
      <c r="B21401" t="s">
        <v>75413</v>
      </c>
      <c r="C21401" t="s">
        <v>75414</v>
      </c>
      <c r="D21401" t="s">
        <v>75415</v>
      </c>
      <c r="E21401" t="s">
        <v>43</v>
      </c>
      <c r="F21401" t="s">
        <v>18</v>
      </c>
      <c r="G21401" t="s">
        <v>406</v>
      </c>
      <c r="H21401">
        <v>18</v>
      </c>
      <c r="I21401" t="s">
        <v>407</v>
      </c>
      <c r="J21401" t="s">
        <v>4939</v>
      </c>
      <c r="K21401">
        <v>1</v>
      </c>
      <c r="M21401" s="1">
        <v>41889</v>
      </c>
      <c r="N21401" s="1">
        <v>41889</v>
      </c>
      <c r="O21401"/>
      <c r="P21401"/>
      <c r="Q21401"/>
      <c r="R21401"/>
    </row>
    <row r="21402" spans="1:18" x14ac:dyDescent="0.2">
      <c r="A21402" t="s">
        <v>75416</v>
      </c>
      <c r="B21402" t="s">
        <v>75417</v>
      </c>
      <c r="C21402" t="s">
        <v>75418</v>
      </c>
      <c r="D21402" t="s">
        <v>75419</v>
      </c>
      <c r="E21402">
        <v>300000</v>
      </c>
      <c r="F21402" t="s">
        <v>18</v>
      </c>
      <c r="G21402" t="s">
        <v>25</v>
      </c>
      <c r="H21402" t="s">
        <v>64</v>
      </c>
      <c r="I21402" t="s">
        <v>65</v>
      </c>
      <c r="J21402" t="s">
        <v>1068</v>
      </c>
      <c r="K21402">
        <v>1</v>
      </c>
      <c r="L21402" s="1">
        <v>39814</v>
      </c>
      <c r="M21402" s="1">
        <v>40301</v>
      </c>
      <c r="N21402" s="1">
        <v>40301</v>
      </c>
    </row>
    <row r="21403" spans="1:18" x14ac:dyDescent="0.2">
      <c r="A21403" t="s">
        <v>75420</v>
      </c>
      <c r="B21403" t="s">
        <v>75421</v>
      </c>
      <c r="C21403" t="s">
        <v>75422</v>
      </c>
      <c r="D21403" t="s">
        <v>75423</v>
      </c>
      <c r="E21403">
        <v>1000000</v>
      </c>
      <c r="F21403" t="s">
        <v>18</v>
      </c>
      <c r="G21403" t="s">
        <v>25</v>
      </c>
      <c r="H21403" t="s">
        <v>64</v>
      </c>
      <c r="I21403" t="s">
        <v>65</v>
      </c>
      <c r="J21403" t="s">
        <v>71</v>
      </c>
      <c r="K21403">
        <v>1</v>
      </c>
      <c r="L21403" s="1">
        <v>41640</v>
      </c>
      <c r="M21403" s="1">
        <v>41640</v>
      </c>
      <c r="N21403" s="1">
        <v>41640</v>
      </c>
    </row>
    <row r="21404" spans="1:18" hidden="1" x14ac:dyDescent="0.2">
      <c r="A21404" t="s">
        <v>75424</v>
      </c>
      <c r="B21404" t="s">
        <v>75425</v>
      </c>
      <c r="C21404" t="s">
        <v>75426</v>
      </c>
      <c r="D21404" t="s">
        <v>36</v>
      </c>
      <c r="E21404">
        <v>30000</v>
      </c>
      <c r="F21404" t="s">
        <v>18</v>
      </c>
      <c r="G21404" t="s">
        <v>25</v>
      </c>
      <c r="H21404" t="s">
        <v>1011</v>
      </c>
      <c r="I21404" t="s">
        <v>1035</v>
      </c>
      <c r="J21404" t="s">
        <v>1035</v>
      </c>
      <c r="K21404">
        <v>1</v>
      </c>
      <c r="M21404" s="1">
        <v>40329</v>
      </c>
      <c r="N21404" s="1">
        <v>40329</v>
      </c>
      <c r="O21404"/>
      <c r="P21404"/>
      <c r="Q21404"/>
      <c r="R21404"/>
    </row>
    <row r="21405" spans="1:18" x14ac:dyDescent="0.2">
      <c r="A21405" t="s">
        <v>75427</v>
      </c>
      <c r="B21405" t="s">
        <v>75428</v>
      </c>
      <c r="C21405" t="s">
        <v>75429</v>
      </c>
      <c r="D21405" t="s">
        <v>75430</v>
      </c>
      <c r="E21405">
        <v>225000</v>
      </c>
      <c r="F21405" t="s">
        <v>18</v>
      </c>
      <c r="G21405" t="s">
        <v>25</v>
      </c>
      <c r="H21405" t="s">
        <v>644</v>
      </c>
      <c r="I21405" t="s">
        <v>645</v>
      </c>
      <c r="J21405" t="s">
        <v>645</v>
      </c>
      <c r="K21405">
        <v>1</v>
      </c>
      <c r="L21405" s="1">
        <v>41319</v>
      </c>
      <c r="M21405" s="1">
        <v>41377</v>
      </c>
      <c r="N21405" s="1">
        <v>41377</v>
      </c>
    </row>
    <row r="21406" spans="1:18" hidden="1" x14ac:dyDescent="0.2">
      <c r="A21406" t="s">
        <v>75431</v>
      </c>
      <c r="B21406" t="s">
        <v>75432</v>
      </c>
      <c r="C21406" t="s">
        <v>75433</v>
      </c>
      <c r="D21406" t="s">
        <v>75434</v>
      </c>
      <c r="E21406">
        <v>1250000</v>
      </c>
      <c r="F21406" t="s">
        <v>18</v>
      </c>
      <c r="G21406" t="s">
        <v>1126</v>
      </c>
      <c r="H21406">
        <v>25</v>
      </c>
      <c r="I21406" t="s">
        <v>1582</v>
      </c>
      <c r="J21406" t="s">
        <v>1583</v>
      </c>
      <c r="K21406">
        <v>2</v>
      </c>
      <c r="L21406" s="1">
        <v>41640</v>
      </c>
      <c r="M21406" s="1">
        <v>42036</v>
      </c>
      <c r="N21406" s="1">
        <v>42186</v>
      </c>
    </row>
    <row r="21407" spans="1:18" x14ac:dyDescent="0.2">
      <c r="A21407" t="s">
        <v>75435</v>
      </c>
      <c r="B21407" t="s">
        <v>75436</v>
      </c>
      <c r="C21407" t="s">
        <v>75437</v>
      </c>
      <c r="D21407" t="s">
        <v>75438</v>
      </c>
      <c r="E21407">
        <v>225000000</v>
      </c>
      <c r="F21407" t="s">
        <v>113</v>
      </c>
      <c r="G21407" t="s">
        <v>25</v>
      </c>
      <c r="H21407" t="s">
        <v>106</v>
      </c>
      <c r="I21407" t="s">
        <v>107</v>
      </c>
      <c r="J21407" t="s">
        <v>108</v>
      </c>
      <c r="K21407">
        <v>2</v>
      </c>
      <c r="L21407" s="1">
        <v>38353</v>
      </c>
      <c r="M21407" s="1">
        <v>39934</v>
      </c>
      <c r="N21407" s="1">
        <v>41045</v>
      </c>
    </row>
    <row r="21408" spans="1:18" x14ac:dyDescent="0.2">
      <c r="A21408" t="s">
        <v>75439</v>
      </c>
      <c r="B21408" t="s">
        <v>75440</v>
      </c>
      <c r="C21408" t="s">
        <v>75441</v>
      </c>
      <c r="D21408" t="s">
        <v>75442</v>
      </c>
      <c r="E21408">
        <v>4099999</v>
      </c>
      <c r="F21408" t="s">
        <v>113</v>
      </c>
      <c r="G21408" t="s">
        <v>25</v>
      </c>
      <c r="H21408" t="s">
        <v>106</v>
      </c>
      <c r="I21408" t="s">
        <v>107</v>
      </c>
      <c r="J21408" t="s">
        <v>108</v>
      </c>
      <c r="K21408">
        <v>1</v>
      </c>
      <c r="L21408" s="1">
        <v>37377</v>
      </c>
      <c r="M21408" s="1">
        <v>38994</v>
      </c>
      <c r="N21408" s="1">
        <v>38994</v>
      </c>
    </row>
    <row r="21409" spans="1:18" x14ac:dyDescent="0.2">
      <c r="A21409" t="s">
        <v>75443</v>
      </c>
      <c r="B21409" t="s">
        <v>75444</v>
      </c>
      <c r="C21409" t="s">
        <v>75445</v>
      </c>
      <c r="D21409" t="s">
        <v>75446</v>
      </c>
      <c r="E21409">
        <v>1822922</v>
      </c>
      <c r="F21409" t="s">
        <v>113</v>
      </c>
      <c r="G21409" t="s">
        <v>25</v>
      </c>
      <c r="H21409" t="s">
        <v>64</v>
      </c>
      <c r="I21409" t="s">
        <v>65</v>
      </c>
      <c r="J21409" t="s">
        <v>71</v>
      </c>
      <c r="K21409">
        <v>3</v>
      </c>
      <c r="L21409" s="1">
        <v>39722</v>
      </c>
      <c r="M21409" s="1">
        <v>39783</v>
      </c>
      <c r="N21409" s="1">
        <v>40689</v>
      </c>
    </row>
    <row r="21410" spans="1:18" x14ac:dyDescent="0.2">
      <c r="A21410" t="s">
        <v>75447</v>
      </c>
      <c r="B21410" t="s">
        <v>75448</v>
      </c>
      <c r="C21410" t="s">
        <v>75449</v>
      </c>
      <c r="D21410" t="s">
        <v>75450</v>
      </c>
      <c r="E21410">
        <v>12662722</v>
      </c>
      <c r="F21410" t="s">
        <v>18</v>
      </c>
      <c r="G21410" t="s">
        <v>25</v>
      </c>
      <c r="H21410" t="s">
        <v>64</v>
      </c>
      <c r="I21410" t="s">
        <v>65</v>
      </c>
      <c r="J21410" t="s">
        <v>71</v>
      </c>
      <c r="K21410">
        <v>5</v>
      </c>
      <c r="L21410" s="1">
        <v>39722</v>
      </c>
      <c r="M21410" s="1">
        <v>39630</v>
      </c>
      <c r="N21410" s="1">
        <v>41456</v>
      </c>
    </row>
    <row r="21411" spans="1:18" hidden="1" x14ac:dyDescent="0.2">
      <c r="A21411" t="s">
        <v>75451</v>
      </c>
      <c r="B21411" t="s">
        <v>75452</v>
      </c>
      <c r="C21411" t="s">
        <v>75453</v>
      </c>
      <c r="D21411" t="s">
        <v>1903</v>
      </c>
      <c r="E21411">
        <v>3500000</v>
      </c>
      <c r="F21411" t="s">
        <v>18</v>
      </c>
      <c r="G21411" t="s">
        <v>458</v>
      </c>
      <c r="H21411">
        <v>48</v>
      </c>
      <c r="I21411" t="s">
        <v>459</v>
      </c>
      <c r="J21411" t="s">
        <v>459</v>
      </c>
      <c r="K21411">
        <v>1</v>
      </c>
      <c r="L21411" s="1">
        <v>40360</v>
      </c>
      <c r="M21411" s="1">
        <v>41153</v>
      </c>
      <c r="N21411" s="1">
        <v>41153</v>
      </c>
    </row>
    <row r="21412" spans="1:18" x14ac:dyDescent="0.2">
      <c r="A21412" t="s">
        <v>75454</v>
      </c>
      <c r="B21412" t="s">
        <v>75455</v>
      </c>
      <c r="C21412" t="s">
        <v>75456</v>
      </c>
      <c r="D21412" t="s">
        <v>24015</v>
      </c>
      <c r="E21412">
        <v>1055000</v>
      </c>
      <c r="F21412" t="s">
        <v>18</v>
      </c>
      <c r="G21412" t="s">
        <v>25</v>
      </c>
      <c r="H21412" t="s">
        <v>82</v>
      </c>
      <c r="I21412" t="s">
        <v>1764</v>
      </c>
      <c r="J21412" t="s">
        <v>1764</v>
      </c>
      <c r="K21412">
        <v>3</v>
      </c>
      <c r="L21412" s="1">
        <v>41640</v>
      </c>
      <c r="M21412" s="1">
        <v>41823</v>
      </c>
      <c r="N21412" s="1">
        <v>42117</v>
      </c>
    </row>
    <row r="21413" spans="1:18" hidden="1" x14ac:dyDescent="0.2">
      <c r="A21413" t="s">
        <v>75457</v>
      </c>
      <c r="B21413" t="s">
        <v>75458</v>
      </c>
      <c r="C21413" t="s">
        <v>75459</v>
      </c>
      <c r="D21413" t="s">
        <v>42</v>
      </c>
      <c r="E21413" t="s">
        <v>43</v>
      </c>
      <c r="F21413" t="s">
        <v>18</v>
      </c>
      <c r="G21413" t="s">
        <v>25</v>
      </c>
      <c r="H21413" t="s">
        <v>106</v>
      </c>
      <c r="I21413" t="s">
        <v>1621</v>
      </c>
      <c r="J21413" t="s">
        <v>75460</v>
      </c>
      <c r="K21413">
        <v>1</v>
      </c>
      <c r="L21413" s="1">
        <v>41456</v>
      </c>
      <c r="M21413" s="1">
        <v>41814</v>
      </c>
      <c r="N21413" s="1">
        <v>41814</v>
      </c>
      <c r="O21413"/>
      <c r="P21413"/>
      <c r="Q21413"/>
      <c r="R21413"/>
    </row>
    <row r="21414" spans="1:18" hidden="1" x14ac:dyDescent="0.2">
      <c r="A21414" t="s">
        <v>75461</v>
      </c>
      <c r="B21414" t="s">
        <v>75462</v>
      </c>
      <c r="C21414" t="s">
        <v>75463</v>
      </c>
      <c r="D21414" t="s">
        <v>75464</v>
      </c>
      <c r="E21414" t="s">
        <v>43</v>
      </c>
      <c r="F21414" t="s">
        <v>18</v>
      </c>
      <c r="G21414" t="s">
        <v>25</v>
      </c>
      <c r="H21414" t="s">
        <v>1272</v>
      </c>
      <c r="I21414" t="s">
        <v>1273</v>
      </c>
      <c r="J21414" t="s">
        <v>5676</v>
      </c>
      <c r="K21414">
        <v>1</v>
      </c>
      <c r="L21414" s="1">
        <v>41275</v>
      </c>
      <c r="M21414" s="1">
        <v>41589</v>
      </c>
      <c r="N21414" s="1">
        <v>41589</v>
      </c>
      <c r="O21414"/>
      <c r="P21414"/>
      <c r="Q21414"/>
      <c r="R21414"/>
    </row>
    <row r="21415" spans="1:18" hidden="1" x14ac:dyDescent="0.2">
      <c r="A21415" t="s">
        <v>75465</v>
      </c>
      <c r="B21415" t="s">
        <v>75466</v>
      </c>
      <c r="C21415" t="s">
        <v>75467</v>
      </c>
      <c r="D21415" t="s">
        <v>75468</v>
      </c>
      <c r="E21415" t="s">
        <v>43</v>
      </c>
      <c r="F21415" t="s">
        <v>18</v>
      </c>
      <c r="G21415" t="s">
        <v>165</v>
      </c>
      <c r="H21415" t="s">
        <v>166</v>
      </c>
      <c r="I21415" t="s">
        <v>167</v>
      </c>
      <c r="J21415" t="s">
        <v>167</v>
      </c>
      <c r="K21415">
        <v>1</v>
      </c>
      <c r="L21415" s="1">
        <v>41563</v>
      </c>
      <c r="M21415" s="1">
        <v>41589</v>
      </c>
      <c r="N21415" s="1">
        <v>41589</v>
      </c>
      <c r="O21415"/>
      <c r="P21415"/>
      <c r="Q21415"/>
      <c r="R21415"/>
    </row>
    <row r="21416" spans="1:18" hidden="1" x14ac:dyDescent="0.2">
      <c r="A21416" t="s">
        <v>75469</v>
      </c>
      <c r="B21416" t="s">
        <v>75470</v>
      </c>
      <c r="C21416" t="s">
        <v>75471</v>
      </c>
      <c r="D21416" t="s">
        <v>75472</v>
      </c>
      <c r="E21416">
        <v>20000</v>
      </c>
      <c r="F21416" t="s">
        <v>18</v>
      </c>
      <c r="G21416" t="s">
        <v>19</v>
      </c>
      <c r="K21416">
        <v>1</v>
      </c>
      <c r="M21416" s="1">
        <v>41884</v>
      </c>
      <c r="N21416" s="1">
        <v>41884</v>
      </c>
      <c r="O21416"/>
      <c r="P21416"/>
      <c r="Q21416"/>
      <c r="R21416"/>
    </row>
    <row r="21417" spans="1:18" hidden="1" x14ac:dyDescent="0.2">
      <c r="A21417" t="s">
        <v>75473</v>
      </c>
      <c r="B21417" t="s">
        <v>75474</v>
      </c>
      <c r="C21417" t="s">
        <v>75475</v>
      </c>
      <c r="D21417" t="s">
        <v>75476</v>
      </c>
      <c r="E21417">
        <v>80000</v>
      </c>
      <c r="F21417" t="s">
        <v>207</v>
      </c>
      <c r="G21417" t="s">
        <v>4881</v>
      </c>
      <c r="I21417" t="s">
        <v>4882</v>
      </c>
      <c r="J21417" t="s">
        <v>4882</v>
      </c>
      <c r="K21417">
        <v>2</v>
      </c>
      <c r="L21417" s="1">
        <v>40969</v>
      </c>
      <c r="M21417" s="1">
        <v>40969</v>
      </c>
      <c r="N21417" s="1">
        <v>41212</v>
      </c>
    </row>
    <row r="21418" spans="1:18" x14ac:dyDescent="0.2">
      <c r="A21418" t="s">
        <v>75477</v>
      </c>
      <c r="B21418" t="s">
        <v>75478</v>
      </c>
      <c r="C21418" t="s">
        <v>75479</v>
      </c>
      <c r="D21418" t="s">
        <v>75480</v>
      </c>
      <c r="E21418">
        <v>120000</v>
      </c>
      <c r="F21418" t="s">
        <v>18</v>
      </c>
      <c r="G21418" t="s">
        <v>25</v>
      </c>
      <c r="H21418" t="s">
        <v>64</v>
      </c>
      <c r="I21418" t="s">
        <v>65</v>
      </c>
      <c r="J21418" t="s">
        <v>71</v>
      </c>
      <c r="K21418">
        <v>1</v>
      </c>
      <c r="L21418" s="1">
        <v>41640</v>
      </c>
      <c r="M21418" s="1">
        <v>41944</v>
      </c>
      <c r="N21418" s="1">
        <v>41944</v>
      </c>
    </row>
    <row r="21419" spans="1:18" hidden="1" x14ac:dyDescent="0.2">
      <c r="A21419" t="s">
        <v>75481</v>
      </c>
      <c r="B21419" t="s">
        <v>75482</v>
      </c>
      <c r="C21419" t="s">
        <v>75483</v>
      </c>
      <c r="D21419" t="s">
        <v>3708</v>
      </c>
      <c r="E21419">
        <v>267845</v>
      </c>
      <c r="F21419" t="s">
        <v>18</v>
      </c>
      <c r="G21419" t="s">
        <v>25</v>
      </c>
      <c r="H21419" t="s">
        <v>121</v>
      </c>
      <c r="I21419" t="s">
        <v>122</v>
      </c>
      <c r="J21419" t="s">
        <v>24752</v>
      </c>
      <c r="K21419">
        <v>1</v>
      </c>
      <c r="M21419" s="1">
        <v>41674</v>
      </c>
      <c r="N21419" s="1">
        <v>41674</v>
      </c>
      <c r="O21419"/>
      <c r="P21419"/>
      <c r="Q21419"/>
      <c r="R21419"/>
    </row>
    <row r="21420" spans="1:18" x14ac:dyDescent="0.2">
      <c r="A21420" t="s">
        <v>75484</v>
      </c>
      <c r="B21420" t="s">
        <v>75485</v>
      </c>
      <c r="C21420" t="s">
        <v>75486</v>
      </c>
      <c r="D21420" t="s">
        <v>1247</v>
      </c>
      <c r="E21420">
        <v>96500000</v>
      </c>
      <c r="F21420" t="s">
        <v>113</v>
      </c>
      <c r="G21420" t="s">
        <v>25</v>
      </c>
      <c r="H21420" t="s">
        <v>158</v>
      </c>
      <c r="I21420" t="s">
        <v>244</v>
      </c>
      <c r="J21420" t="s">
        <v>327</v>
      </c>
      <c r="K21420">
        <v>4</v>
      </c>
      <c r="L21420" s="1">
        <v>40179</v>
      </c>
      <c r="M21420" s="1">
        <v>40283</v>
      </c>
      <c r="N21420" s="1">
        <v>41282</v>
      </c>
    </row>
    <row r="21421" spans="1:18" x14ac:dyDescent="0.2">
      <c r="A21421" t="s">
        <v>75487</v>
      </c>
      <c r="B21421" t="s">
        <v>75488</v>
      </c>
      <c r="C21421" t="s">
        <v>75489</v>
      </c>
      <c r="D21421" t="s">
        <v>56</v>
      </c>
      <c r="E21421">
        <v>18500000</v>
      </c>
      <c r="F21421" t="s">
        <v>18</v>
      </c>
      <c r="G21421" t="s">
        <v>25</v>
      </c>
      <c r="H21421" t="s">
        <v>1011</v>
      </c>
      <c r="I21421" t="s">
        <v>1035</v>
      </c>
      <c r="J21421" t="s">
        <v>1035</v>
      </c>
      <c r="K21421">
        <v>3</v>
      </c>
      <c r="L21421" s="1">
        <v>38718</v>
      </c>
      <c r="M21421" s="1">
        <v>39916</v>
      </c>
      <c r="N21421" s="1">
        <v>41820</v>
      </c>
    </row>
    <row r="21422" spans="1:18" hidden="1" x14ac:dyDescent="0.2">
      <c r="A21422" t="s">
        <v>75490</v>
      </c>
      <c r="B21422" t="s">
        <v>75491</v>
      </c>
      <c r="C21422" t="s">
        <v>75492</v>
      </c>
      <c r="D21422" t="s">
        <v>75493</v>
      </c>
      <c r="E21422">
        <v>50000</v>
      </c>
      <c r="F21422" t="s">
        <v>18</v>
      </c>
      <c r="G21422" t="s">
        <v>25</v>
      </c>
      <c r="H21422" t="s">
        <v>208</v>
      </c>
      <c r="I21422" t="s">
        <v>209</v>
      </c>
      <c r="J21422" t="s">
        <v>75494</v>
      </c>
      <c r="K21422">
        <v>1</v>
      </c>
      <c r="M21422" s="1">
        <v>41153</v>
      </c>
      <c r="N21422" s="1">
        <v>41153</v>
      </c>
      <c r="O21422"/>
      <c r="P21422"/>
      <c r="Q21422"/>
      <c r="R21422"/>
    </row>
    <row r="21423" spans="1:18" x14ac:dyDescent="0.2">
      <c r="A21423" t="s">
        <v>75495</v>
      </c>
      <c r="B21423" t="s">
        <v>75496</v>
      </c>
      <c r="C21423" t="s">
        <v>75497</v>
      </c>
      <c r="D21423" t="s">
        <v>17364</v>
      </c>
      <c r="E21423">
        <v>22650000</v>
      </c>
      <c r="F21423" t="s">
        <v>113</v>
      </c>
      <c r="G21423" t="s">
        <v>25</v>
      </c>
      <c r="H21423" t="s">
        <v>430</v>
      </c>
      <c r="I21423" t="s">
        <v>528</v>
      </c>
      <c r="J21423" t="s">
        <v>323</v>
      </c>
      <c r="K21423">
        <v>2</v>
      </c>
      <c r="L21423" s="1">
        <v>39814</v>
      </c>
      <c r="M21423" s="1">
        <v>40899</v>
      </c>
      <c r="N21423" s="1">
        <v>41590</v>
      </c>
    </row>
    <row r="21424" spans="1:18" x14ac:dyDescent="0.2">
      <c r="A21424" t="s">
        <v>75498</v>
      </c>
      <c r="B21424" t="s">
        <v>75499</v>
      </c>
      <c r="C21424" t="s">
        <v>75500</v>
      </c>
      <c r="D21424" t="s">
        <v>127</v>
      </c>
      <c r="E21424">
        <v>1906875</v>
      </c>
      <c r="F21424" t="s">
        <v>18</v>
      </c>
      <c r="G21424" t="s">
        <v>25</v>
      </c>
      <c r="H21424" t="s">
        <v>485</v>
      </c>
      <c r="I21424" t="s">
        <v>905</v>
      </c>
      <c r="J21424" t="s">
        <v>35101</v>
      </c>
      <c r="K21424">
        <v>1</v>
      </c>
      <c r="L21424" s="1">
        <v>39814</v>
      </c>
      <c r="M21424" s="1">
        <v>41535</v>
      </c>
      <c r="N21424" s="1">
        <v>41535</v>
      </c>
    </row>
    <row r="21425" spans="1:18" x14ac:dyDescent="0.2">
      <c r="A21425" t="s">
        <v>75501</v>
      </c>
      <c r="B21425" t="s">
        <v>75502</v>
      </c>
      <c r="C21425" t="s">
        <v>75503</v>
      </c>
      <c r="D21425" t="s">
        <v>94</v>
      </c>
      <c r="E21425">
        <v>7000000</v>
      </c>
      <c r="F21425" t="s">
        <v>18</v>
      </c>
      <c r="G21425" t="s">
        <v>25</v>
      </c>
      <c r="H21425" t="s">
        <v>380</v>
      </c>
      <c r="I21425" t="s">
        <v>381</v>
      </c>
      <c r="J21425" t="s">
        <v>382</v>
      </c>
      <c r="K21425">
        <v>1</v>
      </c>
      <c r="L21425" s="1">
        <v>34700</v>
      </c>
      <c r="M21425" s="1">
        <v>40795</v>
      </c>
      <c r="N21425" s="1">
        <v>40795</v>
      </c>
    </row>
    <row r="21426" spans="1:18" hidden="1" x14ac:dyDescent="0.2">
      <c r="A21426" t="s">
        <v>75504</v>
      </c>
      <c r="B21426" t="s">
        <v>75505</v>
      </c>
      <c r="C21426" t="s">
        <v>75506</v>
      </c>
      <c r="D21426" t="s">
        <v>36</v>
      </c>
      <c r="E21426">
        <v>350000</v>
      </c>
      <c r="F21426" t="s">
        <v>18</v>
      </c>
      <c r="K21426">
        <v>1</v>
      </c>
      <c r="L21426" s="1">
        <v>40921</v>
      </c>
      <c r="M21426" s="1">
        <v>41426</v>
      </c>
      <c r="N21426" s="1">
        <v>41426</v>
      </c>
    </row>
    <row r="21427" spans="1:18" hidden="1" x14ac:dyDescent="0.2">
      <c r="A21427" t="s">
        <v>75507</v>
      </c>
      <c r="B21427" t="s">
        <v>75508</v>
      </c>
      <c r="C21427" t="s">
        <v>75509</v>
      </c>
      <c r="D21427" t="s">
        <v>70</v>
      </c>
      <c r="E21427" t="s">
        <v>43</v>
      </c>
      <c r="F21427" t="s">
        <v>18</v>
      </c>
      <c r="G21427" t="s">
        <v>37</v>
      </c>
      <c r="H21427">
        <v>4</v>
      </c>
      <c r="I21427" t="s">
        <v>182</v>
      </c>
      <c r="J21427" t="s">
        <v>425</v>
      </c>
      <c r="K21427">
        <v>1</v>
      </c>
      <c r="L21427" s="1">
        <v>35065</v>
      </c>
      <c r="M21427" s="1">
        <v>40695</v>
      </c>
      <c r="N21427" s="1">
        <v>40695</v>
      </c>
      <c r="O21427"/>
      <c r="P21427"/>
      <c r="Q21427"/>
      <c r="R21427"/>
    </row>
    <row r="21428" spans="1:18" hidden="1" x14ac:dyDescent="0.2">
      <c r="A21428" t="s">
        <v>75510</v>
      </c>
      <c r="B21428" t="s">
        <v>75511</v>
      </c>
      <c r="C21428" t="s">
        <v>75512</v>
      </c>
      <c r="D21428" t="s">
        <v>75513</v>
      </c>
      <c r="E21428" t="s">
        <v>43</v>
      </c>
      <c r="F21428" t="s">
        <v>18</v>
      </c>
      <c r="K21428">
        <v>1</v>
      </c>
      <c r="L21428" s="1">
        <v>40909</v>
      </c>
      <c r="M21428" s="1">
        <v>40909</v>
      </c>
      <c r="N21428" s="1">
        <v>40909</v>
      </c>
      <c r="O21428"/>
      <c r="P21428"/>
      <c r="Q21428"/>
      <c r="R21428"/>
    </row>
    <row r="21429" spans="1:18" hidden="1" x14ac:dyDescent="0.2">
      <c r="A21429" t="s">
        <v>75514</v>
      </c>
      <c r="B21429" t="s">
        <v>75515</v>
      </c>
      <c r="C21429" t="s">
        <v>75516</v>
      </c>
      <c r="D21429" t="s">
        <v>75517</v>
      </c>
      <c r="E21429">
        <v>400000</v>
      </c>
      <c r="F21429" t="s">
        <v>18</v>
      </c>
      <c r="K21429">
        <v>1</v>
      </c>
      <c r="M21429" s="1">
        <v>42159</v>
      </c>
      <c r="N21429" s="1">
        <v>42159</v>
      </c>
      <c r="O21429"/>
      <c r="P21429"/>
      <c r="Q21429"/>
      <c r="R21429"/>
    </row>
    <row r="21430" spans="1:18" hidden="1" x14ac:dyDescent="0.2">
      <c r="A21430" t="s">
        <v>75518</v>
      </c>
      <c r="B21430" t="s">
        <v>75519</v>
      </c>
      <c r="C21430" t="s">
        <v>75520</v>
      </c>
      <c r="D21430" t="s">
        <v>75521</v>
      </c>
      <c r="E21430">
        <v>6000000</v>
      </c>
      <c r="F21430" t="s">
        <v>18</v>
      </c>
      <c r="G21430" t="s">
        <v>57</v>
      </c>
      <c r="H21430" t="s">
        <v>3339</v>
      </c>
      <c r="I21430" t="s">
        <v>3340</v>
      </c>
      <c r="J21430" t="s">
        <v>3341</v>
      </c>
      <c r="K21430">
        <v>2</v>
      </c>
      <c r="L21430" s="1">
        <v>40696</v>
      </c>
      <c r="M21430" s="1">
        <v>40483</v>
      </c>
      <c r="N21430" s="1">
        <v>41023</v>
      </c>
    </row>
    <row r="21431" spans="1:18" hidden="1" x14ac:dyDescent="0.2">
      <c r="A21431" t="s">
        <v>75522</v>
      </c>
      <c r="B21431" t="s">
        <v>75523</v>
      </c>
      <c r="C21431" t="s">
        <v>75524</v>
      </c>
      <c r="D21431" t="s">
        <v>75525</v>
      </c>
      <c r="E21431" t="s">
        <v>43</v>
      </c>
      <c r="F21431" t="s">
        <v>18</v>
      </c>
      <c r="G21431" t="s">
        <v>25</v>
      </c>
      <c r="H21431" t="s">
        <v>64</v>
      </c>
      <c r="I21431" t="s">
        <v>65</v>
      </c>
      <c r="J21431" t="s">
        <v>71</v>
      </c>
      <c r="K21431">
        <v>1</v>
      </c>
      <c r="L21431" s="1">
        <v>41122</v>
      </c>
      <c r="M21431" s="1">
        <v>42156</v>
      </c>
      <c r="N21431" s="1">
        <v>42156</v>
      </c>
      <c r="O21431"/>
      <c r="P21431"/>
      <c r="Q21431"/>
      <c r="R21431"/>
    </row>
    <row r="21432" spans="1:18" hidden="1" x14ac:dyDescent="0.2">
      <c r="A21432" t="s">
        <v>75526</v>
      </c>
      <c r="B21432" t="s">
        <v>75527</v>
      </c>
      <c r="C21432" t="s">
        <v>75528</v>
      </c>
      <c r="D21432" t="s">
        <v>75529</v>
      </c>
      <c r="E21432" t="s">
        <v>43</v>
      </c>
      <c r="F21432" t="s">
        <v>18</v>
      </c>
      <c r="G21432" t="s">
        <v>25</v>
      </c>
      <c r="H21432" t="s">
        <v>208</v>
      </c>
      <c r="I21432" t="s">
        <v>209</v>
      </c>
      <c r="J21432" t="s">
        <v>209</v>
      </c>
      <c r="K21432">
        <v>1</v>
      </c>
      <c r="L21432" s="1">
        <v>40765</v>
      </c>
      <c r="M21432" s="1">
        <v>40836</v>
      </c>
      <c r="N21432" s="1">
        <v>40836</v>
      </c>
      <c r="O21432"/>
      <c r="P21432"/>
      <c r="Q21432"/>
      <c r="R21432"/>
    </row>
    <row r="21433" spans="1:18" x14ac:dyDescent="0.2">
      <c r="A21433" t="s">
        <v>75530</v>
      </c>
      <c r="B21433" t="s">
        <v>75531</v>
      </c>
      <c r="C21433" t="s">
        <v>75532</v>
      </c>
      <c r="D21433" t="s">
        <v>75533</v>
      </c>
      <c r="E21433">
        <v>100000</v>
      </c>
      <c r="F21433" t="s">
        <v>18</v>
      </c>
      <c r="G21433" t="s">
        <v>25</v>
      </c>
      <c r="H21433" t="s">
        <v>64</v>
      </c>
      <c r="I21433" t="s">
        <v>65</v>
      </c>
      <c r="J21433" t="s">
        <v>71</v>
      </c>
      <c r="K21433">
        <v>1</v>
      </c>
      <c r="L21433" s="1">
        <v>40179</v>
      </c>
      <c r="M21433" s="1">
        <v>40391</v>
      </c>
      <c r="N21433" s="1">
        <v>40391</v>
      </c>
    </row>
    <row r="21434" spans="1:18" hidden="1" x14ac:dyDescent="0.2">
      <c r="A21434" t="s">
        <v>75534</v>
      </c>
      <c r="B21434" t="s">
        <v>75535</v>
      </c>
      <c r="C21434" t="s">
        <v>75536</v>
      </c>
      <c r="D21434" t="s">
        <v>42</v>
      </c>
      <c r="E21434" t="s">
        <v>43</v>
      </c>
      <c r="F21434" t="s">
        <v>207</v>
      </c>
      <c r="G21434" t="s">
        <v>25</v>
      </c>
      <c r="H21434" t="s">
        <v>64</v>
      </c>
      <c r="I21434" t="s">
        <v>65</v>
      </c>
      <c r="J21434" t="s">
        <v>271</v>
      </c>
      <c r="K21434">
        <v>1</v>
      </c>
      <c r="L21434" s="1">
        <v>40544</v>
      </c>
      <c r="M21434" s="1">
        <v>40544</v>
      </c>
      <c r="N21434" s="1">
        <v>40544</v>
      </c>
      <c r="O21434"/>
      <c r="P21434"/>
      <c r="Q21434"/>
      <c r="R21434"/>
    </row>
    <row r="21435" spans="1:18" x14ac:dyDescent="0.2">
      <c r="A21435" t="s">
        <v>75537</v>
      </c>
      <c r="B21435" t="s">
        <v>75538</v>
      </c>
      <c r="D21435" t="s">
        <v>56</v>
      </c>
      <c r="E21435">
        <v>3000000</v>
      </c>
      <c r="F21435" t="s">
        <v>18</v>
      </c>
      <c r="G21435" t="s">
        <v>25</v>
      </c>
      <c r="H21435" t="s">
        <v>64</v>
      </c>
      <c r="I21435" t="s">
        <v>65</v>
      </c>
      <c r="J21435" t="s">
        <v>984</v>
      </c>
      <c r="K21435">
        <v>1</v>
      </c>
      <c r="L21435" s="1">
        <v>39814</v>
      </c>
      <c r="M21435" s="1">
        <v>40200</v>
      </c>
      <c r="N21435" s="1">
        <v>40200</v>
      </c>
    </row>
    <row r="21436" spans="1:18" x14ac:dyDescent="0.2">
      <c r="A21436" t="s">
        <v>75539</v>
      </c>
      <c r="B21436" t="s">
        <v>75540</v>
      </c>
      <c r="C21436" t="s">
        <v>75541</v>
      </c>
      <c r="D21436" t="s">
        <v>75542</v>
      </c>
      <c r="E21436">
        <v>4750000</v>
      </c>
      <c r="F21436" t="s">
        <v>18</v>
      </c>
      <c r="G21436" t="s">
        <v>25</v>
      </c>
      <c r="H21436" t="s">
        <v>64</v>
      </c>
      <c r="I21436" t="s">
        <v>65</v>
      </c>
      <c r="J21436" t="s">
        <v>71</v>
      </c>
      <c r="K21436">
        <v>2</v>
      </c>
      <c r="L21436" s="1">
        <v>37956</v>
      </c>
      <c r="M21436" s="1">
        <v>38108</v>
      </c>
      <c r="N21436" s="1">
        <v>38322</v>
      </c>
    </row>
    <row r="21437" spans="1:18" x14ac:dyDescent="0.2">
      <c r="A21437" t="s">
        <v>75543</v>
      </c>
      <c r="B21437" t="s">
        <v>75544</v>
      </c>
      <c r="C21437" t="s">
        <v>75545</v>
      </c>
      <c r="D21437" t="s">
        <v>75546</v>
      </c>
      <c r="E21437">
        <v>4000000</v>
      </c>
      <c r="F21437" t="s">
        <v>113</v>
      </c>
      <c r="G21437" t="s">
        <v>25</v>
      </c>
      <c r="H21437" t="s">
        <v>64</v>
      </c>
      <c r="I21437" t="s">
        <v>65</v>
      </c>
      <c r="J21437" t="s">
        <v>71</v>
      </c>
      <c r="K21437">
        <v>2</v>
      </c>
      <c r="L21437" s="1">
        <v>41579</v>
      </c>
      <c r="M21437" s="1">
        <v>41820</v>
      </c>
      <c r="N21437" s="1">
        <v>41935</v>
      </c>
    </row>
    <row r="21438" spans="1:18" x14ac:dyDescent="0.2">
      <c r="A21438" t="s">
        <v>75547</v>
      </c>
      <c r="B21438" t="s">
        <v>75548</v>
      </c>
      <c r="C21438" t="s">
        <v>75549</v>
      </c>
      <c r="D21438" t="s">
        <v>75550</v>
      </c>
      <c r="E21438">
        <v>25000</v>
      </c>
      <c r="F21438" t="s">
        <v>18</v>
      </c>
      <c r="G21438" t="s">
        <v>25</v>
      </c>
      <c r="H21438" t="s">
        <v>106</v>
      </c>
      <c r="I21438" t="s">
        <v>107</v>
      </c>
      <c r="J21438" t="s">
        <v>108</v>
      </c>
      <c r="K21438">
        <v>1</v>
      </c>
      <c r="L21438" s="1">
        <v>41640</v>
      </c>
      <c r="M21438" s="1">
        <v>41842</v>
      </c>
      <c r="N21438" s="1">
        <v>41842</v>
      </c>
    </row>
    <row r="21439" spans="1:18" hidden="1" x14ac:dyDescent="0.2">
      <c r="A21439" t="s">
        <v>75551</v>
      </c>
      <c r="B21439" t="s">
        <v>75552</v>
      </c>
      <c r="C21439" t="s">
        <v>75553</v>
      </c>
      <c r="D21439" t="s">
        <v>75554</v>
      </c>
      <c r="E21439" t="s">
        <v>43</v>
      </c>
      <c r="F21439" t="s">
        <v>18</v>
      </c>
      <c r="G21439" t="s">
        <v>479</v>
      </c>
      <c r="I21439" t="s">
        <v>480</v>
      </c>
      <c r="J21439" t="s">
        <v>480</v>
      </c>
      <c r="K21439">
        <v>1</v>
      </c>
      <c r="L21439" s="1">
        <v>41591</v>
      </c>
      <c r="M21439" s="1">
        <v>42005</v>
      </c>
      <c r="N21439" s="1">
        <v>42005</v>
      </c>
      <c r="O21439"/>
      <c r="P21439"/>
      <c r="Q21439"/>
      <c r="R21439"/>
    </row>
    <row r="21440" spans="1:18" hidden="1" x14ac:dyDescent="0.2">
      <c r="A21440" t="s">
        <v>75555</v>
      </c>
      <c r="B21440" t="s">
        <v>75556</v>
      </c>
      <c r="C21440" t="s">
        <v>75557</v>
      </c>
      <c r="D21440" t="s">
        <v>75558</v>
      </c>
      <c r="E21440">
        <v>350000</v>
      </c>
      <c r="F21440" t="s">
        <v>18</v>
      </c>
      <c r="G21440" t="s">
        <v>7344</v>
      </c>
      <c r="H21440">
        <v>53</v>
      </c>
      <c r="I21440" t="s">
        <v>10585</v>
      </c>
      <c r="J21440" t="s">
        <v>30286</v>
      </c>
      <c r="K21440">
        <v>1</v>
      </c>
      <c r="L21440" s="1">
        <v>40909</v>
      </c>
      <c r="M21440" s="1">
        <v>41894</v>
      </c>
      <c r="N21440" s="1">
        <v>41894</v>
      </c>
    </row>
    <row r="21441" spans="1:18" hidden="1" x14ac:dyDescent="0.2">
      <c r="A21441" t="s">
        <v>75559</v>
      </c>
      <c r="B21441" t="s">
        <v>75560</v>
      </c>
      <c r="C21441" t="s">
        <v>75561</v>
      </c>
      <c r="D21441" t="s">
        <v>75562</v>
      </c>
      <c r="E21441">
        <v>80000</v>
      </c>
      <c r="F21441" t="s">
        <v>18</v>
      </c>
      <c r="G21441" t="s">
        <v>19</v>
      </c>
      <c r="H21441">
        <v>16</v>
      </c>
      <c r="I21441" t="s">
        <v>20</v>
      </c>
      <c r="J21441" t="s">
        <v>20</v>
      </c>
      <c r="K21441">
        <v>2</v>
      </c>
      <c r="L21441" s="1">
        <v>41670</v>
      </c>
      <c r="M21441" s="1">
        <v>41643</v>
      </c>
      <c r="N21441" s="1">
        <v>42006</v>
      </c>
    </row>
    <row r="21442" spans="1:18" hidden="1" x14ac:dyDescent="0.2">
      <c r="A21442" t="s">
        <v>75563</v>
      </c>
      <c r="B21442" t="s">
        <v>75564</v>
      </c>
      <c r="C21442" t="s">
        <v>75565</v>
      </c>
      <c r="D21442" t="s">
        <v>2966</v>
      </c>
      <c r="E21442">
        <v>17000000</v>
      </c>
      <c r="F21442" t="s">
        <v>18</v>
      </c>
      <c r="G21442" t="s">
        <v>222</v>
      </c>
      <c r="H21442">
        <v>2</v>
      </c>
      <c r="I21442" t="s">
        <v>4955</v>
      </c>
      <c r="J21442" t="s">
        <v>75566</v>
      </c>
      <c r="K21442">
        <v>1</v>
      </c>
      <c r="L21442" s="1">
        <v>41934</v>
      </c>
      <c r="M21442" s="1">
        <v>41934</v>
      </c>
      <c r="N21442" s="1">
        <v>41934</v>
      </c>
    </row>
    <row r="21443" spans="1:18" hidden="1" x14ac:dyDescent="0.2">
      <c r="A21443" t="s">
        <v>75567</v>
      </c>
      <c r="B21443" t="s">
        <v>75568</v>
      </c>
      <c r="D21443" t="s">
        <v>1531</v>
      </c>
      <c r="E21443" t="s">
        <v>43</v>
      </c>
      <c r="F21443" t="s">
        <v>207</v>
      </c>
      <c r="G21443" t="s">
        <v>25</v>
      </c>
      <c r="H21443" t="s">
        <v>89</v>
      </c>
      <c r="I21443" t="s">
        <v>11269</v>
      </c>
      <c r="J21443" t="s">
        <v>75569</v>
      </c>
      <c r="K21443">
        <v>1</v>
      </c>
      <c r="M21443" s="1">
        <v>42205</v>
      </c>
      <c r="N21443" s="1">
        <v>42205</v>
      </c>
      <c r="O21443"/>
      <c r="P21443"/>
      <c r="Q21443"/>
      <c r="R21443"/>
    </row>
    <row r="21444" spans="1:18" hidden="1" x14ac:dyDescent="0.2">
      <c r="A21444" t="s">
        <v>75570</v>
      </c>
      <c r="B21444" t="s">
        <v>75571</v>
      </c>
      <c r="C21444" t="s">
        <v>75572</v>
      </c>
      <c r="D21444" t="s">
        <v>75573</v>
      </c>
      <c r="E21444">
        <v>40000</v>
      </c>
      <c r="F21444" t="s">
        <v>18</v>
      </c>
      <c r="K21444">
        <v>1</v>
      </c>
      <c r="L21444" s="1">
        <v>41306</v>
      </c>
      <c r="M21444" s="1">
        <v>42163</v>
      </c>
      <c r="N21444" s="1">
        <v>42163</v>
      </c>
    </row>
    <row r="21445" spans="1:18" hidden="1" x14ac:dyDescent="0.2">
      <c r="A21445" t="s">
        <v>75574</v>
      </c>
      <c r="B21445" t="s">
        <v>75575</v>
      </c>
      <c r="C21445" t="s">
        <v>75576</v>
      </c>
      <c r="D21445" t="s">
        <v>42</v>
      </c>
      <c r="E21445" t="s">
        <v>43</v>
      </c>
      <c r="F21445" t="s">
        <v>18</v>
      </c>
      <c r="G21445" t="s">
        <v>341</v>
      </c>
      <c r="H21445">
        <v>11</v>
      </c>
      <c r="I21445" t="s">
        <v>497</v>
      </c>
      <c r="J21445" t="s">
        <v>497</v>
      </c>
      <c r="K21445">
        <v>1</v>
      </c>
      <c r="L21445" s="1">
        <v>39975</v>
      </c>
      <c r="M21445" s="1">
        <v>41421</v>
      </c>
      <c r="N21445" s="1">
        <v>41421</v>
      </c>
      <c r="O21445"/>
      <c r="P21445"/>
      <c r="Q21445"/>
      <c r="R21445"/>
    </row>
    <row r="21446" spans="1:18" x14ac:dyDescent="0.2">
      <c r="A21446" t="s">
        <v>75577</v>
      </c>
      <c r="B21446" t="s">
        <v>75578</v>
      </c>
      <c r="C21446" t="s">
        <v>75579</v>
      </c>
      <c r="D21446" t="s">
        <v>544</v>
      </c>
      <c r="E21446">
        <v>219998</v>
      </c>
      <c r="F21446" t="s">
        <v>18</v>
      </c>
      <c r="G21446" t="s">
        <v>25</v>
      </c>
      <c r="H21446" t="s">
        <v>64</v>
      </c>
      <c r="I21446" t="s">
        <v>65</v>
      </c>
      <c r="J21446" t="s">
        <v>5540</v>
      </c>
      <c r="K21446">
        <v>2</v>
      </c>
      <c r="L21446" s="1">
        <v>40909</v>
      </c>
      <c r="M21446" s="1">
        <v>41302</v>
      </c>
      <c r="N21446" s="1">
        <v>42025</v>
      </c>
    </row>
    <row r="21447" spans="1:18" hidden="1" x14ac:dyDescent="0.2">
      <c r="A21447" t="s">
        <v>75580</v>
      </c>
      <c r="B21447" t="s">
        <v>75581</v>
      </c>
      <c r="C21447" t="s">
        <v>75582</v>
      </c>
      <c r="D21447" t="s">
        <v>7593</v>
      </c>
      <c r="E21447">
        <v>55233</v>
      </c>
      <c r="F21447" t="s">
        <v>18</v>
      </c>
      <c r="K21447">
        <v>1</v>
      </c>
      <c r="M21447" s="1">
        <v>42194</v>
      </c>
      <c r="N21447" s="1">
        <v>42194</v>
      </c>
      <c r="O21447"/>
      <c r="P21447"/>
      <c r="Q21447"/>
      <c r="R21447"/>
    </row>
    <row r="21448" spans="1:18" x14ac:dyDescent="0.2">
      <c r="A21448" t="s">
        <v>75583</v>
      </c>
      <c r="B21448" t="s">
        <v>75584</v>
      </c>
      <c r="C21448" t="s">
        <v>75585</v>
      </c>
      <c r="D21448" t="s">
        <v>256</v>
      </c>
      <c r="E21448">
        <v>3500000</v>
      </c>
      <c r="F21448" t="s">
        <v>18</v>
      </c>
      <c r="G21448" t="s">
        <v>25</v>
      </c>
      <c r="H21448" t="s">
        <v>44</v>
      </c>
      <c r="I21448" t="s">
        <v>282</v>
      </c>
      <c r="J21448" t="s">
        <v>75586</v>
      </c>
      <c r="K21448">
        <v>1</v>
      </c>
      <c r="L21448" s="1">
        <v>32509</v>
      </c>
      <c r="M21448" s="1">
        <v>39525</v>
      </c>
      <c r="N21448" s="1">
        <v>39525</v>
      </c>
    </row>
    <row r="21449" spans="1:18" x14ac:dyDescent="0.2">
      <c r="A21449" t="s">
        <v>75587</v>
      </c>
      <c r="B21449" t="s">
        <v>75588</v>
      </c>
      <c r="C21449" t="s">
        <v>75589</v>
      </c>
      <c r="D21449" t="s">
        <v>75590</v>
      </c>
      <c r="E21449">
        <v>75000</v>
      </c>
      <c r="F21449" t="s">
        <v>18</v>
      </c>
      <c r="G21449" t="s">
        <v>25</v>
      </c>
      <c r="H21449" t="s">
        <v>89</v>
      </c>
      <c r="I21449" t="s">
        <v>90</v>
      </c>
      <c r="J21449" t="s">
        <v>90</v>
      </c>
      <c r="K21449">
        <v>1</v>
      </c>
      <c r="L21449" s="1">
        <v>41054</v>
      </c>
      <c r="M21449" s="1">
        <v>41640</v>
      </c>
      <c r="N21449" s="1">
        <v>41640</v>
      </c>
    </row>
    <row r="21450" spans="1:18" hidden="1" x14ac:dyDescent="0.2">
      <c r="A21450" t="s">
        <v>75591</v>
      </c>
      <c r="B21450" t="s">
        <v>75592</v>
      </c>
      <c r="C21450" t="s">
        <v>75593</v>
      </c>
      <c r="D21450" t="s">
        <v>36</v>
      </c>
      <c r="E21450">
        <v>12000000</v>
      </c>
      <c r="F21450" t="s">
        <v>18</v>
      </c>
      <c r="G21450" t="s">
        <v>19</v>
      </c>
      <c r="H21450">
        <v>19</v>
      </c>
      <c r="I21450" t="s">
        <v>474</v>
      </c>
      <c r="J21450" t="s">
        <v>474</v>
      </c>
      <c r="K21450">
        <v>2</v>
      </c>
      <c r="L21450" s="1">
        <v>38718</v>
      </c>
      <c r="M21450" s="1">
        <v>39114</v>
      </c>
      <c r="N21450" s="1">
        <v>39326</v>
      </c>
    </row>
    <row r="21451" spans="1:18" x14ac:dyDescent="0.2">
      <c r="A21451" t="s">
        <v>75594</v>
      </c>
      <c r="B21451" t="s">
        <v>75595</v>
      </c>
      <c r="C21451" t="s">
        <v>75596</v>
      </c>
      <c r="D21451" t="s">
        <v>42</v>
      </c>
      <c r="E21451">
        <v>1250000</v>
      </c>
      <c r="F21451" t="s">
        <v>18</v>
      </c>
      <c r="G21451" t="s">
        <v>25</v>
      </c>
      <c r="H21451" t="s">
        <v>44</v>
      </c>
      <c r="I21451" t="s">
        <v>282</v>
      </c>
      <c r="J21451" t="s">
        <v>282</v>
      </c>
      <c r="K21451">
        <v>1</v>
      </c>
      <c r="L21451" s="1">
        <v>41275</v>
      </c>
      <c r="M21451" s="1">
        <v>42158</v>
      </c>
      <c r="N21451" s="1">
        <v>42158</v>
      </c>
    </row>
    <row r="21452" spans="1:18" hidden="1" x14ac:dyDescent="0.2">
      <c r="A21452" t="s">
        <v>75597</v>
      </c>
      <c r="B21452" t="s">
        <v>75598</v>
      </c>
      <c r="C21452" t="s">
        <v>75599</v>
      </c>
      <c r="D21452" t="s">
        <v>317</v>
      </c>
      <c r="E21452">
        <v>452000</v>
      </c>
      <c r="F21452" t="s">
        <v>18</v>
      </c>
      <c r="G21452" t="s">
        <v>19</v>
      </c>
      <c r="H21452">
        <v>10</v>
      </c>
      <c r="I21452" t="s">
        <v>672</v>
      </c>
      <c r="J21452" t="s">
        <v>673</v>
      </c>
      <c r="K21452">
        <v>1</v>
      </c>
      <c r="L21452" s="1">
        <v>41413</v>
      </c>
      <c r="M21452" s="1">
        <v>42326</v>
      </c>
      <c r="N21452" s="1">
        <v>42326</v>
      </c>
    </row>
    <row r="21453" spans="1:18" x14ac:dyDescent="0.2">
      <c r="A21453" t="s">
        <v>75600</v>
      </c>
      <c r="B21453" t="s">
        <v>75601</v>
      </c>
      <c r="C21453" t="s">
        <v>75602</v>
      </c>
      <c r="D21453" t="s">
        <v>27268</v>
      </c>
      <c r="E21453">
        <v>162350000</v>
      </c>
      <c r="F21453" t="s">
        <v>18</v>
      </c>
      <c r="G21453" t="s">
        <v>25</v>
      </c>
      <c r="H21453" t="s">
        <v>106</v>
      </c>
      <c r="I21453" t="s">
        <v>107</v>
      </c>
      <c r="J21453" t="s">
        <v>108</v>
      </c>
      <c r="K21453">
        <v>6</v>
      </c>
      <c r="L21453" s="1">
        <v>39873</v>
      </c>
      <c r="M21453" s="1">
        <v>40060</v>
      </c>
      <c r="N21453" s="1">
        <v>41674</v>
      </c>
    </row>
    <row r="21454" spans="1:18" hidden="1" x14ac:dyDescent="0.2">
      <c r="A21454" t="s">
        <v>75603</v>
      </c>
      <c r="B21454" t="s">
        <v>75604</v>
      </c>
      <c r="C21454" t="s">
        <v>75605</v>
      </c>
      <c r="D21454" t="s">
        <v>181</v>
      </c>
      <c r="E21454">
        <v>757625</v>
      </c>
      <c r="F21454" t="s">
        <v>18</v>
      </c>
      <c r="G21454" t="s">
        <v>128</v>
      </c>
      <c r="H21454" t="s">
        <v>3976</v>
      </c>
      <c r="K21454">
        <v>1</v>
      </c>
      <c r="L21454" s="1">
        <v>39448</v>
      </c>
      <c r="M21454" s="1">
        <v>41436</v>
      </c>
      <c r="N21454" s="1">
        <v>41436</v>
      </c>
    </row>
    <row r="21455" spans="1:18" hidden="1" x14ac:dyDescent="0.2">
      <c r="A21455" t="s">
        <v>75606</v>
      </c>
      <c r="B21455" t="s">
        <v>75607</v>
      </c>
      <c r="C21455" t="s">
        <v>75608</v>
      </c>
      <c r="D21455" t="s">
        <v>75609</v>
      </c>
      <c r="E21455">
        <v>2000000</v>
      </c>
      <c r="F21455" t="s">
        <v>18</v>
      </c>
      <c r="G21455" t="s">
        <v>19</v>
      </c>
      <c r="H21455">
        <v>2</v>
      </c>
      <c r="I21455" t="s">
        <v>3554</v>
      </c>
      <c r="J21455" t="s">
        <v>3554</v>
      </c>
      <c r="K21455">
        <v>1</v>
      </c>
      <c r="L21455" s="1">
        <v>40179</v>
      </c>
      <c r="M21455" s="1">
        <v>42270</v>
      </c>
      <c r="N21455" s="1">
        <v>42270</v>
      </c>
    </row>
    <row r="21456" spans="1:18" x14ac:dyDescent="0.2">
      <c r="A21456" t="s">
        <v>75610</v>
      </c>
      <c r="B21456" t="s">
        <v>75611</v>
      </c>
      <c r="C21456" t="s">
        <v>75612</v>
      </c>
      <c r="D21456" t="s">
        <v>50</v>
      </c>
      <c r="E21456">
        <v>15000000</v>
      </c>
      <c r="F21456" t="s">
        <v>18</v>
      </c>
      <c r="G21456" t="s">
        <v>25</v>
      </c>
      <c r="H21456" t="s">
        <v>64</v>
      </c>
      <c r="I21456" t="s">
        <v>95</v>
      </c>
      <c r="J21456" t="s">
        <v>8360</v>
      </c>
      <c r="K21456">
        <v>1</v>
      </c>
      <c r="L21456" s="1">
        <v>39083</v>
      </c>
      <c r="M21456" s="1">
        <v>40610</v>
      </c>
      <c r="N21456" s="1">
        <v>40610</v>
      </c>
    </row>
    <row r="21457" spans="1:18" hidden="1" x14ac:dyDescent="0.2">
      <c r="A21457" t="s">
        <v>75613</v>
      </c>
      <c r="B21457" t="s">
        <v>75614</v>
      </c>
      <c r="C21457" t="s">
        <v>75615</v>
      </c>
      <c r="D21457" t="s">
        <v>75616</v>
      </c>
      <c r="E21457">
        <v>117112117</v>
      </c>
      <c r="F21457" t="s">
        <v>18</v>
      </c>
      <c r="G21457" t="s">
        <v>341</v>
      </c>
      <c r="H21457">
        <v>11</v>
      </c>
      <c r="I21457" t="s">
        <v>497</v>
      </c>
      <c r="J21457" t="s">
        <v>497</v>
      </c>
      <c r="K21457">
        <v>1</v>
      </c>
      <c r="M21457" s="1">
        <v>41974</v>
      </c>
      <c r="N21457" s="1">
        <v>41974</v>
      </c>
      <c r="O21457"/>
      <c r="P21457"/>
      <c r="Q21457"/>
      <c r="R21457"/>
    </row>
    <row r="21458" spans="1:18" hidden="1" x14ac:dyDescent="0.2">
      <c r="A21458" t="s">
        <v>75617</v>
      </c>
      <c r="B21458" t="s">
        <v>75618</v>
      </c>
      <c r="C21458" t="s">
        <v>75619</v>
      </c>
      <c r="D21458" t="s">
        <v>75620</v>
      </c>
      <c r="E21458">
        <v>4000</v>
      </c>
      <c r="F21458" t="s">
        <v>207</v>
      </c>
      <c r="K21458">
        <v>1</v>
      </c>
      <c r="L21458" s="1">
        <v>40452</v>
      </c>
      <c r="M21458" s="1">
        <v>40452</v>
      </c>
      <c r="N21458" s="1">
        <v>40452</v>
      </c>
    </row>
    <row r="21459" spans="1:18" hidden="1" x14ac:dyDescent="0.2">
      <c r="A21459" t="s">
        <v>75621</v>
      </c>
      <c r="B21459" t="s">
        <v>75622</v>
      </c>
      <c r="C21459" t="s">
        <v>75623</v>
      </c>
      <c r="D21459" t="s">
        <v>75624</v>
      </c>
      <c r="E21459">
        <v>275593</v>
      </c>
      <c r="F21459" t="s">
        <v>18</v>
      </c>
      <c r="K21459">
        <v>3</v>
      </c>
      <c r="L21459" s="1">
        <v>41760</v>
      </c>
      <c r="M21459" s="1">
        <v>42034</v>
      </c>
      <c r="N21459" s="1">
        <v>42180</v>
      </c>
    </row>
    <row r="21460" spans="1:18" hidden="1" x14ac:dyDescent="0.2">
      <c r="A21460" t="s">
        <v>75625</v>
      </c>
      <c r="B21460" t="s">
        <v>75626</v>
      </c>
      <c r="C21460" t="s">
        <v>75627</v>
      </c>
      <c r="D21460" t="s">
        <v>17924</v>
      </c>
      <c r="E21460">
        <v>82690509.120000005</v>
      </c>
      <c r="F21460" t="s">
        <v>113</v>
      </c>
      <c r="G21460" t="s">
        <v>165</v>
      </c>
      <c r="K21460">
        <v>2</v>
      </c>
      <c r="M21460" s="1">
        <v>39154</v>
      </c>
      <c r="N21460" s="1">
        <v>39434</v>
      </c>
      <c r="O21460"/>
      <c r="P21460"/>
      <c r="Q21460"/>
      <c r="R21460"/>
    </row>
    <row r="21461" spans="1:18" hidden="1" x14ac:dyDescent="0.2">
      <c r="A21461" t="s">
        <v>75628</v>
      </c>
      <c r="B21461" t="s">
        <v>75629</v>
      </c>
      <c r="C21461" t="s">
        <v>75630</v>
      </c>
      <c r="D21461" t="s">
        <v>2479</v>
      </c>
      <c r="E21461">
        <v>4912393</v>
      </c>
      <c r="F21461" t="s">
        <v>207</v>
      </c>
      <c r="K21461">
        <v>1</v>
      </c>
      <c r="M21461" s="1">
        <v>39098</v>
      </c>
      <c r="N21461" s="1">
        <v>39098</v>
      </c>
      <c r="O21461"/>
      <c r="P21461"/>
      <c r="Q21461"/>
      <c r="R21461"/>
    </row>
    <row r="21462" spans="1:18" hidden="1" x14ac:dyDescent="0.2">
      <c r="A21462" t="s">
        <v>75631</v>
      </c>
      <c r="B21462" t="s">
        <v>75632</v>
      </c>
      <c r="C21462" t="s">
        <v>75633</v>
      </c>
      <c r="D21462" t="s">
        <v>42</v>
      </c>
      <c r="E21462">
        <v>16000000</v>
      </c>
      <c r="F21462" t="s">
        <v>18</v>
      </c>
      <c r="G21462" t="s">
        <v>25</v>
      </c>
      <c r="H21462" t="s">
        <v>64</v>
      </c>
      <c r="I21462" t="s">
        <v>65</v>
      </c>
      <c r="J21462" t="s">
        <v>66</v>
      </c>
      <c r="K21462">
        <v>1</v>
      </c>
      <c r="M21462" s="1">
        <v>38992</v>
      </c>
      <c r="N21462" s="1">
        <v>38992</v>
      </c>
      <c r="O21462"/>
      <c r="P21462"/>
      <c r="Q21462"/>
      <c r="R21462"/>
    </row>
    <row r="21463" spans="1:18" hidden="1" x14ac:dyDescent="0.2">
      <c r="A21463" t="s">
        <v>75634</v>
      </c>
      <c r="B21463" t="s">
        <v>75635</v>
      </c>
      <c r="C21463" t="s">
        <v>75636</v>
      </c>
      <c r="D21463" t="s">
        <v>75637</v>
      </c>
      <c r="E21463">
        <v>93540000</v>
      </c>
      <c r="F21463" t="s">
        <v>18</v>
      </c>
      <c r="K21463">
        <v>1</v>
      </c>
      <c r="L21463" s="1">
        <v>36526</v>
      </c>
      <c r="M21463" s="1">
        <v>40128</v>
      </c>
      <c r="N21463" s="1">
        <v>40128</v>
      </c>
    </row>
    <row r="21464" spans="1:18" hidden="1" x14ac:dyDescent="0.2">
      <c r="A21464" t="s">
        <v>75638</v>
      </c>
      <c r="B21464" t="s">
        <v>75639</v>
      </c>
      <c r="C21464" t="s">
        <v>75640</v>
      </c>
      <c r="D21464" t="s">
        <v>75641</v>
      </c>
      <c r="E21464">
        <v>300000</v>
      </c>
      <c r="F21464" t="s">
        <v>18</v>
      </c>
      <c r="G21464" t="s">
        <v>37</v>
      </c>
      <c r="H21464">
        <v>22</v>
      </c>
      <c r="I21464" t="s">
        <v>38</v>
      </c>
      <c r="J21464" t="s">
        <v>38</v>
      </c>
      <c r="K21464">
        <v>1</v>
      </c>
      <c r="L21464" s="1">
        <v>40422</v>
      </c>
      <c r="M21464" s="1">
        <v>40360</v>
      </c>
      <c r="N21464" s="1">
        <v>40360</v>
      </c>
    </row>
    <row r="21465" spans="1:18" hidden="1" x14ac:dyDescent="0.2">
      <c r="A21465" t="s">
        <v>75642</v>
      </c>
      <c r="B21465" t="s">
        <v>75643</v>
      </c>
      <c r="C21465" t="s">
        <v>75644</v>
      </c>
      <c r="D21465" t="s">
        <v>75645</v>
      </c>
      <c r="E21465" t="s">
        <v>43</v>
      </c>
      <c r="F21465" t="s">
        <v>18</v>
      </c>
      <c r="G21465" t="s">
        <v>638</v>
      </c>
      <c r="H21465">
        <v>7</v>
      </c>
      <c r="I21465" t="s">
        <v>929</v>
      </c>
      <c r="J21465" t="s">
        <v>929</v>
      </c>
      <c r="K21465">
        <v>1</v>
      </c>
      <c r="L21465" s="1">
        <v>40544</v>
      </c>
      <c r="M21465" s="1">
        <v>40765</v>
      </c>
      <c r="N21465" s="1">
        <v>40765</v>
      </c>
      <c r="O21465"/>
      <c r="P21465"/>
      <c r="Q21465"/>
      <c r="R21465"/>
    </row>
    <row r="21466" spans="1:18" x14ac:dyDescent="0.2">
      <c r="A21466" t="s">
        <v>75646</v>
      </c>
      <c r="B21466" t="s">
        <v>75647</v>
      </c>
      <c r="C21466" t="s">
        <v>75648</v>
      </c>
      <c r="D21466" t="s">
        <v>1503</v>
      </c>
      <c r="E21466">
        <v>4300000</v>
      </c>
      <c r="F21466" t="s">
        <v>18</v>
      </c>
      <c r="G21466" t="s">
        <v>25</v>
      </c>
      <c r="H21466" t="s">
        <v>430</v>
      </c>
      <c r="I21466" t="s">
        <v>6983</v>
      </c>
      <c r="J21466" t="s">
        <v>75649</v>
      </c>
      <c r="K21466">
        <v>1</v>
      </c>
      <c r="L21466" s="1">
        <v>39814</v>
      </c>
      <c r="M21466" s="1">
        <v>41569</v>
      </c>
      <c r="N21466" s="1">
        <v>41569</v>
      </c>
    </row>
    <row r="21467" spans="1:18" hidden="1" x14ac:dyDescent="0.2">
      <c r="A21467" t="s">
        <v>75650</v>
      </c>
      <c r="B21467" t="s">
        <v>75651</v>
      </c>
      <c r="D21467" t="s">
        <v>741</v>
      </c>
      <c r="E21467">
        <v>11000000</v>
      </c>
      <c r="F21467" t="s">
        <v>18</v>
      </c>
      <c r="G21467" t="s">
        <v>39141</v>
      </c>
      <c r="H21467">
        <v>3</v>
      </c>
      <c r="I21467" t="s">
        <v>39142</v>
      </c>
      <c r="J21467" t="s">
        <v>57442</v>
      </c>
      <c r="K21467">
        <v>1</v>
      </c>
      <c r="M21467" s="1">
        <v>40115</v>
      </c>
      <c r="N21467" s="1">
        <v>40115</v>
      </c>
      <c r="O21467"/>
      <c r="P21467"/>
      <c r="Q21467"/>
      <c r="R21467"/>
    </row>
    <row r="21468" spans="1:18" hidden="1" x14ac:dyDescent="0.2">
      <c r="A21468" t="s">
        <v>75652</v>
      </c>
      <c r="B21468" t="s">
        <v>75653</v>
      </c>
      <c r="C21468" t="s">
        <v>75654</v>
      </c>
      <c r="D21468" t="s">
        <v>248</v>
      </c>
      <c r="E21468">
        <v>40000000</v>
      </c>
      <c r="F21468" t="s">
        <v>18</v>
      </c>
      <c r="G21468" t="s">
        <v>37</v>
      </c>
      <c r="H21468">
        <v>23</v>
      </c>
      <c r="I21468" t="s">
        <v>182</v>
      </c>
      <c r="J21468" t="s">
        <v>182</v>
      </c>
      <c r="K21468">
        <v>1</v>
      </c>
      <c r="L21468" s="1">
        <v>37834</v>
      </c>
      <c r="M21468" s="1">
        <v>39448</v>
      </c>
      <c r="N21468" s="1">
        <v>39448</v>
      </c>
    </row>
    <row r="21469" spans="1:18" hidden="1" x14ac:dyDescent="0.2">
      <c r="A21469" t="s">
        <v>75655</v>
      </c>
      <c r="B21469" t="s">
        <v>75656</v>
      </c>
      <c r="C21469" t="s">
        <v>75657</v>
      </c>
      <c r="D21469" t="s">
        <v>75658</v>
      </c>
      <c r="E21469">
        <v>1750000</v>
      </c>
      <c r="F21469" t="s">
        <v>18</v>
      </c>
      <c r="K21469">
        <v>3</v>
      </c>
      <c r="L21469" s="1">
        <v>41426</v>
      </c>
      <c r="M21469" s="1">
        <v>41426</v>
      </c>
      <c r="N21469" s="1">
        <v>42310</v>
      </c>
    </row>
    <row r="21470" spans="1:18" x14ac:dyDescent="0.2">
      <c r="A21470" t="s">
        <v>75659</v>
      </c>
      <c r="B21470" t="s">
        <v>75660</v>
      </c>
      <c r="C21470" t="s">
        <v>75661</v>
      </c>
      <c r="D21470" t="s">
        <v>7442</v>
      </c>
      <c r="E21470">
        <v>310000</v>
      </c>
      <c r="F21470" t="s">
        <v>18</v>
      </c>
      <c r="G21470" t="s">
        <v>25</v>
      </c>
      <c r="H21470" t="s">
        <v>158</v>
      </c>
      <c r="I21470" t="s">
        <v>244</v>
      </c>
      <c r="J21470" t="s">
        <v>244</v>
      </c>
      <c r="K21470">
        <v>2</v>
      </c>
      <c r="L21470" s="1">
        <v>41640</v>
      </c>
      <c r="M21470" s="1">
        <v>41978</v>
      </c>
      <c r="N21470" s="1">
        <v>42184</v>
      </c>
    </row>
    <row r="21471" spans="1:18" hidden="1" x14ac:dyDescent="0.2">
      <c r="A21471" t="s">
        <v>75662</v>
      </c>
      <c r="B21471" t="s">
        <v>75663</v>
      </c>
      <c r="C21471" t="s">
        <v>75664</v>
      </c>
      <c r="D21471" t="s">
        <v>75665</v>
      </c>
      <c r="E21471" t="s">
        <v>43</v>
      </c>
      <c r="F21471" t="s">
        <v>18</v>
      </c>
      <c r="G21471" t="s">
        <v>25</v>
      </c>
      <c r="H21471" t="s">
        <v>208</v>
      </c>
      <c r="I21471" t="s">
        <v>6943</v>
      </c>
      <c r="J21471" t="s">
        <v>6943</v>
      </c>
      <c r="K21471">
        <v>1</v>
      </c>
      <c r="L21471" s="1">
        <v>41275</v>
      </c>
      <c r="M21471" s="1">
        <v>42100</v>
      </c>
      <c r="N21471" s="1">
        <v>42100</v>
      </c>
      <c r="O21471"/>
      <c r="P21471"/>
      <c r="Q21471"/>
      <c r="R21471"/>
    </row>
    <row r="21472" spans="1:18" x14ac:dyDescent="0.2">
      <c r="A21472" t="s">
        <v>75666</v>
      </c>
      <c r="B21472" t="s">
        <v>75667</v>
      </c>
      <c r="C21472" t="s">
        <v>75668</v>
      </c>
      <c r="D21472" t="s">
        <v>75669</v>
      </c>
      <c r="E21472">
        <v>800000</v>
      </c>
      <c r="F21472" t="s">
        <v>18</v>
      </c>
      <c r="G21472" t="s">
        <v>25</v>
      </c>
      <c r="H21472" t="s">
        <v>64</v>
      </c>
      <c r="I21472" t="s">
        <v>65</v>
      </c>
      <c r="J21472" t="s">
        <v>271</v>
      </c>
      <c r="K21472">
        <v>1</v>
      </c>
      <c r="L21472" s="1">
        <v>41437</v>
      </c>
      <c r="M21472" s="1">
        <v>41183</v>
      </c>
      <c r="N21472" s="1">
        <v>41183</v>
      </c>
    </row>
    <row r="21473" spans="1:18" x14ac:dyDescent="0.2">
      <c r="A21473" t="s">
        <v>75670</v>
      </c>
      <c r="B21473" t="s">
        <v>75671</v>
      </c>
      <c r="C21473" t="s">
        <v>75672</v>
      </c>
      <c r="D21473" t="s">
        <v>21582</v>
      </c>
      <c r="E21473">
        <v>180000</v>
      </c>
      <c r="F21473" t="s">
        <v>18</v>
      </c>
      <c r="G21473" t="s">
        <v>25</v>
      </c>
      <c r="H21473" t="s">
        <v>64</v>
      </c>
      <c r="I21473" t="s">
        <v>4639</v>
      </c>
      <c r="J21473" t="s">
        <v>25225</v>
      </c>
      <c r="K21473">
        <v>1</v>
      </c>
      <c r="L21473" s="1">
        <v>40549</v>
      </c>
      <c r="M21473" s="1">
        <v>41927</v>
      </c>
      <c r="N21473" s="1">
        <v>41927</v>
      </c>
    </row>
    <row r="21474" spans="1:18" hidden="1" x14ac:dyDescent="0.2">
      <c r="A21474" t="s">
        <v>75673</v>
      </c>
      <c r="B21474" t="s">
        <v>75674</v>
      </c>
      <c r="D21474" t="s">
        <v>127</v>
      </c>
      <c r="E21474">
        <v>4210000</v>
      </c>
      <c r="F21474" t="s">
        <v>18</v>
      </c>
      <c r="G21474" t="s">
        <v>25</v>
      </c>
      <c r="H21474" t="s">
        <v>89</v>
      </c>
      <c r="I21474" t="s">
        <v>589</v>
      </c>
      <c r="J21474" t="s">
        <v>589</v>
      </c>
      <c r="K21474">
        <v>1</v>
      </c>
      <c r="M21474" s="1">
        <v>40283</v>
      </c>
      <c r="N21474" s="1">
        <v>40283</v>
      </c>
      <c r="O21474"/>
      <c r="P21474"/>
      <c r="Q21474"/>
      <c r="R21474"/>
    </row>
    <row r="21475" spans="1:18" hidden="1" x14ac:dyDescent="0.2">
      <c r="A21475" t="s">
        <v>75675</v>
      </c>
      <c r="B21475" t="s">
        <v>75676</v>
      </c>
      <c r="C21475" t="s">
        <v>75677</v>
      </c>
      <c r="D21475" t="s">
        <v>75678</v>
      </c>
      <c r="E21475" t="s">
        <v>43</v>
      </c>
      <c r="F21475" t="s">
        <v>113</v>
      </c>
      <c r="K21475">
        <v>1</v>
      </c>
      <c r="L21475" s="1">
        <v>38353</v>
      </c>
      <c r="M21475" s="1">
        <v>38353</v>
      </c>
      <c r="N21475" s="1">
        <v>38353</v>
      </c>
      <c r="O21475"/>
      <c r="P21475"/>
      <c r="Q21475"/>
      <c r="R21475"/>
    </row>
    <row r="21476" spans="1:18" hidden="1" x14ac:dyDescent="0.2">
      <c r="A21476" t="s">
        <v>75679</v>
      </c>
      <c r="B21476" t="s">
        <v>75680</v>
      </c>
      <c r="C21476" t="s">
        <v>75681</v>
      </c>
      <c r="D21476" t="s">
        <v>75682</v>
      </c>
      <c r="E21476">
        <v>1660000</v>
      </c>
      <c r="F21476" t="s">
        <v>18</v>
      </c>
      <c r="G21476" t="s">
        <v>19</v>
      </c>
      <c r="H21476">
        <v>2</v>
      </c>
      <c r="I21476" t="s">
        <v>3554</v>
      </c>
      <c r="J21476" t="s">
        <v>3554</v>
      </c>
      <c r="K21476">
        <v>2</v>
      </c>
      <c r="L21476" s="1">
        <v>41725</v>
      </c>
      <c r="M21476" s="1">
        <v>42054</v>
      </c>
      <c r="N21476" s="1">
        <v>42090</v>
      </c>
    </row>
    <row r="21477" spans="1:18" hidden="1" x14ac:dyDescent="0.2">
      <c r="A21477" t="s">
        <v>75683</v>
      </c>
      <c r="B21477" t="s">
        <v>75684</v>
      </c>
      <c r="C21477" t="s">
        <v>75685</v>
      </c>
      <c r="D21477" t="s">
        <v>42</v>
      </c>
      <c r="E21477">
        <v>1200000</v>
      </c>
      <c r="F21477" t="s">
        <v>18</v>
      </c>
      <c r="G21477" t="s">
        <v>25</v>
      </c>
      <c r="H21477" t="s">
        <v>64</v>
      </c>
      <c r="I21477" t="s">
        <v>1221</v>
      </c>
      <c r="J21477" t="s">
        <v>9326</v>
      </c>
      <c r="K21477">
        <v>1</v>
      </c>
      <c r="M21477" s="1">
        <v>41198</v>
      </c>
      <c r="N21477" s="1">
        <v>41198</v>
      </c>
      <c r="O21477"/>
      <c r="P21477"/>
      <c r="Q21477"/>
      <c r="R21477"/>
    </row>
    <row r="21478" spans="1:18" hidden="1" x14ac:dyDescent="0.2">
      <c r="A21478" t="s">
        <v>75686</v>
      </c>
      <c r="B21478" t="s">
        <v>75687</v>
      </c>
      <c r="C21478" t="s">
        <v>75688</v>
      </c>
      <c r="D21478" t="s">
        <v>94</v>
      </c>
      <c r="E21478">
        <v>825000</v>
      </c>
      <c r="F21478" t="s">
        <v>18</v>
      </c>
      <c r="G21478" t="s">
        <v>25</v>
      </c>
      <c r="H21478" t="s">
        <v>64</v>
      </c>
      <c r="I21478" t="s">
        <v>65</v>
      </c>
      <c r="J21478" t="s">
        <v>66</v>
      </c>
      <c r="K21478">
        <v>1</v>
      </c>
      <c r="M21478" s="1">
        <v>40365</v>
      </c>
      <c r="N21478" s="1">
        <v>40365</v>
      </c>
      <c r="O21478"/>
      <c r="P21478"/>
      <c r="Q21478"/>
      <c r="R21478"/>
    </row>
    <row r="21479" spans="1:18" hidden="1" x14ac:dyDescent="0.2">
      <c r="A21479" t="s">
        <v>75689</v>
      </c>
      <c r="B21479" t="s">
        <v>75690</v>
      </c>
      <c r="C21479" t="s">
        <v>75691</v>
      </c>
      <c r="D21479" t="s">
        <v>75692</v>
      </c>
      <c r="E21479">
        <v>4724992</v>
      </c>
      <c r="F21479" t="s">
        <v>18</v>
      </c>
      <c r="G21479" t="s">
        <v>25</v>
      </c>
      <c r="H21479" t="s">
        <v>64</v>
      </c>
      <c r="I21479" t="s">
        <v>919</v>
      </c>
      <c r="J21479" t="s">
        <v>2296</v>
      </c>
      <c r="K21479">
        <v>2</v>
      </c>
      <c r="M21479" s="1">
        <v>40868</v>
      </c>
      <c r="N21479" s="1">
        <v>41303</v>
      </c>
      <c r="O21479"/>
      <c r="P21479"/>
      <c r="Q21479"/>
      <c r="R21479"/>
    </row>
    <row r="21480" spans="1:18" hidden="1" x14ac:dyDescent="0.2">
      <c r="A21480" t="s">
        <v>75693</v>
      </c>
      <c r="B21480" t="s">
        <v>75694</v>
      </c>
      <c r="C21480" t="s">
        <v>75695</v>
      </c>
      <c r="E21480">
        <v>5420000</v>
      </c>
      <c r="F21480" t="s">
        <v>18</v>
      </c>
      <c r="G21480" t="s">
        <v>8000</v>
      </c>
      <c r="I21480" t="s">
        <v>14374</v>
      </c>
      <c r="J21480" t="s">
        <v>14374</v>
      </c>
      <c r="K21480">
        <v>1</v>
      </c>
      <c r="M21480" s="1">
        <v>40353</v>
      </c>
      <c r="N21480" s="1">
        <v>40353</v>
      </c>
      <c r="O21480"/>
      <c r="P21480"/>
      <c r="Q21480"/>
      <c r="R21480"/>
    </row>
    <row r="21481" spans="1:18" hidden="1" x14ac:dyDescent="0.2">
      <c r="A21481" t="s">
        <v>75696</v>
      </c>
      <c r="B21481" t="s">
        <v>75697</v>
      </c>
      <c r="C21481" t="s">
        <v>75698</v>
      </c>
      <c r="D21481" t="s">
        <v>248</v>
      </c>
      <c r="E21481" t="s">
        <v>43</v>
      </c>
      <c r="F21481" t="s">
        <v>18</v>
      </c>
      <c r="G21481" t="s">
        <v>25</v>
      </c>
      <c r="H21481" t="s">
        <v>64</v>
      </c>
      <c r="I21481" t="s">
        <v>2539</v>
      </c>
      <c r="J21481" t="s">
        <v>40050</v>
      </c>
      <c r="K21481">
        <v>1</v>
      </c>
      <c r="L21481" s="1">
        <v>40465</v>
      </c>
      <c r="M21481" s="1">
        <v>41095</v>
      </c>
      <c r="N21481" s="1">
        <v>41095</v>
      </c>
      <c r="O21481"/>
      <c r="P21481"/>
      <c r="Q21481"/>
      <c r="R21481"/>
    </row>
    <row r="21482" spans="1:18" hidden="1" x14ac:dyDescent="0.2">
      <c r="A21482" t="s">
        <v>75699</v>
      </c>
      <c r="B21482" t="s">
        <v>75700</v>
      </c>
      <c r="C21482" t="s">
        <v>75701</v>
      </c>
      <c r="D21482" t="s">
        <v>12687</v>
      </c>
      <c r="E21482">
        <v>2980000</v>
      </c>
      <c r="F21482" t="s">
        <v>689</v>
      </c>
      <c r="G21482" t="s">
        <v>19</v>
      </c>
      <c r="H21482">
        <v>19</v>
      </c>
      <c r="I21482" t="s">
        <v>474</v>
      </c>
      <c r="J21482" t="s">
        <v>474</v>
      </c>
      <c r="K21482">
        <v>1</v>
      </c>
      <c r="L21482" s="1">
        <v>41481</v>
      </c>
      <c r="M21482" s="1">
        <v>42173</v>
      </c>
      <c r="N21482" s="1">
        <v>42173</v>
      </c>
    </row>
    <row r="21483" spans="1:18" x14ac:dyDescent="0.2">
      <c r="A21483" t="s">
        <v>75702</v>
      </c>
      <c r="B21483" t="s">
        <v>75703</v>
      </c>
      <c r="C21483" t="s">
        <v>75704</v>
      </c>
      <c r="D21483" t="s">
        <v>75705</v>
      </c>
      <c r="E21483">
        <v>25000000</v>
      </c>
      <c r="F21483" t="s">
        <v>18</v>
      </c>
      <c r="G21483" t="s">
        <v>25</v>
      </c>
      <c r="H21483" t="s">
        <v>64</v>
      </c>
      <c r="I21483" t="s">
        <v>65</v>
      </c>
      <c r="J21483" t="s">
        <v>1160</v>
      </c>
      <c r="K21483">
        <v>2</v>
      </c>
      <c r="L21483" s="1">
        <v>36526</v>
      </c>
      <c r="M21483" s="1">
        <v>41449</v>
      </c>
      <c r="N21483" s="1">
        <v>41863</v>
      </c>
    </row>
    <row r="21484" spans="1:18" x14ac:dyDescent="0.2">
      <c r="A21484" t="s">
        <v>75706</v>
      </c>
      <c r="B21484" t="s">
        <v>75707</v>
      </c>
      <c r="C21484" t="s">
        <v>75708</v>
      </c>
      <c r="D21484" t="s">
        <v>94</v>
      </c>
      <c r="E21484">
        <v>220000</v>
      </c>
      <c r="F21484" t="s">
        <v>18</v>
      </c>
      <c r="G21484" t="s">
        <v>25</v>
      </c>
      <c r="H21484" t="s">
        <v>5945</v>
      </c>
      <c r="I21484" t="s">
        <v>5946</v>
      </c>
      <c r="J21484" t="s">
        <v>5946</v>
      </c>
      <c r="K21484">
        <v>1</v>
      </c>
      <c r="L21484" s="1">
        <v>40179</v>
      </c>
      <c r="M21484" s="1">
        <v>41625</v>
      </c>
      <c r="N21484" s="1">
        <v>41625</v>
      </c>
    </row>
    <row r="21485" spans="1:18" x14ac:dyDescent="0.2">
      <c r="A21485" t="s">
        <v>75709</v>
      </c>
      <c r="B21485" t="s">
        <v>75710</v>
      </c>
      <c r="C21485" t="s">
        <v>75711</v>
      </c>
      <c r="D21485" t="s">
        <v>75712</v>
      </c>
      <c r="E21485">
        <v>5000000</v>
      </c>
      <c r="F21485" t="s">
        <v>18</v>
      </c>
      <c r="G21485" t="s">
        <v>25</v>
      </c>
      <c r="H21485" t="s">
        <v>64</v>
      </c>
      <c r="I21485" t="s">
        <v>65</v>
      </c>
      <c r="J21485" t="s">
        <v>71</v>
      </c>
      <c r="K21485">
        <v>1</v>
      </c>
      <c r="L21485" s="1">
        <v>41513</v>
      </c>
      <c r="M21485" s="1">
        <v>42066</v>
      </c>
      <c r="N21485" s="1">
        <v>42066</v>
      </c>
    </row>
    <row r="21486" spans="1:18" x14ac:dyDescent="0.2">
      <c r="A21486" t="s">
        <v>75713</v>
      </c>
      <c r="B21486" t="s">
        <v>75714</v>
      </c>
      <c r="C21486" t="s">
        <v>75715</v>
      </c>
      <c r="D21486" t="s">
        <v>75716</v>
      </c>
      <c r="E21486">
        <v>500000</v>
      </c>
      <c r="F21486" t="s">
        <v>18</v>
      </c>
      <c r="G21486" t="s">
        <v>25</v>
      </c>
      <c r="H21486" t="s">
        <v>89</v>
      </c>
      <c r="I21486" t="s">
        <v>727</v>
      </c>
      <c r="J21486" t="s">
        <v>75717</v>
      </c>
      <c r="K21486">
        <v>1</v>
      </c>
      <c r="L21486" s="1">
        <v>39083</v>
      </c>
      <c r="M21486" s="1">
        <v>42222</v>
      </c>
      <c r="N21486" s="1">
        <v>42222</v>
      </c>
    </row>
    <row r="21487" spans="1:18" hidden="1" x14ac:dyDescent="0.2">
      <c r="A21487" t="s">
        <v>75718</v>
      </c>
      <c r="B21487" t="s">
        <v>75719</v>
      </c>
      <c r="C21487" t="s">
        <v>75720</v>
      </c>
      <c r="D21487" t="s">
        <v>75721</v>
      </c>
      <c r="E21487">
        <v>40000</v>
      </c>
      <c r="F21487" t="s">
        <v>18</v>
      </c>
      <c r="G21487" t="s">
        <v>76</v>
      </c>
      <c r="H21487">
        <v>12</v>
      </c>
      <c r="I21487" t="s">
        <v>77</v>
      </c>
      <c r="J21487" t="s">
        <v>77</v>
      </c>
      <c r="K21487">
        <v>1</v>
      </c>
      <c r="L21487" s="1">
        <v>41791</v>
      </c>
      <c r="M21487" s="1">
        <v>41985</v>
      </c>
      <c r="N21487" s="1">
        <v>41985</v>
      </c>
    </row>
    <row r="21488" spans="1:18" x14ac:dyDescent="0.2">
      <c r="A21488" t="s">
        <v>75722</v>
      </c>
      <c r="B21488" t="s">
        <v>75723</v>
      </c>
      <c r="C21488" t="s">
        <v>75724</v>
      </c>
      <c r="D21488" t="s">
        <v>75</v>
      </c>
      <c r="E21488">
        <v>2470000</v>
      </c>
      <c r="F21488" t="s">
        <v>18</v>
      </c>
      <c r="G21488" t="s">
        <v>25</v>
      </c>
      <c r="H21488" t="s">
        <v>89</v>
      </c>
      <c r="I21488" t="s">
        <v>2795</v>
      </c>
      <c r="J21488" t="s">
        <v>2795</v>
      </c>
      <c r="K21488">
        <v>5</v>
      </c>
      <c r="L21488" s="1">
        <v>39814</v>
      </c>
      <c r="M21488" s="1">
        <v>40026</v>
      </c>
      <c r="N21488" s="1">
        <v>41883</v>
      </c>
    </row>
    <row r="21489" spans="1:18" hidden="1" x14ac:dyDescent="0.2">
      <c r="A21489" t="s">
        <v>75725</v>
      </c>
      <c r="B21489" t="s">
        <v>75726</v>
      </c>
      <c r="C21489" t="s">
        <v>75727</v>
      </c>
      <c r="D21489" t="s">
        <v>357</v>
      </c>
      <c r="E21489">
        <v>7974455</v>
      </c>
      <c r="F21489" t="s">
        <v>18</v>
      </c>
      <c r="G21489" t="s">
        <v>552</v>
      </c>
      <c r="H21489">
        <v>56</v>
      </c>
      <c r="I21489" t="s">
        <v>75728</v>
      </c>
      <c r="J21489" t="s">
        <v>75729</v>
      </c>
      <c r="K21489">
        <v>1</v>
      </c>
      <c r="M21489" s="1">
        <v>37594</v>
      </c>
      <c r="N21489" s="1">
        <v>37594</v>
      </c>
      <c r="O21489"/>
      <c r="P21489"/>
      <c r="Q21489"/>
      <c r="R21489"/>
    </row>
    <row r="21490" spans="1:18" x14ac:dyDescent="0.2">
      <c r="A21490" t="s">
        <v>75730</v>
      </c>
      <c r="B21490" t="s">
        <v>75731</v>
      </c>
      <c r="C21490" t="s">
        <v>75732</v>
      </c>
      <c r="D21490" t="s">
        <v>5471</v>
      </c>
      <c r="E21490">
        <v>91112449</v>
      </c>
      <c r="F21490" t="s">
        <v>18</v>
      </c>
      <c r="G21490" t="s">
        <v>25</v>
      </c>
      <c r="H21490" t="s">
        <v>158</v>
      </c>
      <c r="I21490" t="s">
        <v>244</v>
      </c>
      <c r="J21490" t="s">
        <v>1714</v>
      </c>
      <c r="K21490">
        <v>3</v>
      </c>
      <c r="L21490" s="1">
        <v>40544</v>
      </c>
      <c r="M21490" s="1">
        <v>41354</v>
      </c>
      <c r="N21490" s="1">
        <v>42327</v>
      </c>
    </row>
    <row r="21491" spans="1:18" hidden="1" x14ac:dyDescent="0.2">
      <c r="A21491" t="s">
        <v>75733</v>
      </c>
      <c r="B21491" t="s">
        <v>75734</v>
      </c>
      <c r="C21491" t="s">
        <v>75735</v>
      </c>
      <c r="D21491" t="s">
        <v>75736</v>
      </c>
      <c r="E21491">
        <v>227505</v>
      </c>
      <c r="F21491" t="s">
        <v>18</v>
      </c>
      <c r="G21491" t="s">
        <v>128</v>
      </c>
      <c r="H21491" t="s">
        <v>129</v>
      </c>
      <c r="I21491" t="s">
        <v>130</v>
      </c>
      <c r="J21491" t="s">
        <v>130</v>
      </c>
      <c r="K21491">
        <v>1</v>
      </c>
      <c r="L21491" s="1">
        <v>39508</v>
      </c>
      <c r="M21491" s="1">
        <v>39508</v>
      </c>
      <c r="N21491" s="1">
        <v>39508</v>
      </c>
    </row>
    <row r="21492" spans="1:18" x14ac:dyDescent="0.2">
      <c r="A21492" t="s">
        <v>75737</v>
      </c>
      <c r="B21492" t="s">
        <v>75738</v>
      </c>
      <c r="C21492" t="s">
        <v>75739</v>
      </c>
      <c r="D21492" t="s">
        <v>75740</v>
      </c>
      <c r="E21492">
        <v>9150000</v>
      </c>
      <c r="F21492" t="s">
        <v>18</v>
      </c>
      <c r="G21492" t="s">
        <v>25</v>
      </c>
      <c r="H21492" t="s">
        <v>64</v>
      </c>
      <c r="I21492" t="s">
        <v>1221</v>
      </c>
      <c r="J21492" t="s">
        <v>1221</v>
      </c>
      <c r="K21492">
        <v>6</v>
      </c>
      <c r="L21492" s="1">
        <v>39316</v>
      </c>
      <c r="M21492" s="1">
        <v>40179</v>
      </c>
      <c r="N21492" s="1">
        <v>42264</v>
      </c>
    </row>
    <row r="21493" spans="1:18" hidden="1" x14ac:dyDescent="0.2">
      <c r="A21493" t="s">
        <v>75741</v>
      </c>
      <c r="B21493" t="s">
        <v>75742</v>
      </c>
      <c r="C21493" t="s">
        <v>75743</v>
      </c>
      <c r="D21493" t="s">
        <v>1450</v>
      </c>
      <c r="E21493">
        <v>19889</v>
      </c>
      <c r="F21493" t="s">
        <v>18</v>
      </c>
      <c r="G21493" t="s">
        <v>4937</v>
      </c>
      <c r="H21493">
        <v>14</v>
      </c>
      <c r="I21493" t="s">
        <v>7376</v>
      </c>
      <c r="J21493" t="s">
        <v>7761</v>
      </c>
      <c r="K21493">
        <v>1</v>
      </c>
      <c r="L21493" s="1">
        <v>40544</v>
      </c>
      <c r="M21493" s="1">
        <v>41487</v>
      </c>
      <c r="N21493" s="1">
        <v>41487</v>
      </c>
    </row>
    <row r="21494" spans="1:18" hidden="1" x14ac:dyDescent="0.2">
      <c r="A21494" t="s">
        <v>75744</v>
      </c>
      <c r="B21494" t="s">
        <v>75745</v>
      </c>
      <c r="C21494" t="s">
        <v>75746</v>
      </c>
      <c r="D21494" t="s">
        <v>16121</v>
      </c>
      <c r="E21494">
        <v>239000</v>
      </c>
      <c r="F21494" t="s">
        <v>18</v>
      </c>
      <c r="K21494">
        <v>1</v>
      </c>
      <c r="L21494" s="1">
        <v>41668</v>
      </c>
      <c r="M21494" s="1">
        <v>42162</v>
      </c>
      <c r="N21494" s="1">
        <v>42162</v>
      </c>
    </row>
    <row r="21495" spans="1:18" x14ac:dyDescent="0.2">
      <c r="A21495" t="s">
        <v>75747</v>
      </c>
      <c r="B21495" t="s">
        <v>75748</v>
      </c>
      <c r="C21495" t="s">
        <v>75749</v>
      </c>
      <c r="D21495" t="s">
        <v>75750</v>
      </c>
      <c r="E21495">
        <v>2200000</v>
      </c>
      <c r="F21495" t="s">
        <v>18</v>
      </c>
      <c r="G21495" t="s">
        <v>25</v>
      </c>
      <c r="H21495" t="s">
        <v>106</v>
      </c>
      <c r="I21495" t="s">
        <v>107</v>
      </c>
      <c r="J21495" t="s">
        <v>108</v>
      </c>
      <c r="K21495">
        <v>1</v>
      </c>
      <c r="L21495" s="1">
        <v>41677</v>
      </c>
      <c r="M21495" s="1">
        <v>42282</v>
      </c>
      <c r="N21495" s="1">
        <v>42282</v>
      </c>
    </row>
    <row r="21496" spans="1:18" x14ac:dyDescent="0.2">
      <c r="A21496" t="s">
        <v>75751</v>
      </c>
      <c r="B21496" t="s">
        <v>75752</v>
      </c>
      <c r="C21496" t="s">
        <v>75753</v>
      </c>
      <c r="D21496" t="s">
        <v>75754</v>
      </c>
      <c r="E21496">
        <v>7100000</v>
      </c>
      <c r="F21496" t="s">
        <v>18</v>
      </c>
      <c r="G21496" t="s">
        <v>25</v>
      </c>
      <c r="H21496" t="s">
        <v>158</v>
      </c>
      <c r="I21496" t="s">
        <v>244</v>
      </c>
      <c r="J21496" t="s">
        <v>10073</v>
      </c>
      <c r="K21496">
        <v>4</v>
      </c>
      <c r="L21496" s="1">
        <v>39083</v>
      </c>
      <c r="M21496" s="1">
        <v>39395</v>
      </c>
      <c r="N21496" s="1">
        <v>40305</v>
      </c>
    </row>
    <row r="21497" spans="1:18" hidden="1" x14ac:dyDescent="0.2">
      <c r="A21497" t="s">
        <v>75755</v>
      </c>
      <c r="B21497" t="s">
        <v>75756</v>
      </c>
      <c r="C21497" t="s">
        <v>75757</v>
      </c>
      <c r="D21497" t="s">
        <v>75758</v>
      </c>
      <c r="E21497" t="s">
        <v>43</v>
      </c>
      <c r="F21497" t="s">
        <v>18</v>
      </c>
      <c r="G21497" t="s">
        <v>19</v>
      </c>
      <c r="H21497">
        <v>16</v>
      </c>
      <c r="I21497" t="s">
        <v>7937</v>
      </c>
      <c r="J21497" t="s">
        <v>7937</v>
      </c>
      <c r="K21497">
        <v>1</v>
      </c>
      <c r="L21497" s="1">
        <v>40909</v>
      </c>
      <c r="M21497" s="1">
        <v>41299</v>
      </c>
      <c r="N21497" s="1">
        <v>41299</v>
      </c>
      <c r="O21497"/>
      <c r="P21497"/>
      <c r="Q21497"/>
      <c r="R21497"/>
    </row>
    <row r="21498" spans="1:18" hidden="1" x14ac:dyDescent="0.2">
      <c r="A21498" t="s">
        <v>75759</v>
      </c>
      <c r="B21498" t="s">
        <v>75760</v>
      </c>
      <c r="C21498" t="s">
        <v>75761</v>
      </c>
      <c r="D21498" t="s">
        <v>75762</v>
      </c>
      <c r="E21498" t="s">
        <v>43</v>
      </c>
      <c r="F21498" t="s">
        <v>18</v>
      </c>
      <c r="G21498" t="s">
        <v>128</v>
      </c>
      <c r="H21498" t="s">
        <v>129</v>
      </c>
      <c r="I21498" t="s">
        <v>130</v>
      </c>
      <c r="J21498" t="s">
        <v>130</v>
      </c>
      <c r="K21498">
        <v>1</v>
      </c>
      <c r="L21498" s="1">
        <v>41183</v>
      </c>
      <c r="M21498" s="1">
        <v>41244</v>
      </c>
      <c r="N21498" s="1">
        <v>41244</v>
      </c>
      <c r="O21498"/>
      <c r="P21498"/>
      <c r="Q21498"/>
      <c r="R21498"/>
    </row>
    <row r="21499" spans="1:18" x14ac:dyDescent="0.2">
      <c r="A21499" t="s">
        <v>75763</v>
      </c>
      <c r="B21499" t="s">
        <v>75764</v>
      </c>
      <c r="C21499" t="s">
        <v>75765</v>
      </c>
      <c r="D21499" t="s">
        <v>75766</v>
      </c>
      <c r="E21499">
        <v>11450000</v>
      </c>
      <c r="F21499" t="s">
        <v>18</v>
      </c>
      <c r="G21499" t="s">
        <v>25</v>
      </c>
      <c r="H21499" t="s">
        <v>121</v>
      </c>
      <c r="I21499" t="s">
        <v>528</v>
      </c>
      <c r="J21499" t="s">
        <v>75767</v>
      </c>
      <c r="K21499">
        <v>3</v>
      </c>
      <c r="L21499" s="1">
        <v>41640</v>
      </c>
      <c r="M21499" s="1">
        <v>41858</v>
      </c>
      <c r="N21499" s="1">
        <v>42173</v>
      </c>
    </row>
    <row r="21500" spans="1:18" hidden="1" x14ac:dyDescent="0.2">
      <c r="A21500" t="s">
        <v>75768</v>
      </c>
      <c r="B21500" t="s">
        <v>75769</v>
      </c>
      <c r="C21500" t="s">
        <v>75770</v>
      </c>
      <c r="D21500" t="s">
        <v>1196</v>
      </c>
      <c r="E21500">
        <v>100000</v>
      </c>
      <c r="F21500" t="s">
        <v>18</v>
      </c>
      <c r="G21500" t="s">
        <v>25</v>
      </c>
      <c r="H21500" t="s">
        <v>286</v>
      </c>
      <c r="I21500" t="s">
        <v>1030</v>
      </c>
      <c r="J21500" t="s">
        <v>1030</v>
      </c>
      <c r="K21500">
        <v>1</v>
      </c>
      <c r="M21500" s="1">
        <v>40983</v>
      </c>
      <c r="N21500" s="1">
        <v>40983</v>
      </c>
      <c r="O21500"/>
      <c r="P21500"/>
      <c r="Q21500"/>
      <c r="R21500"/>
    </row>
    <row r="21501" spans="1:18" hidden="1" x14ac:dyDescent="0.2">
      <c r="A21501" t="s">
        <v>75771</v>
      </c>
      <c r="B21501" t="s">
        <v>75772</v>
      </c>
      <c r="C21501" t="s">
        <v>75773</v>
      </c>
      <c r="D21501" t="s">
        <v>75774</v>
      </c>
      <c r="E21501">
        <v>262000</v>
      </c>
      <c r="F21501" t="s">
        <v>18</v>
      </c>
      <c r="G21501" t="s">
        <v>406</v>
      </c>
      <c r="H21501">
        <v>4</v>
      </c>
      <c r="I21501" t="s">
        <v>980</v>
      </c>
      <c r="J21501" t="s">
        <v>67079</v>
      </c>
      <c r="K21501">
        <v>1</v>
      </c>
      <c r="L21501" s="1">
        <v>40544</v>
      </c>
      <c r="M21501" s="1">
        <v>41845</v>
      </c>
      <c r="N21501" s="1">
        <v>41845</v>
      </c>
    </row>
    <row r="21502" spans="1:18" x14ac:dyDescent="0.2">
      <c r="A21502" t="s">
        <v>75775</v>
      </c>
      <c r="B21502" t="s">
        <v>75776</v>
      </c>
      <c r="C21502" t="s">
        <v>75777</v>
      </c>
      <c r="D21502" t="s">
        <v>75778</v>
      </c>
      <c r="E21502">
        <v>2000000</v>
      </c>
      <c r="F21502" t="s">
        <v>18</v>
      </c>
      <c r="G21502" t="s">
        <v>25</v>
      </c>
      <c r="H21502" t="s">
        <v>64</v>
      </c>
      <c r="I21502" t="s">
        <v>65</v>
      </c>
      <c r="J21502" t="s">
        <v>71</v>
      </c>
      <c r="K21502">
        <v>2</v>
      </c>
      <c r="L21502" s="1">
        <v>41275</v>
      </c>
      <c r="M21502" s="1">
        <v>41640</v>
      </c>
      <c r="N21502" s="1">
        <v>41984</v>
      </c>
    </row>
    <row r="21503" spans="1:18" hidden="1" x14ac:dyDescent="0.2">
      <c r="A21503" t="s">
        <v>75779</v>
      </c>
      <c r="B21503" t="s">
        <v>75780</v>
      </c>
      <c r="C21503" t="s">
        <v>75781</v>
      </c>
      <c r="D21503" t="s">
        <v>2479</v>
      </c>
      <c r="E21503" t="s">
        <v>43</v>
      </c>
      <c r="F21503" t="s">
        <v>18</v>
      </c>
      <c r="G21503" t="s">
        <v>37</v>
      </c>
      <c r="H21503">
        <v>23</v>
      </c>
      <c r="I21503" t="s">
        <v>182</v>
      </c>
      <c r="J21503" t="s">
        <v>182</v>
      </c>
      <c r="K21503">
        <v>1</v>
      </c>
      <c r="M21503" s="1">
        <v>38292</v>
      </c>
      <c r="N21503" s="1">
        <v>38292</v>
      </c>
      <c r="O21503"/>
      <c r="P21503"/>
      <c r="Q21503"/>
      <c r="R21503"/>
    </row>
    <row r="21504" spans="1:18" x14ac:dyDescent="0.2">
      <c r="A21504" t="s">
        <v>75782</v>
      </c>
      <c r="B21504" t="s">
        <v>75783</v>
      </c>
      <c r="C21504" t="s">
        <v>75784</v>
      </c>
      <c r="D21504" t="s">
        <v>75785</v>
      </c>
      <c r="E21504">
        <v>16500000</v>
      </c>
      <c r="F21504" t="s">
        <v>113</v>
      </c>
      <c r="G21504" t="s">
        <v>25</v>
      </c>
      <c r="H21504" t="s">
        <v>64</v>
      </c>
      <c r="I21504" t="s">
        <v>65</v>
      </c>
      <c r="J21504" t="s">
        <v>71</v>
      </c>
      <c r="K21504">
        <v>2</v>
      </c>
      <c r="L21504" s="1">
        <v>39661</v>
      </c>
      <c r="M21504" s="1">
        <v>40883</v>
      </c>
      <c r="N21504" s="1">
        <v>40921</v>
      </c>
    </row>
    <row r="21505" spans="1:18" hidden="1" x14ac:dyDescent="0.2">
      <c r="A21505" t="s">
        <v>75786</v>
      </c>
      <c r="B21505" t="s">
        <v>75787</v>
      </c>
      <c r="C21505" t="s">
        <v>75788</v>
      </c>
      <c r="D21505" t="s">
        <v>75789</v>
      </c>
      <c r="E21505" t="s">
        <v>43</v>
      </c>
      <c r="F21505" t="s">
        <v>18</v>
      </c>
      <c r="G21505" t="s">
        <v>347</v>
      </c>
      <c r="H21505">
        <v>7</v>
      </c>
      <c r="I21505" t="s">
        <v>762</v>
      </c>
      <c r="J21505" t="s">
        <v>762</v>
      </c>
      <c r="K21505">
        <v>1</v>
      </c>
      <c r="M21505" s="1">
        <v>42066</v>
      </c>
      <c r="N21505" s="1">
        <v>42066</v>
      </c>
      <c r="O21505"/>
      <c r="P21505"/>
      <c r="Q21505"/>
      <c r="R21505"/>
    </row>
    <row r="21506" spans="1:18" x14ac:dyDescent="0.2">
      <c r="A21506" t="s">
        <v>75790</v>
      </c>
      <c r="B21506" t="s">
        <v>75791</v>
      </c>
      <c r="C21506" t="s">
        <v>75792</v>
      </c>
      <c r="D21506" t="s">
        <v>21836</v>
      </c>
      <c r="E21506">
        <v>750000</v>
      </c>
      <c r="F21506" t="s">
        <v>18</v>
      </c>
      <c r="G21506" t="s">
        <v>25</v>
      </c>
      <c r="H21506" t="s">
        <v>208</v>
      </c>
      <c r="I21506" t="s">
        <v>6943</v>
      </c>
      <c r="J21506" t="s">
        <v>6943</v>
      </c>
      <c r="K21506">
        <v>2</v>
      </c>
      <c r="L21506" s="1">
        <v>41275</v>
      </c>
      <c r="M21506" s="1">
        <v>41834</v>
      </c>
      <c r="N21506" s="1">
        <v>41849</v>
      </c>
    </row>
    <row r="21507" spans="1:18" hidden="1" x14ac:dyDescent="0.2">
      <c r="A21507" t="s">
        <v>75793</v>
      </c>
      <c r="B21507" t="s">
        <v>75794</v>
      </c>
      <c r="D21507" t="s">
        <v>181</v>
      </c>
      <c r="E21507" t="s">
        <v>43</v>
      </c>
      <c r="F21507" t="s">
        <v>18</v>
      </c>
      <c r="G21507" t="s">
        <v>25</v>
      </c>
      <c r="H21507" t="s">
        <v>106</v>
      </c>
      <c r="I21507" t="s">
        <v>107</v>
      </c>
      <c r="J21507" t="s">
        <v>15753</v>
      </c>
      <c r="K21507">
        <v>1</v>
      </c>
      <c r="M21507" s="1">
        <v>41512</v>
      </c>
      <c r="N21507" s="1">
        <v>41512</v>
      </c>
      <c r="O21507"/>
      <c r="P21507"/>
      <c r="Q21507"/>
      <c r="R21507"/>
    </row>
    <row r="21508" spans="1:18" hidden="1" x14ac:dyDescent="0.2">
      <c r="A21508" t="s">
        <v>75795</v>
      </c>
      <c r="B21508" t="s">
        <v>75796</v>
      </c>
      <c r="C21508" t="s">
        <v>75797</v>
      </c>
      <c r="D21508" t="s">
        <v>248</v>
      </c>
      <c r="E21508" t="s">
        <v>43</v>
      </c>
      <c r="F21508" t="s">
        <v>18</v>
      </c>
      <c r="K21508">
        <v>1</v>
      </c>
      <c r="M21508" s="1">
        <v>39924</v>
      </c>
      <c r="N21508" s="1">
        <v>39924</v>
      </c>
      <c r="O21508"/>
      <c r="P21508"/>
      <c r="Q21508"/>
      <c r="R21508"/>
    </row>
    <row r="21509" spans="1:18" x14ac:dyDescent="0.2">
      <c r="A21509" t="s">
        <v>75798</v>
      </c>
      <c r="B21509" t="s">
        <v>75799</v>
      </c>
      <c r="C21509" t="s">
        <v>75800</v>
      </c>
      <c r="D21509" t="s">
        <v>21261</v>
      </c>
      <c r="E21509">
        <v>400000</v>
      </c>
      <c r="F21509" t="s">
        <v>18</v>
      </c>
      <c r="G21509" t="s">
        <v>25</v>
      </c>
      <c r="H21509" t="s">
        <v>106</v>
      </c>
      <c r="I21509" t="s">
        <v>107</v>
      </c>
      <c r="J21509" t="s">
        <v>108</v>
      </c>
      <c r="K21509">
        <v>2</v>
      </c>
      <c r="L21509" s="1">
        <v>41365</v>
      </c>
      <c r="M21509" s="1">
        <v>41765</v>
      </c>
      <c r="N21509" s="1">
        <v>41798</v>
      </c>
    </row>
    <row r="21510" spans="1:18" hidden="1" x14ac:dyDescent="0.2">
      <c r="A21510" t="s">
        <v>75801</v>
      </c>
      <c r="B21510" t="s">
        <v>75802</v>
      </c>
      <c r="C21510" t="s">
        <v>75803</v>
      </c>
      <c r="D21510" t="s">
        <v>248</v>
      </c>
      <c r="E21510">
        <v>20000000</v>
      </c>
      <c r="F21510" t="s">
        <v>18</v>
      </c>
      <c r="G21510" t="s">
        <v>57</v>
      </c>
      <c r="H21510" t="s">
        <v>3339</v>
      </c>
      <c r="I21510" t="s">
        <v>3340</v>
      </c>
      <c r="J21510" t="s">
        <v>3341</v>
      </c>
      <c r="K21510">
        <v>2</v>
      </c>
      <c r="L21510" s="1">
        <v>40940</v>
      </c>
      <c r="M21510" s="1">
        <v>41193</v>
      </c>
      <c r="N21510" s="1">
        <v>41886</v>
      </c>
    </row>
    <row r="21511" spans="1:18" hidden="1" x14ac:dyDescent="0.2">
      <c r="A21511" t="s">
        <v>75804</v>
      </c>
      <c r="B21511" t="s">
        <v>75805</v>
      </c>
      <c r="C21511" t="s">
        <v>75806</v>
      </c>
      <c r="D21511" t="s">
        <v>65417</v>
      </c>
      <c r="E21511">
        <v>3012255</v>
      </c>
      <c r="F21511" t="s">
        <v>207</v>
      </c>
      <c r="G21511" t="s">
        <v>128</v>
      </c>
      <c r="H21511" t="s">
        <v>1756</v>
      </c>
      <c r="I21511" t="s">
        <v>1757</v>
      </c>
      <c r="J21511" t="s">
        <v>1757</v>
      </c>
      <c r="K21511">
        <v>1</v>
      </c>
      <c r="L21511" s="1">
        <v>36161</v>
      </c>
      <c r="M21511" s="1">
        <v>40240</v>
      </c>
      <c r="N21511" s="1">
        <v>40240</v>
      </c>
    </row>
    <row r="21512" spans="1:18" hidden="1" x14ac:dyDescent="0.2">
      <c r="A21512" t="s">
        <v>75807</v>
      </c>
      <c r="B21512" t="s">
        <v>75808</v>
      </c>
      <c r="C21512" t="s">
        <v>75809</v>
      </c>
      <c r="E21512" t="s">
        <v>43</v>
      </c>
      <c r="F21512" t="s">
        <v>18</v>
      </c>
      <c r="G21512" t="s">
        <v>25</v>
      </c>
      <c r="H21512" t="s">
        <v>286</v>
      </c>
      <c r="I21512" t="s">
        <v>578</v>
      </c>
      <c r="J21512" t="s">
        <v>578</v>
      </c>
      <c r="K21512">
        <v>1</v>
      </c>
      <c r="L21512" s="1">
        <v>36647</v>
      </c>
      <c r="M21512" s="1">
        <v>42156</v>
      </c>
      <c r="N21512" s="1">
        <v>42156</v>
      </c>
      <c r="O21512"/>
      <c r="P21512"/>
      <c r="Q21512"/>
      <c r="R21512"/>
    </row>
    <row r="21513" spans="1:18" x14ac:dyDescent="0.2">
      <c r="A21513" t="s">
        <v>75810</v>
      </c>
      <c r="B21513" t="s">
        <v>75811</v>
      </c>
      <c r="D21513" t="s">
        <v>70</v>
      </c>
      <c r="E21513">
        <v>600000</v>
      </c>
      <c r="F21513" t="s">
        <v>18</v>
      </c>
      <c r="G21513" t="s">
        <v>25</v>
      </c>
      <c r="H21513" t="s">
        <v>64</v>
      </c>
      <c r="I21513" t="s">
        <v>65</v>
      </c>
      <c r="J21513" t="s">
        <v>71</v>
      </c>
      <c r="K21513">
        <v>1</v>
      </c>
      <c r="L21513" s="1">
        <v>40643</v>
      </c>
      <c r="M21513" s="1">
        <v>42010</v>
      </c>
      <c r="N21513" s="1">
        <v>42010</v>
      </c>
    </row>
    <row r="21514" spans="1:18" x14ac:dyDescent="0.2">
      <c r="A21514" t="s">
        <v>75812</v>
      </c>
      <c r="B21514" t="s">
        <v>75813</v>
      </c>
      <c r="C21514" t="s">
        <v>75814</v>
      </c>
      <c r="D21514" t="s">
        <v>933</v>
      </c>
      <c r="E21514">
        <v>22300000</v>
      </c>
      <c r="F21514" t="s">
        <v>689</v>
      </c>
      <c r="G21514" t="s">
        <v>25</v>
      </c>
      <c r="H21514" t="s">
        <v>64</v>
      </c>
      <c r="I21514" t="s">
        <v>65</v>
      </c>
      <c r="J21514" t="s">
        <v>71</v>
      </c>
      <c r="K21514">
        <v>3</v>
      </c>
      <c r="L21514" s="1">
        <v>41306</v>
      </c>
      <c r="M21514" s="1">
        <v>41541</v>
      </c>
      <c r="N21514" s="1">
        <v>41919</v>
      </c>
    </row>
    <row r="21515" spans="1:18" hidden="1" x14ac:dyDescent="0.2">
      <c r="A21515" t="s">
        <v>75815</v>
      </c>
      <c r="B21515" t="s">
        <v>75816</v>
      </c>
      <c r="C21515" t="s">
        <v>75817</v>
      </c>
      <c r="D21515" t="s">
        <v>2199</v>
      </c>
      <c r="E21515">
        <v>600000</v>
      </c>
      <c r="F21515" t="s">
        <v>18</v>
      </c>
      <c r="G21515" t="s">
        <v>19</v>
      </c>
      <c r="H21515">
        <v>36</v>
      </c>
      <c r="I21515" t="s">
        <v>672</v>
      </c>
      <c r="J21515" t="s">
        <v>14160</v>
      </c>
      <c r="K21515">
        <v>1</v>
      </c>
      <c r="M21515" s="1">
        <v>42017</v>
      </c>
      <c r="N21515" s="1">
        <v>42017</v>
      </c>
      <c r="O21515"/>
      <c r="P21515"/>
      <c r="Q21515"/>
      <c r="R21515"/>
    </row>
    <row r="21516" spans="1:18" hidden="1" x14ac:dyDescent="0.2">
      <c r="A21516" t="s">
        <v>75818</v>
      </c>
      <c r="B21516" t="s">
        <v>75819</v>
      </c>
      <c r="C21516" t="s">
        <v>75820</v>
      </c>
      <c r="D21516" t="s">
        <v>74170</v>
      </c>
      <c r="E21516">
        <v>4249291.7850000001</v>
      </c>
      <c r="F21516" t="s">
        <v>18</v>
      </c>
      <c r="G21516" t="s">
        <v>57</v>
      </c>
      <c r="H21516" t="s">
        <v>16568</v>
      </c>
      <c r="I21516" t="s">
        <v>16569</v>
      </c>
      <c r="J21516" t="s">
        <v>16569</v>
      </c>
      <c r="K21516">
        <v>1</v>
      </c>
      <c r="L21516" s="1">
        <v>35431</v>
      </c>
      <c r="M21516" s="1">
        <v>39091</v>
      </c>
      <c r="N21516" s="1">
        <v>39091</v>
      </c>
    </row>
    <row r="21517" spans="1:18" hidden="1" x14ac:dyDescent="0.2">
      <c r="A21517" t="s">
        <v>75821</v>
      </c>
      <c r="B21517" t="s">
        <v>75822</v>
      </c>
      <c r="C21517" t="s">
        <v>75823</v>
      </c>
      <c r="D21517" t="s">
        <v>75824</v>
      </c>
      <c r="E21517">
        <v>760000</v>
      </c>
      <c r="F21517" t="s">
        <v>18</v>
      </c>
      <c r="G21517" t="s">
        <v>341</v>
      </c>
      <c r="H21517">
        <v>11</v>
      </c>
      <c r="I21517" t="s">
        <v>497</v>
      </c>
      <c r="J21517" t="s">
        <v>497</v>
      </c>
      <c r="K21517">
        <v>5</v>
      </c>
      <c r="L21517" s="1">
        <v>40245</v>
      </c>
      <c r="M21517" s="1">
        <v>41518</v>
      </c>
      <c r="N21517" s="1">
        <v>42045</v>
      </c>
    </row>
    <row r="21518" spans="1:18" hidden="1" x14ac:dyDescent="0.2">
      <c r="A21518" t="s">
        <v>75825</v>
      </c>
      <c r="B21518" t="s">
        <v>75826</v>
      </c>
      <c r="C21518" t="s">
        <v>75827</v>
      </c>
      <c r="D21518" t="s">
        <v>42</v>
      </c>
      <c r="E21518">
        <v>112500</v>
      </c>
      <c r="F21518" t="s">
        <v>207</v>
      </c>
      <c r="G21518" t="s">
        <v>25</v>
      </c>
      <c r="H21518" t="s">
        <v>89</v>
      </c>
      <c r="I21518" t="s">
        <v>11269</v>
      </c>
      <c r="J21518" t="s">
        <v>47698</v>
      </c>
      <c r="K21518">
        <v>1</v>
      </c>
      <c r="M21518" s="1">
        <v>42195</v>
      </c>
      <c r="N21518" s="1">
        <v>42195</v>
      </c>
      <c r="O21518"/>
      <c r="P21518"/>
      <c r="Q21518"/>
      <c r="R21518"/>
    </row>
    <row r="21519" spans="1:18" hidden="1" x14ac:dyDescent="0.2">
      <c r="A21519" t="s">
        <v>75828</v>
      </c>
      <c r="B21519" t="s">
        <v>75829</v>
      </c>
      <c r="C21519" t="s">
        <v>75830</v>
      </c>
      <c r="D21519" t="s">
        <v>1503</v>
      </c>
      <c r="E21519">
        <v>11000000</v>
      </c>
      <c r="F21519" t="s">
        <v>113</v>
      </c>
      <c r="G21519" t="s">
        <v>25</v>
      </c>
      <c r="H21519" t="s">
        <v>64</v>
      </c>
      <c r="I21519" t="s">
        <v>65</v>
      </c>
      <c r="J21519" t="s">
        <v>271</v>
      </c>
      <c r="K21519">
        <v>1</v>
      </c>
      <c r="M21519" s="1">
        <v>39356</v>
      </c>
      <c r="N21519" s="1">
        <v>39356</v>
      </c>
      <c r="O21519"/>
      <c r="P21519"/>
      <c r="Q21519"/>
      <c r="R21519"/>
    </row>
    <row r="21520" spans="1:18" hidden="1" x14ac:dyDescent="0.2">
      <c r="A21520" t="s">
        <v>75831</v>
      </c>
      <c r="B21520" t="s">
        <v>75832</v>
      </c>
      <c r="C21520" t="s">
        <v>75833</v>
      </c>
      <c r="D21520" t="s">
        <v>1503</v>
      </c>
      <c r="E21520">
        <v>40000000</v>
      </c>
      <c r="F21520" t="s">
        <v>18</v>
      </c>
      <c r="G21520" t="s">
        <v>37</v>
      </c>
      <c r="H21520">
        <v>2</v>
      </c>
      <c r="I21520" t="s">
        <v>313</v>
      </c>
      <c r="J21520" t="s">
        <v>313</v>
      </c>
      <c r="K21520">
        <v>2</v>
      </c>
      <c r="L21520" s="1">
        <v>41275</v>
      </c>
      <c r="M21520" s="1">
        <v>41579</v>
      </c>
      <c r="N21520" s="1">
        <v>42145</v>
      </c>
    </row>
    <row r="21521" spans="1:18" hidden="1" x14ac:dyDescent="0.2">
      <c r="A21521" t="s">
        <v>75834</v>
      </c>
      <c r="B21521" t="s">
        <v>75835</v>
      </c>
      <c r="C21521" t="s">
        <v>75836</v>
      </c>
      <c r="D21521" t="s">
        <v>2479</v>
      </c>
      <c r="E21521">
        <v>5510000</v>
      </c>
      <c r="F21521" t="s">
        <v>18</v>
      </c>
      <c r="K21521">
        <v>2</v>
      </c>
      <c r="L21521" s="1">
        <v>38718</v>
      </c>
      <c r="M21521" s="1">
        <v>39142</v>
      </c>
      <c r="N21521" s="1">
        <v>39326</v>
      </c>
    </row>
    <row r="21522" spans="1:18" hidden="1" x14ac:dyDescent="0.2">
      <c r="A21522" t="s">
        <v>75837</v>
      </c>
      <c r="B21522" t="s">
        <v>75838</v>
      </c>
      <c r="C21522" t="s">
        <v>75839</v>
      </c>
      <c r="D21522" t="s">
        <v>42</v>
      </c>
      <c r="E21522">
        <v>457000</v>
      </c>
      <c r="F21522" t="s">
        <v>18</v>
      </c>
      <c r="G21522" t="s">
        <v>4881</v>
      </c>
      <c r="I21522" t="s">
        <v>4882</v>
      </c>
      <c r="J21522" t="s">
        <v>4882</v>
      </c>
      <c r="K21522">
        <v>1</v>
      </c>
      <c r="L21522" s="1">
        <v>36892</v>
      </c>
      <c r="M21522" s="1">
        <v>38534</v>
      </c>
      <c r="N21522" s="1">
        <v>38534</v>
      </c>
    </row>
    <row r="21523" spans="1:18" hidden="1" x14ac:dyDescent="0.2">
      <c r="A21523" t="s">
        <v>75840</v>
      </c>
      <c r="B21523" t="s">
        <v>75841</v>
      </c>
      <c r="C21523" t="s">
        <v>75842</v>
      </c>
      <c r="D21523" t="s">
        <v>39600</v>
      </c>
      <c r="E21523" t="s">
        <v>43</v>
      </c>
      <c r="F21523" t="s">
        <v>113</v>
      </c>
      <c r="G21523" t="s">
        <v>25</v>
      </c>
      <c r="H21523" t="s">
        <v>106</v>
      </c>
      <c r="I21523" t="s">
        <v>107</v>
      </c>
      <c r="J21523" t="s">
        <v>5335</v>
      </c>
      <c r="K21523">
        <v>1</v>
      </c>
      <c r="L21523" s="1">
        <v>39114</v>
      </c>
      <c r="M21523" s="1">
        <v>39114</v>
      </c>
      <c r="N21523" s="1">
        <v>39114</v>
      </c>
      <c r="O21523"/>
      <c r="P21523"/>
      <c r="Q21523"/>
      <c r="R21523"/>
    </row>
    <row r="21524" spans="1:18" hidden="1" x14ac:dyDescent="0.2">
      <c r="A21524" t="s">
        <v>75843</v>
      </c>
      <c r="B21524" t="s">
        <v>75844</v>
      </c>
      <c r="C21524" t="s">
        <v>75845</v>
      </c>
      <c r="D21524" t="s">
        <v>1401</v>
      </c>
      <c r="E21524" t="s">
        <v>43</v>
      </c>
      <c r="F21524" t="s">
        <v>207</v>
      </c>
      <c r="K21524">
        <v>1</v>
      </c>
      <c r="M21524" s="1">
        <v>39203</v>
      </c>
      <c r="N21524" s="1">
        <v>39203</v>
      </c>
      <c r="O21524"/>
      <c r="P21524"/>
      <c r="Q21524"/>
      <c r="R21524"/>
    </row>
    <row r="21525" spans="1:18" hidden="1" x14ac:dyDescent="0.2">
      <c r="A21525" t="s">
        <v>75846</v>
      </c>
      <c r="B21525" t="s">
        <v>75847</v>
      </c>
      <c r="C21525" t="s">
        <v>75848</v>
      </c>
      <c r="D21525" t="s">
        <v>75849</v>
      </c>
      <c r="E21525" t="s">
        <v>43</v>
      </c>
      <c r="F21525" t="s">
        <v>18</v>
      </c>
      <c r="G21525" t="s">
        <v>25</v>
      </c>
      <c r="H21525" t="s">
        <v>14405</v>
      </c>
      <c r="I21525" t="s">
        <v>14406</v>
      </c>
      <c r="J21525" t="s">
        <v>1704</v>
      </c>
      <c r="K21525">
        <v>1</v>
      </c>
      <c r="L21525" s="1">
        <v>41000</v>
      </c>
      <c r="M21525" s="1">
        <v>41000</v>
      </c>
      <c r="N21525" s="1">
        <v>41000</v>
      </c>
      <c r="O21525"/>
      <c r="P21525"/>
      <c r="Q21525"/>
      <c r="R21525"/>
    </row>
    <row r="21526" spans="1:18" x14ac:dyDescent="0.2">
      <c r="A21526" t="s">
        <v>75850</v>
      </c>
      <c r="B21526" t="s">
        <v>75851</v>
      </c>
      <c r="C21526" t="s">
        <v>75852</v>
      </c>
      <c r="D21526" t="s">
        <v>75853</v>
      </c>
      <c r="E21526">
        <v>1200000</v>
      </c>
      <c r="F21526" t="s">
        <v>18</v>
      </c>
      <c r="G21526" t="s">
        <v>25</v>
      </c>
      <c r="H21526" t="s">
        <v>142</v>
      </c>
      <c r="I21526" t="s">
        <v>143</v>
      </c>
      <c r="J21526" t="s">
        <v>143</v>
      </c>
      <c r="K21526">
        <v>3</v>
      </c>
      <c r="L21526" s="1">
        <v>40848</v>
      </c>
      <c r="M21526" s="1">
        <v>41184</v>
      </c>
      <c r="N21526" s="1">
        <v>41850</v>
      </c>
    </row>
    <row r="21527" spans="1:18" hidden="1" x14ac:dyDescent="0.2">
      <c r="A21527" t="s">
        <v>75854</v>
      </c>
      <c r="B21527" t="s">
        <v>75855</v>
      </c>
      <c r="C21527" t="s">
        <v>75856</v>
      </c>
      <c r="D21527" t="s">
        <v>2479</v>
      </c>
      <c r="E21527">
        <v>5414717</v>
      </c>
      <c r="F21527" t="s">
        <v>689</v>
      </c>
      <c r="G21527" t="s">
        <v>406</v>
      </c>
      <c r="H21527">
        <v>40</v>
      </c>
      <c r="I21527" t="s">
        <v>980</v>
      </c>
      <c r="J21527" t="s">
        <v>980</v>
      </c>
      <c r="K21527">
        <v>2</v>
      </c>
      <c r="L21527" s="1">
        <v>40452</v>
      </c>
      <c r="M21527" s="1">
        <v>41344</v>
      </c>
      <c r="N21527" s="1">
        <v>41774</v>
      </c>
    </row>
    <row r="21528" spans="1:18" hidden="1" x14ac:dyDescent="0.2">
      <c r="A21528" t="s">
        <v>75857</v>
      </c>
      <c r="B21528" t="s">
        <v>8804</v>
      </c>
      <c r="C21528" t="s">
        <v>75858</v>
      </c>
      <c r="D21528" t="s">
        <v>75859</v>
      </c>
      <c r="E21528" t="s">
        <v>43</v>
      </c>
      <c r="F21528" t="s">
        <v>18</v>
      </c>
      <c r="G21528" t="s">
        <v>25</v>
      </c>
      <c r="H21528" t="s">
        <v>64</v>
      </c>
      <c r="I21528" t="s">
        <v>65</v>
      </c>
      <c r="J21528" t="s">
        <v>71</v>
      </c>
      <c r="K21528">
        <v>1</v>
      </c>
      <c r="M21528" s="1">
        <v>41852</v>
      </c>
      <c r="N21528" s="1">
        <v>41852</v>
      </c>
      <c r="O21528"/>
      <c r="P21528"/>
      <c r="Q21528"/>
      <c r="R21528"/>
    </row>
    <row r="21529" spans="1:18" hidden="1" x14ac:dyDescent="0.2">
      <c r="A21529" t="s">
        <v>75860</v>
      </c>
      <c r="B21529" t="s">
        <v>75861</v>
      </c>
      <c r="C21529" t="s">
        <v>75862</v>
      </c>
      <c r="D21529" t="s">
        <v>75</v>
      </c>
      <c r="E21529">
        <v>8052402</v>
      </c>
      <c r="F21529" t="s">
        <v>18</v>
      </c>
      <c r="G21529" t="s">
        <v>25</v>
      </c>
      <c r="H21529" t="s">
        <v>64</v>
      </c>
      <c r="I21529" t="s">
        <v>95</v>
      </c>
      <c r="J21529" t="s">
        <v>95</v>
      </c>
      <c r="K21529">
        <v>2</v>
      </c>
      <c r="M21529" s="1">
        <v>40259</v>
      </c>
      <c r="N21529" s="1">
        <v>41065</v>
      </c>
      <c r="O21529"/>
      <c r="P21529"/>
      <c r="Q21529"/>
      <c r="R21529"/>
    </row>
    <row r="21530" spans="1:18" x14ac:dyDescent="0.2">
      <c r="A21530" t="s">
        <v>75863</v>
      </c>
      <c r="B21530" t="s">
        <v>75864</v>
      </c>
      <c r="C21530" t="s">
        <v>75865</v>
      </c>
      <c r="D21530" t="s">
        <v>4918</v>
      </c>
      <c r="E21530">
        <v>1105001</v>
      </c>
      <c r="F21530" t="s">
        <v>18</v>
      </c>
      <c r="G21530" t="s">
        <v>25</v>
      </c>
      <c r="H21530" t="s">
        <v>64</v>
      </c>
      <c r="I21530" t="s">
        <v>65</v>
      </c>
      <c r="J21530" t="s">
        <v>271</v>
      </c>
      <c r="K21530">
        <v>1</v>
      </c>
      <c r="L21530" s="1">
        <v>41039</v>
      </c>
      <c r="M21530" s="1">
        <v>41281</v>
      </c>
      <c r="N21530" s="1">
        <v>41281</v>
      </c>
    </row>
    <row r="21531" spans="1:18" x14ac:dyDescent="0.2">
      <c r="A21531" t="s">
        <v>75866</v>
      </c>
      <c r="B21531" t="s">
        <v>75867</v>
      </c>
      <c r="C21531" t="s">
        <v>75868</v>
      </c>
      <c r="D21531" t="s">
        <v>16583</v>
      </c>
      <c r="E21531">
        <v>1747500</v>
      </c>
      <c r="F21531" t="s">
        <v>18</v>
      </c>
      <c r="G21531" t="s">
        <v>25</v>
      </c>
      <c r="H21531" t="s">
        <v>644</v>
      </c>
      <c r="I21531" t="s">
        <v>645</v>
      </c>
      <c r="J21531" t="s">
        <v>645</v>
      </c>
      <c r="K21531">
        <v>3</v>
      </c>
      <c r="L21531" s="1">
        <v>39448</v>
      </c>
      <c r="M21531" s="1">
        <v>40087</v>
      </c>
      <c r="N21531" s="1">
        <v>41417</v>
      </c>
    </row>
    <row r="21532" spans="1:18" hidden="1" x14ac:dyDescent="0.2">
      <c r="A21532" t="s">
        <v>75869</v>
      </c>
      <c r="B21532" t="s">
        <v>75870</v>
      </c>
      <c r="D21532" t="s">
        <v>127</v>
      </c>
      <c r="E21532" t="s">
        <v>43</v>
      </c>
      <c r="F21532" t="s">
        <v>18</v>
      </c>
      <c r="G21532" t="s">
        <v>25</v>
      </c>
      <c r="H21532" t="s">
        <v>380</v>
      </c>
      <c r="I21532" t="s">
        <v>4559</v>
      </c>
      <c r="J21532" t="s">
        <v>4559</v>
      </c>
      <c r="K21532">
        <v>1</v>
      </c>
      <c r="L21532" s="1">
        <v>41548</v>
      </c>
      <c r="M21532" s="1">
        <v>41565</v>
      </c>
      <c r="N21532" s="1">
        <v>41565</v>
      </c>
      <c r="O21532"/>
      <c r="P21532"/>
      <c r="Q21532"/>
      <c r="R21532"/>
    </row>
    <row r="21533" spans="1:18" hidden="1" x14ac:dyDescent="0.2">
      <c r="A21533" t="s">
        <v>75871</v>
      </c>
      <c r="B21533" t="s">
        <v>75872</v>
      </c>
      <c r="C21533" t="s">
        <v>75873</v>
      </c>
      <c r="D21533" t="s">
        <v>94</v>
      </c>
      <c r="E21533">
        <v>10000000</v>
      </c>
      <c r="F21533" t="s">
        <v>113</v>
      </c>
      <c r="G21533" t="s">
        <v>25</v>
      </c>
      <c r="H21533" t="s">
        <v>142</v>
      </c>
      <c r="I21533" t="s">
        <v>143</v>
      </c>
      <c r="J21533" t="s">
        <v>143</v>
      </c>
      <c r="K21533">
        <v>1</v>
      </c>
      <c r="M21533" s="1">
        <v>40179</v>
      </c>
      <c r="N21533" s="1">
        <v>40179</v>
      </c>
      <c r="O21533"/>
      <c r="P21533"/>
      <c r="Q21533"/>
      <c r="R21533"/>
    </row>
    <row r="21534" spans="1:18" hidden="1" x14ac:dyDescent="0.2">
      <c r="A21534" t="s">
        <v>75874</v>
      </c>
      <c r="B21534" t="s">
        <v>75875</v>
      </c>
      <c r="C21534" t="s">
        <v>75876</v>
      </c>
      <c r="D21534" t="s">
        <v>75877</v>
      </c>
      <c r="E21534">
        <v>15742</v>
      </c>
      <c r="F21534" t="s">
        <v>207</v>
      </c>
      <c r="K21534">
        <v>1</v>
      </c>
      <c r="L21534" s="1">
        <v>42047</v>
      </c>
      <c r="M21534" s="1">
        <v>42149</v>
      </c>
      <c r="N21534" s="1">
        <v>42149</v>
      </c>
    </row>
    <row r="21535" spans="1:18" x14ac:dyDescent="0.2">
      <c r="A21535" t="s">
        <v>75878</v>
      </c>
      <c r="B21535" t="s">
        <v>75879</v>
      </c>
      <c r="C21535" t="s">
        <v>75880</v>
      </c>
      <c r="D21535" t="s">
        <v>766</v>
      </c>
      <c r="E21535">
        <v>5653260</v>
      </c>
      <c r="F21535" t="s">
        <v>18</v>
      </c>
      <c r="G21535" t="s">
        <v>25</v>
      </c>
      <c r="H21535" t="s">
        <v>158</v>
      </c>
      <c r="I21535" t="s">
        <v>244</v>
      </c>
      <c r="J21535" t="s">
        <v>47155</v>
      </c>
      <c r="K21535">
        <v>1</v>
      </c>
      <c r="L21535" s="1">
        <v>39083</v>
      </c>
      <c r="M21535" s="1">
        <v>40186</v>
      </c>
      <c r="N21535" s="1">
        <v>40186</v>
      </c>
    </row>
    <row r="21536" spans="1:18" hidden="1" x14ac:dyDescent="0.2">
      <c r="A21536" t="s">
        <v>75881</v>
      </c>
      <c r="B21536" t="s">
        <v>75882</v>
      </c>
      <c r="C21536" t="s">
        <v>75883</v>
      </c>
      <c r="D21536" t="s">
        <v>2326</v>
      </c>
      <c r="E21536" t="s">
        <v>43</v>
      </c>
      <c r="F21536" t="s">
        <v>18</v>
      </c>
      <c r="G21536" t="s">
        <v>25</v>
      </c>
      <c r="H21536" t="s">
        <v>99</v>
      </c>
      <c r="I21536" t="s">
        <v>100</v>
      </c>
      <c r="J21536" t="s">
        <v>75884</v>
      </c>
      <c r="K21536">
        <v>1</v>
      </c>
      <c r="L21536" s="1">
        <v>40858</v>
      </c>
      <c r="M21536" s="1">
        <v>41107</v>
      </c>
      <c r="N21536" s="1">
        <v>41107</v>
      </c>
      <c r="O21536"/>
      <c r="P21536"/>
      <c r="Q21536"/>
      <c r="R21536"/>
    </row>
    <row r="21537" spans="1:18" hidden="1" x14ac:dyDescent="0.2">
      <c r="A21537" t="s">
        <v>75885</v>
      </c>
      <c r="B21537" t="s">
        <v>75886</v>
      </c>
      <c r="C21537" t="s">
        <v>75887</v>
      </c>
      <c r="D21537" t="s">
        <v>75888</v>
      </c>
      <c r="E21537">
        <v>5000000</v>
      </c>
      <c r="F21537" t="s">
        <v>207</v>
      </c>
      <c r="G21537" t="s">
        <v>458</v>
      </c>
      <c r="K21537">
        <v>1</v>
      </c>
      <c r="L21537" s="1">
        <v>38353</v>
      </c>
      <c r="M21537" s="1">
        <v>41215</v>
      </c>
      <c r="N21537" s="1">
        <v>41215</v>
      </c>
    </row>
    <row r="21538" spans="1:18" hidden="1" x14ac:dyDescent="0.2">
      <c r="A21538" t="s">
        <v>75889</v>
      </c>
      <c r="B21538" t="s">
        <v>75890</v>
      </c>
      <c r="D21538" t="s">
        <v>42</v>
      </c>
      <c r="E21538" t="s">
        <v>43</v>
      </c>
      <c r="F21538" t="s">
        <v>18</v>
      </c>
      <c r="K21538">
        <v>1</v>
      </c>
      <c r="L21538" s="1">
        <v>41913</v>
      </c>
      <c r="M21538" s="1">
        <v>41640</v>
      </c>
      <c r="N21538" s="1">
        <v>41640</v>
      </c>
      <c r="O21538"/>
      <c r="P21538"/>
      <c r="Q21538"/>
      <c r="R21538"/>
    </row>
    <row r="21539" spans="1:18" hidden="1" x14ac:dyDescent="0.2">
      <c r="A21539" t="s">
        <v>75891</v>
      </c>
      <c r="B21539" t="s">
        <v>75892</v>
      </c>
      <c r="C21539" t="s">
        <v>75893</v>
      </c>
      <c r="D21539" t="s">
        <v>42</v>
      </c>
      <c r="E21539">
        <v>12113690</v>
      </c>
      <c r="F21539" t="s">
        <v>18</v>
      </c>
      <c r="G21539" t="s">
        <v>128</v>
      </c>
      <c r="H21539" t="s">
        <v>2005</v>
      </c>
      <c r="I21539" t="s">
        <v>2006</v>
      </c>
      <c r="J21539" t="s">
        <v>2006</v>
      </c>
      <c r="K21539">
        <v>12</v>
      </c>
      <c r="L21539" s="1">
        <v>39132</v>
      </c>
      <c r="M21539" s="1">
        <v>39895</v>
      </c>
      <c r="N21539" s="1">
        <v>42148</v>
      </c>
    </row>
    <row r="21540" spans="1:18" x14ac:dyDescent="0.2">
      <c r="A21540" t="s">
        <v>75894</v>
      </c>
      <c r="B21540" t="s">
        <v>75895</v>
      </c>
      <c r="C21540" t="s">
        <v>75896</v>
      </c>
      <c r="D21540" t="s">
        <v>2479</v>
      </c>
      <c r="E21540">
        <v>895000</v>
      </c>
      <c r="F21540" t="s">
        <v>18</v>
      </c>
      <c r="G21540" t="s">
        <v>25</v>
      </c>
      <c r="H21540" t="s">
        <v>106</v>
      </c>
      <c r="I21540" t="s">
        <v>107</v>
      </c>
      <c r="J21540" t="s">
        <v>108</v>
      </c>
      <c r="K21540">
        <v>2</v>
      </c>
      <c r="L21540" s="1">
        <v>40848</v>
      </c>
      <c r="M21540" s="1">
        <v>41401</v>
      </c>
      <c r="N21540" s="1">
        <v>41779</v>
      </c>
    </row>
    <row r="21541" spans="1:18" hidden="1" x14ac:dyDescent="0.2">
      <c r="A21541" t="s">
        <v>75897</v>
      </c>
      <c r="B21541" t="s">
        <v>75898</v>
      </c>
      <c r="C21541" t="s">
        <v>75899</v>
      </c>
      <c r="D21541" t="s">
        <v>40360</v>
      </c>
      <c r="E21541">
        <v>3000000</v>
      </c>
      <c r="F21541" t="s">
        <v>18</v>
      </c>
      <c r="G21541" t="s">
        <v>57</v>
      </c>
      <c r="H21541" t="s">
        <v>202</v>
      </c>
      <c r="I21541" t="s">
        <v>12005</v>
      </c>
      <c r="J21541" t="s">
        <v>12005</v>
      </c>
      <c r="K21541">
        <v>1</v>
      </c>
      <c r="L21541" s="1">
        <v>30682</v>
      </c>
      <c r="M21541" s="1">
        <v>37593</v>
      </c>
      <c r="N21541" s="1">
        <v>37593</v>
      </c>
    </row>
    <row r="21542" spans="1:18" hidden="1" x14ac:dyDescent="0.2">
      <c r="A21542" t="s">
        <v>75900</v>
      </c>
      <c r="B21542" t="s">
        <v>75901</v>
      </c>
      <c r="C21542" t="s">
        <v>75902</v>
      </c>
      <c r="D21542" t="s">
        <v>36</v>
      </c>
      <c r="E21542">
        <v>42000000</v>
      </c>
      <c r="F21542" t="s">
        <v>113</v>
      </c>
      <c r="G21542" t="s">
        <v>25</v>
      </c>
      <c r="H21542" t="s">
        <v>64</v>
      </c>
      <c r="I21542" t="s">
        <v>65</v>
      </c>
      <c r="J21542" t="s">
        <v>71</v>
      </c>
      <c r="K21542">
        <v>1</v>
      </c>
      <c r="M21542" s="1">
        <v>39463</v>
      </c>
      <c r="N21542" s="1">
        <v>39463</v>
      </c>
      <c r="O21542"/>
      <c r="P21542"/>
      <c r="Q21542"/>
      <c r="R21542"/>
    </row>
    <row r="21543" spans="1:18" hidden="1" x14ac:dyDescent="0.2">
      <c r="A21543" t="s">
        <v>75903</v>
      </c>
      <c r="B21543" t="s">
        <v>75904</v>
      </c>
      <c r="C21543" t="s">
        <v>75905</v>
      </c>
      <c r="D21543" t="s">
        <v>75906</v>
      </c>
      <c r="E21543" t="s">
        <v>43</v>
      </c>
      <c r="F21543" t="s">
        <v>18</v>
      </c>
      <c r="G21543" t="s">
        <v>2906</v>
      </c>
      <c r="H21543">
        <v>78</v>
      </c>
      <c r="I21543" t="s">
        <v>2907</v>
      </c>
      <c r="J21543" t="s">
        <v>2907</v>
      </c>
      <c r="K21543">
        <v>1</v>
      </c>
      <c r="L21543" s="1">
        <v>40725</v>
      </c>
      <c r="M21543" s="1">
        <v>41603</v>
      </c>
      <c r="N21543" s="1">
        <v>41603</v>
      </c>
      <c r="O21543"/>
      <c r="P21543"/>
      <c r="Q21543"/>
      <c r="R21543"/>
    </row>
    <row r="21544" spans="1:18" x14ac:dyDescent="0.2">
      <c r="A21544" t="s">
        <v>75907</v>
      </c>
      <c r="B21544" t="s">
        <v>75908</v>
      </c>
      <c r="C21544" t="s">
        <v>75909</v>
      </c>
      <c r="D21544" t="s">
        <v>70</v>
      </c>
      <c r="E21544">
        <v>3000000</v>
      </c>
      <c r="F21544" t="s">
        <v>18</v>
      </c>
      <c r="G21544" t="s">
        <v>25</v>
      </c>
      <c r="H21544" t="s">
        <v>644</v>
      </c>
      <c r="I21544" t="s">
        <v>645</v>
      </c>
      <c r="J21544" t="s">
        <v>7484</v>
      </c>
      <c r="K21544">
        <v>1</v>
      </c>
      <c r="L21544" s="1">
        <v>40514</v>
      </c>
      <c r="M21544" s="1">
        <v>41239</v>
      </c>
      <c r="N21544" s="1">
        <v>41239</v>
      </c>
    </row>
    <row r="21545" spans="1:18" x14ac:dyDescent="0.2">
      <c r="A21545" t="s">
        <v>75910</v>
      </c>
      <c r="B21545" t="s">
        <v>75911</v>
      </c>
      <c r="C21545" t="s">
        <v>75912</v>
      </c>
      <c r="D21545" t="s">
        <v>2479</v>
      </c>
      <c r="E21545">
        <v>15000</v>
      </c>
      <c r="F21545" t="s">
        <v>207</v>
      </c>
      <c r="G21545" t="s">
        <v>25</v>
      </c>
      <c r="H21545" t="s">
        <v>64</v>
      </c>
      <c r="I21545" t="s">
        <v>95</v>
      </c>
      <c r="J21545" t="s">
        <v>95</v>
      </c>
      <c r="K21545">
        <v>2</v>
      </c>
      <c r="L21545" s="1">
        <v>40969</v>
      </c>
      <c r="M21545" s="1">
        <v>41487</v>
      </c>
      <c r="N21545" s="1">
        <v>41690</v>
      </c>
    </row>
    <row r="21546" spans="1:18" x14ac:dyDescent="0.2">
      <c r="A21546" t="s">
        <v>75913</v>
      </c>
      <c r="B21546" t="s">
        <v>75914</v>
      </c>
      <c r="C21546" t="s">
        <v>75915</v>
      </c>
      <c r="E21546">
        <v>3500000</v>
      </c>
      <c r="F21546" t="s">
        <v>18</v>
      </c>
      <c r="G21546" t="s">
        <v>25</v>
      </c>
      <c r="H21546" t="s">
        <v>158</v>
      </c>
      <c r="I21546" t="s">
        <v>244</v>
      </c>
      <c r="J21546" t="s">
        <v>327</v>
      </c>
      <c r="K21546">
        <v>1</v>
      </c>
      <c r="L21546" s="1">
        <v>42005</v>
      </c>
      <c r="M21546" s="1">
        <v>42327</v>
      </c>
      <c r="N21546" s="1">
        <v>42327</v>
      </c>
    </row>
    <row r="21547" spans="1:18" x14ac:dyDescent="0.2">
      <c r="A21547" t="s">
        <v>75916</v>
      </c>
      <c r="B21547" t="s">
        <v>75917</v>
      </c>
      <c r="C21547" t="s">
        <v>75918</v>
      </c>
      <c r="D21547" t="s">
        <v>3110</v>
      </c>
      <c r="E21547">
        <v>150000</v>
      </c>
      <c r="F21547" t="s">
        <v>18</v>
      </c>
      <c r="G21547" t="s">
        <v>25</v>
      </c>
      <c r="H21547" t="s">
        <v>286</v>
      </c>
      <c r="I21547" t="s">
        <v>1030</v>
      </c>
      <c r="J21547" t="s">
        <v>1030</v>
      </c>
      <c r="K21547">
        <v>1</v>
      </c>
      <c r="L21547" s="1">
        <v>42005</v>
      </c>
      <c r="M21547" s="1">
        <v>42127</v>
      </c>
      <c r="N21547" s="1">
        <v>42127</v>
      </c>
    </row>
    <row r="21548" spans="1:18" x14ac:dyDescent="0.2">
      <c r="A21548" t="s">
        <v>75919</v>
      </c>
      <c r="B21548" t="s">
        <v>75920</v>
      </c>
      <c r="C21548" t="s">
        <v>75921</v>
      </c>
      <c r="D21548" t="s">
        <v>2326</v>
      </c>
      <c r="E21548">
        <v>20000000</v>
      </c>
      <c r="F21548" t="s">
        <v>113</v>
      </c>
      <c r="G21548" t="s">
        <v>25</v>
      </c>
      <c r="H21548" t="s">
        <v>64</v>
      </c>
      <c r="I21548" t="s">
        <v>65</v>
      </c>
      <c r="J21548" t="s">
        <v>71</v>
      </c>
      <c r="K21548">
        <v>1</v>
      </c>
      <c r="L21548" s="1">
        <v>36161</v>
      </c>
      <c r="M21548" s="1">
        <v>38652</v>
      </c>
      <c r="N21548" s="1">
        <v>38652</v>
      </c>
    </row>
    <row r="21549" spans="1:18" hidden="1" x14ac:dyDescent="0.2">
      <c r="A21549" t="s">
        <v>75922</v>
      </c>
      <c r="B21549" t="s">
        <v>75923</v>
      </c>
      <c r="C21549" t="s">
        <v>75924</v>
      </c>
      <c r="D21549" t="s">
        <v>75925</v>
      </c>
      <c r="E21549">
        <v>255000</v>
      </c>
      <c r="F21549" t="s">
        <v>18</v>
      </c>
      <c r="G21549" t="s">
        <v>458</v>
      </c>
      <c r="H21549">
        <v>48</v>
      </c>
      <c r="I21549" t="s">
        <v>459</v>
      </c>
      <c r="J21549" t="s">
        <v>459</v>
      </c>
      <c r="K21549">
        <v>3</v>
      </c>
      <c r="L21549" s="1">
        <v>40787</v>
      </c>
      <c r="M21549" s="1">
        <v>40179</v>
      </c>
      <c r="N21549" s="1">
        <v>41243</v>
      </c>
    </row>
    <row r="21550" spans="1:18" hidden="1" x14ac:dyDescent="0.2">
      <c r="A21550" t="s">
        <v>75926</v>
      </c>
      <c r="B21550" t="s">
        <v>75927</v>
      </c>
      <c r="C21550" t="s">
        <v>75928</v>
      </c>
      <c r="D21550" t="s">
        <v>75929</v>
      </c>
      <c r="E21550">
        <v>113000000</v>
      </c>
      <c r="F21550" t="s">
        <v>113</v>
      </c>
      <c r="G21550" t="s">
        <v>19</v>
      </c>
      <c r="H21550">
        <v>16</v>
      </c>
      <c r="I21550" t="s">
        <v>20</v>
      </c>
      <c r="J21550" t="s">
        <v>20</v>
      </c>
      <c r="K21550">
        <v>2</v>
      </c>
      <c r="L21550" s="1">
        <v>40179</v>
      </c>
      <c r="M21550" s="1">
        <v>41883</v>
      </c>
      <c r="N21550" s="1">
        <v>42040</v>
      </c>
    </row>
    <row r="21551" spans="1:18" hidden="1" x14ac:dyDescent="0.2">
      <c r="A21551" t="s">
        <v>75930</v>
      </c>
      <c r="B21551" t="s">
        <v>75931</v>
      </c>
      <c r="C21551" t="s">
        <v>75932</v>
      </c>
      <c r="D21551" t="s">
        <v>75933</v>
      </c>
      <c r="E21551">
        <v>13000000</v>
      </c>
      <c r="F21551" t="s">
        <v>18</v>
      </c>
      <c r="G21551" t="s">
        <v>19</v>
      </c>
      <c r="H21551">
        <v>10</v>
      </c>
      <c r="I21551" t="s">
        <v>31413</v>
      </c>
      <c r="J21551" t="s">
        <v>31413</v>
      </c>
      <c r="K21551">
        <v>2</v>
      </c>
      <c r="L21551" s="1">
        <v>40544</v>
      </c>
      <c r="M21551" s="1">
        <v>40756</v>
      </c>
      <c r="N21551" s="1">
        <v>41107</v>
      </c>
    </row>
    <row r="21552" spans="1:18" x14ac:dyDescent="0.2">
      <c r="A21552" t="s">
        <v>75934</v>
      </c>
      <c r="B21552" t="s">
        <v>75935</v>
      </c>
      <c r="C21552" t="s">
        <v>75936</v>
      </c>
      <c r="D21552" t="s">
        <v>75937</v>
      </c>
      <c r="E21552">
        <v>224000</v>
      </c>
      <c r="F21552" t="s">
        <v>18</v>
      </c>
      <c r="G21552" t="s">
        <v>25</v>
      </c>
      <c r="H21552" t="s">
        <v>64</v>
      </c>
      <c r="I21552" t="s">
        <v>4639</v>
      </c>
      <c r="J21552" t="s">
        <v>4639</v>
      </c>
      <c r="K21552">
        <v>2</v>
      </c>
      <c r="L21552" s="1">
        <v>40575</v>
      </c>
      <c r="M21552" s="1">
        <v>41689</v>
      </c>
      <c r="N21552" s="1">
        <v>41972</v>
      </c>
    </row>
    <row r="21553" spans="1:18" hidden="1" x14ac:dyDescent="0.2">
      <c r="A21553" t="s">
        <v>75938</v>
      </c>
      <c r="B21553" t="s">
        <v>75939</v>
      </c>
      <c r="D21553" t="s">
        <v>75940</v>
      </c>
      <c r="E21553">
        <v>75000</v>
      </c>
      <c r="F21553" t="s">
        <v>18</v>
      </c>
      <c r="K21553">
        <v>1</v>
      </c>
      <c r="L21553" s="1">
        <v>40363</v>
      </c>
      <c r="M21553" s="1">
        <v>41592</v>
      </c>
      <c r="N21553" s="1">
        <v>41592</v>
      </c>
    </row>
    <row r="21554" spans="1:18" hidden="1" x14ac:dyDescent="0.2">
      <c r="A21554" t="s">
        <v>75941</v>
      </c>
      <c r="B21554" t="s">
        <v>75942</v>
      </c>
      <c r="C21554" t="s">
        <v>75943</v>
      </c>
      <c r="D21554" t="s">
        <v>181</v>
      </c>
      <c r="E21554" t="s">
        <v>43</v>
      </c>
      <c r="F21554" t="s">
        <v>18</v>
      </c>
      <c r="G21554" t="s">
        <v>25</v>
      </c>
      <c r="H21554" t="s">
        <v>527</v>
      </c>
      <c r="I21554" t="s">
        <v>528</v>
      </c>
      <c r="J21554" t="s">
        <v>529</v>
      </c>
      <c r="K21554">
        <v>1</v>
      </c>
      <c r="L21554" s="1">
        <v>41503</v>
      </c>
      <c r="M21554" s="1">
        <v>41553</v>
      </c>
      <c r="N21554" s="1">
        <v>41553</v>
      </c>
      <c r="O21554"/>
      <c r="P21554"/>
      <c r="Q21554"/>
      <c r="R21554"/>
    </row>
    <row r="21555" spans="1:18" x14ac:dyDescent="0.2">
      <c r="A21555" t="s">
        <v>75944</v>
      </c>
      <c r="B21555" t="s">
        <v>75945</v>
      </c>
      <c r="C21555" t="s">
        <v>75946</v>
      </c>
      <c r="D21555" t="s">
        <v>75947</v>
      </c>
      <c r="E21555">
        <v>235000000</v>
      </c>
      <c r="F21555" t="s">
        <v>18</v>
      </c>
      <c r="G21555" t="s">
        <v>25</v>
      </c>
      <c r="H21555" t="s">
        <v>64</v>
      </c>
      <c r="I21555" t="s">
        <v>65</v>
      </c>
      <c r="J21555" t="s">
        <v>1160</v>
      </c>
      <c r="K21555">
        <v>2</v>
      </c>
      <c r="L21555" s="1">
        <v>37257</v>
      </c>
      <c r="M21555" s="1">
        <v>41619</v>
      </c>
      <c r="N21555" s="1">
        <v>41764</v>
      </c>
    </row>
    <row r="21556" spans="1:18" hidden="1" x14ac:dyDescent="0.2">
      <c r="A21556" t="s">
        <v>75948</v>
      </c>
      <c r="B21556" t="s">
        <v>75949</v>
      </c>
      <c r="C21556" t="s">
        <v>75950</v>
      </c>
      <c r="D21556" t="s">
        <v>75951</v>
      </c>
      <c r="E21556">
        <v>22000000</v>
      </c>
      <c r="F21556" t="s">
        <v>18</v>
      </c>
      <c r="G21556" t="s">
        <v>25</v>
      </c>
      <c r="H21556" t="s">
        <v>485</v>
      </c>
      <c r="I21556" t="s">
        <v>17118</v>
      </c>
      <c r="J21556" t="s">
        <v>75952</v>
      </c>
      <c r="K21556">
        <v>1</v>
      </c>
      <c r="M21556" s="1">
        <v>39011</v>
      </c>
      <c r="N21556" s="1">
        <v>39011</v>
      </c>
      <c r="O21556"/>
      <c r="P21556"/>
      <c r="Q21556"/>
      <c r="R21556"/>
    </row>
    <row r="21557" spans="1:18" hidden="1" x14ac:dyDescent="0.2">
      <c r="A21557" t="s">
        <v>75953</v>
      </c>
      <c r="B21557" t="s">
        <v>75954</v>
      </c>
      <c r="D21557" t="s">
        <v>2966</v>
      </c>
      <c r="E21557" t="s">
        <v>43</v>
      </c>
      <c r="F21557" t="s">
        <v>18</v>
      </c>
      <c r="G21557" t="s">
        <v>25</v>
      </c>
      <c r="H21557" t="s">
        <v>82</v>
      </c>
      <c r="I21557" t="s">
        <v>9608</v>
      </c>
      <c r="J21557" t="s">
        <v>332</v>
      </c>
      <c r="K21557">
        <v>1</v>
      </c>
      <c r="L21557" s="1">
        <v>40040</v>
      </c>
      <c r="M21557" s="1">
        <v>40540</v>
      </c>
      <c r="N21557" s="1">
        <v>40540</v>
      </c>
      <c r="O21557"/>
      <c r="P21557"/>
      <c r="Q21557"/>
      <c r="R21557"/>
    </row>
    <row r="21558" spans="1:18" x14ac:dyDescent="0.2">
      <c r="A21558" t="s">
        <v>75955</v>
      </c>
      <c r="B21558" t="s">
        <v>75956</v>
      </c>
      <c r="C21558" t="s">
        <v>75957</v>
      </c>
      <c r="D21558" t="s">
        <v>1247</v>
      </c>
      <c r="E21558">
        <v>14710004</v>
      </c>
      <c r="F21558" t="s">
        <v>18</v>
      </c>
      <c r="G21558" t="s">
        <v>25</v>
      </c>
      <c r="H21558" t="s">
        <v>64</v>
      </c>
      <c r="I21558" t="s">
        <v>1221</v>
      </c>
      <c r="J21558" t="s">
        <v>1221</v>
      </c>
      <c r="K21558">
        <v>5</v>
      </c>
      <c r="L21558" s="1">
        <v>38718</v>
      </c>
      <c r="M21558" s="1">
        <v>39931</v>
      </c>
      <c r="N21558" s="1">
        <v>42152</v>
      </c>
    </row>
    <row r="21559" spans="1:18" x14ac:dyDescent="0.2">
      <c r="A21559" t="s">
        <v>75958</v>
      </c>
      <c r="B21559" t="s">
        <v>75959</v>
      </c>
      <c r="C21559" t="s">
        <v>75960</v>
      </c>
      <c r="D21559" t="s">
        <v>718</v>
      </c>
      <c r="E21559">
        <v>480000</v>
      </c>
      <c r="F21559" t="s">
        <v>18</v>
      </c>
      <c r="G21559" t="s">
        <v>25</v>
      </c>
      <c r="H21559" t="s">
        <v>64</v>
      </c>
      <c r="I21559" t="s">
        <v>65</v>
      </c>
      <c r="J21559" t="s">
        <v>71</v>
      </c>
      <c r="K21559">
        <v>1</v>
      </c>
      <c r="L21559" s="1">
        <v>41244</v>
      </c>
      <c r="M21559" s="1">
        <v>41613</v>
      </c>
      <c r="N21559" s="1">
        <v>41613</v>
      </c>
    </row>
    <row r="21560" spans="1:18" hidden="1" x14ac:dyDescent="0.2">
      <c r="A21560" t="s">
        <v>75961</v>
      </c>
      <c r="B21560" t="s">
        <v>75962</v>
      </c>
      <c r="C21560" t="s">
        <v>75963</v>
      </c>
      <c r="E21560" t="s">
        <v>43</v>
      </c>
      <c r="F21560" t="s">
        <v>207</v>
      </c>
      <c r="G21560" t="s">
        <v>25</v>
      </c>
      <c r="H21560" t="s">
        <v>286</v>
      </c>
      <c r="I21560" t="s">
        <v>874</v>
      </c>
      <c r="J21560" t="s">
        <v>19049</v>
      </c>
      <c r="K21560">
        <v>1</v>
      </c>
      <c r="M21560" s="1">
        <v>41306</v>
      </c>
      <c r="N21560" s="1">
        <v>41306</v>
      </c>
      <c r="O21560"/>
      <c r="P21560"/>
      <c r="Q21560"/>
      <c r="R21560"/>
    </row>
    <row r="21561" spans="1:18" hidden="1" x14ac:dyDescent="0.2">
      <c r="A21561" t="s">
        <v>75964</v>
      </c>
      <c r="B21561" t="s">
        <v>75965</v>
      </c>
      <c r="C21561" t="s">
        <v>75966</v>
      </c>
      <c r="D21561" t="s">
        <v>75967</v>
      </c>
      <c r="E21561" t="s">
        <v>43</v>
      </c>
      <c r="F21561" t="s">
        <v>113</v>
      </c>
      <c r="G21561" t="s">
        <v>25</v>
      </c>
      <c r="H21561" t="s">
        <v>89</v>
      </c>
      <c r="I21561" t="s">
        <v>3569</v>
      </c>
      <c r="J21561" t="s">
        <v>2692</v>
      </c>
      <c r="K21561">
        <v>1</v>
      </c>
      <c r="L21561" s="1">
        <v>36526</v>
      </c>
      <c r="M21561" s="1">
        <v>36626</v>
      </c>
      <c r="N21561" s="1">
        <v>36626</v>
      </c>
      <c r="O21561"/>
      <c r="P21561"/>
      <c r="Q21561"/>
      <c r="R21561"/>
    </row>
    <row r="21562" spans="1:18" hidden="1" x14ac:dyDescent="0.2">
      <c r="A21562" t="s">
        <v>75968</v>
      </c>
      <c r="B21562" t="s">
        <v>75969</v>
      </c>
      <c r="C21562" t="s">
        <v>75970</v>
      </c>
      <c r="D21562" t="s">
        <v>786</v>
      </c>
      <c r="E21562">
        <v>530000</v>
      </c>
      <c r="F21562" t="s">
        <v>18</v>
      </c>
      <c r="G21562" t="s">
        <v>25</v>
      </c>
      <c r="H21562" t="s">
        <v>121</v>
      </c>
      <c r="I21562" t="s">
        <v>122</v>
      </c>
      <c r="J21562" t="s">
        <v>75971</v>
      </c>
      <c r="K21562">
        <v>1</v>
      </c>
      <c r="M21562" s="1">
        <v>42325</v>
      </c>
      <c r="N21562" s="1">
        <v>42325</v>
      </c>
      <c r="O21562"/>
      <c r="P21562"/>
      <c r="Q21562"/>
      <c r="R21562"/>
    </row>
    <row r="21563" spans="1:18" hidden="1" x14ac:dyDescent="0.2">
      <c r="A21563" t="s">
        <v>75972</v>
      </c>
      <c r="B21563" t="s">
        <v>75973</v>
      </c>
      <c r="C21563" t="s">
        <v>75974</v>
      </c>
      <c r="D21563" t="s">
        <v>150</v>
      </c>
      <c r="E21563">
        <v>1500000</v>
      </c>
      <c r="F21563" t="s">
        <v>207</v>
      </c>
      <c r="G21563" t="s">
        <v>25</v>
      </c>
      <c r="H21563" t="s">
        <v>99</v>
      </c>
      <c r="I21563" t="s">
        <v>1012</v>
      </c>
      <c r="J21563" t="s">
        <v>3064</v>
      </c>
      <c r="K21563">
        <v>1</v>
      </c>
      <c r="M21563" s="1">
        <v>39169</v>
      </c>
      <c r="N21563" s="1">
        <v>39169</v>
      </c>
      <c r="O21563"/>
      <c r="P21563"/>
      <c r="Q21563"/>
      <c r="R21563"/>
    </row>
    <row r="21564" spans="1:18" x14ac:dyDescent="0.2">
      <c r="A21564" t="s">
        <v>75975</v>
      </c>
      <c r="B21564" t="s">
        <v>75976</v>
      </c>
      <c r="C21564" t="s">
        <v>75977</v>
      </c>
      <c r="D21564" t="s">
        <v>264</v>
      </c>
      <c r="E21564">
        <v>8160000</v>
      </c>
      <c r="F21564" t="s">
        <v>18</v>
      </c>
      <c r="G21564" t="s">
        <v>25</v>
      </c>
      <c r="H21564" t="s">
        <v>1011</v>
      </c>
      <c r="I21564" t="s">
        <v>1012</v>
      </c>
      <c r="J21564" t="s">
        <v>38319</v>
      </c>
      <c r="K21564">
        <v>2</v>
      </c>
      <c r="L21564" s="1">
        <v>36526</v>
      </c>
      <c r="M21564" s="1">
        <v>39154</v>
      </c>
      <c r="N21564" s="1">
        <v>39801</v>
      </c>
    </row>
    <row r="21565" spans="1:18" x14ac:dyDescent="0.2">
      <c r="A21565" t="s">
        <v>75978</v>
      </c>
      <c r="B21565" t="s">
        <v>75979</v>
      </c>
      <c r="C21565" t="s">
        <v>75980</v>
      </c>
      <c r="D21565" t="s">
        <v>75981</v>
      </c>
      <c r="E21565">
        <v>59300009</v>
      </c>
      <c r="F21565" t="s">
        <v>18</v>
      </c>
      <c r="G21565" t="s">
        <v>25</v>
      </c>
      <c r="H21565" t="s">
        <v>64</v>
      </c>
      <c r="I21565" t="s">
        <v>95</v>
      </c>
      <c r="J21565" t="s">
        <v>75982</v>
      </c>
      <c r="K21565">
        <v>7</v>
      </c>
      <c r="L21565" s="1">
        <v>40544</v>
      </c>
      <c r="M21565" s="1">
        <v>41100</v>
      </c>
      <c r="N21565" s="1">
        <v>42311</v>
      </c>
    </row>
    <row r="21566" spans="1:18" x14ac:dyDescent="0.2">
      <c r="A21566" t="s">
        <v>75983</v>
      </c>
      <c r="B21566" t="s">
        <v>75984</v>
      </c>
      <c r="D21566" t="s">
        <v>44074</v>
      </c>
      <c r="E21566">
        <v>20000000</v>
      </c>
      <c r="F21566" t="s">
        <v>113</v>
      </c>
      <c r="G21566" t="s">
        <v>25</v>
      </c>
      <c r="H21566" t="s">
        <v>44</v>
      </c>
      <c r="I21566" t="s">
        <v>282</v>
      </c>
      <c r="J21566" t="s">
        <v>282</v>
      </c>
      <c r="K21566">
        <v>1</v>
      </c>
      <c r="L21566" s="1">
        <v>33970</v>
      </c>
      <c r="M21566" s="1">
        <v>36799</v>
      </c>
      <c r="N21566" s="1">
        <v>36799</v>
      </c>
    </row>
    <row r="21567" spans="1:18" hidden="1" x14ac:dyDescent="0.2">
      <c r="A21567" t="s">
        <v>75985</v>
      </c>
      <c r="B21567" t="s">
        <v>75986</v>
      </c>
      <c r="C21567" t="s">
        <v>75987</v>
      </c>
      <c r="D21567" t="s">
        <v>75988</v>
      </c>
      <c r="E21567">
        <v>18394</v>
      </c>
      <c r="F21567" t="s">
        <v>18</v>
      </c>
      <c r="G21567" t="s">
        <v>19</v>
      </c>
      <c r="H21567">
        <v>24</v>
      </c>
      <c r="I21567" t="s">
        <v>75989</v>
      </c>
      <c r="J21567" t="s">
        <v>75989</v>
      </c>
      <c r="K21567">
        <v>1</v>
      </c>
      <c r="L21567" s="1">
        <v>41569</v>
      </c>
      <c r="M21567" s="1">
        <v>41328</v>
      </c>
      <c r="N21567" s="1">
        <v>41328</v>
      </c>
    </row>
    <row r="21568" spans="1:18" hidden="1" x14ac:dyDescent="0.2">
      <c r="A21568" t="s">
        <v>75990</v>
      </c>
      <c r="B21568" t="s">
        <v>75991</v>
      </c>
      <c r="C21568" t="s">
        <v>75992</v>
      </c>
      <c r="D21568" t="s">
        <v>75993</v>
      </c>
      <c r="E21568">
        <v>47200000</v>
      </c>
      <c r="F21568" t="s">
        <v>18</v>
      </c>
      <c r="G21568" t="s">
        <v>406</v>
      </c>
      <c r="H21568">
        <v>40</v>
      </c>
      <c r="I21568" t="s">
        <v>980</v>
      </c>
      <c r="J21568" t="s">
        <v>980</v>
      </c>
      <c r="K21568">
        <v>5</v>
      </c>
      <c r="L21568" s="1">
        <v>41099</v>
      </c>
      <c r="M21568" s="1">
        <v>41262</v>
      </c>
      <c r="N21568" s="1">
        <v>42240</v>
      </c>
    </row>
    <row r="21569" spans="1:18" hidden="1" x14ac:dyDescent="0.2">
      <c r="A21569" t="s">
        <v>75994</v>
      </c>
      <c r="B21569" t="s">
        <v>75995</v>
      </c>
      <c r="D21569" t="s">
        <v>75996</v>
      </c>
      <c r="E21569">
        <v>617771</v>
      </c>
      <c r="F21569" t="s">
        <v>18</v>
      </c>
      <c r="G21569" t="s">
        <v>128</v>
      </c>
      <c r="H21569" t="s">
        <v>4294</v>
      </c>
      <c r="I21569" t="s">
        <v>4295</v>
      </c>
      <c r="J21569" t="s">
        <v>4295</v>
      </c>
      <c r="K21569">
        <v>2</v>
      </c>
      <c r="M21569" s="1">
        <v>41859</v>
      </c>
      <c r="N21569" s="1">
        <v>41974</v>
      </c>
      <c r="O21569"/>
      <c r="P21569"/>
      <c r="Q21569"/>
      <c r="R21569"/>
    </row>
    <row r="21570" spans="1:18" hidden="1" x14ac:dyDescent="0.2">
      <c r="A21570" t="s">
        <v>75997</v>
      </c>
      <c r="B21570" t="s">
        <v>75998</v>
      </c>
      <c r="C21570" t="s">
        <v>75999</v>
      </c>
      <c r="D21570" t="s">
        <v>2199</v>
      </c>
      <c r="E21570" t="s">
        <v>43</v>
      </c>
      <c r="F21570" t="s">
        <v>18</v>
      </c>
      <c r="G21570" t="s">
        <v>25</v>
      </c>
      <c r="H21570" t="s">
        <v>64</v>
      </c>
      <c r="I21570" t="s">
        <v>65</v>
      </c>
      <c r="J21570" t="s">
        <v>240</v>
      </c>
      <c r="K21570">
        <v>1</v>
      </c>
      <c r="M21570" s="1">
        <v>41913</v>
      </c>
      <c r="N21570" s="1">
        <v>41913</v>
      </c>
      <c r="O21570"/>
      <c r="P21570"/>
      <c r="Q21570"/>
      <c r="R21570"/>
    </row>
    <row r="21571" spans="1:18" hidden="1" x14ac:dyDescent="0.2">
      <c r="A21571" t="s">
        <v>76000</v>
      </c>
      <c r="B21571" t="s">
        <v>76001</v>
      </c>
      <c r="C21571" t="s">
        <v>76002</v>
      </c>
      <c r="D21571" t="s">
        <v>76003</v>
      </c>
      <c r="E21571" t="s">
        <v>43</v>
      </c>
      <c r="F21571" t="s">
        <v>18</v>
      </c>
      <c r="G21571" t="s">
        <v>25</v>
      </c>
      <c r="H21571" t="s">
        <v>64</v>
      </c>
      <c r="I21571" t="s">
        <v>95</v>
      </c>
      <c r="J21571" t="s">
        <v>376</v>
      </c>
      <c r="K21571">
        <v>1</v>
      </c>
      <c r="M21571" s="1">
        <v>41817</v>
      </c>
      <c r="N21571" s="1">
        <v>41817</v>
      </c>
      <c r="O21571"/>
      <c r="P21571"/>
      <c r="Q21571"/>
      <c r="R21571"/>
    </row>
    <row r="21572" spans="1:18" hidden="1" x14ac:dyDescent="0.2">
      <c r="A21572" t="s">
        <v>76004</v>
      </c>
      <c r="B21572" t="s">
        <v>76005</v>
      </c>
      <c r="D21572" t="s">
        <v>3396</v>
      </c>
      <c r="E21572" t="s">
        <v>43</v>
      </c>
      <c r="F21572" t="s">
        <v>18</v>
      </c>
      <c r="G21572" t="s">
        <v>25</v>
      </c>
      <c r="H21572" t="s">
        <v>64</v>
      </c>
      <c r="I21572" t="s">
        <v>966</v>
      </c>
      <c r="J21572" t="s">
        <v>2237</v>
      </c>
      <c r="K21572">
        <v>1</v>
      </c>
      <c r="M21572" s="1">
        <v>40461</v>
      </c>
      <c r="N21572" s="1">
        <v>40461</v>
      </c>
      <c r="O21572"/>
      <c r="P21572"/>
      <c r="Q21572"/>
      <c r="R21572"/>
    </row>
    <row r="21573" spans="1:18" hidden="1" x14ac:dyDescent="0.2">
      <c r="A21573" t="s">
        <v>76006</v>
      </c>
      <c r="B21573" t="s">
        <v>76007</v>
      </c>
      <c r="C21573" t="s">
        <v>76008</v>
      </c>
      <c r="D21573" t="s">
        <v>8528</v>
      </c>
      <c r="E21573" t="s">
        <v>43</v>
      </c>
      <c r="F21573" t="s">
        <v>18</v>
      </c>
      <c r="K21573">
        <v>1</v>
      </c>
      <c r="L21573" s="1">
        <v>41730</v>
      </c>
      <c r="M21573" s="1">
        <v>41902</v>
      </c>
      <c r="N21573" s="1">
        <v>41902</v>
      </c>
      <c r="O21573"/>
      <c r="P21573"/>
      <c r="Q21573"/>
      <c r="R21573"/>
    </row>
    <row r="21574" spans="1:18" hidden="1" x14ac:dyDescent="0.2">
      <c r="A21574" t="s">
        <v>76009</v>
      </c>
      <c r="B21574" t="s">
        <v>76010</v>
      </c>
      <c r="C21574" t="s">
        <v>76011</v>
      </c>
      <c r="D21574" t="s">
        <v>76012</v>
      </c>
      <c r="E21574">
        <v>5400000</v>
      </c>
      <c r="F21574" t="s">
        <v>113</v>
      </c>
      <c r="K21574">
        <v>2</v>
      </c>
      <c r="L21574" s="1">
        <v>36526</v>
      </c>
      <c r="M21574" s="1">
        <v>37165</v>
      </c>
      <c r="N21574" s="1">
        <v>37196</v>
      </c>
    </row>
    <row r="21575" spans="1:18" hidden="1" x14ac:dyDescent="0.2">
      <c r="A21575" t="s">
        <v>76013</v>
      </c>
      <c r="B21575" t="s">
        <v>76014</v>
      </c>
      <c r="C21575" t="s">
        <v>76015</v>
      </c>
      <c r="D21575" t="s">
        <v>76016</v>
      </c>
      <c r="E21575">
        <v>500000</v>
      </c>
      <c r="F21575" t="s">
        <v>18</v>
      </c>
      <c r="G21575" t="s">
        <v>25</v>
      </c>
      <c r="H21575" t="s">
        <v>1011</v>
      </c>
      <c r="I21575" t="s">
        <v>1012</v>
      </c>
      <c r="J21575" t="s">
        <v>1012</v>
      </c>
      <c r="K21575">
        <v>1</v>
      </c>
      <c r="M21575" s="1">
        <v>41953</v>
      </c>
      <c r="N21575" s="1">
        <v>41953</v>
      </c>
      <c r="O21575"/>
      <c r="P21575"/>
      <c r="Q21575"/>
      <c r="R21575"/>
    </row>
    <row r="21576" spans="1:18" hidden="1" x14ac:dyDescent="0.2">
      <c r="A21576" t="s">
        <v>76017</v>
      </c>
      <c r="B21576" t="s">
        <v>76018</v>
      </c>
      <c r="C21576" t="s">
        <v>76019</v>
      </c>
      <c r="D21576" t="s">
        <v>5138</v>
      </c>
      <c r="E21576" t="s">
        <v>43</v>
      </c>
      <c r="F21576" t="s">
        <v>207</v>
      </c>
      <c r="G21576" t="s">
        <v>25</v>
      </c>
      <c r="H21576" t="s">
        <v>89</v>
      </c>
      <c r="I21576" t="s">
        <v>589</v>
      </c>
      <c r="J21576" t="s">
        <v>589</v>
      </c>
      <c r="K21576">
        <v>1</v>
      </c>
      <c r="L21576" s="1">
        <v>40193</v>
      </c>
      <c r="M21576" s="1">
        <v>40193</v>
      </c>
      <c r="N21576" s="1">
        <v>40193</v>
      </c>
      <c r="O21576"/>
      <c r="P21576"/>
      <c r="Q21576"/>
      <c r="R21576"/>
    </row>
    <row r="21577" spans="1:18" hidden="1" x14ac:dyDescent="0.2">
      <c r="A21577" t="s">
        <v>76020</v>
      </c>
      <c r="B21577" t="s">
        <v>76021</v>
      </c>
      <c r="D21577" t="s">
        <v>76022</v>
      </c>
      <c r="E21577" t="s">
        <v>43</v>
      </c>
      <c r="F21577" t="s">
        <v>18</v>
      </c>
      <c r="G21577" t="s">
        <v>25</v>
      </c>
      <c r="H21577" t="s">
        <v>1352</v>
      </c>
      <c r="I21577" t="s">
        <v>22795</v>
      </c>
      <c r="J21577" t="s">
        <v>76023</v>
      </c>
      <c r="K21577">
        <v>1</v>
      </c>
      <c r="M21577" s="1">
        <v>41564</v>
      </c>
      <c r="N21577" s="1">
        <v>41564</v>
      </c>
      <c r="O21577"/>
      <c r="P21577"/>
      <c r="Q21577"/>
      <c r="R21577"/>
    </row>
    <row r="21578" spans="1:18" hidden="1" x14ac:dyDescent="0.2">
      <c r="A21578" t="s">
        <v>76024</v>
      </c>
      <c r="B21578" t="s">
        <v>76025</v>
      </c>
      <c r="D21578" t="s">
        <v>655</v>
      </c>
      <c r="E21578" t="s">
        <v>43</v>
      </c>
      <c r="F21578" t="s">
        <v>689</v>
      </c>
      <c r="G21578" t="s">
        <v>25</v>
      </c>
      <c r="H21578" t="s">
        <v>1011</v>
      </c>
      <c r="I21578" t="s">
        <v>1035</v>
      </c>
      <c r="J21578" t="s">
        <v>1035</v>
      </c>
      <c r="K21578">
        <v>1</v>
      </c>
      <c r="M21578" s="1">
        <v>35186</v>
      </c>
      <c r="N21578" s="1">
        <v>35186</v>
      </c>
      <c r="O21578"/>
      <c r="P21578"/>
      <c r="Q21578"/>
      <c r="R21578"/>
    </row>
    <row r="21579" spans="1:18" x14ac:dyDescent="0.2">
      <c r="A21579" t="s">
        <v>76026</v>
      </c>
      <c r="B21579" t="s">
        <v>76027</v>
      </c>
      <c r="C21579" t="s">
        <v>76028</v>
      </c>
      <c r="D21579" t="s">
        <v>2479</v>
      </c>
      <c r="E21579">
        <v>45000000</v>
      </c>
      <c r="F21579" t="s">
        <v>207</v>
      </c>
      <c r="G21579" t="s">
        <v>25</v>
      </c>
      <c r="H21579" t="s">
        <v>64</v>
      </c>
      <c r="I21579" t="s">
        <v>65</v>
      </c>
      <c r="J21579" t="s">
        <v>1160</v>
      </c>
      <c r="K21579">
        <v>3</v>
      </c>
      <c r="L21579" s="1">
        <v>39965</v>
      </c>
      <c r="M21579" s="1">
        <v>40206</v>
      </c>
      <c r="N21579" s="1">
        <v>41302</v>
      </c>
    </row>
    <row r="21580" spans="1:18" x14ac:dyDescent="0.2">
      <c r="A21580" t="s">
        <v>76029</v>
      </c>
      <c r="B21580" t="s">
        <v>76030</v>
      </c>
      <c r="C21580" t="s">
        <v>76031</v>
      </c>
      <c r="D21580" t="s">
        <v>70</v>
      </c>
      <c r="E21580">
        <v>60000</v>
      </c>
      <c r="F21580" t="s">
        <v>18</v>
      </c>
      <c r="G21580" t="s">
        <v>25</v>
      </c>
      <c r="H21580" t="s">
        <v>142</v>
      </c>
      <c r="I21580" t="s">
        <v>143</v>
      </c>
      <c r="J21580" t="s">
        <v>143</v>
      </c>
      <c r="K21580">
        <v>1</v>
      </c>
      <c r="L21580" s="1">
        <v>42004</v>
      </c>
      <c r="M21580" s="1">
        <v>42110</v>
      </c>
      <c r="N21580" s="1">
        <v>42110</v>
      </c>
    </row>
    <row r="21581" spans="1:18" hidden="1" x14ac:dyDescent="0.2">
      <c r="A21581" t="s">
        <v>76032</v>
      </c>
      <c r="B21581" t="s">
        <v>76033</v>
      </c>
      <c r="C21581" t="s">
        <v>76034</v>
      </c>
      <c r="D21581" t="s">
        <v>1401</v>
      </c>
      <c r="E21581">
        <v>3000000</v>
      </c>
      <c r="F21581" t="s">
        <v>18</v>
      </c>
      <c r="G21581" t="s">
        <v>347</v>
      </c>
      <c r="H21581">
        <v>7</v>
      </c>
      <c r="I21581" t="s">
        <v>762</v>
      </c>
      <c r="J21581" t="s">
        <v>762</v>
      </c>
      <c r="K21581">
        <v>1</v>
      </c>
      <c r="L21581" s="1">
        <v>40909</v>
      </c>
      <c r="M21581" s="1">
        <v>41624</v>
      </c>
      <c r="N21581" s="1">
        <v>41624</v>
      </c>
    </row>
    <row r="21582" spans="1:18" x14ac:dyDescent="0.2">
      <c r="A21582" t="s">
        <v>76035</v>
      </c>
      <c r="B21582" t="s">
        <v>76036</v>
      </c>
      <c r="C21582" t="s">
        <v>76037</v>
      </c>
      <c r="D21582" t="s">
        <v>2479</v>
      </c>
      <c r="E21582">
        <v>6000000</v>
      </c>
      <c r="F21582" t="s">
        <v>18</v>
      </c>
      <c r="G21582" t="s">
        <v>25</v>
      </c>
      <c r="H21582" t="s">
        <v>44</v>
      </c>
      <c r="I21582" t="s">
        <v>282</v>
      </c>
      <c r="J21582" t="s">
        <v>282</v>
      </c>
      <c r="K21582">
        <v>1</v>
      </c>
      <c r="L21582" s="1">
        <v>40179</v>
      </c>
      <c r="M21582" s="1">
        <v>41491</v>
      </c>
      <c r="N21582" s="1">
        <v>41491</v>
      </c>
    </row>
    <row r="21583" spans="1:18" hidden="1" x14ac:dyDescent="0.2">
      <c r="A21583" t="s">
        <v>76038</v>
      </c>
      <c r="B21583" t="s">
        <v>76039</v>
      </c>
      <c r="C21583" t="s">
        <v>76040</v>
      </c>
      <c r="D21583" t="s">
        <v>42</v>
      </c>
      <c r="E21583">
        <v>1300000</v>
      </c>
      <c r="F21583" t="s">
        <v>18</v>
      </c>
      <c r="K21583">
        <v>1</v>
      </c>
      <c r="M21583" s="1">
        <v>39448</v>
      </c>
      <c r="N21583" s="1">
        <v>39448</v>
      </c>
      <c r="O21583"/>
      <c r="P21583"/>
      <c r="Q21583"/>
      <c r="R21583"/>
    </row>
    <row r="21584" spans="1:18" hidden="1" x14ac:dyDescent="0.2">
      <c r="A21584" t="s">
        <v>76041</v>
      </c>
      <c r="B21584" t="s">
        <v>76042</v>
      </c>
      <c r="C21584" t="s">
        <v>76043</v>
      </c>
      <c r="D21584" t="s">
        <v>76044</v>
      </c>
      <c r="E21584">
        <v>650000</v>
      </c>
      <c r="F21584" t="s">
        <v>18</v>
      </c>
      <c r="G21584" t="s">
        <v>650</v>
      </c>
      <c r="H21584">
        <v>16</v>
      </c>
      <c r="I21584" t="s">
        <v>21198</v>
      </c>
      <c r="J21584" t="s">
        <v>21198</v>
      </c>
      <c r="K21584">
        <v>2</v>
      </c>
      <c r="L21584" s="1">
        <v>41459</v>
      </c>
      <c r="M21584" s="1">
        <v>41456</v>
      </c>
      <c r="N21584" s="1">
        <v>41564</v>
      </c>
    </row>
    <row r="21585" spans="1:18" x14ac:dyDescent="0.2">
      <c r="A21585" t="s">
        <v>76045</v>
      </c>
      <c r="B21585" t="s">
        <v>76046</v>
      </c>
      <c r="C21585" t="s">
        <v>76047</v>
      </c>
      <c r="D21585" t="s">
        <v>36</v>
      </c>
      <c r="E21585">
        <v>2500000</v>
      </c>
      <c r="F21585" t="s">
        <v>18</v>
      </c>
      <c r="G21585" t="s">
        <v>25</v>
      </c>
      <c r="H21585" t="s">
        <v>545</v>
      </c>
      <c r="I21585" t="s">
        <v>546</v>
      </c>
      <c r="J21585" t="s">
        <v>36728</v>
      </c>
      <c r="K21585">
        <v>1</v>
      </c>
      <c r="L21585" s="1">
        <v>39448</v>
      </c>
      <c r="M21585" s="1">
        <v>41176</v>
      </c>
      <c r="N21585" s="1">
        <v>41176</v>
      </c>
    </row>
    <row r="21586" spans="1:18" x14ac:dyDescent="0.2">
      <c r="A21586" t="s">
        <v>76048</v>
      </c>
      <c r="B21586" t="s">
        <v>76049</v>
      </c>
      <c r="C21586" t="s">
        <v>76050</v>
      </c>
      <c r="D21586" t="s">
        <v>1384</v>
      </c>
      <c r="E21586">
        <v>17600000000</v>
      </c>
      <c r="F21586" t="s">
        <v>689</v>
      </c>
      <c r="G21586" t="s">
        <v>25</v>
      </c>
      <c r="H21586" t="s">
        <v>286</v>
      </c>
      <c r="I21586" t="s">
        <v>1030</v>
      </c>
      <c r="J21586" t="s">
        <v>1030</v>
      </c>
      <c r="K21586">
        <v>1</v>
      </c>
      <c r="L21586" s="1">
        <v>19360</v>
      </c>
      <c r="M21586" s="1">
        <v>39011</v>
      </c>
      <c r="N21586" s="1">
        <v>39011</v>
      </c>
    </row>
    <row r="21587" spans="1:18" hidden="1" x14ac:dyDescent="0.2">
      <c r="A21587" t="s">
        <v>76051</v>
      </c>
      <c r="B21587" t="s">
        <v>76052</v>
      </c>
      <c r="C21587" t="s">
        <v>76053</v>
      </c>
      <c r="D21587" t="s">
        <v>2479</v>
      </c>
      <c r="E21587">
        <v>6963460</v>
      </c>
      <c r="F21587" t="s">
        <v>18</v>
      </c>
      <c r="G21587" t="s">
        <v>128</v>
      </c>
      <c r="H21587" t="s">
        <v>129</v>
      </c>
      <c r="I21587" t="s">
        <v>130</v>
      </c>
      <c r="J21587" t="s">
        <v>130</v>
      </c>
      <c r="K21587">
        <v>3</v>
      </c>
      <c r="L21587" s="1">
        <v>39814</v>
      </c>
      <c r="M21587" s="1">
        <v>40101</v>
      </c>
      <c r="N21587" s="1">
        <v>41191</v>
      </c>
    </row>
    <row r="21588" spans="1:18" hidden="1" x14ac:dyDescent="0.2">
      <c r="A21588" t="s">
        <v>76054</v>
      </c>
      <c r="B21588" t="s">
        <v>76055</v>
      </c>
      <c r="E21588" t="s">
        <v>43</v>
      </c>
      <c r="F21588" t="s">
        <v>18</v>
      </c>
      <c r="G21588" t="s">
        <v>25</v>
      </c>
      <c r="H21588" t="s">
        <v>1080</v>
      </c>
      <c r="I21588" t="s">
        <v>1081</v>
      </c>
      <c r="J21588" t="s">
        <v>1170</v>
      </c>
      <c r="K21588">
        <v>1</v>
      </c>
      <c r="L21588" s="1">
        <v>40026</v>
      </c>
      <c r="M21588" s="1">
        <v>41030</v>
      </c>
      <c r="N21588" s="1">
        <v>41030</v>
      </c>
      <c r="O21588"/>
      <c r="P21588"/>
      <c r="Q21588"/>
      <c r="R21588"/>
    </row>
    <row r="21589" spans="1:18" hidden="1" x14ac:dyDescent="0.2">
      <c r="A21589" t="s">
        <v>76056</v>
      </c>
      <c r="B21589" t="s">
        <v>76057</v>
      </c>
      <c r="D21589" t="s">
        <v>42</v>
      </c>
      <c r="E21589">
        <v>4975000</v>
      </c>
      <c r="F21589" t="s">
        <v>207</v>
      </c>
      <c r="G21589" t="s">
        <v>25</v>
      </c>
      <c r="H21589" t="s">
        <v>64</v>
      </c>
      <c r="I21589" t="s">
        <v>65</v>
      </c>
      <c r="J21589" t="s">
        <v>271</v>
      </c>
      <c r="K21589">
        <v>1</v>
      </c>
      <c r="M21589" s="1">
        <v>42186</v>
      </c>
      <c r="N21589" s="1">
        <v>42186</v>
      </c>
      <c r="O21589"/>
      <c r="P21589"/>
      <c r="Q21589"/>
      <c r="R21589"/>
    </row>
    <row r="21590" spans="1:18" hidden="1" x14ac:dyDescent="0.2">
      <c r="A21590" t="s">
        <v>76058</v>
      </c>
      <c r="B21590" t="s">
        <v>76059</v>
      </c>
      <c r="D21590" t="s">
        <v>76060</v>
      </c>
      <c r="E21590" t="s">
        <v>43</v>
      </c>
      <c r="F21590" t="s">
        <v>113</v>
      </c>
      <c r="G21590" t="s">
        <v>165</v>
      </c>
      <c r="H21590" t="s">
        <v>166</v>
      </c>
      <c r="I21590" t="s">
        <v>167</v>
      </c>
      <c r="J21590" t="s">
        <v>167</v>
      </c>
      <c r="K21590">
        <v>1</v>
      </c>
      <c r="L21590" s="1">
        <v>36161</v>
      </c>
      <c r="M21590" s="1">
        <v>36800</v>
      </c>
      <c r="N21590" s="1">
        <v>36800</v>
      </c>
      <c r="O21590"/>
      <c r="P21590"/>
      <c r="Q21590"/>
      <c r="R21590"/>
    </row>
    <row r="21591" spans="1:18" hidden="1" x14ac:dyDescent="0.2">
      <c r="A21591" t="s">
        <v>76061</v>
      </c>
      <c r="B21591" t="s">
        <v>76062</v>
      </c>
      <c r="C21591" t="s">
        <v>76063</v>
      </c>
      <c r="D21591" t="s">
        <v>317</v>
      </c>
      <c r="E21591" t="s">
        <v>43</v>
      </c>
      <c r="F21591" t="s">
        <v>18</v>
      </c>
      <c r="G21591" t="s">
        <v>19</v>
      </c>
      <c r="H21591">
        <v>16</v>
      </c>
      <c r="I21591" t="s">
        <v>20</v>
      </c>
      <c r="J21591" t="s">
        <v>20</v>
      </c>
      <c r="K21591">
        <v>1</v>
      </c>
      <c r="L21591" s="1">
        <v>40751</v>
      </c>
      <c r="M21591" s="1">
        <v>41180</v>
      </c>
      <c r="N21591" s="1">
        <v>41180</v>
      </c>
      <c r="O21591"/>
      <c r="P21591"/>
      <c r="Q21591"/>
      <c r="R21591"/>
    </row>
    <row r="21592" spans="1:18" x14ac:dyDescent="0.2">
      <c r="A21592" t="s">
        <v>76064</v>
      </c>
      <c r="B21592" t="s">
        <v>76065</v>
      </c>
      <c r="C21592" t="s">
        <v>76066</v>
      </c>
      <c r="D21592" t="s">
        <v>45227</v>
      </c>
      <c r="E21592">
        <v>100000</v>
      </c>
      <c r="F21592" t="s">
        <v>18</v>
      </c>
      <c r="G21592" t="s">
        <v>25</v>
      </c>
      <c r="H21592" t="s">
        <v>89</v>
      </c>
      <c r="I21592" t="s">
        <v>727</v>
      </c>
      <c r="J21592" t="s">
        <v>293</v>
      </c>
      <c r="K21592">
        <v>1</v>
      </c>
      <c r="L21592" s="1">
        <v>40909</v>
      </c>
      <c r="M21592" s="1">
        <v>41834</v>
      </c>
      <c r="N21592" s="1">
        <v>41834</v>
      </c>
    </row>
    <row r="21593" spans="1:18" hidden="1" x14ac:dyDescent="0.2">
      <c r="A21593" t="s">
        <v>76067</v>
      </c>
      <c r="B21593" t="s">
        <v>76068</v>
      </c>
      <c r="C21593" t="s">
        <v>76069</v>
      </c>
      <c r="D21593" t="s">
        <v>117</v>
      </c>
      <c r="E21593" t="s">
        <v>43</v>
      </c>
      <c r="F21593" t="s">
        <v>18</v>
      </c>
      <c r="G21593" t="s">
        <v>25</v>
      </c>
      <c r="H21593" t="s">
        <v>44</v>
      </c>
      <c r="I21593" t="s">
        <v>282</v>
      </c>
      <c r="J21593" t="s">
        <v>282</v>
      </c>
      <c r="K21593">
        <v>1</v>
      </c>
      <c r="L21593" s="1">
        <v>41944</v>
      </c>
      <c r="M21593" s="1">
        <v>42016</v>
      </c>
      <c r="N21593" s="1">
        <v>42016</v>
      </c>
      <c r="O21593"/>
      <c r="P21593"/>
      <c r="Q21593"/>
      <c r="R21593"/>
    </row>
    <row r="21594" spans="1:18" hidden="1" x14ac:dyDescent="0.2">
      <c r="A21594" t="s">
        <v>76070</v>
      </c>
      <c r="B21594" t="s">
        <v>76071</v>
      </c>
      <c r="C21594" t="s">
        <v>76072</v>
      </c>
      <c r="D21594" t="s">
        <v>76073</v>
      </c>
      <c r="E21594">
        <v>16691</v>
      </c>
      <c r="F21594" t="s">
        <v>18</v>
      </c>
      <c r="G21594" t="s">
        <v>1062</v>
      </c>
      <c r="H21594">
        <v>16</v>
      </c>
      <c r="I21594" t="s">
        <v>1704</v>
      </c>
      <c r="J21594" t="s">
        <v>1704</v>
      </c>
      <c r="K21594">
        <v>1</v>
      </c>
      <c r="M21594" s="1">
        <v>42196</v>
      </c>
      <c r="N21594" s="1">
        <v>42196</v>
      </c>
      <c r="O21594"/>
      <c r="P21594"/>
      <c r="Q21594"/>
      <c r="R21594"/>
    </row>
    <row r="21595" spans="1:18" x14ac:dyDescent="0.2">
      <c r="A21595" t="s">
        <v>76074</v>
      </c>
      <c r="B21595" t="s">
        <v>76075</v>
      </c>
      <c r="C21595" t="s">
        <v>76076</v>
      </c>
      <c r="D21595" t="s">
        <v>36</v>
      </c>
      <c r="E21595">
        <v>12000000</v>
      </c>
      <c r="F21595" t="s">
        <v>113</v>
      </c>
      <c r="G21595" t="s">
        <v>25</v>
      </c>
      <c r="H21595" t="s">
        <v>121</v>
      </c>
      <c r="I21595" t="s">
        <v>528</v>
      </c>
      <c r="J21595" t="s">
        <v>37747</v>
      </c>
      <c r="K21595">
        <v>2</v>
      </c>
      <c r="L21595" s="1">
        <v>37043</v>
      </c>
      <c r="M21595" s="1">
        <v>35835</v>
      </c>
      <c r="N21595" s="1">
        <v>38930</v>
      </c>
    </row>
    <row r="21596" spans="1:18" x14ac:dyDescent="0.2">
      <c r="A21596" t="s">
        <v>76077</v>
      </c>
      <c r="B21596" t="s">
        <v>76078</v>
      </c>
      <c r="C21596" t="s">
        <v>76079</v>
      </c>
      <c r="D21596" t="s">
        <v>76080</v>
      </c>
      <c r="E21596">
        <v>45139996</v>
      </c>
      <c r="F21596" t="s">
        <v>113</v>
      </c>
      <c r="G21596" t="s">
        <v>25</v>
      </c>
      <c r="H21596" t="s">
        <v>64</v>
      </c>
      <c r="I21596" t="s">
        <v>65</v>
      </c>
      <c r="J21596" t="s">
        <v>1160</v>
      </c>
      <c r="K21596">
        <v>4</v>
      </c>
      <c r="L21596" s="1">
        <v>39114</v>
      </c>
      <c r="M21596" s="1">
        <v>39479</v>
      </c>
      <c r="N21596" s="1">
        <v>41183</v>
      </c>
    </row>
    <row r="21597" spans="1:18" hidden="1" x14ac:dyDescent="0.2">
      <c r="A21597" t="s">
        <v>76081</v>
      </c>
      <c r="B21597" t="s">
        <v>76082</v>
      </c>
      <c r="C21597" t="s">
        <v>76083</v>
      </c>
      <c r="D21597" t="s">
        <v>76084</v>
      </c>
      <c r="E21597" t="s">
        <v>43</v>
      </c>
      <c r="F21597" t="s">
        <v>18</v>
      </c>
      <c r="G21597" t="s">
        <v>25</v>
      </c>
      <c r="H21597" t="s">
        <v>64</v>
      </c>
      <c r="I21597" t="s">
        <v>65</v>
      </c>
      <c r="J21597" t="s">
        <v>2145</v>
      </c>
      <c r="K21597">
        <v>1</v>
      </c>
      <c r="M21597" s="1">
        <v>41932</v>
      </c>
      <c r="N21597" s="1">
        <v>41932</v>
      </c>
      <c r="O21597"/>
      <c r="P21597"/>
      <c r="Q21597"/>
      <c r="R21597"/>
    </row>
    <row r="21598" spans="1:18" x14ac:dyDescent="0.2">
      <c r="A21598" t="s">
        <v>76085</v>
      </c>
      <c r="B21598" t="s">
        <v>76086</v>
      </c>
      <c r="C21598" t="s">
        <v>76087</v>
      </c>
      <c r="D21598" t="s">
        <v>50</v>
      </c>
      <c r="E21598">
        <v>492900</v>
      </c>
      <c r="F21598" t="s">
        <v>18</v>
      </c>
      <c r="G21598" t="s">
        <v>25</v>
      </c>
      <c r="H21598" t="s">
        <v>64</v>
      </c>
      <c r="I21598" t="s">
        <v>507</v>
      </c>
      <c r="J21598" t="s">
        <v>11039</v>
      </c>
      <c r="K21598">
        <v>2</v>
      </c>
      <c r="L21598" s="1">
        <v>38718</v>
      </c>
      <c r="M21598" s="1">
        <v>40297</v>
      </c>
      <c r="N21598" s="1">
        <v>40905</v>
      </c>
    </row>
    <row r="21599" spans="1:18" hidden="1" x14ac:dyDescent="0.2">
      <c r="A21599" t="s">
        <v>76088</v>
      </c>
      <c r="B21599" t="s">
        <v>76089</v>
      </c>
      <c r="C21599" t="s">
        <v>76090</v>
      </c>
      <c r="D21599" t="s">
        <v>75</v>
      </c>
      <c r="E21599" t="s">
        <v>43</v>
      </c>
      <c r="F21599" t="s">
        <v>18</v>
      </c>
      <c r="G21599" t="s">
        <v>37</v>
      </c>
      <c r="H21599">
        <v>23</v>
      </c>
      <c r="I21599" t="s">
        <v>182</v>
      </c>
      <c r="J21599" t="s">
        <v>182</v>
      </c>
      <c r="K21599">
        <v>1</v>
      </c>
      <c r="M21599" s="1">
        <v>41153</v>
      </c>
      <c r="N21599" s="1">
        <v>41153</v>
      </c>
      <c r="O21599"/>
      <c r="P21599"/>
      <c r="Q21599"/>
      <c r="R21599"/>
    </row>
    <row r="21600" spans="1:18" hidden="1" x14ac:dyDescent="0.2">
      <c r="A21600" t="s">
        <v>76091</v>
      </c>
      <c r="B21600" t="s">
        <v>76092</v>
      </c>
      <c r="C21600" t="s">
        <v>76093</v>
      </c>
      <c r="D21600" t="s">
        <v>993</v>
      </c>
      <c r="E21600" t="s">
        <v>43</v>
      </c>
      <c r="F21600" t="s">
        <v>18</v>
      </c>
      <c r="G21600" t="s">
        <v>25</v>
      </c>
      <c r="H21600" t="s">
        <v>64</v>
      </c>
      <c r="I21600" t="s">
        <v>95</v>
      </c>
      <c r="J21600" t="s">
        <v>5201</v>
      </c>
      <c r="K21600">
        <v>1</v>
      </c>
      <c r="L21600" s="1">
        <v>35796</v>
      </c>
      <c r="M21600" s="1">
        <v>41879</v>
      </c>
      <c r="N21600" s="1">
        <v>41879</v>
      </c>
      <c r="O21600"/>
      <c r="P21600"/>
      <c r="Q21600"/>
      <c r="R21600"/>
    </row>
    <row r="21601" spans="1:18" x14ac:dyDescent="0.2">
      <c r="A21601" t="s">
        <v>76094</v>
      </c>
      <c r="B21601" t="s">
        <v>76095</v>
      </c>
      <c r="C21601" t="s">
        <v>76096</v>
      </c>
      <c r="D21601" t="s">
        <v>76097</v>
      </c>
      <c r="E21601">
        <v>4900000</v>
      </c>
      <c r="F21601" t="s">
        <v>18</v>
      </c>
      <c r="G21601" t="s">
        <v>25</v>
      </c>
      <c r="H21601" t="s">
        <v>158</v>
      </c>
      <c r="I21601" t="s">
        <v>244</v>
      </c>
      <c r="J21601" t="s">
        <v>244</v>
      </c>
      <c r="K21601">
        <v>3</v>
      </c>
      <c r="L21601" s="1">
        <v>40544</v>
      </c>
      <c r="M21601" s="1">
        <v>41330</v>
      </c>
      <c r="N21601" s="1">
        <v>41990</v>
      </c>
    </row>
    <row r="21602" spans="1:18" hidden="1" x14ac:dyDescent="0.2">
      <c r="A21602" t="s">
        <v>76098</v>
      </c>
      <c r="B21602" t="s">
        <v>76099</v>
      </c>
      <c r="C21602" t="s">
        <v>76100</v>
      </c>
      <c r="D21602" t="s">
        <v>76101</v>
      </c>
      <c r="E21602">
        <v>23300000</v>
      </c>
      <c r="F21602" t="s">
        <v>18</v>
      </c>
      <c r="G21602" t="s">
        <v>699</v>
      </c>
      <c r="H21602">
        <v>6</v>
      </c>
      <c r="I21602" t="s">
        <v>700</v>
      </c>
      <c r="J21602" t="s">
        <v>13643</v>
      </c>
      <c r="K21602">
        <v>4</v>
      </c>
      <c r="L21602" s="1">
        <v>40909</v>
      </c>
      <c r="M21602" s="1">
        <v>41262</v>
      </c>
      <c r="N21602" s="1">
        <v>42256</v>
      </c>
    </row>
    <row r="21603" spans="1:18" hidden="1" x14ac:dyDescent="0.2">
      <c r="A21603" t="s">
        <v>76102</v>
      </c>
      <c r="B21603" t="s">
        <v>76103</v>
      </c>
      <c r="C21603" t="s">
        <v>76104</v>
      </c>
      <c r="D21603" t="s">
        <v>76105</v>
      </c>
      <c r="E21603" t="s">
        <v>43</v>
      </c>
      <c r="F21603" t="s">
        <v>18</v>
      </c>
      <c r="G21603" t="s">
        <v>25</v>
      </c>
      <c r="H21603" t="s">
        <v>1396</v>
      </c>
      <c r="I21603" t="s">
        <v>3865</v>
      </c>
      <c r="J21603" t="s">
        <v>76106</v>
      </c>
      <c r="K21603">
        <v>1</v>
      </c>
      <c r="L21603" s="1">
        <v>38684</v>
      </c>
      <c r="M21603" s="1">
        <v>39302</v>
      </c>
      <c r="N21603" s="1">
        <v>39302</v>
      </c>
      <c r="O21603"/>
      <c r="P21603"/>
      <c r="Q21603"/>
      <c r="R21603"/>
    </row>
    <row r="21604" spans="1:18" x14ac:dyDescent="0.2">
      <c r="A21604" t="s">
        <v>76107</v>
      </c>
      <c r="B21604" t="s">
        <v>76108</v>
      </c>
      <c r="C21604" t="s">
        <v>76109</v>
      </c>
      <c r="D21604" t="s">
        <v>76110</v>
      </c>
      <c r="E21604">
        <v>685000</v>
      </c>
      <c r="F21604" t="s">
        <v>18</v>
      </c>
      <c r="G21604" t="s">
        <v>25</v>
      </c>
      <c r="H21604" t="s">
        <v>1011</v>
      </c>
      <c r="I21604" t="s">
        <v>6381</v>
      </c>
      <c r="J21604" t="s">
        <v>6381</v>
      </c>
      <c r="K21604">
        <v>2</v>
      </c>
      <c r="L21604" s="1">
        <v>41694</v>
      </c>
      <c r="M21604" s="1">
        <v>41640</v>
      </c>
      <c r="N21604" s="1">
        <v>41680</v>
      </c>
    </row>
    <row r="21605" spans="1:18" hidden="1" x14ac:dyDescent="0.2">
      <c r="A21605" t="s">
        <v>76111</v>
      </c>
      <c r="B21605" t="s">
        <v>76112</v>
      </c>
      <c r="C21605" t="s">
        <v>76113</v>
      </c>
      <c r="D21605" t="s">
        <v>26428</v>
      </c>
      <c r="E21605">
        <v>1000000</v>
      </c>
      <c r="F21605" t="s">
        <v>18</v>
      </c>
      <c r="G21605" t="s">
        <v>165</v>
      </c>
      <c r="H21605" t="s">
        <v>166</v>
      </c>
      <c r="I21605" t="s">
        <v>167</v>
      </c>
      <c r="J21605" t="s">
        <v>167</v>
      </c>
      <c r="K21605">
        <v>1</v>
      </c>
      <c r="L21605" s="1">
        <v>40179</v>
      </c>
      <c r="M21605" s="1">
        <v>40791</v>
      </c>
      <c r="N21605" s="1">
        <v>40791</v>
      </c>
    </row>
    <row r="21606" spans="1:18" hidden="1" x14ac:dyDescent="0.2">
      <c r="A21606" t="s">
        <v>76114</v>
      </c>
      <c r="B21606" t="s">
        <v>76115</v>
      </c>
      <c r="C21606" t="s">
        <v>76116</v>
      </c>
      <c r="D21606" t="s">
        <v>76117</v>
      </c>
      <c r="E21606" t="s">
        <v>43</v>
      </c>
      <c r="F21606" t="s">
        <v>18</v>
      </c>
      <c r="G21606" t="s">
        <v>25</v>
      </c>
      <c r="H21606" t="s">
        <v>64</v>
      </c>
      <c r="I21606" t="s">
        <v>1221</v>
      </c>
      <c r="J21606" t="s">
        <v>9326</v>
      </c>
      <c r="K21606">
        <v>1</v>
      </c>
      <c r="L21606" s="1">
        <v>38718</v>
      </c>
      <c r="M21606" s="1">
        <v>41632</v>
      </c>
      <c r="N21606" s="1">
        <v>41632</v>
      </c>
      <c r="O21606"/>
      <c r="P21606"/>
      <c r="Q21606"/>
      <c r="R21606"/>
    </row>
    <row r="21607" spans="1:18" hidden="1" x14ac:dyDescent="0.2">
      <c r="A21607" t="s">
        <v>76118</v>
      </c>
      <c r="B21607" t="s">
        <v>76119</v>
      </c>
      <c r="C21607" t="s">
        <v>76120</v>
      </c>
      <c r="D21607" t="s">
        <v>544</v>
      </c>
      <c r="E21607">
        <v>8000000</v>
      </c>
      <c r="F21607" t="s">
        <v>18</v>
      </c>
      <c r="G21607" t="s">
        <v>25</v>
      </c>
      <c r="H21607" t="s">
        <v>64</v>
      </c>
      <c r="I21607" t="s">
        <v>65</v>
      </c>
      <c r="J21607" t="s">
        <v>1160</v>
      </c>
      <c r="K21607">
        <v>2</v>
      </c>
      <c r="M21607" s="1">
        <v>39052</v>
      </c>
      <c r="N21607" s="1">
        <v>39205</v>
      </c>
      <c r="O21607"/>
      <c r="P21607"/>
      <c r="Q21607"/>
      <c r="R21607"/>
    </row>
    <row r="21608" spans="1:18" x14ac:dyDescent="0.2">
      <c r="A21608" t="s">
        <v>76121</v>
      </c>
      <c r="B21608" t="s">
        <v>76122</v>
      </c>
      <c r="C21608" t="s">
        <v>76123</v>
      </c>
      <c r="D21608" t="s">
        <v>94</v>
      </c>
      <c r="E21608">
        <v>9269316</v>
      </c>
      <c r="F21608" t="s">
        <v>18</v>
      </c>
      <c r="G21608" t="s">
        <v>25</v>
      </c>
      <c r="H21608" t="s">
        <v>1011</v>
      </c>
      <c r="I21608" t="s">
        <v>1012</v>
      </c>
      <c r="J21608" t="s">
        <v>29253</v>
      </c>
      <c r="K21608">
        <v>3</v>
      </c>
      <c r="L21608" s="1">
        <v>38353</v>
      </c>
      <c r="M21608" s="1">
        <v>40912</v>
      </c>
      <c r="N21608" s="1">
        <v>42003</v>
      </c>
    </row>
    <row r="21609" spans="1:18" x14ac:dyDescent="0.2">
      <c r="A21609" t="s">
        <v>76124</v>
      </c>
      <c r="B21609" t="s">
        <v>76125</v>
      </c>
      <c r="C21609" t="s">
        <v>76126</v>
      </c>
      <c r="D21609" t="s">
        <v>36</v>
      </c>
      <c r="E21609">
        <v>27500</v>
      </c>
      <c r="F21609" t="s">
        <v>18</v>
      </c>
      <c r="G21609" t="s">
        <v>25</v>
      </c>
      <c r="H21609" t="s">
        <v>64</v>
      </c>
      <c r="I21609" t="s">
        <v>65</v>
      </c>
      <c r="J21609" t="s">
        <v>71</v>
      </c>
      <c r="K21609">
        <v>1</v>
      </c>
      <c r="L21609" s="1">
        <v>39814</v>
      </c>
      <c r="M21609" s="1">
        <v>40275</v>
      </c>
      <c r="N21609" s="1">
        <v>40275</v>
      </c>
    </row>
    <row r="21610" spans="1:18" hidden="1" x14ac:dyDescent="0.2">
      <c r="A21610" t="s">
        <v>76127</v>
      </c>
      <c r="B21610" t="s">
        <v>76128</v>
      </c>
      <c r="C21610" t="s">
        <v>76129</v>
      </c>
      <c r="D21610" t="s">
        <v>76130</v>
      </c>
      <c r="E21610">
        <v>134680</v>
      </c>
      <c r="F21610" t="s">
        <v>18</v>
      </c>
      <c r="K21610">
        <v>1</v>
      </c>
      <c r="M21610" s="1">
        <v>40269</v>
      </c>
      <c r="N21610" s="1">
        <v>40269</v>
      </c>
      <c r="O21610"/>
      <c r="P21610"/>
      <c r="Q21610"/>
      <c r="R21610"/>
    </row>
    <row r="21611" spans="1:18" hidden="1" x14ac:dyDescent="0.2">
      <c r="A21611" t="s">
        <v>76131</v>
      </c>
      <c r="B21611" t="s">
        <v>76132</v>
      </c>
      <c r="C21611" t="s">
        <v>76133</v>
      </c>
      <c r="D21611" t="s">
        <v>76134</v>
      </c>
      <c r="E21611">
        <v>22614</v>
      </c>
      <c r="F21611" t="s">
        <v>207</v>
      </c>
      <c r="G21611" t="s">
        <v>128</v>
      </c>
      <c r="H21611" t="s">
        <v>129</v>
      </c>
      <c r="I21611" t="s">
        <v>130</v>
      </c>
      <c r="J21611" t="s">
        <v>130</v>
      </c>
      <c r="K21611">
        <v>1</v>
      </c>
      <c r="L21611" s="1">
        <v>41913</v>
      </c>
      <c r="M21611" s="1">
        <v>42073</v>
      </c>
      <c r="N21611" s="1">
        <v>42073</v>
      </c>
    </row>
    <row r="21612" spans="1:18" hidden="1" x14ac:dyDescent="0.2">
      <c r="A21612" t="s">
        <v>76135</v>
      </c>
      <c r="B21612" t="s">
        <v>76136</v>
      </c>
      <c r="C21612" t="s">
        <v>76137</v>
      </c>
      <c r="D21612" t="s">
        <v>76138</v>
      </c>
      <c r="E21612">
        <v>2000000</v>
      </c>
      <c r="F21612" t="s">
        <v>18</v>
      </c>
      <c r="G21612" t="s">
        <v>51</v>
      </c>
      <c r="I21612" t="s">
        <v>23663</v>
      </c>
      <c r="J21612" t="s">
        <v>23663</v>
      </c>
      <c r="K21612">
        <v>2</v>
      </c>
      <c r="L21612" s="1">
        <v>41579</v>
      </c>
      <c r="M21612" s="1">
        <v>41039</v>
      </c>
      <c r="N21612" s="1">
        <v>42104</v>
      </c>
    </row>
    <row r="21613" spans="1:18" hidden="1" x14ac:dyDescent="0.2">
      <c r="A21613" t="s">
        <v>76139</v>
      </c>
      <c r="B21613" t="s">
        <v>76140</v>
      </c>
      <c r="C21613" t="s">
        <v>76141</v>
      </c>
      <c r="D21613" t="s">
        <v>76142</v>
      </c>
      <c r="E21613" t="s">
        <v>43</v>
      </c>
      <c r="F21613" t="s">
        <v>18</v>
      </c>
      <c r="G21613" t="s">
        <v>25</v>
      </c>
      <c r="H21613" t="s">
        <v>286</v>
      </c>
      <c r="I21613" t="s">
        <v>1030</v>
      </c>
      <c r="J21613" t="s">
        <v>1030</v>
      </c>
      <c r="K21613">
        <v>1</v>
      </c>
      <c r="M21613" s="1">
        <v>41628</v>
      </c>
      <c r="N21613" s="1">
        <v>41628</v>
      </c>
      <c r="O21613"/>
      <c r="P21613"/>
      <c r="Q21613"/>
      <c r="R21613"/>
    </row>
    <row r="21614" spans="1:18" x14ac:dyDescent="0.2">
      <c r="A21614" t="s">
        <v>76143</v>
      </c>
      <c r="B21614" t="s">
        <v>76144</v>
      </c>
      <c r="C21614" t="s">
        <v>76145</v>
      </c>
      <c r="D21614" t="s">
        <v>76146</v>
      </c>
      <c r="E21614">
        <v>3000000</v>
      </c>
      <c r="F21614" t="s">
        <v>18</v>
      </c>
      <c r="G21614" t="s">
        <v>25</v>
      </c>
      <c r="H21614" t="s">
        <v>64</v>
      </c>
      <c r="I21614" t="s">
        <v>95</v>
      </c>
      <c r="J21614" t="s">
        <v>95</v>
      </c>
      <c r="K21614">
        <v>1</v>
      </c>
      <c r="L21614" s="1">
        <v>40179</v>
      </c>
      <c r="M21614" s="1">
        <v>40689</v>
      </c>
      <c r="N21614" s="1">
        <v>40689</v>
      </c>
    </row>
    <row r="21615" spans="1:18" x14ac:dyDescent="0.2">
      <c r="A21615" t="s">
        <v>76147</v>
      </c>
      <c r="B21615" t="s">
        <v>76148</v>
      </c>
      <c r="C21615" t="s">
        <v>76149</v>
      </c>
      <c r="D21615" t="s">
        <v>76150</v>
      </c>
      <c r="E21615">
        <v>200000</v>
      </c>
      <c r="F21615" t="s">
        <v>207</v>
      </c>
      <c r="G21615" t="s">
        <v>25</v>
      </c>
      <c r="H21615" t="s">
        <v>44</v>
      </c>
      <c r="I21615" t="s">
        <v>282</v>
      </c>
      <c r="J21615" t="s">
        <v>282</v>
      </c>
      <c r="K21615">
        <v>1</v>
      </c>
      <c r="L21615" s="1">
        <v>40360</v>
      </c>
      <c r="M21615" s="1">
        <v>40179</v>
      </c>
      <c r="N21615" s="1">
        <v>40179</v>
      </c>
    </row>
    <row r="21616" spans="1:18" hidden="1" x14ac:dyDescent="0.2">
      <c r="A21616" t="s">
        <v>76151</v>
      </c>
      <c r="B21616" t="s">
        <v>76152</v>
      </c>
      <c r="C21616" t="s">
        <v>76153</v>
      </c>
      <c r="D21616" t="s">
        <v>76154</v>
      </c>
      <c r="E21616">
        <v>7800000</v>
      </c>
      <c r="F21616" t="s">
        <v>18</v>
      </c>
      <c r="G21616" t="s">
        <v>57</v>
      </c>
      <c r="H21616" t="s">
        <v>3339</v>
      </c>
      <c r="I21616" t="s">
        <v>3340</v>
      </c>
      <c r="J21616" t="s">
        <v>3341</v>
      </c>
      <c r="K21616">
        <v>1</v>
      </c>
      <c r="L21616" s="1">
        <v>27760</v>
      </c>
      <c r="M21616" s="1">
        <v>42341</v>
      </c>
      <c r="N21616" s="1">
        <v>42341</v>
      </c>
    </row>
    <row r="21617" spans="1:18" x14ac:dyDescent="0.2">
      <c r="A21617" t="s">
        <v>76155</v>
      </c>
      <c r="B21617" t="s">
        <v>76156</v>
      </c>
      <c r="C21617" t="s">
        <v>76157</v>
      </c>
      <c r="D21617" t="s">
        <v>741</v>
      </c>
      <c r="E21617">
        <v>17500000</v>
      </c>
      <c r="F21617" t="s">
        <v>18</v>
      </c>
      <c r="G21617" t="s">
        <v>25</v>
      </c>
      <c r="H21617" t="s">
        <v>135</v>
      </c>
      <c r="I21617" t="s">
        <v>136</v>
      </c>
      <c r="J21617" t="s">
        <v>4324</v>
      </c>
      <c r="K21617">
        <v>3</v>
      </c>
      <c r="L21617" s="1">
        <v>39448</v>
      </c>
      <c r="M21617" s="1">
        <v>39836</v>
      </c>
      <c r="N21617" s="1">
        <v>40569</v>
      </c>
    </row>
    <row r="21618" spans="1:18" hidden="1" x14ac:dyDescent="0.2">
      <c r="A21618" t="s">
        <v>76158</v>
      </c>
      <c r="B21618" t="s">
        <v>76159</v>
      </c>
      <c r="C21618" t="s">
        <v>76160</v>
      </c>
      <c r="D21618" t="s">
        <v>1384</v>
      </c>
      <c r="E21618">
        <v>48000000</v>
      </c>
      <c r="F21618" t="s">
        <v>18</v>
      </c>
      <c r="G21618" t="s">
        <v>57</v>
      </c>
      <c r="H21618" t="s">
        <v>202</v>
      </c>
      <c r="I21618" t="s">
        <v>203</v>
      </c>
      <c r="J21618" t="s">
        <v>12772</v>
      </c>
      <c r="K21618">
        <v>4</v>
      </c>
      <c r="L21618" s="1">
        <v>37987</v>
      </c>
      <c r="M21618" s="1">
        <v>38553</v>
      </c>
      <c r="N21618" s="1">
        <v>40722</v>
      </c>
    </row>
    <row r="21619" spans="1:18" x14ac:dyDescent="0.2">
      <c r="A21619" t="s">
        <v>76161</v>
      </c>
      <c r="B21619" t="s">
        <v>76162</v>
      </c>
      <c r="C21619" t="s">
        <v>76163</v>
      </c>
      <c r="D21619" t="s">
        <v>76164</v>
      </c>
      <c r="E21619">
        <v>1475000</v>
      </c>
      <c r="F21619" t="s">
        <v>18</v>
      </c>
      <c r="G21619" t="s">
        <v>25</v>
      </c>
      <c r="H21619" t="s">
        <v>106</v>
      </c>
      <c r="I21619" t="s">
        <v>107</v>
      </c>
      <c r="J21619" t="s">
        <v>108</v>
      </c>
      <c r="K21619">
        <v>3</v>
      </c>
      <c r="L21619" s="1">
        <v>41696</v>
      </c>
      <c r="M21619" s="1">
        <v>42008</v>
      </c>
      <c r="N21619" s="1">
        <v>42268</v>
      </c>
    </row>
    <row r="21620" spans="1:18" hidden="1" x14ac:dyDescent="0.2">
      <c r="A21620" t="s">
        <v>76165</v>
      </c>
      <c r="B21620" t="s">
        <v>76166</v>
      </c>
      <c r="C21620" t="s">
        <v>76167</v>
      </c>
      <c r="D21620" t="s">
        <v>76168</v>
      </c>
      <c r="E21620">
        <v>106185472</v>
      </c>
      <c r="F21620" t="s">
        <v>689</v>
      </c>
      <c r="G21620" t="s">
        <v>1062</v>
      </c>
      <c r="H21620">
        <v>9</v>
      </c>
      <c r="I21620" t="s">
        <v>76169</v>
      </c>
      <c r="J21620" t="s">
        <v>76169</v>
      </c>
      <c r="K21620">
        <v>16</v>
      </c>
      <c r="L21620" s="1">
        <v>35065</v>
      </c>
      <c r="M21620" s="1">
        <v>40487</v>
      </c>
      <c r="N21620" s="1">
        <v>42233</v>
      </c>
    </row>
    <row r="21621" spans="1:18" x14ac:dyDescent="0.2">
      <c r="A21621" t="s">
        <v>76170</v>
      </c>
      <c r="B21621" t="s">
        <v>76171</v>
      </c>
      <c r="D21621" t="s">
        <v>94</v>
      </c>
      <c r="E21621">
        <v>2950573</v>
      </c>
      <c r="F21621" t="s">
        <v>18</v>
      </c>
      <c r="G21621" t="s">
        <v>25</v>
      </c>
      <c r="H21621" t="s">
        <v>8193</v>
      </c>
      <c r="I21621" t="s">
        <v>8194</v>
      </c>
      <c r="J21621" t="s">
        <v>62058</v>
      </c>
      <c r="K21621">
        <v>1</v>
      </c>
      <c r="L21621" s="1">
        <v>40179</v>
      </c>
      <c r="M21621" s="1">
        <v>40490</v>
      </c>
      <c r="N21621" s="1">
        <v>40490</v>
      </c>
    </row>
    <row r="21622" spans="1:18" hidden="1" x14ac:dyDescent="0.2">
      <c r="A21622" t="s">
        <v>76172</v>
      </c>
      <c r="B21622" t="s">
        <v>76173</v>
      </c>
      <c r="C21622" t="s">
        <v>76174</v>
      </c>
      <c r="D21622" t="s">
        <v>76175</v>
      </c>
      <c r="E21622">
        <v>100000</v>
      </c>
      <c r="F21622" t="s">
        <v>18</v>
      </c>
      <c r="G21622" t="s">
        <v>165</v>
      </c>
      <c r="H21622" t="s">
        <v>1266</v>
      </c>
      <c r="I21622" t="s">
        <v>43471</v>
      </c>
      <c r="J21622" t="s">
        <v>43471</v>
      </c>
      <c r="K21622">
        <v>1</v>
      </c>
      <c r="L21622" s="1">
        <v>39583</v>
      </c>
      <c r="M21622" s="1">
        <v>39583</v>
      </c>
      <c r="N21622" s="1">
        <v>39583</v>
      </c>
    </row>
    <row r="21623" spans="1:18" hidden="1" x14ac:dyDescent="0.2">
      <c r="A21623" t="s">
        <v>76176</v>
      </c>
      <c r="B21623" t="s">
        <v>76177</v>
      </c>
      <c r="D21623" t="s">
        <v>56</v>
      </c>
      <c r="E21623">
        <v>211691</v>
      </c>
      <c r="F21623" t="s">
        <v>18</v>
      </c>
      <c r="G21623" t="s">
        <v>25</v>
      </c>
      <c r="H21623" t="s">
        <v>286</v>
      </c>
      <c r="I21623" t="s">
        <v>1030</v>
      </c>
      <c r="J21623" t="s">
        <v>1030</v>
      </c>
      <c r="K21623">
        <v>3</v>
      </c>
      <c r="M21623" s="1">
        <v>40101</v>
      </c>
      <c r="N21623" s="1">
        <v>41403</v>
      </c>
      <c r="O21623"/>
      <c r="P21623"/>
      <c r="Q21623"/>
      <c r="R21623"/>
    </row>
    <row r="21624" spans="1:18" x14ac:dyDescent="0.2">
      <c r="A21624" t="s">
        <v>76178</v>
      </c>
      <c r="B21624" t="s">
        <v>76179</v>
      </c>
      <c r="C21624" t="s">
        <v>76180</v>
      </c>
      <c r="D21624" t="s">
        <v>76181</v>
      </c>
      <c r="E21624">
        <v>90999999</v>
      </c>
      <c r="F21624" t="s">
        <v>18</v>
      </c>
      <c r="G21624" t="s">
        <v>25</v>
      </c>
      <c r="H21624" t="s">
        <v>106</v>
      </c>
      <c r="I21624" t="s">
        <v>107</v>
      </c>
      <c r="J21624" t="s">
        <v>9893</v>
      </c>
      <c r="K21624">
        <v>3</v>
      </c>
      <c r="L21624" s="1">
        <v>37448</v>
      </c>
      <c r="M21624" s="1">
        <v>37895</v>
      </c>
      <c r="N21624" s="1">
        <v>41731</v>
      </c>
    </row>
    <row r="21625" spans="1:18" hidden="1" x14ac:dyDescent="0.2">
      <c r="A21625" t="s">
        <v>76182</v>
      </c>
      <c r="B21625" t="s">
        <v>76183</v>
      </c>
      <c r="C21625" t="s">
        <v>76184</v>
      </c>
      <c r="D21625" t="s">
        <v>13815</v>
      </c>
      <c r="E21625">
        <v>500000</v>
      </c>
      <c r="F21625" t="s">
        <v>207</v>
      </c>
      <c r="G21625" t="s">
        <v>25</v>
      </c>
      <c r="H21625" t="s">
        <v>64</v>
      </c>
      <c r="I21625" t="s">
        <v>95</v>
      </c>
      <c r="J21625" t="s">
        <v>376</v>
      </c>
      <c r="K21625">
        <v>1</v>
      </c>
      <c r="M21625" s="1">
        <v>41241</v>
      </c>
      <c r="N21625" s="1">
        <v>41241</v>
      </c>
      <c r="O21625"/>
      <c r="P21625"/>
      <c r="Q21625"/>
      <c r="R21625"/>
    </row>
    <row r="21626" spans="1:18" hidden="1" x14ac:dyDescent="0.2">
      <c r="A21626" t="s">
        <v>76185</v>
      </c>
      <c r="B21626" t="s">
        <v>76186</v>
      </c>
      <c r="C21626" t="s">
        <v>76187</v>
      </c>
      <c r="D21626" t="s">
        <v>76188</v>
      </c>
      <c r="E21626">
        <v>8900000</v>
      </c>
      <c r="F21626" t="s">
        <v>18</v>
      </c>
      <c r="G21626" t="s">
        <v>552</v>
      </c>
      <c r="H21626">
        <v>29</v>
      </c>
      <c r="I21626" t="s">
        <v>76189</v>
      </c>
      <c r="J21626" t="s">
        <v>76190</v>
      </c>
      <c r="K21626">
        <v>1</v>
      </c>
      <c r="L21626" s="1">
        <v>36526</v>
      </c>
      <c r="M21626" s="1">
        <v>39420</v>
      </c>
      <c r="N21626" s="1">
        <v>39420</v>
      </c>
    </row>
    <row r="21627" spans="1:18" hidden="1" x14ac:dyDescent="0.2">
      <c r="A21627" t="s">
        <v>76191</v>
      </c>
      <c r="B21627" t="s">
        <v>76192</v>
      </c>
      <c r="C21627" t="s">
        <v>76193</v>
      </c>
      <c r="D21627" t="s">
        <v>76194</v>
      </c>
      <c r="E21627">
        <v>25000</v>
      </c>
      <c r="F21627" t="s">
        <v>207</v>
      </c>
      <c r="K21627">
        <v>1</v>
      </c>
      <c r="M21627" s="1">
        <v>41676</v>
      </c>
      <c r="N21627" s="1">
        <v>41676</v>
      </c>
      <c r="O21627"/>
      <c r="P21627"/>
      <c r="Q21627"/>
      <c r="R21627"/>
    </row>
    <row r="21628" spans="1:18" x14ac:dyDescent="0.2">
      <c r="A21628" t="s">
        <v>76195</v>
      </c>
      <c r="B21628" t="s">
        <v>76196</v>
      </c>
      <c r="C21628" t="s">
        <v>76197</v>
      </c>
      <c r="D21628" t="s">
        <v>76198</v>
      </c>
      <c r="E21628">
        <v>1100000</v>
      </c>
      <c r="F21628" t="s">
        <v>18</v>
      </c>
      <c r="G21628" t="s">
        <v>25</v>
      </c>
      <c r="H21628" t="s">
        <v>1272</v>
      </c>
      <c r="I21628" t="s">
        <v>1273</v>
      </c>
      <c r="J21628" t="s">
        <v>6283</v>
      </c>
      <c r="K21628">
        <v>2</v>
      </c>
      <c r="L21628" s="1">
        <v>40544</v>
      </c>
      <c r="M21628" s="1">
        <v>40926</v>
      </c>
      <c r="N21628" s="1">
        <v>41793</v>
      </c>
    </row>
    <row r="21629" spans="1:18" hidden="1" x14ac:dyDescent="0.2">
      <c r="A21629" t="s">
        <v>76199</v>
      </c>
      <c r="B21629" t="s">
        <v>76200</v>
      </c>
      <c r="C21629" t="s">
        <v>76201</v>
      </c>
      <c r="E21629" t="s">
        <v>43</v>
      </c>
      <c r="F21629" t="s">
        <v>207</v>
      </c>
      <c r="G21629" t="s">
        <v>25</v>
      </c>
      <c r="H21629" t="s">
        <v>208</v>
      </c>
      <c r="I21629" t="s">
        <v>209</v>
      </c>
      <c r="J21629" t="s">
        <v>209</v>
      </c>
      <c r="K21629">
        <v>1</v>
      </c>
      <c r="L21629" s="1">
        <v>40513</v>
      </c>
      <c r="M21629" s="1">
        <v>40544</v>
      </c>
      <c r="N21629" s="1">
        <v>40544</v>
      </c>
      <c r="O21629"/>
      <c r="P21629"/>
      <c r="Q21629"/>
      <c r="R21629"/>
    </row>
    <row r="21630" spans="1:18" hidden="1" x14ac:dyDescent="0.2">
      <c r="A21630" t="s">
        <v>76202</v>
      </c>
      <c r="B21630" t="s">
        <v>76203</v>
      </c>
      <c r="C21630" t="s">
        <v>76204</v>
      </c>
      <c r="D21630" t="s">
        <v>76205</v>
      </c>
      <c r="E21630">
        <v>30000000</v>
      </c>
      <c r="F21630" t="s">
        <v>18</v>
      </c>
      <c r="G21630" t="s">
        <v>57</v>
      </c>
      <c r="H21630" t="s">
        <v>202</v>
      </c>
      <c r="I21630" t="s">
        <v>203</v>
      </c>
      <c r="J21630" t="s">
        <v>203</v>
      </c>
      <c r="K21630">
        <v>1</v>
      </c>
      <c r="L21630" s="1">
        <v>37622</v>
      </c>
      <c r="M21630" s="1">
        <v>41843</v>
      </c>
      <c r="N21630" s="1">
        <v>41843</v>
      </c>
    </row>
    <row r="21631" spans="1:18" x14ac:dyDescent="0.2">
      <c r="A21631" t="s">
        <v>76206</v>
      </c>
      <c r="B21631" t="s">
        <v>76207</v>
      </c>
      <c r="C21631" t="s">
        <v>76208</v>
      </c>
      <c r="D21631" t="s">
        <v>32892</v>
      </c>
      <c r="E21631">
        <v>95051568</v>
      </c>
      <c r="F21631" t="s">
        <v>18</v>
      </c>
      <c r="G21631" t="s">
        <v>25</v>
      </c>
      <c r="H21631" t="s">
        <v>64</v>
      </c>
      <c r="I21631" t="s">
        <v>65</v>
      </c>
      <c r="J21631" t="s">
        <v>71</v>
      </c>
      <c r="K21631">
        <v>6</v>
      </c>
      <c r="L21631" s="1">
        <v>40179</v>
      </c>
      <c r="M21631" s="1">
        <v>40877</v>
      </c>
      <c r="N21631" s="1">
        <v>42114</v>
      </c>
    </row>
    <row r="21632" spans="1:18" hidden="1" x14ac:dyDescent="0.2">
      <c r="A21632" t="s">
        <v>76209</v>
      </c>
      <c r="B21632" t="s">
        <v>76210</v>
      </c>
      <c r="C21632" t="s">
        <v>76211</v>
      </c>
      <c r="D21632" t="s">
        <v>76212</v>
      </c>
      <c r="E21632" t="s">
        <v>43</v>
      </c>
      <c r="F21632" t="s">
        <v>18</v>
      </c>
      <c r="G21632" t="s">
        <v>25</v>
      </c>
      <c r="H21632" t="s">
        <v>106</v>
      </c>
      <c r="I21632" t="s">
        <v>107</v>
      </c>
      <c r="J21632" t="s">
        <v>108</v>
      </c>
      <c r="K21632">
        <v>1</v>
      </c>
      <c r="L21632" s="1">
        <v>40550</v>
      </c>
      <c r="M21632" s="1">
        <v>41555</v>
      </c>
      <c r="N21632" s="1">
        <v>41555</v>
      </c>
      <c r="O21632"/>
      <c r="P21632"/>
      <c r="Q21632"/>
      <c r="R21632"/>
    </row>
    <row r="21633" spans="1:18" hidden="1" x14ac:dyDescent="0.2">
      <c r="A21633" t="s">
        <v>76213</v>
      </c>
      <c r="B21633" t="s">
        <v>76214</v>
      </c>
      <c r="C21633" t="s">
        <v>76215</v>
      </c>
      <c r="D21633" t="s">
        <v>181</v>
      </c>
      <c r="E21633" t="s">
        <v>43</v>
      </c>
      <c r="F21633" t="s">
        <v>18</v>
      </c>
      <c r="G21633" t="s">
        <v>25</v>
      </c>
      <c r="H21633" t="s">
        <v>64</v>
      </c>
      <c r="I21633" t="s">
        <v>11230</v>
      </c>
      <c r="J21633" t="s">
        <v>11230</v>
      </c>
      <c r="K21633">
        <v>1</v>
      </c>
      <c r="L21633" s="1">
        <v>39835</v>
      </c>
      <c r="M21633" s="1">
        <v>41618</v>
      </c>
      <c r="N21633" s="1">
        <v>41618</v>
      </c>
      <c r="O21633"/>
      <c r="P21633"/>
      <c r="Q21633"/>
      <c r="R21633"/>
    </row>
    <row r="21634" spans="1:18" hidden="1" x14ac:dyDescent="0.2">
      <c r="A21634" t="s">
        <v>76216</v>
      </c>
      <c r="B21634" t="s">
        <v>76217</v>
      </c>
      <c r="C21634" t="s">
        <v>76218</v>
      </c>
      <c r="D21634" t="s">
        <v>256</v>
      </c>
      <c r="E21634">
        <v>4300000</v>
      </c>
      <c r="F21634" t="s">
        <v>18</v>
      </c>
      <c r="G21634" t="s">
        <v>57</v>
      </c>
      <c r="H21634" t="s">
        <v>58</v>
      </c>
      <c r="I21634" t="s">
        <v>35827</v>
      </c>
      <c r="J21634" t="s">
        <v>35827</v>
      </c>
      <c r="K21634">
        <v>1</v>
      </c>
      <c r="L21634" s="1">
        <v>40909</v>
      </c>
      <c r="M21634" s="1">
        <v>41866</v>
      </c>
      <c r="N21634" s="1">
        <v>41866</v>
      </c>
    </row>
    <row r="21635" spans="1:18" hidden="1" x14ac:dyDescent="0.2">
      <c r="A21635" t="s">
        <v>76219</v>
      </c>
      <c r="B21635" t="s">
        <v>76220</v>
      </c>
      <c r="C21635" t="s">
        <v>76221</v>
      </c>
      <c r="D21635" t="s">
        <v>76222</v>
      </c>
      <c r="E21635" t="s">
        <v>43</v>
      </c>
      <c r="F21635" t="s">
        <v>18</v>
      </c>
      <c r="G21635" t="s">
        <v>25</v>
      </c>
      <c r="H21635" t="s">
        <v>121</v>
      </c>
      <c r="I21635" t="s">
        <v>767</v>
      </c>
      <c r="J21635" t="s">
        <v>34703</v>
      </c>
      <c r="K21635">
        <v>1</v>
      </c>
      <c r="L21635" s="1">
        <v>41663</v>
      </c>
      <c r="M21635" s="1">
        <v>41729</v>
      </c>
      <c r="N21635" s="1">
        <v>41729</v>
      </c>
      <c r="O21635"/>
      <c r="P21635"/>
      <c r="Q21635"/>
      <c r="R21635"/>
    </row>
    <row r="21636" spans="1:18" hidden="1" x14ac:dyDescent="0.2">
      <c r="A21636" t="s">
        <v>76223</v>
      </c>
      <c r="B21636" t="s">
        <v>76224</v>
      </c>
      <c r="C21636" t="s">
        <v>76225</v>
      </c>
      <c r="D21636" t="s">
        <v>2361</v>
      </c>
      <c r="E21636" t="s">
        <v>43</v>
      </c>
      <c r="F21636" t="s">
        <v>18</v>
      </c>
      <c r="G21636" t="s">
        <v>25</v>
      </c>
      <c r="H21636" t="s">
        <v>430</v>
      </c>
      <c r="I21636" t="s">
        <v>431</v>
      </c>
      <c r="J21636" t="s">
        <v>76226</v>
      </c>
      <c r="K21636">
        <v>1</v>
      </c>
      <c r="M21636" s="1">
        <v>42293</v>
      </c>
      <c r="N21636" s="1">
        <v>42293</v>
      </c>
      <c r="O21636"/>
      <c r="P21636"/>
      <c r="Q21636"/>
      <c r="R21636"/>
    </row>
    <row r="21637" spans="1:18" x14ac:dyDescent="0.2">
      <c r="A21637" t="s">
        <v>76227</v>
      </c>
      <c r="B21637" t="s">
        <v>76228</v>
      </c>
      <c r="C21637" t="s">
        <v>76229</v>
      </c>
      <c r="D21637" t="s">
        <v>317</v>
      </c>
      <c r="E21637">
        <v>9000000</v>
      </c>
      <c r="F21637" t="s">
        <v>18</v>
      </c>
      <c r="G21637" t="s">
        <v>25</v>
      </c>
      <c r="H21637" t="s">
        <v>106</v>
      </c>
      <c r="I21637" t="s">
        <v>107</v>
      </c>
      <c r="J21637" t="s">
        <v>108</v>
      </c>
      <c r="K21637">
        <v>2</v>
      </c>
      <c r="L21637" s="1">
        <v>40909</v>
      </c>
      <c r="M21637" s="1">
        <v>42076</v>
      </c>
      <c r="N21637" s="1">
        <v>42200</v>
      </c>
    </row>
    <row r="21638" spans="1:18" hidden="1" x14ac:dyDescent="0.2">
      <c r="A21638" t="s">
        <v>76230</v>
      </c>
      <c r="B21638" t="s">
        <v>76231</v>
      </c>
      <c r="C21638" t="s">
        <v>76232</v>
      </c>
      <c r="D21638" t="s">
        <v>2361</v>
      </c>
      <c r="E21638">
        <v>5000000</v>
      </c>
      <c r="F21638" t="s">
        <v>18</v>
      </c>
      <c r="K21638">
        <v>1</v>
      </c>
      <c r="M21638" s="1">
        <v>42061</v>
      </c>
      <c r="N21638" s="1">
        <v>42061</v>
      </c>
      <c r="O21638"/>
      <c r="P21638"/>
      <c r="Q21638"/>
      <c r="R21638"/>
    </row>
    <row r="21639" spans="1:18" hidden="1" x14ac:dyDescent="0.2">
      <c r="A21639" t="s">
        <v>76233</v>
      </c>
      <c r="B21639" t="s">
        <v>76234</v>
      </c>
      <c r="D21639" t="s">
        <v>1401</v>
      </c>
      <c r="E21639" t="s">
        <v>43</v>
      </c>
      <c r="F21639" t="s">
        <v>18</v>
      </c>
      <c r="K21639">
        <v>1</v>
      </c>
      <c r="M21639" s="1">
        <v>40865</v>
      </c>
      <c r="N21639" s="1">
        <v>40865</v>
      </c>
      <c r="O21639"/>
      <c r="P21639"/>
      <c r="Q21639"/>
      <c r="R21639"/>
    </row>
    <row r="21640" spans="1:18" hidden="1" x14ac:dyDescent="0.2">
      <c r="A21640" t="s">
        <v>76235</v>
      </c>
      <c r="B21640" t="s">
        <v>76236</v>
      </c>
      <c r="C21640" t="s">
        <v>76237</v>
      </c>
      <c r="D21640" t="s">
        <v>75</v>
      </c>
      <c r="E21640" t="s">
        <v>43</v>
      </c>
      <c r="F21640" t="s">
        <v>18</v>
      </c>
      <c r="G21640" t="s">
        <v>19</v>
      </c>
      <c r="H21640">
        <v>36</v>
      </c>
      <c r="I21640" t="s">
        <v>672</v>
      </c>
      <c r="J21640" t="s">
        <v>14160</v>
      </c>
      <c r="K21640">
        <v>2</v>
      </c>
      <c r="M21640" s="1">
        <v>41944</v>
      </c>
      <c r="N21640" s="1">
        <v>42026</v>
      </c>
      <c r="O21640"/>
      <c r="P21640"/>
      <c r="Q21640"/>
      <c r="R21640"/>
    </row>
    <row r="21641" spans="1:18" hidden="1" x14ac:dyDescent="0.2">
      <c r="A21641" t="s">
        <v>76238</v>
      </c>
      <c r="B21641" t="s">
        <v>76239</v>
      </c>
      <c r="C21641" t="s">
        <v>76240</v>
      </c>
      <c r="D21641" t="s">
        <v>76241</v>
      </c>
      <c r="E21641">
        <v>1200000</v>
      </c>
      <c r="F21641" t="s">
        <v>18</v>
      </c>
      <c r="G21641" t="s">
        <v>479</v>
      </c>
      <c r="I21641" t="s">
        <v>480</v>
      </c>
      <c r="J21641" t="s">
        <v>480</v>
      </c>
      <c r="K21641">
        <v>1</v>
      </c>
      <c r="L21641" s="1">
        <v>40848</v>
      </c>
      <c r="M21641" s="1">
        <v>41562</v>
      </c>
      <c r="N21641" s="1">
        <v>41562</v>
      </c>
    </row>
    <row r="21642" spans="1:18" x14ac:dyDescent="0.2">
      <c r="A21642" t="s">
        <v>76242</v>
      </c>
      <c r="B21642" t="s">
        <v>76243</v>
      </c>
      <c r="C21642" t="s">
        <v>76244</v>
      </c>
      <c r="D21642" t="s">
        <v>49028</v>
      </c>
      <c r="E21642">
        <v>500000</v>
      </c>
      <c r="F21642" t="s">
        <v>18</v>
      </c>
      <c r="G21642" t="s">
        <v>25</v>
      </c>
      <c r="H21642" t="s">
        <v>64</v>
      </c>
      <c r="I21642" t="s">
        <v>65</v>
      </c>
      <c r="J21642" t="s">
        <v>71</v>
      </c>
      <c r="K21642">
        <v>1</v>
      </c>
      <c r="L21642" s="1">
        <v>41275</v>
      </c>
      <c r="M21642" s="1">
        <v>41676</v>
      </c>
      <c r="N21642" s="1">
        <v>41676</v>
      </c>
    </row>
    <row r="21643" spans="1:18" x14ac:dyDescent="0.2">
      <c r="A21643" t="s">
        <v>76245</v>
      </c>
      <c r="B21643" t="s">
        <v>76246</v>
      </c>
      <c r="C21643" t="s">
        <v>76247</v>
      </c>
      <c r="D21643" t="s">
        <v>50</v>
      </c>
      <c r="E21643">
        <v>2250521</v>
      </c>
      <c r="F21643" t="s">
        <v>18</v>
      </c>
      <c r="G21643" t="s">
        <v>25</v>
      </c>
      <c r="H21643" t="s">
        <v>106</v>
      </c>
      <c r="I21643" t="s">
        <v>107</v>
      </c>
      <c r="J21643" t="s">
        <v>108</v>
      </c>
      <c r="K21643">
        <v>3</v>
      </c>
      <c r="L21643" s="1">
        <v>39814</v>
      </c>
      <c r="M21643" s="1">
        <v>40148</v>
      </c>
      <c r="N21643" s="1">
        <v>41518</v>
      </c>
    </row>
    <row r="21644" spans="1:18" x14ac:dyDescent="0.2">
      <c r="A21644" t="s">
        <v>76248</v>
      </c>
      <c r="B21644" t="s">
        <v>76249</v>
      </c>
      <c r="C21644" t="s">
        <v>76250</v>
      </c>
      <c r="D21644" t="s">
        <v>76251</v>
      </c>
      <c r="E21644">
        <v>2484999</v>
      </c>
      <c r="F21644" t="s">
        <v>113</v>
      </c>
      <c r="G21644" t="s">
        <v>25</v>
      </c>
      <c r="H21644" t="s">
        <v>64</v>
      </c>
      <c r="I21644" t="s">
        <v>65</v>
      </c>
      <c r="J21644" t="s">
        <v>71</v>
      </c>
      <c r="K21644">
        <v>3</v>
      </c>
      <c r="L21644" s="1">
        <v>40544</v>
      </c>
      <c r="M21644" s="1">
        <v>40695</v>
      </c>
      <c r="N21644" s="1">
        <v>41683</v>
      </c>
    </row>
    <row r="21645" spans="1:18" hidden="1" x14ac:dyDescent="0.2">
      <c r="A21645" t="s">
        <v>76252</v>
      </c>
      <c r="B21645" t="s">
        <v>76253</v>
      </c>
      <c r="C21645" t="s">
        <v>76254</v>
      </c>
      <c r="D21645" t="s">
        <v>2361</v>
      </c>
      <c r="E21645">
        <v>10000000</v>
      </c>
      <c r="F21645" t="s">
        <v>18</v>
      </c>
      <c r="G21645" t="s">
        <v>25</v>
      </c>
      <c r="H21645" t="s">
        <v>64</v>
      </c>
      <c r="I21645" t="s">
        <v>4639</v>
      </c>
      <c r="J21645" t="s">
        <v>25225</v>
      </c>
      <c r="K21645">
        <v>1</v>
      </c>
      <c r="M21645" s="1">
        <v>41778</v>
      </c>
      <c r="N21645" s="1">
        <v>41778</v>
      </c>
      <c r="O21645"/>
      <c r="P21645"/>
      <c r="Q21645"/>
      <c r="R21645"/>
    </row>
    <row r="21646" spans="1:18" hidden="1" x14ac:dyDescent="0.2">
      <c r="A21646" t="s">
        <v>76255</v>
      </c>
      <c r="B21646" t="s">
        <v>76256</v>
      </c>
      <c r="D21646" t="s">
        <v>264</v>
      </c>
      <c r="E21646">
        <v>922000</v>
      </c>
      <c r="F21646" t="s">
        <v>18</v>
      </c>
      <c r="K21646">
        <v>1</v>
      </c>
      <c r="L21646" s="1">
        <v>39814</v>
      </c>
      <c r="M21646" s="1">
        <v>40277</v>
      </c>
      <c r="N21646" s="1">
        <v>40277</v>
      </c>
    </row>
    <row r="21647" spans="1:18" hidden="1" x14ac:dyDescent="0.2">
      <c r="A21647" t="s">
        <v>76257</v>
      </c>
      <c r="B21647" t="s">
        <v>76258</v>
      </c>
      <c r="D21647" t="s">
        <v>643</v>
      </c>
      <c r="E21647">
        <v>140000</v>
      </c>
      <c r="F21647" t="s">
        <v>18</v>
      </c>
      <c r="G21647" t="s">
        <v>25</v>
      </c>
      <c r="H21647" t="s">
        <v>64</v>
      </c>
      <c r="I21647" t="s">
        <v>65</v>
      </c>
      <c r="J21647" t="s">
        <v>984</v>
      </c>
      <c r="K21647">
        <v>1</v>
      </c>
      <c r="M21647" s="1">
        <v>41625</v>
      </c>
      <c r="N21647" s="1">
        <v>41625</v>
      </c>
      <c r="O21647"/>
      <c r="P21647"/>
      <c r="Q21647"/>
      <c r="R21647"/>
    </row>
    <row r="21648" spans="1:18" hidden="1" x14ac:dyDescent="0.2">
      <c r="A21648" t="s">
        <v>76259</v>
      </c>
      <c r="B21648" t="s">
        <v>76260</v>
      </c>
      <c r="C21648" t="s">
        <v>76261</v>
      </c>
      <c r="D21648" t="s">
        <v>76262</v>
      </c>
      <c r="E21648" t="s">
        <v>43</v>
      </c>
      <c r="F21648" t="s">
        <v>18</v>
      </c>
      <c r="G21648" t="s">
        <v>25</v>
      </c>
      <c r="H21648" t="s">
        <v>1011</v>
      </c>
      <c r="I21648" t="s">
        <v>1035</v>
      </c>
      <c r="J21648" t="s">
        <v>1035</v>
      </c>
      <c r="K21648">
        <v>2</v>
      </c>
      <c r="L21648" s="1">
        <v>40179</v>
      </c>
      <c r="M21648" s="1">
        <v>41883</v>
      </c>
      <c r="N21648" s="1">
        <v>42045</v>
      </c>
      <c r="O21648"/>
      <c r="P21648"/>
      <c r="Q21648"/>
      <c r="R21648"/>
    </row>
    <row r="21649" spans="1:18" hidden="1" x14ac:dyDescent="0.2">
      <c r="A21649" t="s">
        <v>76263</v>
      </c>
      <c r="B21649" t="s">
        <v>76264</v>
      </c>
      <c r="C21649" t="s">
        <v>76265</v>
      </c>
      <c r="E21649" t="s">
        <v>43</v>
      </c>
      <c r="F21649" t="s">
        <v>207</v>
      </c>
      <c r="K21649">
        <v>1</v>
      </c>
      <c r="L21649" s="1">
        <v>42256</v>
      </c>
      <c r="M21649" s="1">
        <v>42256</v>
      </c>
      <c r="N21649" s="1">
        <v>42256</v>
      </c>
      <c r="O21649"/>
      <c r="P21649"/>
      <c r="Q21649"/>
      <c r="R21649"/>
    </row>
    <row r="21650" spans="1:18" hidden="1" x14ac:dyDescent="0.2">
      <c r="A21650" t="s">
        <v>76266</v>
      </c>
      <c r="B21650" t="s">
        <v>76267</v>
      </c>
      <c r="C21650" t="s">
        <v>76268</v>
      </c>
      <c r="D21650" t="s">
        <v>1957</v>
      </c>
      <c r="E21650" t="s">
        <v>43</v>
      </c>
      <c r="F21650" t="s">
        <v>18</v>
      </c>
      <c r="G21650" t="s">
        <v>19</v>
      </c>
      <c r="H21650">
        <v>19</v>
      </c>
      <c r="I21650" t="s">
        <v>474</v>
      </c>
      <c r="J21650" t="s">
        <v>474</v>
      </c>
      <c r="K21650">
        <v>1</v>
      </c>
      <c r="M21650" s="1">
        <v>42062</v>
      </c>
      <c r="N21650" s="1">
        <v>42062</v>
      </c>
      <c r="O21650"/>
      <c r="P21650"/>
      <c r="Q21650"/>
      <c r="R21650"/>
    </row>
    <row r="21651" spans="1:18" hidden="1" x14ac:dyDescent="0.2">
      <c r="A21651" t="s">
        <v>76269</v>
      </c>
      <c r="B21651" t="s">
        <v>76270</v>
      </c>
      <c r="C21651" t="s">
        <v>76271</v>
      </c>
      <c r="D21651" t="s">
        <v>76272</v>
      </c>
      <c r="E21651">
        <v>700000</v>
      </c>
      <c r="F21651" t="s">
        <v>18</v>
      </c>
      <c r="G21651" t="s">
        <v>552</v>
      </c>
      <c r="H21651">
        <v>31</v>
      </c>
      <c r="I21651" t="s">
        <v>48123</v>
      </c>
      <c r="J21651" t="s">
        <v>48123</v>
      </c>
      <c r="K21651">
        <v>1</v>
      </c>
      <c r="L21651" s="1">
        <v>40544</v>
      </c>
      <c r="M21651" s="1">
        <v>40988</v>
      </c>
      <c r="N21651" s="1">
        <v>40988</v>
      </c>
    </row>
    <row r="21652" spans="1:18" x14ac:dyDescent="0.2">
      <c r="A21652" t="s">
        <v>76273</v>
      </c>
      <c r="B21652" t="s">
        <v>76274</v>
      </c>
      <c r="C21652" t="s">
        <v>76275</v>
      </c>
      <c r="D21652" t="s">
        <v>3932</v>
      </c>
      <c r="E21652">
        <v>250000</v>
      </c>
      <c r="F21652" t="s">
        <v>18</v>
      </c>
      <c r="G21652" t="s">
        <v>25</v>
      </c>
      <c r="H21652" t="s">
        <v>106</v>
      </c>
      <c r="I21652" t="s">
        <v>107</v>
      </c>
      <c r="J21652" t="s">
        <v>108</v>
      </c>
      <c r="K21652">
        <v>1</v>
      </c>
      <c r="L21652" s="1">
        <v>40553</v>
      </c>
      <c r="M21652" s="1">
        <v>40553</v>
      </c>
      <c r="N21652" s="1">
        <v>40553</v>
      </c>
    </row>
    <row r="21653" spans="1:18" hidden="1" x14ac:dyDescent="0.2">
      <c r="A21653" t="s">
        <v>76276</v>
      </c>
      <c r="B21653" t="s">
        <v>76277</v>
      </c>
      <c r="C21653" t="s">
        <v>76278</v>
      </c>
      <c r="D21653" t="s">
        <v>76279</v>
      </c>
      <c r="E21653">
        <v>68852</v>
      </c>
      <c r="F21653" t="s">
        <v>18</v>
      </c>
      <c r="G21653" t="s">
        <v>1062</v>
      </c>
      <c r="H21653">
        <v>16</v>
      </c>
      <c r="I21653" t="s">
        <v>1704</v>
      </c>
      <c r="J21653" t="s">
        <v>1704</v>
      </c>
      <c r="K21653">
        <v>2</v>
      </c>
      <c r="L21653" s="1">
        <v>39904</v>
      </c>
      <c r="M21653" s="1">
        <v>39995</v>
      </c>
      <c r="N21653" s="1">
        <v>41155</v>
      </c>
    </row>
    <row r="21654" spans="1:18" x14ac:dyDescent="0.2">
      <c r="A21654" t="s">
        <v>76280</v>
      </c>
      <c r="B21654" t="s">
        <v>76281</v>
      </c>
      <c r="C21654" t="s">
        <v>76282</v>
      </c>
      <c r="D21654" t="s">
        <v>76283</v>
      </c>
      <c r="E21654">
        <v>5787150</v>
      </c>
      <c r="F21654" t="s">
        <v>18</v>
      </c>
      <c r="G21654" t="s">
        <v>25</v>
      </c>
      <c r="H21654" t="s">
        <v>64</v>
      </c>
      <c r="I21654" t="s">
        <v>65</v>
      </c>
      <c r="J21654" t="s">
        <v>1251</v>
      </c>
      <c r="K21654">
        <v>2</v>
      </c>
      <c r="L21654" s="1">
        <v>38353</v>
      </c>
      <c r="M21654" s="1">
        <v>41927</v>
      </c>
      <c r="N21654" s="1">
        <v>42229</v>
      </c>
    </row>
    <row r="21655" spans="1:18" hidden="1" x14ac:dyDescent="0.2">
      <c r="A21655" t="s">
        <v>76284</v>
      </c>
      <c r="B21655" t="s">
        <v>76285</v>
      </c>
      <c r="C21655" t="s">
        <v>76286</v>
      </c>
      <c r="D21655" t="s">
        <v>76287</v>
      </c>
      <c r="E21655">
        <v>81462</v>
      </c>
      <c r="F21655" t="s">
        <v>18</v>
      </c>
      <c r="G21655" t="s">
        <v>76</v>
      </c>
      <c r="H21655">
        <v>12</v>
      </c>
      <c r="I21655" t="s">
        <v>77</v>
      </c>
      <c r="J21655" t="s">
        <v>77</v>
      </c>
      <c r="K21655">
        <v>1</v>
      </c>
      <c r="M21655" s="1">
        <v>41913</v>
      </c>
      <c r="N21655" s="1">
        <v>41913</v>
      </c>
      <c r="O21655"/>
      <c r="P21655"/>
      <c r="Q21655"/>
      <c r="R21655"/>
    </row>
    <row r="21656" spans="1:18" hidden="1" x14ac:dyDescent="0.2">
      <c r="A21656" t="s">
        <v>76288</v>
      </c>
      <c r="B21656" t="s">
        <v>76289</v>
      </c>
      <c r="C21656" t="s">
        <v>76290</v>
      </c>
      <c r="D21656" t="s">
        <v>76291</v>
      </c>
      <c r="E21656">
        <v>554105</v>
      </c>
      <c r="F21656" t="s">
        <v>207</v>
      </c>
      <c r="K21656">
        <v>1</v>
      </c>
      <c r="L21656" s="1">
        <v>39453</v>
      </c>
      <c r="M21656" s="1">
        <v>41414</v>
      </c>
      <c r="N21656" s="1">
        <v>41414</v>
      </c>
    </row>
    <row r="21657" spans="1:18" hidden="1" x14ac:dyDescent="0.2">
      <c r="A21657" t="s">
        <v>76292</v>
      </c>
      <c r="B21657" t="s">
        <v>76293</v>
      </c>
      <c r="C21657" t="s">
        <v>76294</v>
      </c>
      <c r="D21657" t="s">
        <v>264</v>
      </c>
      <c r="E21657">
        <v>500000</v>
      </c>
      <c r="F21657" t="s">
        <v>18</v>
      </c>
      <c r="K21657">
        <v>1</v>
      </c>
      <c r="L21657" s="1">
        <v>39083</v>
      </c>
      <c r="M21657" s="1">
        <v>39448</v>
      </c>
      <c r="N21657" s="1">
        <v>39448</v>
      </c>
    </row>
    <row r="21658" spans="1:18" x14ac:dyDescent="0.2">
      <c r="A21658" t="s">
        <v>76295</v>
      </c>
      <c r="B21658" t="s">
        <v>76296</v>
      </c>
      <c r="C21658" t="s">
        <v>76297</v>
      </c>
      <c r="D21658" t="s">
        <v>42</v>
      </c>
      <c r="E21658">
        <v>350000</v>
      </c>
      <c r="F21658" t="s">
        <v>18</v>
      </c>
      <c r="G21658" t="s">
        <v>25</v>
      </c>
      <c r="H21658" t="s">
        <v>286</v>
      </c>
      <c r="I21658" t="s">
        <v>1030</v>
      </c>
      <c r="J21658" t="s">
        <v>1030</v>
      </c>
      <c r="K21658">
        <v>1</v>
      </c>
      <c r="L21658" s="1">
        <v>39448</v>
      </c>
      <c r="M21658" s="1">
        <v>40589</v>
      </c>
      <c r="N21658" s="1">
        <v>40589</v>
      </c>
    </row>
    <row r="21659" spans="1:18" hidden="1" x14ac:dyDescent="0.2">
      <c r="A21659" t="s">
        <v>76298</v>
      </c>
      <c r="B21659" t="s">
        <v>76299</v>
      </c>
      <c r="C21659" t="s">
        <v>76300</v>
      </c>
      <c r="D21659" t="s">
        <v>76301</v>
      </c>
      <c r="E21659">
        <v>1100000</v>
      </c>
      <c r="F21659" t="s">
        <v>18</v>
      </c>
      <c r="G21659" t="s">
        <v>165</v>
      </c>
      <c r="H21659" t="s">
        <v>166</v>
      </c>
      <c r="I21659" t="s">
        <v>167</v>
      </c>
      <c r="J21659" t="s">
        <v>167</v>
      </c>
      <c r="K21659">
        <v>1</v>
      </c>
      <c r="L21659" s="1">
        <v>42156</v>
      </c>
      <c r="M21659" s="1">
        <v>42318</v>
      </c>
      <c r="N21659" s="1">
        <v>42318</v>
      </c>
    </row>
    <row r="21660" spans="1:18" x14ac:dyDescent="0.2">
      <c r="A21660" t="s">
        <v>76302</v>
      </c>
      <c r="B21660" t="s">
        <v>76303</v>
      </c>
      <c r="D21660" t="s">
        <v>42</v>
      </c>
      <c r="E21660">
        <v>6200000</v>
      </c>
      <c r="F21660" t="s">
        <v>18</v>
      </c>
      <c r="G21660" t="s">
        <v>25</v>
      </c>
      <c r="H21660" t="s">
        <v>1080</v>
      </c>
      <c r="I21660" t="s">
        <v>1081</v>
      </c>
      <c r="J21660" t="s">
        <v>76304</v>
      </c>
      <c r="K21660">
        <v>1</v>
      </c>
      <c r="L21660" s="1">
        <v>35796</v>
      </c>
      <c r="M21660" s="1">
        <v>38390</v>
      </c>
      <c r="N21660" s="1">
        <v>38390</v>
      </c>
    </row>
    <row r="21661" spans="1:18" hidden="1" x14ac:dyDescent="0.2">
      <c r="A21661" t="s">
        <v>76305</v>
      </c>
      <c r="B21661" t="s">
        <v>76306</v>
      </c>
      <c r="D21661" t="s">
        <v>544</v>
      </c>
      <c r="E21661">
        <v>4796229</v>
      </c>
      <c r="F21661" t="s">
        <v>18</v>
      </c>
      <c r="G21661" t="s">
        <v>37</v>
      </c>
      <c r="K21661">
        <v>3</v>
      </c>
      <c r="M21661" s="1">
        <v>41426</v>
      </c>
      <c r="N21661" s="1">
        <v>41548</v>
      </c>
      <c r="O21661"/>
      <c r="P21661"/>
      <c r="Q21661"/>
      <c r="R21661"/>
    </row>
    <row r="21662" spans="1:18" hidden="1" x14ac:dyDescent="0.2">
      <c r="A21662" t="s">
        <v>76307</v>
      </c>
      <c r="B21662" t="s">
        <v>76306</v>
      </c>
      <c r="D21662" t="s">
        <v>76308</v>
      </c>
      <c r="E21662">
        <v>1655781</v>
      </c>
      <c r="F21662" t="s">
        <v>18</v>
      </c>
      <c r="K21662">
        <v>1</v>
      </c>
      <c r="M21662" s="1">
        <v>41719</v>
      </c>
      <c r="N21662" s="1">
        <v>41719</v>
      </c>
      <c r="O21662"/>
      <c r="P21662"/>
      <c r="Q21662"/>
      <c r="R21662"/>
    </row>
    <row r="21663" spans="1:18" hidden="1" x14ac:dyDescent="0.2">
      <c r="A21663" t="s">
        <v>76309</v>
      </c>
      <c r="B21663" t="s">
        <v>76310</v>
      </c>
      <c r="C21663" t="s">
        <v>76311</v>
      </c>
      <c r="D21663" t="s">
        <v>76312</v>
      </c>
      <c r="E21663">
        <v>650000</v>
      </c>
      <c r="F21663" t="s">
        <v>18</v>
      </c>
      <c r="G21663" t="s">
        <v>1138</v>
      </c>
      <c r="H21663">
        <v>2</v>
      </c>
      <c r="I21663" t="s">
        <v>1745</v>
      </c>
      <c r="J21663" t="s">
        <v>1746</v>
      </c>
      <c r="K21663">
        <v>1</v>
      </c>
      <c r="L21663" s="1">
        <v>41183</v>
      </c>
      <c r="M21663" s="1">
        <v>41365</v>
      </c>
      <c r="N21663" s="1">
        <v>41365</v>
      </c>
    </row>
    <row r="21664" spans="1:18" hidden="1" x14ac:dyDescent="0.2">
      <c r="A21664" t="s">
        <v>76313</v>
      </c>
      <c r="B21664" t="s">
        <v>76314</v>
      </c>
      <c r="C21664" t="s">
        <v>76315</v>
      </c>
      <c r="D21664" t="s">
        <v>76316</v>
      </c>
      <c r="E21664">
        <v>5000000</v>
      </c>
      <c r="F21664" t="s">
        <v>113</v>
      </c>
      <c r="G21664" t="s">
        <v>25</v>
      </c>
      <c r="H21664" t="s">
        <v>64</v>
      </c>
      <c r="I21664" t="s">
        <v>65</v>
      </c>
      <c r="J21664" t="s">
        <v>66</v>
      </c>
      <c r="K21664">
        <v>1</v>
      </c>
      <c r="M21664" s="1">
        <v>40544</v>
      </c>
      <c r="N21664" s="1">
        <v>40544</v>
      </c>
      <c r="O21664"/>
      <c r="P21664"/>
      <c r="Q21664"/>
      <c r="R21664"/>
    </row>
    <row r="21665" spans="1:18" hidden="1" x14ac:dyDescent="0.2">
      <c r="A21665" t="s">
        <v>76317</v>
      </c>
      <c r="B21665" t="s">
        <v>76318</v>
      </c>
      <c r="C21665" t="s">
        <v>76319</v>
      </c>
      <c r="D21665" t="s">
        <v>424</v>
      </c>
      <c r="E21665" t="s">
        <v>43</v>
      </c>
      <c r="F21665" t="s">
        <v>207</v>
      </c>
      <c r="G21665" t="s">
        <v>25</v>
      </c>
      <c r="H21665" t="s">
        <v>106</v>
      </c>
      <c r="I21665" t="s">
        <v>107</v>
      </c>
      <c r="J21665" t="s">
        <v>108</v>
      </c>
      <c r="K21665">
        <v>1</v>
      </c>
      <c r="M21665" s="1">
        <v>40909</v>
      </c>
      <c r="N21665" s="1">
        <v>40909</v>
      </c>
      <c r="O21665"/>
      <c r="P21665"/>
      <c r="Q21665"/>
      <c r="R21665"/>
    </row>
    <row r="21666" spans="1:18" hidden="1" x14ac:dyDescent="0.2">
      <c r="A21666" t="s">
        <v>76320</v>
      </c>
      <c r="B21666" t="s">
        <v>76321</v>
      </c>
      <c r="C21666" t="s">
        <v>76322</v>
      </c>
      <c r="D21666" t="s">
        <v>10287</v>
      </c>
      <c r="E21666">
        <v>1200000</v>
      </c>
      <c r="F21666" t="s">
        <v>18</v>
      </c>
      <c r="G21666" t="s">
        <v>406</v>
      </c>
      <c r="H21666">
        <v>18</v>
      </c>
      <c r="I21666" t="s">
        <v>407</v>
      </c>
      <c r="J21666" t="s">
        <v>4939</v>
      </c>
      <c r="K21666">
        <v>1</v>
      </c>
      <c r="M21666" s="1">
        <v>42326</v>
      </c>
      <c r="N21666" s="1">
        <v>42326</v>
      </c>
      <c r="O21666"/>
      <c r="P21666"/>
      <c r="Q21666"/>
      <c r="R21666"/>
    </row>
    <row r="21667" spans="1:18" hidden="1" x14ac:dyDescent="0.2">
      <c r="A21667" t="s">
        <v>76323</v>
      </c>
      <c r="B21667" t="s">
        <v>76324</v>
      </c>
      <c r="C21667" t="s">
        <v>76325</v>
      </c>
      <c r="D21667" t="s">
        <v>76326</v>
      </c>
      <c r="E21667" t="s">
        <v>43</v>
      </c>
      <c r="F21667" t="s">
        <v>18</v>
      </c>
      <c r="G21667" t="s">
        <v>25</v>
      </c>
      <c r="H21667" t="s">
        <v>64</v>
      </c>
      <c r="I21667" t="s">
        <v>65</v>
      </c>
      <c r="J21667" t="s">
        <v>1160</v>
      </c>
      <c r="K21667">
        <v>2</v>
      </c>
      <c r="L21667" s="1">
        <v>41124</v>
      </c>
      <c r="M21667" s="1">
        <v>41581</v>
      </c>
      <c r="N21667" s="1">
        <v>41964</v>
      </c>
      <c r="O21667"/>
      <c r="P21667"/>
      <c r="Q21667"/>
      <c r="R21667"/>
    </row>
    <row r="21668" spans="1:18" x14ac:dyDescent="0.2">
      <c r="A21668" t="s">
        <v>76327</v>
      </c>
      <c r="B21668" t="s">
        <v>76328</v>
      </c>
      <c r="C21668" t="s">
        <v>76329</v>
      </c>
      <c r="D21668" t="s">
        <v>76330</v>
      </c>
      <c r="E21668">
        <v>1500000</v>
      </c>
      <c r="F21668" t="s">
        <v>18</v>
      </c>
      <c r="G21668" t="s">
        <v>25</v>
      </c>
      <c r="H21668" t="s">
        <v>64</v>
      </c>
      <c r="I21668" t="s">
        <v>95</v>
      </c>
      <c r="J21668" t="s">
        <v>95</v>
      </c>
      <c r="K21668">
        <v>1</v>
      </c>
      <c r="L21668" s="1">
        <v>40179</v>
      </c>
      <c r="M21668" s="1">
        <v>40497</v>
      </c>
      <c r="N21668" s="1">
        <v>40497</v>
      </c>
    </row>
    <row r="21669" spans="1:18" x14ac:dyDescent="0.2">
      <c r="A21669" t="s">
        <v>76331</v>
      </c>
      <c r="B21669" t="s">
        <v>76332</v>
      </c>
      <c r="C21669" t="s">
        <v>76333</v>
      </c>
      <c r="D21669" t="s">
        <v>76334</v>
      </c>
      <c r="E21669">
        <v>250000</v>
      </c>
      <c r="F21669" t="s">
        <v>18</v>
      </c>
      <c r="G21669" t="s">
        <v>25</v>
      </c>
      <c r="H21669" t="s">
        <v>1330</v>
      </c>
      <c r="I21669" t="s">
        <v>1331</v>
      </c>
      <c r="J21669" t="s">
        <v>1331</v>
      </c>
      <c r="K21669">
        <v>1</v>
      </c>
      <c r="L21669" s="1">
        <v>40087</v>
      </c>
      <c r="M21669" s="1">
        <v>41365</v>
      </c>
      <c r="N21669" s="1">
        <v>41365</v>
      </c>
    </row>
    <row r="21670" spans="1:18" x14ac:dyDescent="0.2">
      <c r="A21670" t="s">
        <v>76335</v>
      </c>
      <c r="B21670" t="s">
        <v>76336</v>
      </c>
      <c r="C21670" t="s">
        <v>76337</v>
      </c>
      <c r="D21670" t="s">
        <v>17001</v>
      </c>
      <c r="E21670">
        <v>5000000</v>
      </c>
      <c r="F21670" t="s">
        <v>113</v>
      </c>
      <c r="G21670" t="s">
        <v>25</v>
      </c>
      <c r="H21670" t="s">
        <v>64</v>
      </c>
      <c r="I21670" t="s">
        <v>65</v>
      </c>
      <c r="J21670" t="s">
        <v>66</v>
      </c>
      <c r="K21670">
        <v>1</v>
      </c>
      <c r="L21670" s="1">
        <v>39356</v>
      </c>
      <c r="M21670" s="1">
        <v>39504</v>
      </c>
      <c r="N21670" s="1">
        <v>39504</v>
      </c>
    </row>
    <row r="21671" spans="1:18" x14ac:dyDescent="0.2">
      <c r="A21671" t="s">
        <v>76338</v>
      </c>
      <c r="B21671" t="s">
        <v>76339</v>
      </c>
      <c r="D21671" t="s">
        <v>76340</v>
      </c>
      <c r="E21671">
        <v>35000</v>
      </c>
      <c r="F21671" t="s">
        <v>18</v>
      </c>
      <c r="G21671" t="s">
        <v>25</v>
      </c>
      <c r="H21671" t="s">
        <v>64</v>
      </c>
      <c r="I21671" t="s">
        <v>4405</v>
      </c>
      <c r="J21671" t="s">
        <v>5929</v>
      </c>
      <c r="K21671">
        <v>1</v>
      </c>
      <c r="L21671" s="1">
        <v>40438</v>
      </c>
      <c r="M21671" s="1">
        <v>40534</v>
      </c>
      <c r="N21671" s="1">
        <v>40534</v>
      </c>
    </row>
    <row r="21672" spans="1:18" x14ac:dyDescent="0.2">
      <c r="A21672" t="s">
        <v>76341</v>
      </c>
      <c r="B21672" t="s">
        <v>76342</v>
      </c>
      <c r="C21672" t="s">
        <v>76343</v>
      </c>
      <c r="D21672" t="s">
        <v>76344</v>
      </c>
      <c r="E21672">
        <v>551200000</v>
      </c>
      <c r="F21672" t="s">
        <v>689</v>
      </c>
      <c r="G21672" t="s">
        <v>25</v>
      </c>
      <c r="H21672" t="s">
        <v>89</v>
      </c>
      <c r="I21672" t="s">
        <v>1132</v>
      </c>
      <c r="J21672" t="s">
        <v>1133</v>
      </c>
      <c r="K21672">
        <v>1</v>
      </c>
      <c r="L21672" s="1">
        <v>35065</v>
      </c>
      <c r="M21672" s="1">
        <v>40479</v>
      </c>
      <c r="N21672" s="1">
        <v>40479</v>
      </c>
    </row>
    <row r="21673" spans="1:18" hidden="1" x14ac:dyDescent="0.2">
      <c r="A21673" t="s">
        <v>76345</v>
      </c>
      <c r="B21673" t="s">
        <v>76346</v>
      </c>
      <c r="C21673" t="s">
        <v>76347</v>
      </c>
      <c r="D21673" t="s">
        <v>76348</v>
      </c>
      <c r="E21673" t="s">
        <v>43</v>
      </c>
      <c r="F21673" t="s">
        <v>18</v>
      </c>
      <c r="G21673" t="s">
        <v>25</v>
      </c>
      <c r="H21673" t="s">
        <v>64</v>
      </c>
      <c r="I21673" t="s">
        <v>65</v>
      </c>
      <c r="J21673" t="s">
        <v>271</v>
      </c>
      <c r="K21673">
        <v>1</v>
      </c>
      <c r="L21673" s="1">
        <v>39934</v>
      </c>
      <c r="M21673" s="1">
        <v>39965</v>
      </c>
      <c r="N21673" s="1">
        <v>39965</v>
      </c>
      <c r="O21673"/>
      <c r="P21673"/>
      <c r="Q21673"/>
      <c r="R21673"/>
    </row>
    <row r="21674" spans="1:18" hidden="1" x14ac:dyDescent="0.2">
      <c r="A21674" t="s">
        <v>76349</v>
      </c>
      <c r="B21674" t="s">
        <v>76350</v>
      </c>
      <c r="C21674" t="s">
        <v>76351</v>
      </c>
      <c r="D21674" t="s">
        <v>76352</v>
      </c>
      <c r="E21674" t="s">
        <v>43</v>
      </c>
      <c r="F21674" t="s">
        <v>18</v>
      </c>
      <c r="K21674">
        <v>1</v>
      </c>
      <c r="L21674" s="1">
        <v>40330</v>
      </c>
      <c r="M21674" s="1">
        <v>40577</v>
      </c>
      <c r="N21674" s="1">
        <v>40577</v>
      </c>
      <c r="O21674"/>
      <c r="P21674"/>
      <c r="Q21674"/>
      <c r="R21674"/>
    </row>
    <row r="21675" spans="1:18" hidden="1" x14ac:dyDescent="0.2">
      <c r="A21675" t="s">
        <v>76353</v>
      </c>
      <c r="B21675" t="s">
        <v>76354</v>
      </c>
      <c r="C21675" t="s">
        <v>76355</v>
      </c>
      <c r="E21675" t="s">
        <v>43</v>
      </c>
      <c r="F21675" t="s">
        <v>18</v>
      </c>
      <c r="G21675" t="s">
        <v>1819</v>
      </c>
      <c r="H21675">
        <v>25</v>
      </c>
      <c r="I21675" t="s">
        <v>42178</v>
      </c>
      <c r="J21675" t="s">
        <v>76356</v>
      </c>
      <c r="K21675">
        <v>1</v>
      </c>
      <c r="L21675" s="1">
        <v>41244</v>
      </c>
      <c r="M21675" s="1">
        <v>41487</v>
      </c>
      <c r="N21675" s="1">
        <v>41487</v>
      </c>
      <c r="O21675"/>
      <c r="P21675"/>
      <c r="Q21675"/>
      <c r="R21675"/>
    </row>
    <row r="21676" spans="1:18" hidden="1" x14ac:dyDescent="0.2">
      <c r="A21676" t="s">
        <v>76357</v>
      </c>
      <c r="B21676" t="s">
        <v>76358</v>
      </c>
      <c r="C21676" t="s">
        <v>76359</v>
      </c>
      <c r="D21676" t="s">
        <v>76360</v>
      </c>
      <c r="E21676" t="s">
        <v>43</v>
      </c>
      <c r="F21676" t="s">
        <v>18</v>
      </c>
      <c r="G21676" t="s">
        <v>1819</v>
      </c>
      <c r="H21676">
        <v>25</v>
      </c>
      <c r="I21676" t="s">
        <v>42178</v>
      </c>
      <c r="J21676" t="s">
        <v>76356</v>
      </c>
      <c r="K21676">
        <v>1</v>
      </c>
      <c r="L21676" s="1">
        <v>41307</v>
      </c>
      <c r="M21676" s="1">
        <v>41700</v>
      </c>
      <c r="N21676" s="1">
        <v>41700</v>
      </c>
      <c r="O21676"/>
      <c r="P21676"/>
      <c r="Q21676"/>
      <c r="R21676"/>
    </row>
    <row r="21677" spans="1:18" hidden="1" x14ac:dyDescent="0.2">
      <c r="A21677" t="s">
        <v>76361</v>
      </c>
      <c r="B21677" t="s">
        <v>76362</v>
      </c>
      <c r="C21677" t="s">
        <v>76363</v>
      </c>
      <c r="D21677" t="s">
        <v>3396</v>
      </c>
      <c r="E21677">
        <v>395352</v>
      </c>
      <c r="F21677" t="s">
        <v>18</v>
      </c>
      <c r="G21677" t="s">
        <v>128</v>
      </c>
      <c r="H21677" t="s">
        <v>129</v>
      </c>
      <c r="I21677" t="s">
        <v>130</v>
      </c>
      <c r="J21677" t="s">
        <v>130</v>
      </c>
      <c r="K21677">
        <v>2</v>
      </c>
      <c r="L21677" s="1">
        <v>41548</v>
      </c>
      <c r="M21677" s="1">
        <v>41841</v>
      </c>
      <c r="N21677" s="1">
        <v>42107</v>
      </c>
    </row>
    <row r="21678" spans="1:18" hidden="1" x14ac:dyDescent="0.2">
      <c r="A21678" t="s">
        <v>76364</v>
      </c>
      <c r="B21678" t="s">
        <v>76365</v>
      </c>
      <c r="C21678" t="s">
        <v>76366</v>
      </c>
      <c r="D21678" t="s">
        <v>275</v>
      </c>
      <c r="E21678" t="s">
        <v>43</v>
      </c>
      <c r="F21678" t="s">
        <v>207</v>
      </c>
      <c r="G21678" t="s">
        <v>25</v>
      </c>
      <c r="H21678" t="s">
        <v>972</v>
      </c>
      <c r="I21678" t="s">
        <v>973</v>
      </c>
      <c r="J21678" t="s">
        <v>12878</v>
      </c>
      <c r="K21678">
        <v>1</v>
      </c>
      <c r="L21678" s="1">
        <v>40751</v>
      </c>
      <c r="M21678" s="1">
        <v>40878</v>
      </c>
      <c r="N21678" s="1">
        <v>40878</v>
      </c>
      <c r="O21678"/>
      <c r="P21678"/>
      <c r="Q21678"/>
      <c r="R21678"/>
    </row>
    <row r="21679" spans="1:18" hidden="1" x14ac:dyDescent="0.2">
      <c r="A21679" t="s">
        <v>76367</v>
      </c>
      <c r="B21679" t="s">
        <v>76368</v>
      </c>
      <c r="C21679" t="s">
        <v>76369</v>
      </c>
      <c r="D21679" t="s">
        <v>76370</v>
      </c>
      <c r="E21679">
        <v>1000000</v>
      </c>
      <c r="F21679" t="s">
        <v>207</v>
      </c>
      <c r="K21679">
        <v>1</v>
      </c>
      <c r="L21679" s="1">
        <v>40022</v>
      </c>
      <c r="M21679" s="1">
        <v>40151</v>
      </c>
      <c r="N21679" s="1">
        <v>40151</v>
      </c>
    </row>
    <row r="21680" spans="1:18" hidden="1" x14ac:dyDescent="0.2">
      <c r="A21680" t="s">
        <v>76371</v>
      </c>
      <c r="B21680" t="s">
        <v>76372</v>
      </c>
      <c r="C21680" t="s">
        <v>76373</v>
      </c>
      <c r="D21680" t="s">
        <v>76374</v>
      </c>
      <c r="E21680">
        <v>51578</v>
      </c>
      <c r="F21680" t="s">
        <v>18</v>
      </c>
      <c r="G21680" t="s">
        <v>51</v>
      </c>
      <c r="I21680" t="s">
        <v>52</v>
      </c>
      <c r="J21680" t="s">
        <v>52</v>
      </c>
      <c r="K21680">
        <v>1</v>
      </c>
      <c r="L21680" s="1">
        <v>41699</v>
      </c>
      <c r="M21680" s="1">
        <v>41944</v>
      </c>
      <c r="N21680" s="1">
        <v>41944</v>
      </c>
    </row>
    <row r="21681" spans="1:18" hidden="1" x14ac:dyDescent="0.2">
      <c r="A21681" t="s">
        <v>76375</v>
      </c>
      <c r="B21681" t="s">
        <v>76376</v>
      </c>
      <c r="C21681" t="s">
        <v>76377</v>
      </c>
      <c r="D21681" t="s">
        <v>49706</v>
      </c>
      <c r="E21681">
        <v>637416</v>
      </c>
      <c r="F21681" t="s">
        <v>18</v>
      </c>
      <c r="G21681" t="s">
        <v>165</v>
      </c>
      <c r="H21681" t="s">
        <v>166</v>
      </c>
      <c r="I21681" t="s">
        <v>167</v>
      </c>
      <c r="J21681" t="s">
        <v>167</v>
      </c>
      <c r="K21681">
        <v>1</v>
      </c>
      <c r="L21681" s="1">
        <v>39264</v>
      </c>
      <c r="M21681" s="1">
        <v>40344</v>
      </c>
      <c r="N21681" s="1">
        <v>40344</v>
      </c>
    </row>
    <row r="21682" spans="1:18" hidden="1" x14ac:dyDescent="0.2">
      <c r="A21682" t="s">
        <v>76378</v>
      </c>
      <c r="B21682" t="s">
        <v>76379</v>
      </c>
      <c r="C21682" t="s">
        <v>76380</v>
      </c>
      <c r="D21682" t="s">
        <v>76381</v>
      </c>
      <c r="E21682" t="s">
        <v>43</v>
      </c>
      <c r="F21682" t="s">
        <v>18</v>
      </c>
      <c r="G21682" t="s">
        <v>25</v>
      </c>
      <c r="H21682" t="s">
        <v>106</v>
      </c>
      <c r="I21682" t="s">
        <v>107</v>
      </c>
      <c r="J21682" t="s">
        <v>108</v>
      </c>
      <c r="K21682">
        <v>1</v>
      </c>
      <c r="L21682" s="1">
        <v>38838</v>
      </c>
      <c r="M21682" s="1">
        <v>38353</v>
      </c>
      <c r="N21682" s="1">
        <v>38353</v>
      </c>
      <c r="O21682"/>
      <c r="P21682"/>
      <c r="Q21682"/>
      <c r="R21682"/>
    </row>
    <row r="21683" spans="1:18" hidden="1" x14ac:dyDescent="0.2">
      <c r="A21683" t="s">
        <v>76382</v>
      </c>
      <c r="B21683" t="s">
        <v>76383</v>
      </c>
      <c r="C21683" t="s">
        <v>76384</v>
      </c>
      <c r="D21683" t="s">
        <v>1903</v>
      </c>
      <c r="E21683">
        <v>1000000</v>
      </c>
      <c r="F21683" t="s">
        <v>18</v>
      </c>
      <c r="G21683" t="s">
        <v>699</v>
      </c>
      <c r="K21683">
        <v>1</v>
      </c>
      <c r="L21683" s="1">
        <v>40544</v>
      </c>
      <c r="M21683" s="1">
        <v>41514</v>
      </c>
      <c r="N21683" s="1">
        <v>41514</v>
      </c>
    </row>
    <row r="21684" spans="1:18" hidden="1" x14ac:dyDescent="0.2">
      <c r="A21684" t="s">
        <v>76385</v>
      </c>
      <c r="B21684" t="s">
        <v>76386</v>
      </c>
      <c r="C21684" t="s">
        <v>76387</v>
      </c>
      <c r="D21684" t="s">
        <v>70</v>
      </c>
      <c r="E21684">
        <v>1170000</v>
      </c>
      <c r="F21684" t="s">
        <v>18</v>
      </c>
      <c r="K21684">
        <v>2</v>
      </c>
      <c r="L21684" s="1">
        <v>41275</v>
      </c>
      <c r="M21684" s="1">
        <v>41574</v>
      </c>
      <c r="N21684" s="1">
        <v>41637</v>
      </c>
    </row>
    <row r="21685" spans="1:18" x14ac:dyDescent="0.2">
      <c r="A21685" t="s">
        <v>76388</v>
      </c>
      <c r="B21685" t="s">
        <v>76389</v>
      </c>
      <c r="C21685" t="s">
        <v>76390</v>
      </c>
      <c r="D21685" t="s">
        <v>76391</v>
      </c>
      <c r="E21685">
        <v>15000</v>
      </c>
      <c r="F21685" t="s">
        <v>207</v>
      </c>
      <c r="G21685" t="s">
        <v>25</v>
      </c>
      <c r="H21685" t="s">
        <v>380</v>
      </c>
      <c r="I21685" t="s">
        <v>4559</v>
      </c>
      <c r="J21685" t="s">
        <v>4559</v>
      </c>
      <c r="K21685">
        <v>1</v>
      </c>
      <c r="L21685" s="1">
        <v>40937</v>
      </c>
      <c r="M21685" s="1">
        <v>40937</v>
      </c>
      <c r="N21685" s="1">
        <v>40937</v>
      </c>
    </row>
    <row r="21686" spans="1:18" hidden="1" x14ac:dyDescent="0.2">
      <c r="A21686" t="s">
        <v>76392</v>
      </c>
      <c r="B21686" t="s">
        <v>76393</v>
      </c>
      <c r="C21686" t="s">
        <v>76394</v>
      </c>
      <c r="D21686" t="s">
        <v>76395</v>
      </c>
      <c r="E21686">
        <v>48500000</v>
      </c>
      <c r="F21686" t="s">
        <v>113</v>
      </c>
      <c r="G21686" t="s">
        <v>8172</v>
      </c>
      <c r="H21686">
        <v>14</v>
      </c>
      <c r="I21686" t="s">
        <v>16971</v>
      </c>
      <c r="J21686" t="s">
        <v>16971</v>
      </c>
      <c r="K21686">
        <v>5</v>
      </c>
      <c r="L21686" s="1">
        <v>36894</v>
      </c>
      <c r="M21686" s="1">
        <v>37591</v>
      </c>
      <c r="N21686" s="1">
        <v>39665</v>
      </c>
    </row>
    <row r="21687" spans="1:18" hidden="1" x14ac:dyDescent="0.2">
      <c r="A21687" t="s">
        <v>76396</v>
      </c>
      <c r="B21687" t="s">
        <v>76397</v>
      </c>
      <c r="C21687" t="s">
        <v>76398</v>
      </c>
      <c r="D21687" t="s">
        <v>76399</v>
      </c>
      <c r="E21687" t="s">
        <v>43</v>
      </c>
      <c r="F21687" t="s">
        <v>18</v>
      </c>
      <c r="G21687" t="s">
        <v>1062</v>
      </c>
      <c r="H21687">
        <v>16</v>
      </c>
      <c r="I21687" t="s">
        <v>1704</v>
      </c>
      <c r="J21687" t="s">
        <v>1704</v>
      </c>
      <c r="K21687">
        <v>3</v>
      </c>
      <c r="L21687" s="1">
        <v>40179</v>
      </c>
      <c r="M21687" s="1">
        <v>40544</v>
      </c>
      <c r="N21687" s="1">
        <v>41791</v>
      </c>
      <c r="O21687"/>
      <c r="P21687"/>
      <c r="Q21687"/>
      <c r="R21687"/>
    </row>
    <row r="21688" spans="1:18" hidden="1" x14ac:dyDescent="0.2">
      <c r="A21688" t="s">
        <v>76400</v>
      </c>
      <c r="B21688" t="s">
        <v>76401</v>
      </c>
      <c r="C21688" t="s">
        <v>76402</v>
      </c>
      <c r="D21688" t="s">
        <v>2199</v>
      </c>
      <c r="E21688">
        <v>500000</v>
      </c>
      <c r="F21688" t="s">
        <v>18</v>
      </c>
      <c r="G21688" t="s">
        <v>25</v>
      </c>
      <c r="H21688" t="s">
        <v>99</v>
      </c>
      <c r="I21688" t="s">
        <v>100</v>
      </c>
      <c r="J21688" t="s">
        <v>2979</v>
      </c>
      <c r="K21688">
        <v>1</v>
      </c>
      <c r="M21688" s="1">
        <v>42240</v>
      </c>
      <c r="N21688" s="1">
        <v>42240</v>
      </c>
      <c r="O21688"/>
      <c r="P21688"/>
      <c r="Q21688"/>
      <c r="R21688"/>
    </row>
    <row r="21689" spans="1:18" hidden="1" x14ac:dyDescent="0.2">
      <c r="A21689" t="s">
        <v>76403</v>
      </c>
      <c r="B21689" t="s">
        <v>76404</v>
      </c>
      <c r="C21689" t="s">
        <v>76405</v>
      </c>
      <c r="E21689">
        <v>66085.117629999993</v>
      </c>
      <c r="F21689" t="s">
        <v>18</v>
      </c>
      <c r="G21689" t="s">
        <v>650</v>
      </c>
      <c r="H21689">
        <v>9</v>
      </c>
      <c r="I21689" t="s">
        <v>2072</v>
      </c>
      <c r="J21689" t="s">
        <v>2072</v>
      </c>
      <c r="K21689">
        <v>1</v>
      </c>
      <c r="L21689" s="1">
        <v>42213</v>
      </c>
      <c r="M21689" s="1">
        <v>42212</v>
      </c>
      <c r="N21689" s="1">
        <v>42212</v>
      </c>
    </row>
    <row r="21690" spans="1:18" hidden="1" x14ac:dyDescent="0.2">
      <c r="A21690" t="s">
        <v>76406</v>
      </c>
      <c r="B21690" t="s">
        <v>76407</v>
      </c>
      <c r="C21690" t="s">
        <v>76408</v>
      </c>
      <c r="D21690" t="s">
        <v>76409</v>
      </c>
      <c r="E21690">
        <v>750000</v>
      </c>
      <c r="F21690" t="s">
        <v>18</v>
      </c>
      <c r="G21690" t="s">
        <v>341</v>
      </c>
      <c r="H21690">
        <v>11</v>
      </c>
      <c r="I21690" t="s">
        <v>497</v>
      </c>
      <c r="J21690" t="s">
        <v>497</v>
      </c>
      <c r="K21690">
        <v>4</v>
      </c>
      <c r="L21690" s="1">
        <v>41606</v>
      </c>
      <c r="M21690" s="1">
        <v>41606</v>
      </c>
      <c r="N21690" s="1">
        <v>42159</v>
      </c>
    </row>
    <row r="21691" spans="1:18" hidden="1" x14ac:dyDescent="0.2">
      <c r="A21691" t="s">
        <v>76410</v>
      </c>
      <c r="B21691" t="s">
        <v>76411</v>
      </c>
      <c r="C21691" t="s">
        <v>76412</v>
      </c>
      <c r="D21691" t="s">
        <v>75</v>
      </c>
      <c r="E21691">
        <v>500000</v>
      </c>
      <c r="F21691" t="s">
        <v>113</v>
      </c>
      <c r="G21691" t="s">
        <v>19</v>
      </c>
      <c r="H21691">
        <v>25</v>
      </c>
      <c r="I21691" t="s">
        <v>151</v>
      </c>
      <c r="J21691" t="s">
        <v>151</v>
      </c>
      <c r="K21691">
        <v>2</v>
      </c>
      <c r="L21691" s="1">
        <v>41306</v>
      </c>
      <c r="M21691" s="1">
        <v>41277</v>
      </c>
      <c r="N21691" s="1">
        <v>41859</v>
      </c>
    </row>
    <row r="21692" spans="1:18" hidden="1" x14ac:dyDescent="0.2">
      <c r="A21692" t="s">
        <v>76413</v>
      </c>
      <c r="B21692" t="s">
        <v>76414</v>
      </c>
      <c r="C21692" t="s">
        <v>76415</v>
      </c>
      <c r="D21692" t="s">
        <v>76416</v>
      </c>
      <c r="E21692">
        <v>30000000</v>
      </c>
      <c r="F21692" t="s">
        <v>113</v>
      </c>
      <c r="G21692" t="s">
        <v>699</v>
      </c>
      <c r="H21692">
        <v>5</v>
      </c>
      <c r="I21692" t="s">
        <v>700</v>
      </c>
      <c r="J21692" t="s">
        <v>700</v>
      </c>
      <c r="K21692">
        <v>4</v>
      </c>
      <c r="L21692" s="1">
        <v>38847</v>
      </c>
      <c r="M21692" s="1">
        <v>38777</v>
      </c>
      <c r="N21692" s="1">
        <v>40687</v>
      </c>
    </row>
    <row r="21693" spans="1:18" x14ac:dyDescent="0.2">
      <c r="A21693" t="s">
        <v>76417</v>
      </c>
      <c r="B21693" t="s">
        <v>76418</v>
      </c>
      <c r="C21693" t="s">
        <v>76419</v>
      </c>
      <c r="D21693" t="s">
        <v>10885</v>
      </c>
      <c r="E21693">
        <v>410000</v>
      </c>
      <c r="F21693" t="s">
        <v>207</v>
      </c>
      <c r="G21693" t="s">
        <v>25</v>
      </c>
      <c r="H21693" t="s">
        <v>158</v>
      </c>
      <c r="I21693" t="s">
        <v>12073</v>
      </c>
      <c r="J21693" t="s">
        <v>76420</v>
      </c>
      <c r="K21693">
        <v>1</v>
      </c>
      <c r="L21693" s="1">
        <v>39814</v>
      </c>
      <c r="M21693" s="1">
        <v>40280</v>
      </c>
      <c r="N21693" s="1">
        <v>40280</v>
      </c>
    </row>
    <row r="21694" spans="1:18" hidden="1" x14ac:dyDescent="0.2">
      <c r="A21694" t="s">
        <v>76421</v>
      </c>
      <c r="B21694" t="s">
        <v>76422</v>
      </c>
      <c r="D21694" t="s">
        <v>76423</v>
      </c>
      <c r="E21694">
        <v>135000</v>
      </c>
      <c r="F21694" t="s">
        <v>18</v>
      </c>
      <c r="G21694" t="s">
        <v>25</v>
      </c>
      <c r="H21694" t="s">
        <v>89</v>
      </c>
      <c r="I21694" t="s">
        <v>1132</v>
      </c>
      <c r="J21694" t="s">
        <v>11327</v>
      </c>
      <c r="K21694">
        <v>1</v>
      </c>
      <c r="M21694" s="1">
        <v>39673</v>
      </c>
      <c r="N21694" s="1">
        <v>39673</v>
      </c>
      <c r="O21694"/>
      <c r="P21694"/>
      <c r="Q21694"/>
      <c r="R21694"/>
    </row>
    <row r="21695" spans="1:18" hidden="1" x14ac:dyDescent="0.2">
      <c r="A21695" t="s">
        <v>76424</v>
      </c>
      <c r="B21695" t="s">
        <v>76425</v>
      </c>
      <c r="C21695" t="s">
        <v>76426</v>
      </c>
      <c r="D21695" t="s">
        <v>2479</v>
      </c>
      <c r="E21695">
        <v>3530000</v>
      </c>
      <c r="F21695" t="s">
        <v>18</v>
      </c>
      <c r="G21695" t="s">
        <v>406</v>
      </c>
      <c r="K21695">
        <v>1</v>
      </c>
      <c r="L21695" s="1">
        <v>38447</v>
      </c>
      <c r="M21695" s="1">
        <v>42056</v>
      </c>
      <c r="N21695" s="1">
        <v>42056</v>
      </c>
    </row>
    <row r="21696" spans="1:18" hidden="1" x14ac:dyDescent="0.2">
      <c r="A21696" t="s">
        <v>76427</v>
      </c>
      <c r="B21696" t="s">
        <v>76428</v>
      </c>
      <c r="C21696" t="s">
        <v>76429</v>
      </c>
      <c r="D21696" t="s">
        <v>655</v>
      </c>
      <c r="E21696" t="s">
        <v>43</v>
      </c>
      <c r="F21696" t="s">
        <v>18</v>
      </c>
      <c r="G21696" t="s">
        <v>699</v>
      </c>
      <c r="H21696">
        <v>5</v>
      </c>
      <c r="I21696" t="s">
        <v>700</v>
      </c>
      <c r="J21696" t="s">
        <v>700</v>
      </c>
      <c r="K21696">
        <v>1</v>
      </c>
      <c r="L21696" s="1">
        <v>41304</v>
      </c>
      <c r="M21696" s="1">
        <v>42078</v>
      </c>
      <c r="N21696" s="1">
        <v>42078</v>
      </c>
      <c r="O21696"/>
      <c r="P21696"/>
      <c r="Q21696"/>
      <c r="R21696"/>
    </row>
    <row r="21697" spans="1:18" hidden="1" x14ac:dyDescent="0.2">
      <c r="A21697" t="s">
        <v>76430</v>
      </c>
      <c r="B21697" t="s">
        <v>76431</v>
      </c>
      <c r="C21697" t="s">
        <v>76432</v>
      </c>
      <c r="D21697" t="s">
        <v>76433</v>
      </c>
      <c r="E21697">
        <v>75000</v>
      </c>
      <c r="F21697" t="s">
        <v>18</v>
      </c>
      <c r="G21697" t="s">
        <v>19</v>
      </c>
      <c r="H21697">
        <v>19</v>
      </c>
      <c r="I21697" t="s">
        <v>474</v>
      </c>
      <c r="J21697" t="s">
        <v>11966</v>
      </c>
      <c r="K21697">
        <v>1</v>
      </c>
      <c r="L21697" s="1">
        <v>40909</v>
      </c>
      <c r="M21697" s="1">
        <v>41061</v>
      </c>
      <c r="N21697" s="1">
        <v>41061</v>
      </c>
    </row>
    <row r="21698" spans="1:18" hidden="1" x14ac:dyDescent="0.2">
      <c r="A21698" t="s">
        <v>76434</v>
      </c>
      <c r="B21698" t="s">
        <v>76435</v>
      </c>
      <c r="C21698" t="s">
        <v>76436</v>
      </c>
      <c r="E21698" t="s">
        <v>43</v>
      </c>
      <c r="F21698" t="s">
        <v>18</v>
      </c>
      <c r="G21698" t="s">
        <v>25</v>
      </c>
      <c r="H21698" t="s">
        <v>89</v>
      </c>
      <c r="I21698" t="s">
        <v>3569</v>
      </c>
      <c r="J21698" t="s">
        <v>76437</v>
      </c>
      <c r="K21698">
        <v>1</v>
      </c>
      <c r="L21698" s="1">
        <v>38504</v>
      </c>
      <c r="M21698" s="1">
        <v>41835</v>
      </c>
      <c r="N21698" s="1">
        <v>41835</v>
      </c>
      <c r="O21698"/>
      <c r="P21698"/>
      <c r="Q21698"/>
      <c r="R21698"/>
    </row>
    <row r="21699" spans="1:18" hidden="1" x14ac:dyDescent="0.2">
      <c r="A21699" t="s">
        <v>76438</v>
      </c>
      <c r="B21699" t="s">
        <v>76439</v>
      </c>
      <c r="C21699" t="s">
        <v>76440</v>
      </c>
      <c r="D21699" t="s">
        <v>24338</v>
      </c>
      <c r="E21699" t="s">
        <v>43</v>
      </c>
      <c r="F21699" t="s">
        <v>18</v>
      </c>
      <c r="K21699">
        <v>1</v>
      </c>
      <c r="M21699" s="1">
        <v>40934</v>
      </c>
      <c r="N21699" s="1">
        <v>40934</v>
      </c>
      <c r="O21699"/>
      <c r="P21699"/>
      <c r="Q21699"/>
      <c r="R21699"/>
    </row>
    <row r="21700" spans="1:18" x14ac:dyDescent="0.2">
      <c r="A21700" t="s">
        <v>76441</v>
      </c>
      <c r="B21700" t="s">
        <v>76442</v>
      </c>
      <c r="C21700" t="s">
        <v>76443</v>
      </c>
      <c r="D21700" t="s">
        <v>41791</v>
      </c>
      <c r="E21700">
        <v>250000</v>
      </c>
      <c r="F21700" t="s">
        <v>18</v>
      </c>
      <c r="G21700" t="s">
        <v>25</v>
      </c>
      <c r="H21700" t="s">
        <v>82</v>
      </c>
      <c r="I21700" t="s">
        <v>83</v>
      </c>
      <c r="J21700" t="s">
        <v>76444</v>
      </c>
      <c r="K21700">
        <v>1</v>
      </c>
      <c r="L21700" s="1">
        <v>40179</v>
      </c>
      <c r="M21700" s="1">
        <v>41350</v>
      </c>
      <c r="N21700" s="1">
        <v>41350</v>
      </c>
    </row>
    <row r="21701" spans="1:18" x14ac:dyDescent="0.2">
      <c r="A21701" t="s">
        <v>76445</v>
      </c>
      <c r="B21701" t="s">
        <v>76446</v>
      </c>
      <c r="C21701" t="s">
        <v>76447</v>
      </c>
      <c r="D21701" t="s">
        <v>76448</v>
      </c>
      <c r="E21701">
        <v>50000</v>
      </c>
      <c r="F21701" t="s">
        <v>18</v>
      </c>
      <c r="G21701" t="s">
        <v>25</v>
      </c>
      <c r="H21701" t="s">
        <v>106</v>
      </c>
      <c r="I21701" t="s">
        <v>107</v>
      </c>
      <c r="J21701" t="s">
        <v>108</v>
      </c>
      <c r="K21701">
        <v>2</v>
      </c>
      <c r="L21701" s="1">
        <v>41426</v>
      </c>
      <c r="M21701" s="1">
        <v>41275</v>
      </c>
      <c r="N21701" s="1">
        <v>42071</v>
      </c>
    </row>
    <row r="21702" spans="1:18" hidden="1" x14ac:dyDescent="0.2">
      <c r="A21702" t="s">
        <v>76449</v>
      </c>
      <c r="B21702" t="s">
        <v>76450</v>
      </c>
      <c r="C21702" t="s">
        <v>76451</v>
      </c>
      <c r="D21702" t="s">
        <v>76452</v>
      </c>
      <c r="E21702" t="s">
        <v>43</v>
      </c>
      <c r="F21702" t="s">
        <v>18</v>
      </c>
      <c r="G21702" t="s">
        <v>341</v>
      </c>
      <c r="H21702">
        <v>11</v>
      </c>
      <c r="I21702" t="s">
        <v>497</v>
      </c>
      <c r="J21702" t="s">
        <v>497</v>
      </c>
      <c r="K21702">
        <v>2</v>
      </c>
      <c r="L21702" s="1">
        <v>41928</v>
      </c>
      <c r="M21702" s="1">
        <v>41983</v>
      </c>
      <c r="N21702" s="1">
        <v>42020</v>
      </c>
      <c r="O21702"/>
      <c r="P21702"/>
      <c r="Q21702"/>
      <c r="R21702"/>
    </row>
    <row r="21703" spans="1:18" hidden="1" x14ac:dyDescent="0.2">
      <c r="A21703" t="s">
        <v>76453</v>
      </c>
      <c r="B21703" t="s">
        <v>76454</v>
      </c>
      <c r="C21703" t="s">
        <v>76455</v>
      </c>
      <c r="D21703" t="s">
        <v>76456</v>
      </c>
      <c r="E21703">
        <v>438862</v>
      </c>
      <c r="F21703" t="s">
        <v>18</v>
      </c>
      <c r="G21703" t="s">
        <v>638</v>
      </c>
      <c r="H21703">
        <v>7</v>
      </c>
      <c r="I21703" t="s">
        <v>929</v>
      </c>
      <c r="J21703" t="s">
        <v>929</v>
      </c>
      <c r="K21703">
        <v>5</v>
      </c>
      <c r="L21703" s="1">
        <v>41512</v>
      </c>
      <c r="M21703" s="1">
        <v>41306</v>
      </c>
      <c r="N21703" s="1">
        <v>42036</v>
      </c>
    </row>
    <row r="21704" spans="1:18" hidden="1" x14ac:dyDescent="0.2">
      <c r="A21704" t="s">
        <v>76457</v>
      </c>
      <c r="B21704" t="s">
        <v>76458</v>
      </c>
      <c r="C21704" t="s">
        <v>76459</v>
      </c>
      <c r="D21704" t="s">
        <v>76460</v>
      </c>
      <c r="E21704">
        <v>150000</v>
      </c>
      <c r="F21704" t="s">
        <v>18</v>
      </c>
      <c r="G21704" t="s">
        <v>458</v>
      </c>
      <c r="H21704">
        <v>48</v>
      </c>
      <c r="I21704" t="s">
        <v>459</v>
      </c>
      <c r="J21704" t="s">
        <v>459</v>
      </c>
      <c r="K21704">
        <v>1</v>
      </c>
      <c r="L21704" s="1">
        <v>40179</v>
      </c>
      <c r="M21704" s="1">
        <v>40330</v>
      </c>
      <c r="N21704" s="1">
        <v>40330</v>
      </c>
    </row>
    <row r="21705" spans="1:18" hidden="1" x14ac:dyDescent="0.2">
      <c r="A21705" t="s">
        <v>76461</v>
      </c>
      <c r="B21705" t="s">
        <v>76462</v>
      </c>
      <c r="C21705" t="s">
        <v>76463</v>
      </c>
      <c r="D21705" t="s">
        <v>76464</v>
      </c>
      <c r="E21705">
        <v>110000</v>
      </c>
      <c r="F21705" t="s">
        <v>18</v>
      </c>
      <c r="K21705">
        <v>1</v>
      </c>
      <c r="M21705" s="1">
        <v>40065</v>
      </c>
      <c r="N21705" s="1">
        <v>40065</v>
      </c>
      <c r="O21705"/>
      <c r="P21705"/>
      <c r="Q21705"/>
      <c r="R21705"/>
    </row>
    <row r="21706" spans="1:18" hidden="1" x14ac:dyDescent="0.2">
      <c r="A21706" t="s">
        <v>76465</v>
      </c>
      <c r="B21706" t="s">
        <v>76466</v>
      </c>
      <c r="C21706" t="s">
        <v>76467</v>
      </c>
      <c r="D21706" t="s">
        <v>933</v>
      </c>
      <c r="E21706" t="s">
        <v>43</v>
      </c>
      <c r="F21706" t="s">
        <v>18</v>
      </c>
      <c r="G21706" t="s">
        <v>406</v>
      </c>
      <c r="H21706">
        <v>40</v>
      </c>
      <c r="I21706" t="s">
        <v>980</v>
      </c>
      <c r="J21706" t="s">
        <v>980</v>
      </c>
      <c r="K21706">
        <v>1</v>
      </c>
      <c r="L21706" s="1">
        <v>40179</v>
      </c>
      <c r="M21706" s="1">
        <v>40766</v>
      </c>
      <c r="N21706" s="1">
        <v>40766</v>
      </c>
      <c r="O21706"/>
      <c r="P21706"/>
      <c r="Q21706"/>
      <c r="R21706"/>
    </row>
    <row r="21707" spans="1:18" x14ac:dyDescent="0.2">
      <c r="A21707" t="s">
        <v>76468</v>
      </c>
      <c r="B21707" t="s">
        <v>76469</v>
      </c>
      <c r="C21707" t="s">
        <v>76470</v>
      </c>
      <c r="D21707" t="s">
        <v>50</v>
      </c>
      <c r="E21707">
        <v>988356</v>
      </c>
      <c r="F21707" t="s">
        <v>18</v>
      </c>
      <c r="G21707" t="s">
        <v>25</v>
      </c>
      <c r="H21707" t="s">
        <v>1306</v>
      </c>
      <c r="I21707" t="s">
        <v>245</v>
      </c>
      <c r="J21707" t="s">
        <v>245</v>
      </c>
      <c r="K21707">
        <v>2</v>
      </c>
      <c r="L21707" s="1">
        <v>35065</v>
      </c>
      <c r="M21707" s="1">
        <v>41411</v>
      </c>
      <c r="N21707" s="1">
        <v>42107</v>
      </c>
    </row>
    <row r="21708" spans="1:18" hidden="1" x14ac:dyDescent="0.2">
      <c r="A21708" t="s">
        <v>76471</v>
      </c>
      <c r="B21708" t="s">
        <v>76472</v>
      </c>
      <c r="E21708">
        <v>50000</v>
      </c>
      <c r="F21708" t="s">
        <v>18</v>
      </c>
      <c r="G21708" t="s">
        <v>25</v>
      </c>
      <c r="H21708" t="s">
        <v>106</v>
      </c>
      <c r="I21708" t="s">
        <v>107</v>
      </c>
      <c r="J21708" t="s">
        <v>108</v>
      </c>
      <c r="K21708">
        <v>1</v>
      </c>
      <c r="M21708" s="1">
        <v>42064</v>
      </c>
      <c r="N21708" s="1">
        <v>42064</v>
      </c>
      <c r="O21708"/>
      <c r="P21708"/>
      <c r="Q21708"/>
      <c r="R21708"/>
    </row>
    <row r="21709" spans="1:18" hidden="1" x14ac:dyDescent="0.2">
      <c r="A21709" t="s">
        <v>76473</v>
      </c>
      <c r="B21709" t="s">
        <v>76474</v>
      </c>
      <c r="C21709" t="s">
        <v>76475</v>
      </c>
      <c r="D21709" t="s">
        <v>76476</v>
      </c>
      <c r="E21709" t="s">
        <v>43</v>
      </c>
      <c r="F21709" t="s">
        <v>207</v>
      </c>
      <c r="G21709" t="s">
        <v>25</v>
      </c>
      <c r="H21709" t="s">
        <v>106</v>
      </c>
      <c r="I21709" t="s">
        <v>107</v>
      </c>
      <c r="J21709" t="s">
        <v>5335</v>
      </c>
      <c r="K21709">
        <v>1</v>
      </c>
      <c r="L21709" s="1">
        <v>39448</v>
      </c>
      <c r="M21709" s="1">
        <v>39600</v>
      </c>
      <c r="N21709" s="1">
        <v>39600</v>
      </c>
      <c r="O21709"/>
      <c r="P21709"/>
      <c r="Q21709"/>
      <c r="R21709"/>
    </row>
    <row r="21710" spans="1:18" hidden="1" x14ac:dyDescent="0.2">
      <c r="A21710" t="s">
        <v>76477</v>
      </c>
      <c r="B21710" t="s">
        <v>76478</v>
      </c>
      <c r="C21710" t="s">
        <v>76479</v>
      </c>
      <c r="D21710" t="s">
        <v>134</v>
      </c>
      <c r="E21710">
        <v>3109276</v>
      </c>
      <c r="F21710" t="s">
        <v>18</v>
      </c>
      <c r="G21710" t="s">
        <v>341</v>
      </c>
      <c r="H21710">
        <v>11</v>
      </c>
      <c r="I21710" t="s">
        <v>497</v>
      </c>
      <c r="J21710" t="s">
        <v>497</v>
      </c>
      <c r="K21710">
        <v>2</v>
      </c>
      <c r="L21710" s="1">
        <v>40807</v>
      </c>
      <c r="M21710" s="1">
        <v>41053</v>
      </c>
      <c r="N21710" s="1">
        <v>41571</v>
      </c>
    </row>
    <row r="21711" spans="1:18" x14ac:dyDescent="0.2">
      <c r="A21711" t="s">
        <v>76480</v>
      </c>
      <c r="B21711" t="s">
        <v>76481</v>
      </c>
      <c r="C21711" t="s">
        <v>76482</v>
      </c>
      <c r="D21711" t="s">
        <v>70</v>
      </c>
      <c r="E21711">
        <v>2900000</v>
      </c>
      <c r="F21711" t="s">
        <v>18</v>
      </c>
      <c r="G21711" t="s">
        <v>25</v>
      </c>
      <c r="H21711" t="s">
        <v>1011</v>
      </c>
      <c r="I21711" t="s">
        <v>1012</v>
      </c>
      <c r="J21711" t="s">
        <v>1012</v>
      </c>
      <c r="K21711">
        <v>3</v>
      </c>
      <c r="L21711" s="1">
        <v>39448</v>
      </c>
      <c r="M21711" s="1">
        <v>40298</v>
      </c>
      <c r="N21711" s="1">
        <v>42212</v>
      </c>
    </row>
    <row r="21712" spans="1:18" hidden="1" x14ac:dyDescent="0.2">
      <c r="A21712" t="s">
        <v>76483</v>
      </c>
      <c r="B21712" t="s">
        <v>76484</v>
      </c>
      <c r="C21712" t="s">
        <v>76485</v>
      </c>
      <c r="D21712" t="s">
        <v>50</v>
      </c>
      <c r="E21712">
        <v>1650000</v>
      </c>
      <c r="F21712" t="s">
        <v>18</v>
      </c>
      <c r="K21712">
        <v>1</v>
      </c>
      <c r="M21712" s="1">
        <v>41453</v>
      </c>
      <c r="N21712" s="1">
        <v>41453</v>
      </c>
      <c r="O21712"/>
      <c r="P21712"/>
      <c r="Q21712"/>
      <c r="R21712"/>
    </row>
    <row r="21713" spans="1:18" hidden="1" x14ac:dyDescent="0.2">
      <c r="A21713" t="s">
        <v>76486</v>
      </c>
      <c r="B21713" t="s">
        <v>76487</v>
      </c>
      <c r="C21713" t="s">
        <v>76488</v>
      </c>
      <c r="D21713" t="s">
        <v>21261</v>
      </c>
      <c r="E21713">
        <v>2515051</v>
      </c>
      <c r="F21713" t="s">
        <v>207</v>
      </c>
      <c r="K21713">
        <v>1</v>
      </c>
      <c r="L21713" s="1">
        <v>40274</v>
      </c>
      <c r="M21713" s="1">
        <v>42139</v>
      </c>
      <c r="N21713" s="1">
        <v>42139</v>
      </c>
    </row>
    <row r="21714" spans="1:18" hidden="1" x14ac:dyDescent="0.2">
      <c r="A21714" t="s">
        <v>76489</v>
      </c>
      <c r="B21714" t="s">
        <v>76490</v>
      </c>
      <c r="C21714" t="s">
        <v>76491</v>
      </c>
      <c r="D21714" t="s">
        <v>2544</v>
      </c>
      <c r="E21714">
        <v>1286600</v>
      </c>
      <c r="F21714" t="s">
        <v>18</v>
      </c>
      <c r="G21714" t="s">
        <v>552</v>
      </c>
      <c r="H21714">
        <v>60</v>
      </c>
      <c r="I21714" t="s">
        <v>20542</v>
      </c>
      <c r="J21714" t="s">
        <v>76492</v>
      </c>
      <c r="K21714">
        <v>1</v>
      </c>
      <c r="L21714" s="1">
        <v>39448</v>
      </c>
      <c r="M21714" s="1">
        <v>41604</v>
      </c>
      <c r="N21714" s="1">
        <v>41604</v>
      </c>
    </row>
    <row r="21715" spans="1:18" hidden="1" x14ac:dyDescent="0.2">
      <c r="A21715" t="s">
        <v>76493</v>
      </c>
      <c r="B21715" t="s">
        <v>76494</v>
      </c>
      <c r="C21715" t="s">
        <v>76495</v>
      </c>
      <c r="D21715" t="s">
        <v>76496</v>
      </c>
      <c r="E21715" t="s">
        <v>43</v>
      </c>
      <c r="F21715" t="s">
        <v>18</v>
      </c>
      <c r="G21715" t="s">
        <v>1062</v>
      </c>
      <c r="H21715">
        <v>2</v>
      </c>
      <c r="I21715" t="s">
        <v>1736</v>
      </c>
      <c r="J21715" t="s">
        <v>1736</v>
      </c>
      <c r="K21715">
        <v>1</v>
      </c>
      <c r="L21715" s="1">
        <v>39753</v>
      </c>
      <c r="M21715" s="1">
        <v>41605</v>
      </c>
      <c r="N21715" s="1">
        <v>41605</v>
      </c>
      <c r="O21715"/>
      <c r="P21715"/>
      <c r="Q21715"/>
      <c r="R21715"/>
    </row>
    <row r="21716" spans="1:18" hidden="1" x14ac:dyDescent="0.2">
      <c r="A21716" t="s">
        <v>76497</v>
      </c>
      <c r="B21716" t="s">
        <v>76498</v>
      </c>
      <c r="C21716" t="s">
        <v>76499</v>
      </c>
      <c r="D21716" t="s">
        <v>76500</v>
      </c>
      <c r="E21716" t="s">
        <v>43</v>
      </c>
      <c r="F21716" t="s">
        <v>18</v>
      </c>
      <c r="K21716">
        <v>1</v>
      </c>
      <c r="M21716" s="1">
        <v>41428</v>
      </c>
      <c r="N21716" s="1">
        <v>41428</v>
      </c>
      <c r="O21716"/>
      <c r="P21716"/>
      <c r="Q21716"/>
      <c r="R21716"/>
    </row>
    <row r="21717" spans="1:18" hidden="1" x14ac:dyDescent="0.2">
      <c r="A21717" t="s">
        <v>76501</v>
      </c>
      <c r="B21717" t="s">
        <v>76502</v>
      </c>
      <c r="C21717" t="s">
        <v>76503</v>
      </c>
      <c r="E21717" t="s">
        <v>43</v>
      </c>
      <c r="F21717" t="s">
        <v>18</v>
      </c>
      <c r="G21717" t="s">
        <v>25</v>
      </c>
      <c r="H21717" t="s">
        <v>64</v>
      </c>
      <c r="I21717" t="s">
        <v>95</v>
      </c>
      <c r="J21717" t="s">
        <v>95</v>
      </c>
      <c r="K21717">
        <v>1</v>
      </c>
      <c r="M21717" s="1">
        <v>41089</v>
      </c>
      <c r="N21717" s="1">
        <v>41089</v>
      </c>
      <c r="O21717"/>
      <c r="P21717"/>
      <c r="Q21717"/>
      <c r="R21717"/>
    </row>
    <row r="21718" spans="1:18" hidden="1" x14ac:dyDescent="0.2">
      <c r="A21718" t="s">
        <v>76504</v>
      </c>
      <c r="B21718" t="s">
        <v>76505</v>
      </c>
      <c r="C21718" t="s">
        <v>76506</v>
      </c>
      <c r="D21718" t="s">
        <v>76507</v>
      </c>
      <c r="E21718" t="s">
        <v>43</v>
      </c>
      <c r="F21718" t="s">
        <v>18</v>
      </c>
      <c r="K21718">
        <v>1</v>
      </c>
      <c r="M21718" s="1">
        <v>40680</v>
      </c>
      <c r="N21718" s="1">
        <v>40680</v>
      </c>
      <c r="O21718"/>
      <c r="P21718"/>
      <c r="Q21718"/>
      <c r="R21718"/>
    </row>
    <row r="21719" spans="1:18" hidden="1" x14ac:dyDescent="0.2">
      <c r="A21719" t="s">
        <v>76508</v>
      </c>
      <c r="B21719" t="s">
        <v>76509</v>
      </c>
      <c r="C21719" t="s">
        <v>76510</v>
      </c>
      <c r="D21719" t="s">
        <v>76511</v>
      </c>
      <c r="E21719" t="s">
        <v>43</v>
      </c>
      <c r="F21719" t="s">
        <v>113</v>
      </c>
      <c r="G21719" t="s">
        <v>128</v>
      </c>
      <c r="H21719" t="s">
        <v>6798</v>
      </c>
      <c r="I21719" t="s">
        <v>6799</v>
      </c>
      <c r="J21719" t="s">
        <v>6799</v>
      </c>
      <c r="K21719">
        <v>1</v>
      </c>
      <c r="L21719" s="1">
        <v>36526</v>
      </c>
      <c r="M21719" s="1">
        <v>41791</v>
      </c>
      <c r="N21719" s="1">
        <v>41791</v>
      </c>
      <c r="O21719"/>
      <c r="P21719"/>
      <c r="Q21719"/>
      <c r="R21719"/>
    </row>
    <row r="21720" spans="1:18" x14ac:dyDescent="0.2">
      <c r="A21720" t="s">
        <v>76512</v>
      </c>
      <c r="B21720" t="s">
        <v>76513</v>
      </c>
      <c r="C21720" t="s">
        <v>76514</v>
      </c>
      <c r="D21720" t="s">
        <v>76515</v>
      </c>
      <c r="E21720">
        <v>3250000</v>
      </c>
      <c r="F21720" t="s">
        <v>18</v>
      </c>
      <c r="G21720" t="s">
        <v>25</v>
      </c>
      <c r="H21720" t="s">
        <v>64</v>
      </c>
      <c r="I21720" t="s">
        <v>65</v>
      </c>
      <c r="J21720" t="s">
        <v>71</v>
      </c>
      <c r="K21720">
        <v>3</v>
      </c>
      <c r="L21720" s="1">
        <v>41579</v>
      </c>
      <c r="M21720" s="1">
        <v>41579</v>
      </c>
      <c r="N21720" s="1">
        <v>41913</v>
      </c>
    </row>
    <row r="21721" spans="1:18" x14ac:dyDescent="0.2">
      <c r="A21721" t="s">
        <v>76516</v>
      </c>
      <c r="B21721" t="s">
        <v>76517</v>
      </c>
      <c r="C21721" t="s">
        <v>76518</v>
      </c>
      <c r="D21721" t="s">
        <v>76519</v>
      </c>
      <c r="E21721">
        <v>11200000</v>
      </c>
      <c r="F21721" t="s">
        <v>18</v>
      </c>
      <c r="G21721" t="s">
        <v>25</v>
      </c>
      <c r="H21721" t="s">
        <v>142</v>
      </c>
      <c r="I21721" t="s">
        <v>143</v>
      </c>
      <c r="J21721" t="s">
        <v>143</v>
      </c>
      <c r="K21721">
        <v>3</v>
      </c>
      <c r="L21721" s="1">
        <v>41243</v>
      </c>
      <c r="M21721" s="1">
        <v>41523</v>
      </c>
      <c r="N21721" s="1">
        <v>41992</v>
      </c>
    </row>
    <row r="21722" spans="1:18" x14ac:dyDescent="0.2">
      <c r="A21722" t="s">
        <v>76520</v>
      </c>
      <c r="B21722" t="s">
        <v>76521</v>
      </c>
      <c r="C21722" t="s">
        <v>76522</v>
      </c>
      <c r="D21722" t="s">
        <v>76523</v>
      </c>
      <c r="E21722">
        <v>7700000</v>
      </c>
      <c r="F21722" t="s">
        <v>18</v>
      </c>
      <c r="G21722" t="s">
        <v>25</v>
      </c>
      <c r="H21722" t="s">
        <v>3162</v>
      </c>
      <c r="I21722" t="s">
        <v>3163</v>
      </c>
      <c r="J21722" t="s">
        <v>27482</v>
      </c>
      <c r="K21722">
        <v>2</v>
      </c>
      <c r="L21722" s="1">
        <v>40544</v>
      </c>
      <c r="M21722" s="1">
        <v>40909</v>
      </c>
      <c r="N21722" s="1">
        <v>41298</v>
      </c>
    </row>
    <row r="21723" spans="1:18" x14ac:dyDescent="0.2">
      <c r="A21723" t="s">
        <v>76524</v>
      </c>
      <c r="B21723" t="s">
        <v>76525</v>
      </c>
      <c r="C21723" t="s">
        <v>76526</v>
      </c>
      <c r="D21723" t="s">
        <v>76527</v>
      </c>
      <c r="E21723">
        <v>6600000</v>
      </c>
      <c r="F21723" t="s">
        <v>18</v>
      </c>
      <c r="G21723" t="s">
        <v>25</v>
      </c>
      <c r="H21723" t="s">
        <v>64</v>
      </c>
      <c r="I21723" t="s">
        <v>65</v>
      </c>
      <c r="J21723" t="s">
        <v>71</v>
      </c>
      <c r="K21723">
        <v>2</v>
      </c>
      <c r="L21723" s="1">
        <v>41275</v>
      </c>
      <c r="M21723" s="1">
        <v>41653</v>
      </c>
      <c r="N21723" s="1">
        <v>42228</v>
      </c>
    </row>
    <row r="21724" spans="1:18" x14ac:dyDescent="0.2">
      <c r="A21724" t="s">
        <v>76528</v>
      </c>
      <c r="B21724" t="s">
        <v>76529</v>
      </c>
      <c r="C21724" t="s">
        <v>76530</v>
      </c>
      <c r="D21724" t="s">
        <v>3708</v>
      </c>
      <c r="E21724">
        <v>16000000</v>
      </c>
      <c r="F21724" t="s">
        <v>18</v>
      </c>
      <c r="G21724" t="s">
        <v>25</v>
      </c>
      <c r="H21724" t="s">
        <v>380</v>
      </c>
      <c r="I21724" t="s">
        <v>381</v>
      </c>
      <c r="J21724" t="s">
        <v>382</v>
      </c>
      <c r="K21724">
        <v>1</v>
      </c>
      <c r="L21724" s="1">
        <v>39136</v>
      </c>
      <c r="M21724" s="1">
        <v>39539</v>
      </c>
      <c r="N21724" s="1">
        <v>39539</v>
      </c>
    </row>
    <row r="21725" spans="1:18" hidden="1" x14ac:dyDescent="0.2">
      <c r="A21725" t="s">
        <v>76531</v>
      </c>
      <c r="B21725" t="s">
        <v>76532</v>
      </c>
      <c r="C21725" t="s">
        <v>76533</v>
      </c>
      <c r="D21725" t="s">
        <v>248</v>
      </c>
      <c r="E21725">
        <v>344853</v>
      </c>
      <c r="F21725" t="s">
        <v>207</v>
      </c>
      <c r="G21725" t="s">
        <v>128</v>
      </c>
      <c r="H21725" t="s">
        <v>5427</v>
      </c>
      <c r="I21725" t="s">
        <v>76534</v>
      </c>
      <c r="J21725" t="s">
        <v>76534</v>
      </c>
      <c r="K21725">
        <v>2</v>
      </c>
      <c r="M21725" s="1">
        <v>41122</v>
      </c>
      <c r="N21725" s="1">
        <v>41518</v>
      </c>
      <c r="O21725"/>
      <c r="P21725"/>
      <c r="Q21725"/>
      <c r="R21725"/>
    </row>
    <row r="21726" spans="1:18" hidden="1" x14ac:dyDescent="0.2">
      <c r="A21726" t="s">
        <v>76535</v>
      </c>
      <c r="B21726" t="s">
        <v>76536</v>
      </c>
      <c r="C21726" t="s">
        <v>76537</v>
      </c>
      <c r="D21726" t="s">
        <v>42</v>
      </c>
      <c r="E21726" t="s">
        <v>43</v>
      </c>
      <c r="F21726" t="s">
        <v>18</v>
      </c>
      <c r="G21726" t="s">
        <v>19</v>
      </c>
      <c r="H21726">
        <v>19</v>
      </c>
      <c r="I21726" t="s">
        <v>474</v>
      </c>
      <c r="J21726" t="s">
        <v>474</v>
      </c>
      <c r="K21726">
        <v>1</v>
      </c>
      <c r="M21726" s="1">
        <v>41180</v>
      </c>
      <c r="N21726" s="1">
        <v>41180</v>
      </c>
      <c r="O21726"/>
      <c r="P21726"/>
      <c r="Q21726"/>
      <c r="R21726"/>
    </row>
    <row r="21727" spans="1:18" x14ac:dyDescent="0.2">
      <c r="A21727" t="s">
        <v>76538</v>
      </c>
      <c r="B21727" t="s">
        <v>76539</v>
      </c>
      <c r="C21727" t="s">
        <v>76540</v>
      </c>
      <c r="D21727" t="s">
        <v>76541</v>
      </c>
      <c r="E21727">
        <v>3910000</v>
      </c>
      <c r="F21727" t="s">
        <v>207</v>
      </c>
      <c r="G21727" t="s">
        <v>25</v>
      </c>
      <c r="H21727" t="s">
        <v>64</v>
      </c>
      <c r="I21727" t="s">
        <v>65</v>
      </c>
      <c r="J21727" t="s">
        <v>71</v>
      </c>
      <c r="K21727">
        <v>2</v>
      </c>
      <c r="L21727" s="1">
        <v>40544</v>
      </c>
      <c r="M21727" s="1">
        <v>41072</v>
      </c>
      <c r="N21727" s="1">
        <v>41576</v>
      </c>
    </row>
    <row r="21728" spans="1:18" hidden="1" x14ac:dyDescent="0.2">
      <c r="A21728" t="s">
        <v>76542</v>
      </c>
      <c r="B21728" t="s">
        <v>76543</v>
      </c>
      <c r="C21728" t="s">
        <v>76544</v>
      </c>
      <c r="D21728" t="s">
        <v>41373</v>
      </c>
      <c r="E21728">
        <v>8000000</v>
      </c>
      <c r="F21728" t="s">
        <v>113</v>
      </c>
      <c r="K21728">
        <v>1</v>
      </c>
      <c r="M21728" s="1">
        <v>37851</v>
      </c>
      <c r="N21728" s="1">
        <v>37851</v>
      </c>
      <c r="O21728"/>
      <c r="P21728"/>
      <c r="Q21728"/>
      <c r="R21728"/>
    </row>
    <row r="21729" spans="1:18" hidden="1" x14ac:dyDescent="0.2">
      <c r="A21729" t="s">
        <v>76545</v>
      </c>
      <c r="B21729" t="s">
        <v>76546</v>
      </c>
      <c r="C21729" t="s">
        <v>76547</v>
      </c>
      <c r="D21729" t="s">
        <v>76548</v>
      </c>
      <c r="E21729">
        <v>430000</v>
      </c>
      <c r="F21729" t="s">
        <v>18</v>
      </c>
      <c r="G21729" t="s">
        <v>492</v>
      </c>
      <c r="H21729">
        <v>12</v>
      </c>
      <c r="I21729" t="s">
        <v>28379</v>
      </c>
      <c r="J21729" t="s">
        <v>28379</v>
      </c>
      <c r="K21729">
        <v>1</v>
      </c>
      <c r="M21729" s="1">
        <v>42289</v>
      </c>
      <c r="N21729" s="1">
        <v>42289</v>
      </c>
      <c r="O21729"/>
      <c r="P21729"/>
      <c r="Q21729"/>
      <c r="R21729"/>
    </row>
    <row r="21730" spans="1:18" hidden="1" x14ac:dyDescent="0.2">
      <c r="A21730" t="s">
        <v>76549</v>
      </c>
      <c r="B21730" t="s">
        <v>76550</v>
      </c>
      <c r="C21730" t="s">
        <v>76551</v>
      </c>
      <c r="D21730" t="s">
        <v>76552</v>
      </c>
      <c r="E21730">
        <v>1885043</v>
      </c>
      <c r="F21730" t="s">
        <v>207</v>
      </c>
      <c r="G21730" t="s">
        <v>492</v>
      </c>
      <c r="H21730">
        <v>12</v>
      </c>
      <c r="I21730" t="s">
        <v>28379</v>
      </c>
      <c r="J21730" t="s">
        <v>28379</v>
      </c>
      <c r="K21730">
        <v>3</v>
      </c>
      <c r="L21730" s="1">
        <v>40224</v>
      </c>
      <c r="M21730" s="1">
        <v>41153</v>
      </c>
      <c r="N21730" s="1">
        <v>42217</v>
      </c>
    </row>
    <row r="21731" spans="1:18" x14ac:dyDescent="0.2">
      <c r="A21731" t="s">
        <v>76553</v>
      </c>
      <c r="B21731" t="s">
        <v>76554</v>
      </c>
      <c r="C21731" t="s">
        <v>76555</v>
      </c>
      <c r="D21731" t="s">
        <v>76556</v>
      </c>
      <c r="E21731">
        <v>4500000</v>
      </c>
      <c r="F21731" t="s">
        <v>18</v>
      </c>
      <c r="G21731" t="s">
        <v>25</v>
      </c>
      <c r="H21731" t="s">
        <v>3162</v>
      </c>
      <c r="I21731" t="s">
        <v>3456</v>
      </c>
      <c r="J21731" t="s">
        <v>76554</v>
      </c>
      <c r="K21731">
        <v>1</v>
      </c>
      <c r="L21731" t="s">
        <v>76557</v>
      </c>
      <c r="M21731" s="1">
        <v>41562</v>
      </c>
      <c r="N21731" s="1">
        <v>41562</v>
      </c>
    </row>
    <row r="21732" spans="1:18" hidden="1" x14ac:dyDescent="0.2">
      <c r="A21732" t="s">
        <v>76558</v>
      </c>
      <c r="B21732" t="s">
        <v>76559</v>
      </c>
      <c r="D21732" t="s">
        <v>50</v>
      </c>
      <c r="E21732" t="s">
        <v>43</v>
      </c>
      <c r="F21732" t="s">
        <v>18</v>
      </c>
      <c r="K21732">
        <v>1</v>
      </c>
      <c r="M21732" s="1">
        <v>37926</v>
      </c>
      <c r="N21732" s="1">
        <v>37926</v>
      </c>
      <c r="O21732"/>
      <c r="P21732"/>
      <c r="Q21732"/>
      <c r="R21732"/>
    </row>
    <row r="21733" spans="1:18" hidden="1" x14ac:dyDescent="0.2">
      <c r="A21733" t="s">
        <v>76560</v>
      </c>
      <c r="B21733" t="s">
        <v>76561</v>
      </c>
      <c r="C21733" t="s">
        <v>76562</v>
      </c>
      <c r="D21733" t="s">
        <v>76563</v>
      </c>
      <c r="E21733">
        <v>2833481</v>
      </c>
      <c r="F21733" t="s">
        <v>18</v>
      </c>
      <c r="G21733" t="s">
        <v>128</v>
      </c>
      <c r="H21733" t="s">
        <v>8200</v>
      </c>
      <c r="I21733" t="s">
        <v>3637</v>
      </c>
      <c r="J21733" t="s">
        <v>3637</v>
      </c>
      <c r="K21733">
        <v>2</v>
      </c>
      <c r="L21733" s="1">
        <v>40765</v>
      </c>
      <c r="M21733" s="1">
        <v>41684</v>
      </c>
      <c r="N21733" s="1">
        <v>42233</v>
      </c>
    </row>
    <row r="21734" spans="1:18" hidden="1" x14ac:dyDescent="0.2">
      <c r="A21734" t="s">
        <v>76564</v>
      </c>
      <c r="B21734" t="s">
        <v>76565</v>
      </c>
      <c r="C21734" t="s">
        <v>76566</v>
      </c>
      <c r="D21734" t="s">
        <v>76567</v>
      </c>
      <c r="E21734">
        <v>380133</v>
      </c>
      <c r="F21734" t="s">
        <v>18</v>
      </c>
      <c r="G21734" t="s">
        <v>128</v>
      </c>
      <c r="H21734" t="s">
        <v>129</v>
      </c>
      <c r="I21734" t="s">
        <v>130</v>
      </c>
      <c r="J21734" t="s">
        <v>130</v>
      </c>
      <c r="K21734">
        <v>1</v>
      </c>
      <c r="L21734" s="1">
        <v>39448</v>
      </c>
      <c r="M21734" s="1">
        <v>41426</v>
      </c>
      <c r="N21734" s="1">
        <v>41426</v>
      </c>
    </row>
    <row r="21735" spans="1:18" hidden="1" x14ac:dyDescent="0.2">
      <c r="A21735" t="s">
        <v>76568</v>
      </c>
      <c r="B21735" t="s">
        <v>76569</v>
      </c>
      <c r="C21735" t="s">
        <v>76570</v>
      </c>
      <c r="D21735" t="s">
        <v>2079</v>
      </c>
      <c r="E21735">
        <v>150000</v>
      </c>
      <c r="F21735" t="s">
        <v>18</v>
      </c>
      <c r="G21735" t="s">
        <v>25</v>
      </c>
      <c r="H21735" t="s">
        <v>286</v>
      </c>
      <c r="I21735" t="s">
        <v>1030</v>
      </c>
      <c r="J21735" t="s">
        <v>1030</v>
      </c>
      <c r="K21735">
        <v>1</v>
      </c>
      <c r="M21735" s="1">
        <v>42243</v>
      </c>
      <c r="N21735" s="1">
        <v>42243</v>
      </c>
      <c r="O21735"/>
      <c r="P21735"/>
      <c r="Q21735"/>
      <c r="R21735"/>
    </row>
    <row r="21736" spans="1:18" hidden="1" x14ac:dyDescent="0.2">
      <c r="A21736" t="s">
        <v>76571</v>
      </c>
      <c r="B21736" t="s">
        <v>76572</v>
      </c>
      <c r="C21736" t="s">
        <v>76573</v>
      </c>
      <c r="D21736" t="s">
        <v>42</v>
      </c>
      <c r="E21736">
        <v>1255000</v>
      </c>
      <c r="F21736" t="s">
        <v>18</v>
      </c>
      <c r="G21736" t="s">
        <v>479</v>
      </c>
      <c r="I21736" t="s">
        <v>480</v>
      </c>
      <c r="J21736" t="s">
        <v>480</v>
      </c>
      <c r="K21736">
        <v>2</v>
      </c>
      <c r="L21736" s="1">
        <v>36526</v>
      </c>
      <c r="M21736" s="1">
        <v>41402</v>
      </c>
      <c r="N21736" s="1">
        <v>41829</v>
      </c>
    </row>
    <row r="21737" spans="1:18" hidden="1" x14ac:dyDescent="0.2">
      <c r="A21737" t="s">
        <v>76574</v>
      </c>
      <c r="B21737" t="s">
        <v>76575</v>
      </c>
      <c r="C21737" t="s">
        <v>76576</v>
      </c>
      <c r="D21737" t="s">
        <v>1384</v>
      </c>
      <c r="E21737">
        <v>59360455.770000003</v>
      </c>
      <c r="F21737" t="s">
        <v>18</v>
      </c>
      <c r="G21737" t="s">
        <v>128</v>
      </c>
      <c r="H21737" t="s">
        <v>4411</v>
      </c>
      <c r="I21737" t="s">
        <v>4412</v>
      </c>
      <c r="J21737" t="s">
        <v>4412</v>
      </c>
      <c r="K21737">
        <v>2</v>
      </c>
      <c r="L21737" s="1">
        <v>36892</v>
      </c>
      <c r="M21737" s="1">
        <v>38411</v>
      </c>
      <c r="N21737" s="1">
        <v>39098</v>
      </c>
    </row>
    <row r="21738" spans="1:18" hidden="1" x14ac:dyDescent="0.2">
      <c r="A21738" t="s">
        <v>76577</v>
      </c>
      <c r="B21738" t="s">
        <v>76578</v>
      </c>
      <c r="C21738" t="s">
        <v>76579</v>
      </c>
      <c r="D21738" t="s">
        <v>76580</v>
      </c>
      <c r="E21738">
        <v>11400000</v>
      </c>
      <c r="F21738" t="s">
        <v>18</v>
      </c>
      <c r="G21738" t="s">
        <v>25</v>
      </c>
      <c r="H21738" t="s">
        <v>527</v>
      </c>
      <c r="I21738" t="s">
        <v>528</v>
      </c>
      <c r="J21738" t="s">
        <v>529</v>
      </c>
      <c r="K21738">
        <v>1</v>
      </c>
      <c r="M21738" s="1">
        <v>40513</v>
      </c>
      <c r="N21738" s="1">
        <v>40513</v>
      </c>
      <c r="O21738"/>
      <c r="P21738"/>
      <c r="Q21738"/>
      <c r="R21738"/>
    </row>
    <row r="21739" spans="1:18" x14ac:dyDescent="0.2">
      <c r="A21739" t="s">
        <v>76581</v>
      </c>
      <c r="B21739" t="s">
        <v>76582</v>
      </c>
      <c r="C21739" t="s">
        <v>76583</v>
      </c>
      <c r="D21739" t="s">
        <v>1247</v>
      </c>
      <c r="E21739">
        <v>655000</v>
      </c>
      <c r="F21739" t="s">
        <v>18</v>
      </c>
      <c r="G21739" t="s">
        <v>25</v>
      </c>
      <c r="H21739" t="s">
        <v>286</v>
      </c>
      <c r="I21739" t="s">
        <v>3709</v>
      </c>
      <c r="J21739" t="s">
        <v>3709</v>
      </c>
      <c r="K21739">
        <v>1</v>
      </c>
      <c r="L21739" s="1">
        <v>40909</v>
      </c>
      <c r="M21739" s="1">
        <v>41340</v>
      </c>
      <c r="N21739" s="1">
        <v>41340</v>
      </c>
    </row>
    <row r="21740" spans="1:18" hidden="1" x14ac:dyDescent="0.2">
      <c r="A21740" t="s">
        <v>76584</v>
      </c>
      <c r="B21740" t="s">
        <v>76585</v>
      </c>
      <c r="C21740" t="s">
        <v>76586</v>
      </c>
      <c r="D21740" t="s">
        <v>76587</v>
      </c>
      <c r="E21740">
        <v>3400000</v>
      </c>
      <c r="F21740" t="s">
        <v>18</v>
      </c>
      <c r="G21740" t="s">
        <v>25</v>
      </c>
      <c r="H21740" t="s">
        <v>1330</v>
      </c>
      <c r="I21740" t="s">
        <v>1331</v>
      </c>
      <c r="J21740" t="s">
        <v>1331</v>
      </c>
      <c r="K21740">
        <v>1</v>
      </c>
      <c r="M21740" s="1">
        <v>41822</v>
      </c>
      <c r="N21740" s="1">
        <v>41822</v>
      </c>
      <c r="O21740"/>
      <c r="P21740"/>
      <c r="Q21740"/>
      <c r="R21740"/>
    </row>
    <row r="21741" spans="1:18" hidden="1" x14ac:dyDescent="0.2">
      <c r="A21741" t="s">
        <v>76588</v>
      </c>
      <c r="B21741" t="s">
        <v>76589</v>
      </c>
      <c r="C21741" t="s">
        <v>76590</v>
      </c>
      <c r="E21741" t="s">
        <v>43</v>
      </c>
      <c r="F21741" t="s">
        <v>207</v>
      </c>
      <c r="K21741">
        <v>1</v>
      </c>
      <c r="L21741" s="1">
        <v>41760</v>
      </c>
      <c r="M21741" s="1">
        <v>42143</v>
      </c>
      <c r="N21741" s="1">
        <v>42143</v>
      </c>
      <c r="O21741"/>
      <c r="P21741"/>
      <c r="Q21741"/>
      <c r="R21741"/>
    </row>
    <row r="21742" spans="1:18" hidden="1" x14ac:dyDescent="0.2">
      <c r="A21742" t="s">
        <v>76591</v>
      </c>
      <c r="B21742" t="s">
        <v>76592</v>
      </c>
      <c r="D21742" t="s">
        <v>75</v>
      </c>
      <c r="E21742">
        <v>40000</v>
      </c>
      <c r="F21742" t="s">
        <v>18</v>
      </c>
      <c r="G21742" t="s">
        <v>76</v>
      </c>
      <c r="H21742">
        <v>12</v>
      </c>
      <c r="I21742" t="s">
        <v>77</v>
      </c>
      <c r="J21742" t="s">
        <v>77</v>
      </c>
      <c r="K21742">
        <v>1</v>
      </c>
      <c r="L21742" s="1">
        <v>40544</v>
      </c>
      <c r="M21742" s="1">
        <v>40870</v>
      </c>
      <c r="N21742" s="1">
        <v>40870</v>
      </c>
    </row>
    <row r="21743" spans="1:18" hidden="1" x14ac:dyDescent="0.2">
      <c r="A21743" t="s">
        <v>76593</v>
      </c>
      <c r="B21743" t="s">
        <v>76594</v>
      </c>
      <c r="C21743" t="s">
        <v>76595</v>
      </c>
      <c r="D21743" t="s">
        <v>76596</v>
      </c>
      <c r="E21743" t="s">
        <v>43</v>
      </c>
      <c r="F21743" t="s">
        <v>18</v>
      </c>
      <c r="G21743" t="s">
        <v>1126</v>
      </c>
      <c r="H21743">
        <v>15</v>
      </c>
      <c r="I21743" t="s">
        <v>1294</v>
      </c>
      <c r="J21743" t="s">
        <v>12206</v>
      </c>
      <c r="K21743">
        <v>1</v>
      </c>
      <c r="L21743" s="1">
        <v>41360</v>
      </c>
      <c r="M21743" s="1">
        <v>41334</v>
      </c>
      <c r="N21743" s="1">
        <v>41334</v>
      </c>
      <c r="O21743"/>
      <c r="P21743"/>
      <c r="Q21743"/>
      <c r="R21743"/>
    </row>
    <row r="21744" spans="1:18" hidden="1" x14ac:dyDescent="0.2">
      <c r="A21744" t="s">
        <v>76597</v>
      </c>
      <c r="B21744" t="s">
        <v>76598</v>
      </c>
      <c r="C21744" t="s">
        <v>76599</v>
      </c>
      <c r="D21744" t="s">
        <v>42</v>
      </c>
      <c r="E21744">
        <v>200000</v>
      </c>
      <c r="F21744" t="s">
        <v>18</v>
      </c>
      <c r="G21744" t="s">
        <v>76600</v>
      </c>
      <c r="H21744">
        <v>17</v>
      </c>
      <c r="I21744" t="s">
        <v>76601</v>
      </c>
      <c r="J21744" t="s">
        <v>76601</v>
      </c>
      <c r="K21744">
        <v>1</v>
      </c>
      <c r="L21744" s="1">
        <v>40909</v>
      </c>
      <c r="M21744" s="1">
        <v>41923</v>
      </c>
      <c r="N21744" s="1">
        <v>41923</v>
      </c>
    </row>
    <row r="21745" spans="1:18" x14ac:dyDescent="0.2">
      <c r="A21745" t="s">
        <v>76602</v>
      </c>
      <c r="B21745" t="s">
        <v>76603</v>
      </c>
      <c r="C21745" t="s">
        <v>76604</v>
      </c>
      <c r="D21745" t="s">
        <v>68012</v>
      </c>
      <c r="E21745">
        <v>478000</v>
      </c>
      <c r="F21745" t="s">
        <v>113</v>
      </c>
      <c r="G21745" t="s">
        <v>25</v>
      </c>
      <c r="H21745" t="s">
        <v>64</v>
      </c>
      <c r="I21745" t="s">
        <v>65</v>
      </c>
      <c r="J21745" t="s">
        <v>240</v>
      </c>
      <c r="K21745">
        <v>2</v>
      </c>
      <c r="L21745" s="1">
        <v>41334</v>
      </c>
      <c r="M21745" s="1">
        <v>41465</v>
      </c>
      <c r="N21745" s="1">
        <v>41662</v>
      </c>
    </row>
    <row r="21746" spans="1:18" hidden="1" x14ac:dyDescent="0.2">
      <c r="A21746" t="s">
        <v>76605</v>
      </c>
      <c r="B21746" t="s">
        <v>76606</v>
      </c>
      <c r="C21746" t="s">
        <v>76607</v>
      </c>
      <c r="D21746" t="s">
        <v>6897</v>
      </c>
      <c r="E21746">
        <v>2000000</v>
      </c>
      <c r="F21746" t="s">
        <v>18</v>
      </c>
      <c r="K21746">
        <v>1</v>
      </c>
      <c r="M21746" s="1">
        <v>42297</v>
      </c>
      <c r="N21746" s="1">
        <v>42297</v>
      </c>
      <c r="O21746"/>
      <c r="P21746"/>
      <c r="Q21746"/>
      <c r="R21746"/>
    </row>
    <row r="21747" spans="1:18" hidden="1" x14ac:dyDescent="0.2">
      <c r="A21747" t="s">
        <v>76608</v>
      </c>
      <c r="B21747" t="s">
        <v>76609</v>
      </c>
      <c r="C21747" t="s">
        <v>76610</v>
      </c>
      <c r="D21747" t="s">
        <v>248</v>
      </c>
      <c r="E21747" t="s">
        <v>43</v>
      </c>
      <c r="F21747" t="s">
        <v>113</v>
      </c>
      <c r="K21747">
        <v>1</v>
      </c>
      <c r="M21747" s="1">
        <v>40345</v>
      </c>
      <c r="N21747" s="1">
        <v>40345</v>
      </c>
      <c r="O21747"/>
      <c r="P21747"/>
      <c r="Q21747"/>
      <c r="R21747"/>
    </row>
    <row r="21748" spans="1:18" x14ac:dyDescent="0.2">
      <c r="A21748" t="s">
        <v>76611</v>
      </c>
      <c r="B21748" t="s">
        <v>76612</v>
      </c>
      <c r="C21748" t="s">
        <v>76613</v>
      </c>
      <c r="D21748" t="s">
        <v>76614</v>
      </c>
      <c r="E21748">
        <v>18000000</v>
      </c>
      <c r="F21748" t="s">
        <v>18</v>
      </c>
      <c r="G21748" t="s">
        <v>25</v>
      </c>
      <c r="H21748" t="s">
        <v>64</v>
      </c>
      <c r="I21748" t="s">
        <v>65</v>
      </c>
      <c r="J21748" t="s">
        <v>71</v>
      </c>
      <c r="K21748">
        <v>2</v>
      </c>
      <c r="L21748" s="1">
        <v>41646</v>
      </c>
      <c r="M21748" s="1">
        <v>41471</v>
      </c>
      <c r="N21748" s="1">
        <v>42151</v>
      </c>
    </row>
    <row r="21749" spans="1:18" hidden="1" x14ac:dyDescent="0.2">
      <c r="A21749" t="s">
        <v>76615</v>
      </c>
      <c r="B21749" t="s">
        <v>76616</v>
      </c>
      <c r="C21749" t="s">
        <v>76617</v>
      </c>
      <c r="D21749" t="s">
        <v>50</v>
      </c>
      <c r="E21749" t="s">
        <v>43</v>
      </c>
      <c r="F21749" t="s">
        <v>18</v>
      </c>
      <c r="K21749">
        <v>1</v>
      </c>
      <c r="M21749" s="1">
        <v>40477</v>
      </c>
      <c r="N21749" s="1">
        <v>40477</v>
      </c>
      <c r="O21749"/>
      <c r="P21749"/>
      <c r="Q21749"/>
      <c r="R21749"/>
    </row>
    <row r="21750" spans="1:18" hidden="1" x14ac:dyDescent="0.2">
      <c r="A21750" t="s">
        <v>76618</v>
      </c>
      <c r="B21750" t="s">
        <v>76619</v>
      </c>
      <c r="C21750" t="s">
        <v>76620</v>
      </c>
      <c r="D21750" t="s">
        <v>76621</v>
      </c>
      <c r="E21750" t="s">
        <v>43</v>
      </c>
      <c r="F21750" t="s">
        <v>207</v>
      </c>
      <c r="G21750" t="s">
        <v>1062</v>
      </c>
      <c r="H21750">
        <v>7</v>
      </c>
      <c r="I21750" t="s">
        <v>18881</v>
      </c>
      <c r="J21750" t="s">
        <v>18882</v>
      </c>
      <c r="K21750">
        <v>1</v>
      </c>
      <c r="L21750" s="1">
        <v>39873</v>
      </c>
      <c r="M21750" s="1">
        <v>40544</v>
      </c>
      <c r="N21750" s="1">
        <v>40544</v>
      </c>
      <c r="O21750"/>
      <c r="P21750"/>
      <c r="Q21750"/>
      <c r="R21750"/>
    </row>
    <row r="21751" spans="1:18" hidden="1" x14ac:dyDescent="0.2">
      <c r="A21751" t="s">
        <v>76622</v>
      </c>
      <c r="B21751" t="s">
        <v>76623</v>
      </c>
      <c r="C21751" t="s">
        <v>76624</v>
      </c>
      <c r="D21751" t="s">
        <v>76625</v>
      </c>
      <c r="E21751">
        <v>1308754</v>
      </c>
      <c r="F21751" t="s">
        <v>207</v>
      </c>
      <c r="G21751" t="s">
        <v>128</v>
      </c>
      <c r="H21751" t="s">
        <v>3243</v>
      </c>
      <c r="I21751" t="s">
        <v>3244</v>
      </c>
      <c r="J21751" t="s">
        <v>3244</v>
      </c>
      <c r="K21751">
        <v>1</v>
      </c>
      <c r="L21751" s="1">
        <v>39970</v>
      </c>
      <c r="M21751" s="1">
        <v>40338</v>
      </c>
      <c r="N21751" s="1">
        <v>40338</v>
      </c>
    </row>
    <row r="21752" spans="1:18" hidden="1" x14ac:dyDescent="0.2">
      <c r="A21752" t="s">
        <v>76626</v>
      </c>
      <c r="B21752" t="s">
        <v>76627</v>
      </c>
      <c r="C21752" t="s">
        <v>76628</v>
      </c>
      <c r="D21752" t="s">
        <v>76629</v>
      </c>
      <c r="E21752">
        <v>688629</v>
      </c>
      <c r="F21752" t="s">
        <v>18</v>
      </c>
      <c r="G21752" t="s">
        <v>9375</v>
      </c>
      <c r="H21752">
        <v>25</v>
      </c>
      <c r="I21752" t="s">
        <v>9376</v>
      </c>
      <c r="J21752" t="s">
        <v>9376</v>
      </c>
      <c r="K21752">
        <v>1</v>
      </c>
      <c r="L21752" s="1">
        <v>40909</v>
      </c>
      <c r="M21752" s="1">
        <v>41730</v>
      </c>
      <c r="N21752" s="1">
        <v>41730</v>
      </c>
    </row>
    <row r="21753" spans="1:18" x14ac:dyDescent="0.2">
      <c r="A21753" t="s">
        <v>76630</v>
      </c>
      <c r="B21753" t="s">
        <v>76631</v>
      </c>
      <c r="C21753" t="s">
        <v>76632</v>
      </c>
      <c r="D21753" t="s">
        <v>76633</v>
      </c>
      <c r="E21753">
        <v>32500</v>
      </c>
      <c r="F21753" t="s">
        <v>18</v>
      </c>
      <c r="G21753" t="s">
        <v>25</v>
      </c>
      <c r="H21753" t="s">
        <v>142</v>
      </c>
      <c r="I21753" t="s">
        <v>143</v>
      </c>
      <c r="J21753" t="s">
        <v>58354</v>
      </c>
      <c r="K21753">
        <v>2</v>
      </c>
      <c r="L21753" s="1">
        <v>41275</v>
      </c>
      <c r="M21753" s="1">
        <v>41402</v>
      </c>
      <c r="N21753" s="1">
        <v>41927</v>
      </c>
    </row>
    <row r="21754" spans="1:18" x14ac:dyDescent="0.2">
      <c r="A21754" t="s">
        <v>76634</v>
      </c>
      <c r="B21754" t="s">
        <v>76635</v>
      </c>
      <c r="C21754" t="s">
        <v>76636</v>
      </c>
      <c r="D21754" t="s">
        <v>76637</v>
      </c>
      <c r="E21754">
        <v>310001</v>
      </c>
      <c r="F21754" t="s">
        <v>18</v>
      </c>
      <c r="G21754" t="s">
        <v>25</v>
      </c>
      <c r="H21754" t="s">
        <v>64</v>
      </c>
      <c r="I21754" t="s">
        <v>1221</v>
      </c>
      <c r="J21754" t="s">
        <v>1221</v>
      </c>
      <c r="K21754">
        <v>1</v>
      </c>
      <c r="L21754" s="1">
        <v>39173</v>
      </c>
      <c r="M21754" s="1">
        <v>41219</v>
      </c>
      <c r="N21754" s="1">
        <v>41219</v>
      </c>
    </row>
    <row r="21755" spans="1:18" hidden="1" x14ac:dyDescent="0.2">
      <c r="A21755" t="s">
        <v>76638</v>
      </c>
      <c r="B21755" t="s">
        <v>76639</v>
      </c>
      <c r="C21755" t="s">
        <v>76640</v>
      </c>
      <c r="D21755" t="s">
        <v>544</v>
      </c>
      <c r="E21755">
        <v>245000</v>
      </c>
      <c r="F21755" t="s">
        <v>18</v>
      </c>
      <c r="G21755" t="s">
        <v>19</v>
      </c>
      <c r="H21755">
        <v>19</v>
      </c>
      <c r="I21755" t="s">
        <v>474</v>
      </c>
      <c r="J21755" t="s">
        <v>474</v>
      </c>
      <c r="K21755">
        <v>2</v>
      </c>
      <c r="L21755" s="1">
        <v>40909</v>
      </c>
      <c r="M21755" s="1">
        <v>41477</v>
      </c>
      <c r="N21755" s="1">
        <v>41750</v>
      </c>
    </row>
    <row r="21756" spans="1:18" x14ac:dyDescent="0.2">
      <c r="A21756" t="s">
        <v>76641</v>
      </c>
      <c r="B21756" t="s">
        <v>76642</v>
      </c>
      <c r="C21756" t="s">
        <v>76643</v>
      </c>
      <c r="D21756" t="s">
        <v>75</v>
      </c>
      <c r="E21756">
        <v>97100000</v>
      </c>
      <c r="F21756" t="s">
        <v>18</v>
      </c>
      <c r="G21756" t="s">
        <v>25</v>
      </c>
      <c r="H21756" t="s">
        <v>64</v>
      </c>
      <c r="I21756" t="s">
        <v>65</v>
      </c>
      <c r="J21756" t="s">
        <v>1160</v>
      </c>
      <c r="K21756">
        <v>5</v>
      </c>
      <c r="L21756" s="1">
        <v>37987</v>
      </c>
      <c r="M21756" s="1">
        <v>39239</v>
      </c>
      <c r="N21756" s="1">
        <v>41466</v>
      </c>
    </row>
    <row r="21757" spans="1:18" hidden="1" x14ac:dyDescent="0.2">
      <c r="A21757" t="s">
        <v>76644</v>
      </c>
      <c r="B21757" t="s">
        <v>76645</v>
      </c>
      <c r="C21757" t="s">
        <v>76646</v>
      </c>
      <c r="D21757" t="s">
        <v>76647</v>
      </c>
      <c r="E21757">
        <v>1618000</v>
      </c>
      <c r="F21757" t="s">
        <v>18</v>
      </c>
      <c r="G21757" t="s">
        <v>19</v>
      </c>
      <c r="H21757">
        <v>7</v>
      </c>
      <c r="I21757" t="s">
        <v>14084</v>
      </c>
      <c r="J21757" t="s">
        <v>14084</v>
      </c>
      <c r="K21757">
        <v>3</v>
      </c>
      <c r="L21757" s="1">
        <v>41640</v>
      </c>
      <c r="M21757" s="1">
        <v>41883</v>
      </c>
      <c r="N21757" s="1">
        <v>42300</v>
      </c>
    </row>
    <row r="21758" spans="1:18" hidden="1" x14ac:dyDescent="0.2">
      <c r="A21758" t="s">
        <v>76648</v>
      </c>
      <c r="B21758" t="s">
        <v>76649</v>
      </c>
      <c r="C21758" t="s">
        <v>76650</v>
      </c>
      <c r="D21758" t="s">
        <v>76651</v>
      </c>
      <c r="E21758">
        <v>300000</v>
      </c>
      <c r="F21758" t="s">
        <v>207</v>
      </c>
      <c r="K21758">
        <v>1</v>
      </c>
      <c r="L21758" s="1">
        <v>39083</v>
      </c>
      <c r="M21758" s="1">
        <v>41244</v>
      </c>
      <c r="N21758" s="1">
        <v>41244</v>
      </c>
    </row>
    <row r="21759" spans="1:18" hidden="1" x14ac:dyDescent="0.2">
      <c r="A21759" t="s">
        <v>76652</v>
      </c>
      <c r="B21759" t="s">
        <v>76653</v>
      </c>
      <c r="C21759" t="s">
        <v>76654</v>
      </c>
      <c r="D21759" t="s">
        <v>19038</v>
      </c>
      <c r="E21759" t="s">
        <v>43</v>
      </c>
      <c r="F21759" t="s">
        <v>18</v>
      </c>
      <c r="G21759" t="s">
        <v>25</v>
      </c>
      <c r="H21759" t="s">
        <v>142</v>
      </c>
      <c r="I21759" t="s">
        <v>143</v>
      </c>
      <c r="J21759" t="s">
        <v>5754</v>
      </c>
      <c r="K21759">
        <v>1</v>
      </c>
      <c r="L21759" s="1">
        <v>39630</v>
      </c>
      <c r="M21759" s="1">
        <v>39857</v>
      </c>
      <c r="N21759" s="1">
        <v>39857</v>
      </c>
      <c r="O21759"/>
      <c r="P21759"/>
      <c r="Q21759"/>
      <c r="R21759"/>
    </row>
    <row r="21760" spans="1:18" x14ac:dyDescent="0.2">
      <c r="A21760" t="s">
        <v>76655</v>
      </c>
      <c r="B21760" t="s">
        <v>76656</v>
      </c>
      <c r="C21760" t="s">
        <v>76657</v>
      </c>
      <c r="D21760" t="s">
        <v>36</v>
      </c>
      <c r="E21760">
        <v>140000</v>
      </c>
      <c r="F21760" t="s">
        <v>113</v>
      </c>
      <c r="G21760" t="s">
        <v>25</v>
      </c>
      <c r="H21760" t="s">
        <v>142</v>
      </c>
      <c r="I21760" t="s">
        <v>143</v>
      </c>
      <c r="J21760" t="s">
        <v>438</v>
      </c>
      <c r="K21760">
        <v>1</v>
      </c>
      <c r="L21760" s="1">
        <v>40695</v>
      </c>
      <c r="M21760" s="1">
        <v>40817</v>
      </c>
      <c r="N21760" s="1">
        <v>40817</v>
      </c>
    </row>
    <row r="21761" spans="1:18" hidden="1" x14ac:dyDescent="0.2">
      <c r="A21761" t="s">
        <v>76658</v>
      </c>
      <c r="B21761" t="s">
        <v>76659</v>
      </c>
      <c r="C21761" t="s">
        <v>76660</v>
      </c>
      <c r="D21761" t="s">
        <v>76661</v>
      </c>
      <c r="E21761">
        <v>330000</v>
      </c>
      <c r="F21761" t="s">
        <v>18</v>
      </c>
      <c r="G21761" t="s">
        <v>2906</v>
      </c>
      <c r="H21761">
        <v>78</v>
      </c>
      <c r="I21761" t="s">
        <v>2907</v>
      </c>
      <c r="J21761" t="s">
        <v>2907</v>
      </c>
      <c r="K21761">
        <v>2</v>
      </c>
      <c r="L21761" s="1">
        <v>41275</v>
      </c>
      <c r="M21761" s="1">
        <v>41275</v>
      </c>
      <c r="N21761" s="1">
        <v>41595</v>
      </c>
    </row>
    <row r="21762" spans="1:18" hidden="1" x14ac:dyDescent="0.2">
      <c r="A21762" t="s">
        <v>76662</v>
      </c>
      <c r="B21762" t="s">
        <v>76663</v>
      </c>
      <c r="C21762" t="s">
        <v>76664</v>
      </c>
      <c r="D21762" t="s">
        <v>76665</v>
      </c>
      <c r="E21762">
        <v>3700000</v>
      </c>
      <c r="F21762" t="s">
        <v>18</v>
      </c>
      <c r="K21762">
        <v>4</v>
      </c>
      <c r="L21762" s="1">
        <v>41789</v>
      </c>
      <c r="M21762" s="1">
        <v>41883</v>
      </c>
      <c r="N21762" s="1">
        <v>42217</v>
      </c>
    </row>
    <row r="21763" spans="1:18" hidden="1" x14ac:dyDescent="0.2">
      <c r="A21763" t="s">
        <v>76666</v>
      </c>
      <c r="B21763" t="s">
        <v>76667</v>
      </c>
      <c r="C21763" t="s">
        <v>76668</v>
      </c>
      <c r="D21763" t="s">
        <v>75</v>
      </c>
      <c r="E21763">
        <v>80000000</v>
      </c>
      <c r="F21763" t="s">
        <v>18</v>
      </c>
      <c r="G21763" t="s">
        <v>37</v>
      </c>
      <c r="H21763">
        <v>23</v>
      </c>
      <c r="I21763" t="s">
        <v>182</v>
      </c>
      <c r="J21763" t="s">
        <v>182</v>
      </c>
      <c r="K21763">
        <v>3</v>
      </c>
      <c r="L21763" s="1">
        <v>38718</v>
      </c>
      <c r="M21763" s="1">
        <v>40544</v>
      </c>
      <c r="N21763" s="1">
        <v>42149</v>
      </c>
    </row>
    <row r="21764" spans="1:18" hidden="1" x14ac:dyDescent="0.2">
      <c r="A21764" t="s">
        <v>76669</v>
      </c>
      <c r="B21764" t="s">
        <v>76670</v>
      </c>
      <c r="C21764" t="s">
        <v>76671</v>
      </c>
      <c r="D21764" t="s">
        <v>76672</v>
      </c>
      <c r="E21764">
        <v>760267</v>
      </c>
      <c r="F21764" t="s">
        <v>18</v>
      </c>
      <c r="G21764" t="s">
        <v>128</v>
      </c>
      <c r="H21764" t="s">
        <v>5025</v>
      </c>
      <c r="I21764" t="s">
        <v>5026</v>
      </c>
      <c r="J21764" t="s">
        <v>5026</v>
      </c>
      <c r="K21764">
        <v>1</v>
      </c>
      <c r="L21764" s="1">
        <v>41310</v>
      </c>
      <c r="M21764" s="1">
        <v>41426</v>
      </c>
      <c r="N21764" s="1">
        <v>41426</v>
      </c>
    </row>
    <row r="21765" spans="1:18" x14ac:dyDescent="0.2">
      <c r="A21765" t="s">
        <v>76673</v>
      </c>
      <c r="B21765" t="s">
        <v>76674</v>
      </c>
      <c r="C21765" t="s">
        <v>76675</v>
      </c>
      <c r="D21765" t="s">
        <v>76676</v>
      </c>
      <c r="E21765">
        <v>17484065</v>
      </c>
      <c r="F21765" t="s">
        <v>18</v>
      </c>
      <c r="G21765" t="s">
        <v>25</v>
      </c>
      <c r="H21765" t="s">
        <v>44</v>
      </c>
      <c r="I21765" t="s">
        <v>282</v>
      </c>
      <c r="J21765" t="s">
        <v>282</v>
      </c>
      <c r="K21765">
        <v>3</v>
      </c>
      <c r="L21765" s="1">
        <v>37622</v>
      </c>
      <c r="M21765" s="1">
        <v>41261</v>
      </c>
      <c r="N21765" s="1">
        <v>41831</v>
      </c>
    </row>
    <row r="21766" spans="1:18" hidden="1" x14ac:dyDescent="0.2">
      <c r="A21766" t="s">
        <v>76677</v>
      </c>
      <c r="B21766" t="s">
        <v>76678</v>
      </c>
      <c r="C21766" t="s">
        <v>76679</v>
      </c>
      <c r="D21766" t="s">
        <v>76680</v>
      </c>
      <c r="E21766" t="s">
        <v>43</v>
      </c>
      <c r="F21766" t="s">
        <v>18</v>
      </c>
      <c r="G21766" t="s">
        <v>1062</v>
      </c>
      <c r="H21766">
        <v>7</v>
      </c>
      <c r="I21766" t="s">
        <v>1063</v>
      </c>
      <c r="J21766" t="s">
        <v>76681</v>
      </c>
      <c r="K21766">
        <v>1</v>
      </c>
      <c r="L21766" s="1">
        <v>40452</v>
      </c>
      <c r="M21766" s="1">
        <v>40989</v>
      </c>
      <c r="N21766" s="1">
        <v>40989</v>
      </c>
      <c r="O21766"/>
      <c r="P21766"/>
      <c r="Q21766"/>
      <c r="R21766"/>
    </row>
    <row r="21767" spans="1:18" x14ac:dyDescent="0.2">
      <c r="A21767" t="s">
        <v>76682</v>
      </c>
      <c r="B21767" t="s">
        <v>76683</v>
      </c>
      <c r="C21767" t="s">
        <v>76684</v>
      </c>
      <c r="D21767" t="s">
        <v>76685</v>
      </c>
      <c r="E21767">
        <v>20000</v>
      </c>
      <c r="F21767" t="s">
        <v>18</v>
      </c>
      <c r="G21767" t="s">
        <v>25</v>
      </c>
      <c r="H21767" t="s">
        <v>64</v>
      </c>
      <c r="I21767" t="s">
        <v>65</v>
      </c>
      <c r="J21767" t="s">
        <v>114</v>
      </c>
      <c r="K21767">
        <v>1</v>
      </c>
      <c r="L21767" s="1">
        <v>40513</v>
      </c>
      <c r="M21767" s="1">
        <v>40634</v>
      </c>
      <c r="N21767" s="1">
        <v>40634</v>
      </c>
    </row>
    <row r="21768" spans="1:18" hidden="1" x14ac:dyDescent="0.2">
      <c r="A21768" t="s">
        <v>76686</v>
      </c>
      <c r="B21768" t="s">
        <v>76687</v>
      </c>
      <c r="C21768" t="s">
        <v>76688</v>
      </c>
      <c r="D21768" t="s">
        <v>275</v>
      </c>
      <c r="E21768">
        <v>1882200</v>
      </c>
      <c r="F21768" t="s">
        <v>113</v>
      </c>
      <c r="G21768" t="s">
        <v>2125</v>
      </c>
      <c r="H21768">
        <v>8</v>
      </c>
      <c r="I21768" t="s">
        <v>18478</v>
      </c>
      <c r="J21768" t="s">
        <v>18478</v>
      </c>
      <c r="K21768">
        <v>1</v>
      </c>
      <c r="L21768" s="1">
        <v>36526</v>
      </c>
      <c r="M21768" s="1">
        <v>38495</v>
      </c>
      <c r="N21768" s="1">
        <v>38495</v>
      </c>
    </row>
    <row r="21769" spans="1:18" x14ac:dyDescent="0.2">
      <c r="A21769" t="s">
        <v>76689</v>
      </c>
      <c r="B21769" t="s">
        <v>76690</v>
      </c>
      <c r="C21769" t="s">
        <v>76691</v>
      </c>
      <c r="D21769" t="s">
        <v>766</v>
      </c>
      <c r="E21769">
        <v>70475450</v>
      </c>
      <c r="F21769" t="s">
        <v>18</v>
      </c>
      <c r="G21769" t="s">
        <v>25</v>
      </c>
      <c r="H21769" t="s">
        <v>158</v>
      </c>
      <c r="I21769" t="s">
        <v>244</v>
      </c>
      <c r="J21769" t="s">
        <v>17136</v>
      </c>
      <c r="K21769">
        <v>6</v>
      </c>
      <c r="L21769" s="1">
        <v>39083</v>
      </c>
      <c r="M21769" s="1">
        <v>40021</v>
      </c>
      <c r="N21769" s="1">
        <v>41766</v>
      </c>
    </row>
    <row r="21770" spans="1:18" hidden="1" x14ac:dyDescent="0.2">
      <c r="A21770" t="s">
        <v>76692</v>
      </c>
      <c r="B21770" t="s">
        <v>76693</v>
      </c>
      <c r="C21770" t="s">
        <v>76694</v>
      </c>
      <c r="D21770" t="s">
        <v>76695</v>
      </c>
      <c r="E21770" t="s">
        <v>43</v>
      </c>
      <c r="F21770" t="s">
        <v>113</v>
      </c>
      <c r="G21770" t="s">
        <v>25</v>
      </c>
      <c r="H21770" t="s">
        <v>64</v>
      </c>
      <c r="I21770" t="s">
        <v>919</v>
      </c>
      <c r="J21770" t="s">
        <v>52528</v>
      </c>
      <c r="K21770">
        <v>1</v>
      </c>
      <c r="L21770" s="1">
        <v>34335</v>
      </c>
      <c r="M21770" s="1">
        <v>36349</v>
      </c>
      <c r="N21770" s="1">
        <v>36349</v>
      </c>
      <c r="O21770"/>
      <c r="P21770"/>
      <c r="Q21770"/>
      <c r="R21770"/>
    </row>
    <row r="21771" spans="1:18" hidden="1" x14ac:dyDescent="0.2">
      <c r="A21771" t="s">
        <v>76696</v>
      </c>
      <c r="B21771" t="s">
        <v>76697</v>
      </c>
      <c r="C21771" t="s">
        <v>76698</v>
      </c>
      <c r="E21771" t="s">
        <v>43</v>
      </c>
      <c r="F21771" t="s">
        <v>18</v>
      </c>
      <c r="G21771" t="s">
        <v>165</v>
      </c>
      <c r="H21771" t="s">
        <v>17158</v>
      </c>
      <c r="I21771" t="s">
        <v>1229</v>
      </c>
      <c r="J21771" t="s">
        <v>76699</v>
      </c>
      <c r="K21771">
        <v>1</v>
      </c>
      <c r="L21771" s="1">
        <v>39083</v>
      </c>
      <c r="M21771" s="1">
        <v>42076</v>
      </c>
      <c r="N21771" s="1">
        <v>42076</v>
      </c>
      <c r="O21771"/>
      <c r="P21771"/>
      <c r="Q21771"/>
      <c r="R21771"/>
    </row>
    <row r="21772" spans="1:18" x14ac:dyDescent="0.2">
      <c r="A21772" t="s">
        <v>76700</v>
      </c>
      <c r="B21772" t="s">
        <v>76701</v>
      </c>
      <c r="C21772" t="s">
        <v>76702</v>
      </c>
      <c r="D21772" t="s">
        <v>75</v>
      </c>
      <c r="E21772">
        <v>5375000</v>
      </c>
      <c r="F21772" t="s">
        <v>18</v>
      </c>
      <c r="G21772" t="s">
        <v>25</v>
      </c>
      <c r="H21772" t="s">
        <v>106</v>
      </c>
      <c r="I21772" t="s">
        <v>107</v>
      </c>
      <c r="J21772" t="s">
        <v>108</v>
      </c>
      <c r="K21772">
        <v>5</v>
      </c>
      <c r="L21772" s="1">
        <v>40330</v>
      </c>
      <c r="M21772" s="1">
        <v>40385</v>
      </c>
      <c r="N21772" s="1">
        <v>41609</v>
      </c>
    </row>
    <row r="21773" spans="1:18" hidden="1" x14ac:dyDescent="0.2">
      <c r="A21773" t="s">
        <v>76703</v>
      </c>
      <c r="B21773" t="s">
        <v>76704</v>
      </c>
      <c r="D21773" t="s">
        <v>285</v>
      </c>
      <c r="E21773" t="s">
        <v>43</v>
      </c>
      <c r="F21773" t="s">
        <v>18</v>
      </c>
      <c r="G21773" t="s">
        <v>25</v>
      </c>
      <c r="H21773" t="s">
        <v>430</v>
      </c>
      <c r="I21773" t="s">
        <v>1750</v>
      </c>
      <c r="J21773" t="s">
        <v>76705</v>
      </c>
      <c r="K21773">
        <v>1</v>
      </c>
      <c r="L21773" s="1">
        <v>41640</v>
      </c>
      <c r="M21773" s="1">
        <v>41543</v>
      </c>
      <c r="N21773" s="1">
        <v>41543</v>
      </c>
      <c r="O21773"/>
      <c r="P21773"/>
      <c r="Q21773"/>
      <c r="R21773"/>
    </row>
    <row r="21774" spans="1:18" hidden="1" x14ac:dyDescent="0.2">
      <c r="A21774" t="s">
        <v>76706</v>
      </c>
      <c r="B21774" t="s">
        <v>76707</v>
      </c>
      <c r="C21774" t="s">
        <v>76708</v>
      </c>
      <c r="D21774" t="s">
        <v>264</v>
      </c>
      <c r="E21774">
        <v>517000</v>
      </c>
      <c r="F21774" t="s">
        <v>18</v>
      </c>
      <c r="G21774" t="s">
        <v>25</v>
      </c>
      <c r="H21774" t="s">
        <v>380</v>
      </c>
      <c r="I21774" t="s">
        <v>381</v>
      </c>
      <c r="J21774" t="s">
        <v>381</v>
      </c>
      <c r="K21774">
        <v>1</v>
      </c>
      <c r="M21774" s="1">
        <v>41334</v>
      </c>
      <c r="N21774" s="1">
        <v>41334</v>
      </c>
      <c r="O21774"/>
      <c r="P21774"/>
      <c r="Q21774"/>
      <c r="R21774"/>
    </row>
    <row r="21775" spans="1:18" hidden="1" x14ac:dyDescent="0.2">
      <c r="A21775" t="s">
        <v>76709</v>
      </c>
      <c r="B21775" t="s">
        <v>76710</v>
      </c>
      <c r="C21775" t="s">
        <v>76711</v>
      </c>
      <c r="D21775" t="s">
        <v>1384</v>
      </c>
      <c r="E21775" t="s">
        <v>43</v>
      </c>
      <c r="F21775" t="s">
        <v>207</v>
      </c>
      <c r="G21775" t="s">
        <v>25</v>
      </c>
      <c r="H21775" t="s">
        <v>1234</v>
      </c>
      <c r="I21775" t="s">
        <v>1235</v>
      </c>
      <c r="J21775" t="s">
        <v>76712</v>
      </c>
      <c r="K21775">
        <v>1</v>
      </c>
      <c r="L21775" s="1">
        <v>26665</v>
      </c>
      <c r="M21775" s="1">
        <v>31340</v>
      </c>
      <c r="N21775" s="1">
        <v>31340</v>
      </c>
      <c r="O21775"/>
      <c r="P21775"/>
      <c r="Q21775"/>
      <c r="R21775"/>
    </row>
    <row r="21776" spans="1:18" x14ac:dyDescent="0.2">
      <c r="A21776" t="s">
        <v>76713</v>
      </c>
      <c r="B21776" t="s">
        <v>76714</v>
      </c>
      <c r="C21776" t="s">
        <v>76715</v>
      </c>
      <c r="D21776" t="s">
        <v>42</v>
      </c>
      <c r="E21776">
        <v>1775000</v>
      </c>
      <c r="F21776" t="s">
        <v>18</v>
      </c>
      <c r="G21776" t="s">
        <v>25</v>
      </c>
      <c r="H21776" t="s">
        <v>644</v>
      </c>
      <c r="I21776" t="s">
        <v>645</v>
      </c>
      <c r="J21776" t="s">
        <v>16259</v>
      </c>
      <c r="K21776">
        <v>2</v>
      </c>
      <c r="L21776" s="1">
        <v>41275</v>
      </c>
      <c r="M21776" s="1">
        <v>41500</v>
      </c>
      <c r="N21776" s="1">
        <v>42016</v>
      </c>
    </row>
    <row r="21777" spans="1:18" x14ac:dyDescent="0.2">
      <c r="A21777" t="s">
        <v>76716</v>
      </c>
      <c r="B21777" t="s">
        <v>76717</v>
      </c>
      <c r="C21777" t="s">
        <v>76718</v>
      </c>
      <c r="D21777" t="s">
        <v>2387</v>
      </c>
      <c r="E21777">
        <v>160000</v>
      </c>
      <c r="F21777" t="s">
        <v>18</v>
      </c>
      <c r="G21777" t="s">
        <v>25</v>
      </c>
      <c r="H21777" t="s">
        <v>790</v>
      </c>
      <c r="I21777" t="s">
        <v>791</v>
      </c>
      <c r="J21777" t="s">
        <v>18844</v>
      </c>
      <c r="K21777">
        <v>2</v>
      </c>
      <c r="L21777" s="1">
        <v>39814</v>
      </c>
      <c r="M21777" s="1">
        <v>40176</v>
      </c>
      <c r="N21777" s="1">
        <v>40232</v>
      </c>
    </row>
    <row r="21778" spans="1:18" hidden="1" x14ac:dyDescent="0.2">
      <c r="A21778" t="s">
        <v>76719</v>
      </c>
      <c r="B21778" t="s">
        <v>76720</v>
      </c>
      <c r="C21778" t="s">
        <v>76721</v>
      </c>
      <c r="D21778" t="s">
        <v>76722</v>
      </c>
      <c r="E21778">
        <v>25000000</v>
      </c>
      <c r="F21778" t="s">
        <v>18</v>
      </c>
      <c r="G21778" t="s">
        <v>699</v>
      </c>
      <c r="H21778">
        <v>2</v>
      </c>
      <c r="I21778" t="s">
        <v>700</v>
      </c>
      <c r="J21778" t="s">
        <v>76723</v>
      </c>
      <c r="K21778">
        <v>3</v>
      </c>
      <c r="L21778" s="1">
        <v>39336</v>
      </c>
      <c r="M21778" s="1">
        <v>41514</v>
      </c>
      <c r="N21778" s="1">
        <v>42135</v>
      </c>
    </row>
    <row r="21779" spans="1:18" x14ac:dyDescent="0.2">
      <c r="A21779" t="s">
        <v>76724</v>
      </c>
      <c r="B21779" t="s">
        <v>76725</v>
      </c>
      <c r="D21779" t="s">
        <v>56</v>
      </c>
      <c r="E21779">
        <v>1082192</v>
      </c>
      <c r="F21779" t="s">
        <v>18</v>
      </c>
      <c r="G21779" t="s">
        <v>25</v>
      </c>
      <c r="H21779" t="s">
        <v>1080</v>
      </c>
      <c r="I21779" t="s">
        <v>1081</v>
      </c>
      <c r="J21779" t="s">
        <v>1170</v>
      </c>
      <c r="K21779">
        <v>1</v>
      </c>
      <c r="L21779" s="1">
        <v>38718</v>
      </c>
      <c r="M21779" s="1">
        <v>40436</v>
      </c>
      <c r="N21779" s="1">
        <v>40436</v>
      </c>
    </row>
    <row r="21780" spans="1:18" x14ac:dyDescent="0.2">
      <c r="A21780" t="s">
        <v>76726</v>
      </c>
      <c r="B21780" t="s">
        <v>76727</v>
      </c>
      <c r="C21780" t="s">
        <v>76728</v>
      </c>
      <c r="D21780" t="s">
        <v>76729</v>
      </c>
      <c r="E21780">
        <v>6000000</v>
      </c>
      <c r="F21780" t="s">
        <v>18</v>
      </c>
      <c r="G21780" t="s">
        <v>25</v>
      </c>
      <c r="H21780" t="s">
        <v>89</v>
      </c>
      <c r="I21780" t="s">
        <v>4203</v>
      </c>
      <c r="J21780" t="s">
        <v>4203</v>
      </c>
      <c r="K21780">
        <v>1</v>
      </c>
      <c r="L21780" s="1">
        <v>36161</v>
      </c>
      <c r="M21780" s="1">
        <v>39874</v>
      </c>
      <c r="N21780" s="1">
        <v>39874</v>
      </c>
    </row>
    <row r="21781" spans="1:18" hidden="1" x14ac:dyDescent="0.2">
      <c r="A21781" t="s">
        <v>76730</v>
      </c>
      <c r="B21781" t="s">
        <v>76731</v>
      </c>
      <c r="C21781" t="s">
        <v>76732</v>
      </c>
      <c r="D21781" t="s">
        <v>76733</v>
      </c>
      <c r="E21781" t="s">
        <v>43</v>
      </c>
      <c r="F21781" t="s">
        <v>113</v>
      </c>
      <c r="G21781" t="s">
        <v>1062</v>
      </c>
      <c r="H21781">
        <v>2</v>
      </c>
      <c r="I21781" t="s">
        <v>1736</v>
      </c>
      <c r="J21781" t="s">
        <v>1736</v>
      </c>
      <c r="K21781">
        <v>1</v>
      </c>
      <c r="L21781" s="1">
        <v>40179</v>
      </c>
      <c r="M21781" s="1">
        <v>40968</v>
      </c>
      <c r="N21781" s="1">
        <v>40968</v>
      </c>
      <c r="O21781"/>
      <c r="P21781"/>
      <c r="Q21781"/>
      <c r="R21781"/>
    </row>
    <row r="21782" spans="1:18" x14ac:dyDescent="0.2">
      <c r="A21782" t="s">
        <v>76734</v>
      </c>
      <c r="B21782" t="s">
        <v>76735</v>
      </c>
      <c r="D21782" t="s">
        <v>76736</v>
      </c>
      <c r="E21782">
        <v>1500000</v>
      </c>
      <c r="F21782" t="s">
        <v>18</v>
      </c>
      <c r="G21782" t="s">
        <v>25</v>
      </c>
      <c r="H21782" t="s">
        <v>64</v>
      </c>
      <c r="I21782" t="s">
        <v>65</v>
      </c>
      <c r="J21782" t="s">
        <v>1160</v>
      </c>
      <c r="K21782">
        <v>1</v>
      </c>
      <c r="L21782" s="1">
        <v>36526</v>
      </c>
      <c r="M21782" s="1">
        <v>39755</v>
      </c>
      <c r="N21782" s="1">
        <v>39755</v>
      </c>
    </row>
    <row r="21783" spans="1:18" hidden="1" x14ac:dyDescent="0.2">
      <c r="A21783" t="s">
        <v>76737</v>
      </c>
      <c r="B21783" t="s">
        <v>76738</v>
      </c>
      <c r="C21783" t="s">
        <v>76739</v>
      </c>
      <c r="D21783" t="s">
        <v>76740</v>
      </c>
      <c r="E21783" t="s">
        <v>43</v>
      </c>
      <c r="F21783" t="s">
        <v>18</v>
      </c>
      <c r="G21783" t="s">
        <v>25</v>
      </c>
      <c r="H21783" t="s">
        <v>64</v>
      </c>
      <c r="I21783" t="s">
        <v>95</v>
      </c>
      <c r="J21783" t="s">
        <v>95</v>
      </c>
      <c r="K21783">
        <v>1</v>
      </c>
      <c r="L21783" s="1">
        <v>38718</v>
      </c>
      <c r="M21783" s="1">
        <v>41814</v>
      </c>
      <c r="N21783" s="1">
        <v>41814</v>
      </c>
      <c r="O21783"/>
      <c r="P21783"/>
      <c r="Q21783"/>
      <c r="R21783"/>
    </row>
    <row r="21784" spans="1:18" hidden="1" x14ac:dyDescent="0.2">
      <c r="A21784" t="s">
        <v>76741</v>
      </c>
      <c r="B21784" t="s">
        <v>76742</v>
      </c>
      <c r="C21784" t="s">
        <v>76743</v>
      </c>
      <c r="D21784" t="s">
        <v>766</v>
      </c>
      <c r="E21784">
        <v>52750000</v>
      </c>
      <c r="F21784" t="s">
        <v>18</v>
      </c>
      <c r="G21784" t="s">
        <v>25</v>
      </c>
      <c r="H21784" t="s">
        <v>286</v>
      </c>
      <c r="I21784" t="s">
        <v>1030</v>
      </c>
      <c r="J21784" t="s">
        <v>1030</v>
      </c>
      <c r="K21784">
        <v>3</v>
      </c>
      <c r="M21784" s="1">
        <v>39604</v>
      </c>
      <c r="N21784" s="1">
        <v>40501</v>
      </c>
      <c r="O21784"/>
      <c r="P21784"/>
      <c r="Q21784"/>
      <c r="R21784"/>
    </row>
    <row r="21785" spans="1:18" hidden="1" x14ac:dyDescent="0.2">
      <c r="A21785" t="s">
        <v>76744</v>
      </c>
      <c r="B21785" t="s">
        <v>76745</v>
      </c>
      <c r="C21785" t="s">
        <v>76746</v>
      </c>
      <c r="D21785" t="s">
        <v>76747</v>
      </c>
      <c r="E21785" t="s">
        <v>43</v>
      </c>
      <c r="F21785" t="s">
        <v>18</v>
      </c>
      <c r="G21785" t="s">
        <v>165</v>
      </c>
      <c r="H21785" t="s">
        <v>166</v>
      </c>
      <c r="I21785" t="s">
        <v>167</v>
      </c>
      <c r="J21785" t="s">
        <v>167</v>
      </c>
      <c r="K21785">
        <v>1</v>
      </c>
      <c r="L21785" s="1">
        <v>40126</v>
      </c>
      <c r="M21785" s="1">
        <v>39934</v>
      </c>
      <c r="N21785" s="1">
        <v>39934</v>
      </c>
      <c r="O21785"/>
      <c r="P21785"/>
      <c r="Q21785"/>
      <c r="R21785"/>
    </row>
    <row r="21786" spans="1:18" x14ac:dyDescent="0.2">
      <c r="A21786" t="s">
        <v>76748</v>
      </c>
      <c r="B21786" t="s">
        <v>76749</v>
      </c>
      <c r="C21786" t="s">
        <v>76750</v>
      </c>
      <c r="D21786" t="s">
        <v>42</v>
      </c>
      <c r="E21786">
        <v>14060000</v>
      </c>
      <c r="F21786" t="s">
        <v>18</v>
      </c>
      <c r="G21786" t="s">
        <v>25</v>
      </c>
      <c r="H21786" t="s">
        <v>644</v>
      </c>
      <c r="I21786" t="s">
        <v>645</v>
      </c>
      <c r="J21786" t="s">
        <v>645</v>
      </c>
      <c r="K21786">
        <v>3</v>
      </c>
      <c r="L21786" s="1">
        <v>37622</v>
      </c>
      <c r="M21786" s="1">
        <v>39581</v>
      </c>
      <c r="N21786" s="1">
        <v>41474</v>
      </c>
    </row>
    <row r="21787" spans="1:18" hidden="1" x14ac:dyDescent="0.2">
      <c r="A21787" t="s">
        <v>76751</v>
      </c>
      <c r="B21787" t="s">
        <v>76752</v>
      </c>
      <c r="C21787" t="s">
        <v>76753</v>
      </c>
      <c r="D21787" t="s">
        <v>50</v>
      </c>
      <c r="E21787">
        <v>413612</v>
      </c>
      <c r="F21787" t="s">
        <v>18</v>
      </c>
      <c r="G21787" t="s">
        <v>650</v>
      </c>
      <c r="H21787">
        <v>9</v>
      </c>
      <c r="I21787" t="s">
        <v>2072</v>
      </c>
      <c r="J21787" t="s">
        <v>2072</v>
      </c>
      <c r="K21787">
        <v>3</v>
      </c>
      <c r="L21787" s="1">
        <v>40102</v>
      </c>
      <c r="M21787" s="1">
        <v>40603</v>
      </c>
      <c r="N21787" s="1">
        <v>41933</v>
      </c>
    </row>
    <row r="21788" spans="1:18" x14ac:dyDescent="0.2">
      <c r="A21788" t="s">
        <v>76754</v>
      </c>
      <c r="B21788" t="s">
        <v>76755</v>
      </c>
      <c r="C21788" t="s">
        <v>76756</v>
      </c>
      <c r="D21788" t="s">
        <v>76757</v>
      </c>
      <c r="E21788">
        <v>5575000</v>
      </c>
      <c r="F21788" t="s">
        <v>18</v>
      </c>
      <c r="G21788" t="s">
        <v>25</v>
      </c>
      <c r="H21788" t="s">
        <v>106</v>
      </c>
      <c r="I21788" t="s">
        <v>107</v>
      </c>
      <c r="J21788" t="s">
        <v>108</v>
      </c>
      <c r="K21788">
        <v>3</v>
      </c>
      <c r="L21788" s="1">
        <v>41792</v>
      </c>
      <c r="M21788" s="1">
        <v>41974</v>
      </c>
      <c r="N21788" s="1">
        <v>42220</v>
      </c>
    </row>
    <row r="21789" spans="1:18" hidden="1" x14ac:dyDescent="0.2">
      <c r="A21789" t="s">
        <v>76758</v>
      </c>
      <c r="B21789" t="s">
        <v>76759</v>
      </c>
      <c r="C21789" t="s">
        <v>76760</v>
      </c>
      <c r="D21789" t="s">
        <v>1094</v>
      </c>
      <c r="E21789">
        <v>5000000</v>
      </c>
      <c r="F21789" t="s">
        <v>207</v>
      </c>
      <c r="G21789" t="s">
        <v>25</v>
      </c>
      <c r="H21789" t="s">
        <v>286</v>
      </c>
      <c r="I21789" t="s">
        <v>874</v>
      </c>
      <c r="J21789" t="s">
        <v>875</v>
      </c>
      <c r="K21789">
        <v>1</v>
      </c>
      <c r="M21789" s="1">
        <v>38309</v>
      </c>
      <c r="N21789" s="1">
        <v>38309</v>
      </c>
      <c r="O21789"/>
      <c r="P21789"/>
      <c r="Q21789"/>
      <c r="R21789"/>
    </row>
    <row r="21790" spans="1:18" x14ac:dyDescent="0.2">
      <c r="A21790" t="s">
        <v>76761</v>
      </c>
      <c r="B21790" t="s">
        <v>76762</v>
      </c>
      <c r="C21790" t="s">
        <v>76763</v>
      </c>
      <c r="D21790" t="s">
        <v>544</v>
      </c>
      <c r="E21790">
        <v>1500000</v>
      </c>
      <c r="F21790" t="s">
        <v>207</v>
      </c>
      <c r="G21790" t="s">
        <v>25</v>
      </c>
      <c r="H21790" t="s">
        <v>64</v>
      </c>
      <c r="I21790" t="s">
        <v>65</v>
      </c>
      <c r="J21790" t="s">
        <v>71</v>
      </c>
      <c r="K21790">
        <v>1</v>
      </c>
      <c r="L21790" s="1">
        <v>39083</v>
      </c>
      <c r="M21790" s="1">
        <v>39518</v>
      </c>
      <c r="N21790" s="1">
        <v>39518</v>
      </c>
    </row>
    <row r="21791" spans="1:18" hidden="1" x14ac:dyDescent="0.2">
      <c r="A21791" t="s">
        <v>76764</v>
      </c>
      <c r="B21791" t="s">
        <v>76765</v>
      </c>
      <c r="C21791" t="s">
        <v>76766</v>
      </c>
      <c r="D21791" t="s">
        <v>76767</v>
      </c>
      <c r="E21791">
        <v>214527</v>
      </c>
      <c r="F21791" t="s">
        <v>18</v>
      </c>
      <c r="G21791" t="s">
        <v>128</v>
      </c>
      <c r="H21791" t="s">
        <v>5025</v>
      </c>
      <c r="I21791" t="s">
        <v>5026</v>
      </c>
      <c r="J21791" t="s">
        <v>5026</v>
      </c>
      <c r="K21791">
        <v>1</v>
      </c>
      <c r="M21791" s="1">
        <v>41824</v>
      </c>
      <c r="N21791" s="1">
        <v>41824</v>
      </c>
      <c r="O21791"/>
      <c r="P21791"/>
      <c r="Q21791"/>
      <c r="R21791"/>
    </row>
    <row r="21792" spans="1:18" hidden="1" x14ac:dyDescent="0.2">
      <c r="A21792" t="s">
        <v>76768</v>
      </c>
      <c r="B21792" t="s">
        <v>76769</v>
      </c>
      <c r="C21792" t="s">
        <v>76770</v>
      </c>
      <c r="D21792" t="s">
        <v>76771</v>
      </c>
      <c r="E21792">
        <v>13249402</v>
      </c>
      <c r="F21792" t="s">
        <v>18</v>
      </c>
      <c r="G21792" t="s">
        <v>25</v>
      </c>
      <c r="H21792" t="s">
        <v>82</v>
      </c>
      <c r="I21792" t="s">
        <v>71206</v>
      </c>
      <c r="J21792" t="s">
        <v>4618</v>
      </c>
      <c r="K21792">
        <v>5</v>
      </c>
      <c r="M21792" s="1">
        <v>41521</v>
      </c>
      <c r="N21792" s="1">
        <v>42291</v>
      </c>
      <c r="O21792"/>
      <c r="P21792"/>
      <c r="Q21792"/>
      <c r="R21792"/>
    </row>
    <row r="21793" spans="1:18" x14ac:dyDescent="0.2">
      <c r="A21793" t="s">
        <v>76772</v>
      </c>
      <c r="B21793" t="s">
        <v>76773</v>
      </c>
      <c r="C21793" t="s">
        <v>76774</v>
      </c>
      <c r="D21793" t="s">
        <v>357</v>
      </c>
      <c r="E21793">
        <v>30000000</v>
      </c>
      <c r="F21793" t="s">
        <v>689</v>
      </c>
      <c r="G21793" t="s">
        <v>25</v>
      </c>
      <c r="H21793" t="s">
        <v>1272</v>
      </c>
      <c r="I21793" t="s">
        <v>1273</v>
      </c>
      <c r="J21793" t="s">
        <v>25204</v>
      </c>
      <c r="K21793">
        <v>1</v>
      </c>
      <c r="L21793" s="1">
        <v>25204</v>
      </c>
      <c r="M21793" s="1">
        <v>41700</v>
      </c>
      <c r="N21793" s="1">
        <v>41700</v>
      </c>
    </row>
    <row r="21794" spans="1:18" hidden="1" x14ac:dyDescent="0.2">
      <c r="A21794" t="s">
        <v>76775</v>
      </c>
      <c r="B21794" t="s">
        <v>76776</v>
      </c>
      <c r="D21794" t="s">
        <v>39896</v>
      </c>
      <c r="E21794">
        <v>40000</v>
      </c>
      <c r="F21794" t="s">
        <v>18</v>
      </c>
      <c r="G21794" t="s">
        <v>25</v>
      </c>
      <c r="H21794" t="s">
        <v>380</v>
      </c>
      <c r="I21794" t="s">
        <v>4559</v>
      </c>
      <c r="J21794" t="s">
        <v>4559</v>
      </c>
      <c r="K21794">
        <v>1</v>
      </c>
      <c r="M21794" s="1">
        <v>41883</v>
      </c>
      <c r="N21794" s="1">
        <v>41883</v>
      </c>
      <c r="O21794"/>
      <c r="P21794"/>
      <c r="Q21794"/>
      <c r="R21794"/>
    </row>
    <row r="21795" spans="1:18" hidden="1" x14ac:dyDescent="0.2">
      <c r="A21795" t="s">
        <v>76777</v>
      </c>
      <c r="B21795" t="s">
        <v>76778</v>
      </c>
      <c r="C21795" t="s">
        <v>76779</v>
      </c>
      <c r="D21795" t="s">
        <v>766</v>
      </c>
      <c r="E21795" t="s">
        <v>43</v>
      </c>
      <c r="F21795" t="s">
        <v>18</v>
      </c>
      <c r="G21795" t="s">
        <v>25</v>
      </c>
      <c r="H21795" t="s">
        <v>89</v>
      </c>
      <c r="I21795" t="s">
        <v>3569</v>
      </c>
      <c r="J21795" t="s">
        <v>3569</v>
      </c>
      <c r="K21795">
        <v>1</v>
      </c>
      <c r="L21795" s="1">
        <v>40858</v>
      </c>
      <c r="M21795" s="1">
        <v>41551</v>
      </c>
      <c r="N21795" s="1">
        <v>41551</v>
      </c>
      <c r="O21795"/>
      <c r="P21795"/>
      <c r="Q21795"/>
      <c r="R21795"/>
    </row>
    <row r="21796" spans="1:18" hidden="1" x14ac:dyDescent="0.2">
      <c r="A21796" t="s">
        <v>76780</v>
      </c>
      <c r="B21796" t="s">
        <v>76781</v>
      </c>
      <c r="C21796" t="s">
        <v>76782</v>
      </c>
      <c r="D21796" t="s">
        <v>76783</v>
      </c>
      <c r="E21796" t="s">
        <v>43</v>
      </c>
      <c r="F21796" t="s">
        <v>113</v>
      </c>
      <c r="G21796" t="s">
        <v>25</v>
      </c>
      <c r="H21796" t="s">
        <v>1234</v>
      </c>
      <c r="I21796" t="s">
        <v>1235</v>
      </c>
      <c r="J21796" t="s">
        <v>1235</v>
      </c>
      <c r="K21796">
        <v>1</v>
      </c>
      <c r="M21796" s="1">
        <v>41053</v>
      </c>
      <c r="N21796" s="1">
        <v>41053</v>
      </c>
      <c r="O21796"/>
      <c r="P21796"/>
      <c r="Q21796"/>
      <c r="R21796"/>
    </row>
    <row r="21797" spans="1:18" hidden="1" x14ac:dyDescent="0.2">
      <c r="A21797" t="s">
        <v>76784</v>
      </c>
      <c r="B21797" t="s">
        <v>76785</v>
      </c>
      <c r="C21797" t="s">
        <v>76786</v>
      </c>
      <c r="D21797" t="s">
        <v>11854</v>
      </c>
      <c r="E21797" t="s">
        <v>43</v>
      </c>
      <c r="F21797" t="s">
        <v>18</v>
      </c>
      <c r="G21797" t="s">
        <v>128</v>
      </c>
      <c r="H21797" t="s">
        <v>3243</v>
      </c>
      <c r="I21797" t="s">
        <v>3244</v>
      </c>
      <c r="J21797" t="s">
        <v>3244</v>
      </c>
      <c r="K21797">
        <v>1</v>
      </c>
      <c r="L21797" s="1">
        <v>39264</v>
      </c>
      <c r="M21797" s="1">
        <v>39356</v>
      </c>
      <c r="N21797" s="1">
        <v>39356</v>
      </c>
      <c r="O21797"/>
      <c r="P21797"/>
      <c r="Q21797"/>
      <c r="R21797"/>
    </row>
    <row r="21798" spans="1:18" hidden="1" x14ac:dyDescent="0.2">
      <c r="A21798" t="s">
        <v>76787</v>
      </c>
      <c r="B21798" t="s">
        <v>76788</v>
      </c>
      <c r="C21798" t="s">
        <v>76789</v>
      </c>
      <c r="D21798" t="s">
        <v>7593</v>
      </c>
      <c r="E21798" t="s">
        <v>43</v>
      </c>
      <c r="F21798" t="s">
        <v>18</v>
      </c>
      <c r="G21798" t="s">
        <v>25</v>
      </c>
      <c r="H21798" t="s">
        <v>1330</v>
      </c>
      <c r="I21798" t="s">
        <v>4358</v>
      </c>
      <c r="J21798" t="s">
        <v>76790</v>
      </c>
      <c r="K21798">
        <v>1</v>
      </c>
      <c r="L21798" s="1">
        <v>41438</v>
      </c>
      <c r="M21798" s="1">
        <v>41961</v>
      </c>
      <c r="N21798" s="1">
        <v>41961</v>
      </c>
      <c r="O21798"/>
      <c r="P21798"/>
      <c r="Q21798"/>
      <c r="R21798"/>
    </row>
    <row r="21799" spans="1:18" hidden="1" x14ac:dyDescent="0.2">
      <c r="A21799" t="s">
        <v>76791</v>
      </c>
      <c r="B21799" t="s">
        <v>76792</v>
      </c>
      <c r="C21799" t="s">
        <v>76793</v>
      </c>
      <c r="D21799" t="s">
        <v>7511</v>
      </c>
      <c r="E21799">
        <v>524260</v>
      </c>
      <c r="F21799" t="s">
        <v>18</v>
      </c>
      <c r="G21799" t="s">
        <v>347</v>
      </c>
      <c r="H21799">
        <v>7</v>
      </c>
      <c r="I21799" t="s">
        <v>762</v>
      </c>
      <c r="J21799" t="s">
        <v>762</v>
      </c>
      <c r="K21799">
        <v>2</v>
      </c>
      <c r="L21799" s="1">
        <v>40909</v>
      </c>
      <c r="M21799" s="1">
        <v>41366</v>
      </c>
      <c r="N21799" s="1">
        <v>41518</v>
      </c>
    </row>
    <row r="21800" spans="1:18" x14ac:dyDescent="0.2">
      <c r="A21800" t="s">
        <v>76794</v>
      </c>
      <c r="B21800" t="s">
        <v>76795</v>
      </c>
      <c r="C21800" t="s">
        <v>76796</v>
      </c>
      <c r="D21800" t="s">
        <v>76797</v>
      </c>
      <c r="E21800">
        <v>50000</v>
      </c>
      <c r="F21800" t="s">
        <v>18</v>
      </c>
      <c r="G21800" t="s">
        <v>25</v>
      </c>
      <c r="H21800" t="s">
        <v>89</v>
      </c>
      <c r="I21800" t="s">
        <v>90</v>
      </c>
      <c r="J21800" t="s">
        <v>90</v>
      </c>
      <c r="K21800">
        <v>1</v>
      </c>
      <c r="L21800" s="1">
        <v>41222</v>
      </c>
      <c r="M21800" s="1">
        <v>41494</v>
      </c>
      <c r="N21800" s="1">
        <v>41494</v>
      </c>
    </row>
    <row r="21801" spans="1:18" hidden="1" x14ac:dyDescent="0.2">
      <c r="A21801" t="s">
        <v>76798</v>
      </c>
      <c r="B21801" t="s">
        <v>76799</v>
      </c>
      <c r="E21801" t="s">
        <v>43</v>
      </c>
      <c r="F21801" t="s">
        <v>18</v>
      </c>
      <c r="K21801">
        <v>1</v>
      </c>
      <c r="L21801" s="1">
        <v>42005</v>
      </c>
      <c r="M21801" s="1">
        <v>42016</v>
      </c>
      <c r="N21801" s="1">
        <v>42016</v>
      </c>
      <c r="O21801"/>
      <c r="P21801"/>
      <c r="Q21801"/>
      <c r="R21801"/>
    </row>
    <row r="21802" spans="1:18" hidden="1" x14ac:dyDescent="0.2">
      <c r="A21802" t="s">
        <v>76800</v>
      </c>
      <c r="B21802" t="s">
        <v>76801</v>
      </c>
      <c r="C21802" t="s">
        <v>76802</v>
      </c>
      <c r="D21802" t="s">
        <v>75</v>
      </c>
      <c r="E21802">
        <v>40000</v>
      </c>
      <c r="F21802" t="s">
        <v>18</v>
      </c>
      <c r="G21802" t="s">
        <v>76</v>
      </c>
      <c r="H21802">
        <v>12</v>
      </c>
      <c r="I21802" t="s">
        <v>77</v>
      </c>
      <c r="J21802" t="s">
        <v>77</v>
      </c>
      <c r="K21802">
        <v>1</v>
      </c>
      <c r="M21802" s="1">
        <v>41353</v>
      </c>
      <c r="N21802" s="1">
        <v>41353</v>
      </c>
      <c r="O21802"/>
      <c r="P21802"/>
      <c r="Q21802"/>
      <c r="R21802"/>
    </row>
    <row r="21803" spans="1:18" x14ac:dyDescent="0.2">
      <c r="A21803" t="s">
        <v>76803</v>
      </c>
      <c r="B21803" t="s">
        <v>76804</v>
      </c>
      <c r="C21803" t="s">
        <v>76805</v>
      </c>
      <c r="D21803" t="s">
        <v>36</v>
      </c>
      <c r="E21803">
        <v>924752</v>
      </c>
      <c r="F21803" t="s">
        <v>113</v>
      </c>
      <c r="G21803" t="s">
        <v>25</v>
      </c>
      <c r="H21803" t="s">
        <v>64</v>
      </c>
      <c r="I21803" t="s">
        <v>65</v>
      </c>
      <c r="J21803" t="s">
        <v>1103</v>
      </c>
      <c r="K21803">
        <v>1</v>
      </c>
      <c r="L21803" s="1">
        <v>38718</v>
      </c>
      <c r="M21803" s="1">
        <v>40926</v>
      </c>
      <c r="N21803" s="1">
        <v>40926</v>
      </c>
    </row>
    <row r="21804" spans="1:18" x14ac:dyDescent="0.2">
      <c r="A21804" t="s">
        <v>76806</v>
      </c>
      <c r="B21804" t="s">
        <v>76807</v>
      </c>
      <c r="C21804" t="s">
        <v>76808</v>
      </c>
      <c r="D21804" t="s">
        <v>741</v>
      </c>
      <c r="E21804">
        <v>40000000</v>
      </c>
      <c r="F21804" t="s">
        <v>18</v>
      </c>
      <c r="G21804" t="s">
        <v>25</v>
      </c>
      <c r="H21804" t="s">
        <v>64</v>
      </c>
      <c r="I21804" t="s">
        <v>966</v>
      </c>
      <c r="J21804" t="s">
        <v>967</v>
      </c>
      <c r="K21804">
        <v>1</v>
      </c>
      <c r="L21804" s="1">
        <v>39814</v>
      </c>
      <c r="M21804" s="1">
        <v>40100</v>
      </c>
      <c r="N21804" s="1">
        <v>40100</v>
      </c>
    </row>
    <row r="21805" spans="1:18" x14ac:dyDescent="0.2">
      <c r="A21805" t="s">
        <v>76809</v>
      </c>
      <c r="B21805" t="s">
        <v>76810</v>
      </c>
      <c r="C21805" t="s">
        <v>76811</v>
      </c>
      <c r="D21805" t="s">
        <v>264</v>
      </c>
      <c r="E21805">
        <v>66248970</v>
      </c>
      <c r="F21805" t="s">
        <v>18</v>
      </c>
      <c r="G21805" t="s">
        <v>25</v>
      </c>
      <c r="H21805" t="s">
        <v>64</v>
      </c>
      <c r="I21805" t="s">
        <v>95</v>
      </c>
      <c r="J21805" t="s">
        <v>1279</v>
      </c>
      <c r="K21805">
        <v>5</v>
      </c>
      <c r="L21805" s="1">
        <v>38718</v>
      </c>
      <c r="M21805" s="1">
        <v>39479</v>
      </c>
      <c r="N21805" s="1">
        <v>41750</v>
      </c>
    </row>
    <row r="21806" spans="1:18" hidden="1" x14ac:dyDescent="0.2">
      <c r="A21806" t="s">
        <v>76812</v>
      </c>
      <c r="B21806" t="s">
        <v>76813</v>
      </c>
      <c r="D21806" t="s">
        <v>741</v>
      </c>
      <c r="E21806">
        <v>80000000</v>
      </c>
      <c r="F21806" t="s">
        <v>18</v>
      </c>
      <c r="G21806" t="s">
        <v>37</v>
      </c>
      <c r="H21806">
        <v>30</v>
      </c>
      <c r="I21806" t="s">
        <v>2714</v>
      </c>
      <c r="J21806" t="s">
        <v>2714</v>
      </c>
      <c r="K21806">
        <v>1</v>
      </c>
      <c r="M21806" s="1">
        <v>40128</v>
      </c>
      <c r="N21806" s="1">
        <v>40128</v>
      </c>
      <c r="O21806"/>
      <c r="P21806"/>
      <c r="Q21806"/>
      <c r="R21806"/>
    </row>
    <row r="21807" spans="1:18" x14ac:dyDescent="0.2">
      <c r="A21807" t="s">
        <v>76814</v>
      </c>
      <c r="B21807" t="s">
        <v>76815</v>
      </c>
      <c r="C21807" t="s">
        <v>76816</v>
      </c>
      <c r="D21807" t="s">
        <v>76817</v>
      </c>
      <c r="E21807">
        <v>12100000</v>
      </c>
      <c r="F21807" t="s">
        <v>18</v>
      </c>
      <c r="G21807" t="s">
        <v>25</v>
      </c>
      <c r="H21807" t="s">
        <v>64</v>
      </c>
      <c r="I21807" t="s">
        <v>95</v>
      </c>
      <c r="J21807" t="s">
        <v>376</v>
      </c>
      <c r="K21807">
        <v>2</v>
      </c>
      <c r="L21807" s="1">
        <v>41275</v>
      </c>
      <c r="M21807" s="1">
        <v>41823</v>
      </c>
      <c r="N21807" s="1">
        <v>42215</v>
      </c>
    </row>
    <row r="21808" spans="1:18" x14ac:dyDescent="0.2">
      <c r="A21808" t="s">
        <v>76818</v>
      </c>
      <c r="B21808" t="s">
        <v>76819</v>
      </c>
      <c r="C21808" t="s">
        <v>76820</v>
      </c>
      <c r="E21808">
        <v>5800000</v>
      </c>
      <c r="F21808" t="s">
        <v>18</v>
      </c>
      <c r="G21808" t="s">
        <v>25</v>
      </c>
      <c r="H21808" t="s">
        <v>64</v>
      </c>
      <c r="I21808" t="s">
        <v>95</v>
      </c>
      <c r="J21808" t="s">
        <v>14106</v>
      </c>
      <c r="K21808">
        <v>1</v>
      </c>
      <c r="L21808" s="1">
        <v>32874</v>
      </c>
      <c r="M21808" s="1">
        <v>39131</v>
      </c>
      <c r="N21808" s="1">
        <v>39131</v>
      </c>
    </row>
    <row r="21809" spans="1:18" hidden="1" x14ac:dyDescent="0.2">
      <c r="A21809" t="s">
        <v>76821</v>
      </c>
      <c r="B21809" t="s">
        <v>76822</v>
      </c>
      <c r="C21809" t="s">
        <v>76823</v>
      </c>
      <c r="D21809" t="s">
        <v>766</v>
      </c>
      <c r="E21809">
        <v>6000000</v>
      </c>
      <c r="F21809" t="s">
        <v>18</v>
      </c>
      <c r="G21809" t="s">
        <v>37</v>
      </c>
      <c r="H21809">
        <v>3</v>
      </c>
      <c r="I21809" t="s">
        <v>2345</v>
      </c>
      <c r="J21809" t="s">
        <v>2345</v>
      </c>
      <c r="K21809">
        <v>1</v>
      </c>
      <c r="M21809" s="1">
        <v>39770</v>
      </c>
      <c r="N21809" s="1">
        <v>39770</v>
      </c>
      <c r="O21809"/>
      <c r="P21809"/>
      <c r="Q21809"/>
      <c r="R21809"/>
    </row>
    <row r="21810" spans="1:18" hidden="1" x14ac:dyDescent="0.2">
      <c r="A21810" t="s">
        <v>76824</v>
      </c>
      <c r="B21810" t="s">
        <v>76825</v>
      </c>
      <c r="C21810" t="s">
        <v>76826</v>
      </c>
      <c r="D21810" t="s">
        <v>70</v>
      </c>
      <c r="E21810">
        <v>3579319</v>
      </c>
      <c r="F21810" t="s">
        <v>18</v>
      </c>
      <c r="G21810" t="s">
        <v>37</v>
      </c>
      <c r="H21810">
        <v>3</v>
      </c>
      <c r="I21810" t="s">
        <v>1515</v>
      </c>
      <c r="J21810" t="s">
        <v>76827</v>
      </c>
      <c r="K21810">
        <v>1</v>
      </c>
      <c r="M21810" s="1">
        <v>39326</v>
      </c>
      <c r="N21810" s="1">
        <v>39326</v>
      </c>
      <c r="O21810"/>
      <c r="P21810"/>
      <c r="Q21810"/>
      <c r="R21810"/>
    </row>
    <row r="21811" spans="1:18" hidden="1" x14ac:dyDescent="0.2">
      <c r="A21811" t="s">
        <v>76828</v>
      </c>
      <c r="B21811" t="s">
        <v>76829</v>
      </c>
      <c r="C21811" t="s">
        <v>76830</v>
      </c>
      <c r="D21811" t="s">
        <v>76831</v>
      </c>
      <c r="E21811">
        <v>400000000</v>
      </c>
      <c r="F21811" t="s">
        <v>18</v>
      </c>
      <c r="G21811" t="s">
        <v>37</v>
      </c>
      <c r="H21811">
        <v>33</v>
      </c>
      <c r="I21811" t="s">
        <v>1515</v>
      </c>
      <c r="J21811" t="s">
        <v>76832</v>
      </c>
      <c r="K21811">
        <v>1</v>
      </c>
      <c r="M21811" s="1">
        <v>41877</v>
      </c>
      <c r="N21811" s="1">
        <v>41877</v>
      </c>
      <c r="O21811"/>
      <c r="P21811"/>
      <c r="Q21811"/>
      <c r="R21811"/>
    </row>
    <row r="21812" spans="1:18" hidden="1" x14ac:dyDescent="0.2">
      <c r="A21812" t="s">
        <v>76833</v>
      </c>
      <c r="B21812" t="s">
        <v>76834</v>
      </c>
      <c r="C21812" t="s">
        <v>76835</v>
      </c>
      <c r="D21812" t="s">
        <v>10132</v>
      </c>
      <c r="E21812" t="s">
        <v>43</v>
      </c>
      <c r="F21812" t="s">
        <v>18</v>
      </c>
      <c r="G21812" t="s">
        <v>406</v>
      </c>
      <c r="H21812">
        <v>40</v>
      </c>
      <c r="I21812" t="s">
        <v>980</v>
      </c>
      <c r="J21812" t="s">
        <v>980</v>
      </c>
      <c r="K21812">
        <v>1</v>
      </c>
      <c r="L21812" s="1">
        <v>41579</v>
      </c>
      <c r="M21812" s="1">
        <v>42100</v>
      </c>
      <c r="N21812" s="1">
        <v>42100</v>
      </c>
      <c r="O21812"/>
      <c r="P21812"/>
      <c r="Q21812"/>
      <c r="R21812"/>
    </row>
    <row r="21813" spans="1:18" x14ac:dyDescent="0.2">
      <c r="A21813" t="s">
        <v>76836</v>
      </c>
      <c r="B21813" t="s">
        <v>76837</v>
      </c>
      <c r="C21813" t="s">
        <v>76838</v>
      </c>
      <c r="D21813" t="s">
        <v>766</v>
      </c>
      <c r="E21813">
        <v>119000000</v>
      </c>
      <c r="F21813" t="s">
        <v>18</v>
      </c>
      <c r="G21813" t="s">
        <v>25</v>
      </c>
      <c r="H21813" t="s">
        <v>64</v>
      </c>
      <c r="I21813" t="s">
        <v>65</v>
      </c>
      <c r="J21813" t="s">
        <v>236</v>
      </c>
      <c r="K21813">
        <v>4</v>
      </c>
      <c r="L21813" s="1">
        <v>39083</v>
      </c>
      <c r="M21813" s="1">
        <v>39566</v>
      </c>
      <c r="N21813" s="1">
        <v>42186</v>
      </c>
    </row>
    <row r="21814" spans="1:18" hidden="1" x14ac:dyDescent="0.2">
      <c r="A21814" t="s">
        <v>76839</v>
      </c>
      <c r="B21814" t="s">
        <v>76840</v>
      </c>
      <c r="C21814" t="s">
        <v>76841</v>
      </c>
      <c r="E21814" t="s">
        <v>43</v>
      </c>
      <c r="F21814" t="s">
        <v>18</v>
      </c>
      <c r="G21814" t="s">
        <v>25</v>
      </c>
      <c r="H21814" t="s">
        <v>1080</v>
      </c>
      <c r="I21814" t="s">
        <v>6156</v>
      </c>
      <c r="J21814" t="s">
        <v>65562</v>
      </c>
      <c r="K21814">
        <v>1</v>
      </c>
      <c r="M21814" s="1">
        <v>39615</v>
      </c>
      <c r="N21814" s="1">
        <v>39615</v>
      </c>
      <c r="O21814"/>
      <c r="P21814"/>
      <c r="Q21814"/>
      <c r="R21814"/>
    </row>
    <row r="21815" spans="1:18" x14ac:dyDescent="0.2">
      <c r="A21815" t="s">
        <v>76842</v>
      </c>
      <c r="B21815" t="s">
        <v>76843</v>
      </c>
      <c r="C21815" t="s">
        <v>76844</v>
      </c>
      <c r="D21815" t="s">
        <v>1384</v>
      </c>
      <c r="E21815">
        <v>81017493</v>
      </c>
      <c r="F21815" t="s">
        <v>113</v>
      </c>
      <c r="G21815" t="s">
        <v>25</v>
      </c>
      <c r="H21815" t="s">
        <v>64</v>
      </c>
      <c r="I21815" t="s">
        <v>95</v>
      </c>
      <c r="J21815" t="s">
        <v>33047</v>
      </c>
      <c r="K21815">
        <v>4</v>
      </c>
      <c r="L21815" s="1">
        <v>36526</v>
      </c>
      <c r="M21815" s="1">
        <v>38481</v>
      </c>
      <c r="N21815" s="1">
        <v>40252</v>
      </c>
    </row>
    <row r="21816" spans="1:18" x14ac:dyDescent="0.2">
      <c r="A21816" t="s">
        <v>76845</v>
      </c>
      <c r="B21816" t="s">
        <v>76846</v>
      </c>
      <c r="C21816" t="s">
        <v>76847</v>
      </c>
      <c r="D21816" t="s">
        <v>15284</v>
      </c>
      <c r="E21816">
        <v>8000000</v>
      </c>
      <c r="F21816" t="s">
        <v>18</v>
      </c>
      <c r="G21816" t="s">
        <v>25</v>
      </c>
      <c r="H21816" t="s">
        <v>972</v>
      </c>
      <c r="I21816" t="s">
        <v>973</v>
      </c>
      <c r="J21816" t="s">
        <v>12878</v>
      </c>
      <c r="K21816">
        <v>1</v>
      </c>
      <c r="L21816" s="1">
        <v>37257</v>
      </c>
      <c r="M21816" s="1">
        <v>38162</v>
      </c>
      <c r="N21816" s="1">
        <v>38162</v>
      </c>
    </row>
    <row r="21817" spans="1:18" hidden="1" x14ac:dyDescent="0.2">
      <c r="A21817" t="s">
        <v>76848</v>
      </c>
      <c r="B21817" t="s">
        <v>76849</v>
      </c>
      <c r="C21817" t="s">
        <v>76850</v>
      </c>
      <c r="D21817" t="s">
        <v>56</v>
      </c>
      <c r="E21817">
        <v>6500000</v>
      </c>
      <c r="F21817" t="s">
        <v>18</v>
      </c>
      <c r="K21817">
        <v>3</v>
      </c>
      <c r="L21817" s="1">
        <v>39083</v>
      </c>
      <c r="M21817" s="1">
        <v>41061</v>
      </c>
      <c r="N21817" s="1">
        <v>42156</v>
      </c>
    </row>
    <row r="21818" spans="1:18" x14ac:dyDescent="0.2">
      <c r="A21818" t="s">
        <v>76851</v>
      </c>
      <c r="B21818" t="s">
        <v>76852</v>
      </c>
      <c r="C21818" t="s">
        <v>76853</v>
      </c>
      <c r="D21818" t="s">
        <v>15565</v>
      </c>
      <c r="E21818">
        <v>2261700</v>
      </c>
      <c r="F21818" t="s">
        <v>18</v>
      </c>
      <c r="G21818" t="s">
        <v>25</v>
      </c>
      <c r="H21818" t="s">
        <v>64</v>
      </c>
      <c r="I21818" t="s">
        <v>95</v>
      </c>
      <c r="J21818" t="s">
        <v>76854</v>
      </c>
      <c r="K21818">
        <v>1</v>
      </c>
      <c r="L21818" s="1">
        <v>40544</v>
      </c>
      <c r="M21818" s="1">
        <v>42307</v>
      </c>
      <c r="N21818" s="1">
        <v>42307</v>
      </c>
    </row>
    <row r="21819" spans="1:18" hidden="1" x14ac:dyDescent="0.2">
      <c r="A21819" t="s">
        <v>76855</v>
      </c>
      <c r="B21819" t="s">
        <v>76856</v>
      </c>
      <c r="C21819" t="s">
        <v>76857</v>
      </c>
      <c r="D21819" t="s">
        <v>76858</v>
      </c>
      <c r="E21819">
        <v>10000000</v>
      </c>
      <c r="F21819" t="s">
        <v>18</v>
      </c>
      <c r="K21819">
        <v>1</v>
      </c>
      <c r="M21819" s="1">
        <v>39934</v>
      </c>
      <c r="N21819" s="1">
        <v>39934</v>
      </c>
      <c r="O21819"/>
      <c r="P21819"/>
      <c r="Q21819"/>
      <c r="R21819"/>
    </row>
    <row r="21820" spans="1:18" x14ac:dyDescent="0.2">
      <c r="A21820" t="s">
        <v>76859</v>
      </c>
      <c r="B21820" t="s">
        <v>76860</v>
      </c>
      <c r="D21820" t="s">
        <v>42</v>
      </c>
      <c r="E21820">
        <v>12000000</v>
      </c>
      <c r="F21820" t="s">
        <v>18</v>
      </c>
      <c r="G21820" t="s">
        <v>25</v>
      </c>
      <c r="H21820" t="s">
        <v>1272</v>
      </c>
      <c r="I21820" t="s">
        <v>1273</v>
      </c>
      <c r="J21820" t="s">
        <v>4756</v>
      </c>
      <c r="K21820">
        <v>2</v>
      </c>
      <c r="L21820" s="1">
        <v>37987</v>
      </c>
      <c r="M21820" s="1">
        <v>38184</v>
      </c>
      <c r="N21820" s="1">
        <v>38985</v>
      </c>
    </row>
    <row r="21821" spans="1:18" hidden="1" x14ac:dyDescent="0.2">
      <c r="A21821" t="s">
        <v>76861</v>
      </c>
      <c r="B21821" t="s">
        <v>76862</v>
      </c>
      <c r="C21821" t="s">
        <v>76863</v>
      </c>
      <c r="D21821" t="s">
        <v>75</v>
      </c>
      <c r="E21821">
        <v>27500</v>
      </c>
      <c r="F21821" t="s">
        <v>18</v>
      </c>
      <c r="G21821" t="s">
        <v>25</v>
      </c>
      <c r="H21821" t="s">
        <v>286</v>
      </c>
      <c r="I21821" t="s">
        <v>874</v>
      </c>
      <c r="J21821" t="s">
        <v>874</v>
      </c>
      <c r="K21821">
        <v>1</v>
      </c>
      <c r="M21821" s="1">
        <v>41180</v>
      </c>
      <c r="N21821" s="1">
        <v>41180</v>
      </c>
      <c r="O21821"/>
      <c r="P21821"/>
      <c r="Q21821"/>
      <c r="R21821"/>
    </row>
    <row r="21822" spans="1:18" x14ac:dyDescent="0.2">
      <c r="A21822" t="s">
        <v>76864</v>
      </c>
      <c r="B21822" t="s">
        <v>76865</v>
      </c>
      <c r="C21822" t="s">
        <v>76866</v>
      </c>
      <c r="D21822" t="s">
        <v>42</v>
      </c>
      <c r="E21822">
        <v>3800000</v>
      </c>
      <c r="F21822" t="s">
        <v>18</v>
      </c>
      <c r="G21822" t="s">
        <v>25</v>
      </c>
      <c r="H21822" t="s">
        <v>64</v>
      </c>
      <c r="I21822" t="s">
        <v>65</v>
      </c>
      <c r="J21822" t="s">
        <v>1160</v>
      </c>
      <c r="K21822">
        <v>1</v>
      </c>
      <c r="L21822" s="1">
        <v>40543</v>
      </c>
      <c r="M21822" s="1">
        <v>41883</v>
      </c>
      <c r="N21822" s="1">
        <v>41883</v>
      </c>
    </row>
    <row r="21823" spans="1:18" hidden="1" x14ac:dyDescent="0.2">
      <c r="A21823" t="s">
        <v>76867</v>
      </c>
      <c r="B21823" t="s">
        <v>76868</v>
      </c>
      <c r="C21823" t="s">
        <v>76869</v>
      </c>
      <c r="D21823" t="s">
        <v>357</v>
      </c>
      <c r="E21823" t="s">
        <v>43</v>
      </c>
      <c r="F21823" t="s">
        <v>18</v>
      </c>
      <c r="G21823" t="s">
        <v>25</v>
      </c>
      <c r="H21823" t="s">
        <v>208</v>
      </c>
      <c r="I21823" t="s">
        <v>209</v>
      </c>
      <c r="J21823" t="s">
        <v>209</v>
      </c>
      <c r="K21823">
        <v>1</v>
      </c>
      <c r="L21823" s="1">
        <v>36935</v>
      </c>
      <c r="M21823" s="1">
        <v>41787</v>
      </c>
      <c r="N21823" s="1">
        <v>41787</v>
      </c>
      <c r="O21823"/>
      <c r="P21823"/>
      <c r="Q21823"/>
      <c r="R21823"/>
    </row>
    <row r="21824" spans="1:18" hidden="1" x14ac:dyDescent="0.2">
      <c r="A21824" t="s">
        <v>76870</v>
      </c>
      <c r="B21824" t="s">
        <v>76871</v>
      </c>
      <c r="C21824" t="s">
        <v>76872</v>
      </c>
      <c r="D21824" t="s">
        <v>50</v>
      </c>
      <c r="E21824" t="s">
        <v>43</v>
      </c>
      <c r="F21824" t="s">
        <v>18</v>
      </c>
      <c r="G21824" t="s">
        <v>25</v>
      </c>
      <c r="H21824" t="s">
        <v>972</v>
      </c>
      <c r="I21824" t="s">
        <v>973</v>
      </c>
      <c r="J21824" t="s">
        <v>973</v>
      </c>
      <c r="K21824">
        <v>3</v>
      </c>
      <c r="L21824" s="1">
        <v>40909</v>
      </c>
      <c r="M21824" s="1">
        <v>41374</v>
      </c>
      <c r="N21824" s="1">
        <v>41730</v>
      </c>
      <c r="O21824"/>
      <c r="P21824"/>
      <c r="Q21824"/>
      <c r="R21824"/>
    </row>
    <row r="21825" spans="1:18" x14ac:dyDescent="0.2">
      <c r="A21825" t="s">
        <v>76873</v>
      </c>
      <c r="B21825" t="s">
        <v>76874</v>
      </c>
      <c r="C21825" t="s">
        <v>76875</v>
      </c>
      <c r="D21825" t="s">
        <v>56</v>
      </c>
      <c r="E21825">
        <v>250000</v>
      </c>
      <c r="F21825" t="s">
        <v>18</v>
      </c>
      <c r="G21825" t="s">
        <v>25</v>
      </c>
      <c r="H21825" t="s">
        <v>121</v>
      </c>
      <c r="I21825" t="s">
        <v>528</v>
      </c>
      <c r="J21825" t="s">
        <v>634</v>
      </c>
      <c r="K21825">
        <v>1</v>
      </c>
      <c r="L21825" s="1">
        <v>40909</v>
      </c>
      <c r="M21825" s="1">
        <v>41534</v>
      </c>
      <c r="N21825" s="1">
        <v>41534</v>
      </c>
    </row>
    <row r="21826" spans="1:18" x14ac:dyDescent="0.2">
      <c r="A21826" t="s">
        <v>76876</v>
      </c>
      <c r="B21826" t="s">
        <v>76877</v>
      </c>
      <c r="C21826" t="s">
        <v>76878</v>
      </c>
      <c r="D21826" t="s">
        <v>127</v>
      </c>
      <c r="E21826">
        <v>5500000</v>
      </c>
      <c r="F21826" t="s">
        <v>18</v>
      </c>
      <c r="G21826" t="s">
        <v>25</v>
      </c>
      <c r="H21826" t="s">
        <v>527</v>
      </c>
      <c r="I21826" t="s">
        <v>528</v>
      </c>
      <c r="J21826" t="s">
        <v>529</v>
      </c>
      <c r="K21826">
        <v>1</v>
      </c>
      <c r="L21826" s="1">
        <v>41275</v>
      </c>
      <c r="M21826" s="1">
        <v>42114</v>
      </c>
      <c r="N21826" s="1">
        <v>42114</v>
      </c>
    </row>
    <row r="21827" spans="1:18" hidden="1" x14ac:dyDescent="0.2">
      <c r="A21827" t="s">
        <v>76879</v>
      </c>
      <c r="B21827" t="s">
        <v>76880</v>
      </c>
      <c r="C21827" t="s">
        <v>76881</v>
      </c>
      <c r="D21827" t="s">
        <v>76882</v>
      </c>
      <c r="E21827" t="s">
        <v>43</v>
      </c>
      <c r="F21827" t="s">
        <v>18</v>
      </c>
      <c r="K21827">
        <v>1</v>
      </c>
      <c r="M21827" s="1">
        <v>41640</v>
      </c>
      <c r="N21827" s="1">
        <v>41640</v>
      </c>
      <c r="O21827"/>
      <c r="P21827"/>
      <c r="Q21827"/>
      <c r="R21827"/>
    </row>
    <row r="21828" spans="1:18" x14ac:dyDescent="0.2">
      <c r="A21828" t="s">
        <v>76883</v>
      </c>
      <c r="B21828" t="s">
        <v>76884</v>
      </c>
      <c r="C21828" t="s">
        <v>76885</v>
      </c>
      <c r="D21828" t="s">
        <v>17771</v>
      </c>
      <c r="E21828">
        <v>10000000</v>
      </c>
      <c r="F21828" t="s">
        <v>18</v>
      </c>
      <c r="G21828" t="s">
        <v>25</v>
      </c>
      <c r="H21828" t="s">
        <v>972</v>
      </c>
      <c r="I21828" t="s">
        <v>973</v>
      </c>
      <c r="J21828" t="s">
        <v>973</v>
      </c>
      <c r="K21828">
        <v>1</v>
      </c>
      <c r="L21828" s="1">
        <v>39448</v>
      </c>
      <c r="M21828" s="1">
        <v>41955</v>
      </c>
      <c r="N21828" s="1">
        <v>41955</v>
      </c>
    </row>
    <row r="21829" spans="1:18" hidden="1" x14ac:dyDescent="0.2">
      <c r="A21829" t="s">
        <v>76886</v>
      </c>
      <c r="B21829" t="s">
        <v>76887</v>
      </c>
      <c r="E21829" t="s">
        <v>43</v>
      </c>
      <c r="F21829" t="s">
        <v>689</v>
      </c>
      <c r="K21829">
        <v>1</v>
      </c>
      <c r="M21829" s="1">
        <v>38899</v>
      </c>
      <c r="N21829" s="1">
        <v>38899</v>
      </c>
      <c r="O21829"/>
      <c r="P21829"/>
      <c r="Q21829"/>
      <c r="R21829"/>
    </row>
    <row r="21830" spans="1:18" hidden="1" x14ac:dyDescent="0.2">
      <c r="A21830" t="s">
        <v>76888</v>
      </c>
      <c r="B21830" t="s">
        <v>76889</v>
      </c>
      <c r="D21830" t="s">
        <v>76890</v>
      </c>
      <c r="E21830">
        <v>50000</v>
      </c>
      <c r="F21830" t="s">
        <v>207</v>
      </c>
      <c r="K21830">
        <v>1</v>
      </c>
      <c r="M21830" s="1">
        <v>42064</v>
      </c>
      <c r="N21830" s="1">
        <v>42064</v>
      </c>
      <c r="O21830"/>
      <c r="P21830"/>
      <c r="Q21830"/>
      <c r="R21830"/>
    </row>
    <row r="21831" spans="1:18" hidden="1" x14ac:dyDescent="0.2">
      <c r="A21831" t="s">
        <v>76891</v>
      </c>
      <c r="B21831" t="s">
        <v>76892</v>
      </c>
      <c r="C21831" t="s">
        <v>76893</v>
      </c>
      <c r="D21831" t="s">
        <v>76894</v>
      </c>
      <c r="E21831" t="s">
        <v>43</v>
      </c>
      <c r="F21831" t="s">
        <v>18</v>
      </c>
      <c r="G21831" t="s">
        <v>25</v>
      </c>
      <c r="H21831" t="s">
        <v>808</v>
      </c>
      <c r="I21831" t="s">
        <v>809</v>
      </c>
      <c r="J21831" t="s">
        <v>3871</v>
      </c>
      <c r="K21831">
        <v>1</v>
      </c>
      <c r="L21831" s="1">
        <v>41214</v>
      </c>
      <c r="M21831" s="1">
        <v>41365</v>
      </c>
      <c r="N21831" s="1">
        <v>41365</v>
      </c>
      <c r="O21831"/>
      <c r="P21831"/>
      <c r="Q21831"/>
      <c r="R21831"/>
    </row>
    <row r="21832" spans="1:18" x14ac:dyDescent="0.2">
      <c r="A21832" t="s">
        <v>76895</v>
      </c>
      <c r="B21832" t="s">
        <v>76896</v>
      </c>
      <c r="C21832" t="s">
        <v>76897</v>
      </c>
      <c r="D21832" t="s">
        <v>76898</v>
      </c>
      <c r="E21832">
        <v>1125000</v>
      </c>
      <c r="F21832" t="s">
        <v>18</v>
      </c>
      <c r="G21832" t="s">
        <v>25</v>
      </c>
      <c r="H21832" t="s">
        <v>64</v>
      </c>
      <c r="I21832" t="s">
        <v>65</v>
      </c>
      <c r="J21832" t="s">
        <v>1251</v>
      </c>
      <c r="K21832">
        <v>2</v>
      </c>
      <c r="L21832" s="1">
        <v>41456</v>
      </c>
      <c r="M21832" s="1">
        <v>41518</v>
      </c>
      <c r="N21832" s="1">
        <v>42005</v>
      </c>
    </row>
    <row r="21833" spans="1:18" x14ac:dyDescent="0.2">
      <c r="A21833" t="s">
        <v>76899</v>
      </c>
      <c r="B21833" t="s">
        <v>76900</v>
      </c>
      <c r="C21833" t="s">
        <v>76901</v>
      </c>
      <c r="D21833" t="s">
        <v>127</v>
      </c>
      <c r="E21833">
        <v>27900048</v>
      </c>
      <c r="F21833" t="s">
        <v>18</v>
      </c>
      <c r="G21833" t="s">
        <v>25</v>
      </c>
      <c r="H21833" t="s">
        <v>158</v>
      </c>
      <c r="I21833" t="s">
        <v>244</v>
      </c>
      <c r="J21833" t="s">
        <v>327</v>
      </c>
      <c r="K21833">
        <v>4</v>
      </c>
      <c r="L21833" s="1">
        <v>40179</v>
      </c>
      <c r="M21833" s="1">
        <v>40646</v>
      </c>
      <c r="N21833" s="1">
        <v>42172</v>
      </c>
    </row>
    <row r="21834" spans="1:18" hidden="1" x14ac:dyDescent="0.2">
      <c r="A21834" t="s">
        <v>76902</v>
      </c>
      <c r="B21834" t="s">
        <v>76903</v>
      </c>
      <c r="C21834" t="s">
        <v>76904</v>
      </c>
      <c r="D21834" t="s">
        <v>76905</v>
      </c>
      <c r="E21834">
        <v>1500000</v>
      </c>
      <c r="F21834" t="s">
        <v>18</v>
      </c>
      <c r="G21834" t="s">
        <v>25</v>
      </c>
      <c r="H21834" t="s">
        <v>1306</v>
      </c>
      <c r="I21834" t="s">
        <v>1339</v>
      </c>
      <c r="J21834" t="s">
        <v>76906</v>
      </c>
      <c r="K21834">
        <v>1</v>
      </c>
      <c r="M21834" s="1">
        <v>41649</v>
      </c>
      <c r="N21834" s="1">
        <v>41649</v>
      </c>
      <c r="O21834"/>
      <c r="P21834"/>
      <c r="Q21834"/>
      <c r="R21834"/>
    </row>
    <row r="21835" spans="1:18" x14ac:dyDescent="0.2">
      <c r="A21835" t="s">
        <v>76907</v>
      </c>
      <c r="B21835" t="s">
        <v>76908</v>
      </c>
      <c r="C21835" t="s">
        <v>76909</v>
      </c>
      <c r="D21835" t="s">
        <v>76910</v>
      </c>
      <c r="E21835">
        <v>3500000</v>
      </c>
      <c r="F21835" t="s">
        <v>18</v>
      </c>
      <c r="G21835" t="s">
        <v>25</v>
      </c>
      <c r="H21835" t="s">
        <v>430</v>
      </c>
      <c r="I21835" t="s">
        <v>528</v>
      </c>
      <c r="J21835" t="s">
        <v>3661</v>
      </c>
      <c r="K21835">
        <v>2</v>
      </c>
      <c r="L21835" s="1">
        <v>40179</v>
      </c>
      <c r="M21835" s="1">
        <v>40603</v>
      </c>
      <c r="N21835" s="1">
        <v>41127</v>
      </c>
    </row>
    <row r="21836" spans="1:18" x14ac:dyDescent="0.2">
      <c r="A21836" t="s">
        <v>76911</v>
      </c>
      <c r="B21836" t="s">
        <v>76912</v>
      </c>
      <c r="C21836" t="s">
        <v>76913</v>
      </c>
      <c r="D21836" t="s">
        <v>76914</v>
      </c>
      <c r="E21836">
        <v>18868000</v>
      </c>
      <c r="F21836" t="s">
        <v>18</v>
      </c>
      <c r="G21836" t="s">
        <v>25</v>
      </c>
      <c r="H21836" t="s">
        <v>808</v>
      </c>
      <c r="I21836" t="s">
        <v>809</v>
      </c>
      <c r="J21836" t="s">
        <v>809</v>
      </c>
      <c r="K21836">
        <v>4</v>
      </c>
      <c r="L21836" s="1">
        <v>40179</v>
      </c>
      <c r="M21836" s="1">
        <v>40756</v>
      </c>
      <c r="N21836" s="1">
        <v>42033</v>
      </c>
    </row>
    <row r="21837" spans="1:18" hidden="1" x14ac:dyDescent="0.2">
      <c r="A21837" t="s">
        <v>76915</v>
      </c>
      <c r="B21837" t="s">
        <v>76916</v>
      </c>
      <c r="C21837" t="s">
        <v>76917</v>
      </c>
      <c r="D21837" t="s">
        <v>76918</v>
      </c>
      <c r="E21837" t="s">
        <v>43</v>
      </c>
      <c r="F21837" t="s">
        <v>18</v>
      </c>
      <c r="G21837" t="s">
        <v>25</v>
      </c>
      <c r="H21837" t="s">
        <v>82</v>
      </c>
      <c r="I21837" t="s">
        <v>3879</v>
      </c>
      <c r="J21837" t="s">
        <v>3879</v>
      </c>
      <c r="K21837">
        <v>2</v>
      </c>
      <c r="L21837" s="1">
        <v>41760</v>
      </c>
      <c r="M21837" s="1">
        <v>41913</v>
      </c>
      <c r="N21837" s="1">
        <v>42069</v>
      </c>
      <c r="O21837"/>
      <c r="P21837"/>
      <c r="Q21837"/>
      <c r="R21837"/>
    </row>
    <row r="21838" spans="1:18" hidden="1" x14ac:dyDescent="0.2">
      <c r="A21838" t="s">
        <v>76919</v>
      </c>
      <c r="B21838" t="s">
        <v>76920</v>
      </c>
      <c r="C21838" t="s">
        <v>76921</v>
      </c>
      <c r="D21838" t="s">
        <v>76922</v>
      </c>
      <c r="E21838">
        <v>3100000</v>
      </c>
      <c r="F21838" t="s">
        <v>18</v>
      </c>
      <c r="G21838" t="s">
        <v>406</v>
      </c>
      <c r="H21838">
        <v>4</v>
      </c>
      <c r="I21838" t="s">
        <v>980</v>
      </c>
      <c r="J21838" t="s">
        <v>50407</v>
      </c>
      <c r="K21838">
        <v>2</v>
      </c>
      <c r="L21838" s="1">
        <v>40862</v>
      </c>
      <c r="M21838" s="1">
        <v>41261</v>
      </c>
      <c r="N21838" s="1">
        <v>42062</v>
      </c>
    </row>
    <row r="21839" spans="1:18" hidden="1" x14ac:dyDescent="0.2">
      <c r="A21839" t="s">
        <v>76923</v>
      </c>
      <c r="B21839" t="s">
        <v>76924</v>
      </c>
      <c r="C21839" t="s">
        <v>76925</v>
      </c>
      <c r="D21839" t="s">
        <v>357</v>
      </c>
      <c r="E21839" t="s">
        <v>43</v>
      </c>
      <c r="F21839" t="s">
        <v>18</v>
      </c>
      <c r="G21839" t="s">
        <v>347</v>
      </c>
      <c r="H21839">
        <v>6</v>
      </c>
      <c r="I21839" t="s">
        <v>348</v>
      </c>
      <c r="J21839" t="s">
        <v>76926</v>
      </c>
      <c r="K21839">
        <v>1</v>
      </c>
      <c r="L21839" s="1">
        <v>37987</v>
      </c>
      <c r="M21839" s="1">
        <v>40592</v>
      </c>
      <c r="N21839" s="1">
        <v>40592</v>
      </c>
      <c r="O21839"/>
      <c r="P21839"/>
      <c r="Q21839"/>
      <c r="R21839"/>
    </row>
    <row r="21840" spans="1:18" hidden="1" x14ac:dyDescent="0.2">
      <c r="A21840" t="s">
        <v>76927</v>
      </c>
      <c r="B21840" t="s">
        <v>76928</v>
      </c>
      <c r="C21840" t="s">
        <v>76929</v>
      </c>
      <c r="D21840" t="s">
        <v>11596</v>
      </c>
      <c r="E21840">
        <v>5000</v>
      </c>
      <c r="F21840" t="s">
        <v>18</v>
      </c>
      <c r="K21840">
        <v>1</v>
      </c>
      <c r="L21840" s="1">
        <v>42170</v>
      </c>
      <c r="M21840" s="1">
        <v>42186</v>
      </c>
      <c r="N21840" s="1">
        <v>42186</v>
      </c>
    </row>
    <row r="21841" spans="1:18" x14ac:dyDescent="0.2">
      <c r="A21841" t="s">
        <v>76930</v>
      </c>
      <c r="B21841" t="s">
        <v>76931</v>
      </c>
      <c r="C21841" t="s">
        <v>76932</v>
      </c>
      <c r="D21841" t="s">
        <v>76933</v>
      </c>
      <c r="E21841">
        <v>30000000</v>
      </c>
      <c r="F21841" t="s">
        <v>113</v>
      </c>
      <c r="G21841" t="s">
        <v>25</v>
      </c>
      <c r="H21841" t="s">
        <v>64</v>
      </c>
      <c r="I21841" t="s">
        <v>95</v>
      </c>
      <c r="J21841" t="s">
        <v>8360</v>
      </c>
      <c r="K21841">
        <v>2</v>
      </c>
      <c r="L21841" s="1">
        <v>40567</v>
      </c>
      <c r="M21841" s="1">
        <v>40849</v>
      </c>
      <c r="N21841" s="1">
        <v>41442</v>
      </c>
    </row>
    <row r="21842" spans="1:18" hidden="1" x14ac:dyDescent="0.2">
      <c r="A21842" t="s">
        <v>76934</v>
      </c>
      <c r="B21842" t="s">
        <v>76935</v>
      </c>
      <c r="C21842" t="s">
        <v>76936</v>
      </c>
      <c r="D21842" t="s">
        <v>317</v>
      </c>
      <c r="E21842">
        <v>11897854</v>
      </c>
      <c r="F21842" t="s">
        <v>18</v>
      </c>
      <c r="G21842" t="s">
        <v>25</v>
      </c>
      <c r="H21842" t="s">
        <v>644</v>
      </c>
      <c r="I21842" t="s">
        <v>645</v>
      </c>
      <c r="J21842" t="s">
        <v>645</v>
      </c>
      <c r="K21842">
        <v>2</v>
      </c>
      <c r="M21842" s="1">
        <v>41836</v>
      </c>
      <c r="N21842" s="1">
        <v>42157</v>
      </c>
      <c r="O21842"/>
      <c r="P21842"/>
      <c r="Q21842"/>
      <c r="R21842"/>
    </row>
    <row r="21843" spans="1:18" hidden="1" x14ac:dyDescent="0.2">
      <c r="A21843" t="s">
        <v>76937</v>
      </c>
      <c r="B21843" t="s">
        <v>76938</v>
      </c>
      <c r="C21843" t="s">
        <v>76939</v>
      </c>
      <c r="D21843" t="s">
        <v>76940</v>
      </c>
      <c r="E21843">
        <v>30000000</v>
      </c>
      <c r="F21843" t="s">
        <v>207</v>
      </c>
      <c r="G21843" t="s">
        <v>3985</v>
      </c>
      <c r="H21843">
        <v>3</v>
      </c>
      <c r="I21843" t="s">
        <v>2369</v>
      </c>
      <c r="J21843" t="s">
        <v>3986</v>
      </c>
      <c r="K21843">
        <v>1</v>
      </c>
      <c r="M21843" s="1">
        <v>39678</v>
      </c>
      <c r="N21843" s="1">
        <v>39678</v>
      </c>
      <c r="O21843"/>
      <c r="P21843"/>
      <c r="Q21843"/>
      <c r="R21843"/>
    </row>
    <row r="21844" spans="1:18" x14ac:dyDescent="0.2">
      <c r="A21844" t="s">
        <v>76941</v>
      </c>
      <c r="B21844" t="s">
        <v>76942</v>
      </c>
      <c r="D21844" t="s">
        <v>1384</v>
      </c>
      <c r="E21844">
        <v>12350000</v>
      </c>
      <c r="F21844" t="s">
        <v>18</v>
      </c>
      <c r="G21844" t="s">
        <v>25</v>
      </c>
      <c r="H21844" t="s">
        <v>64</v>
      </c>
      <c r="I21844" t="s">
        <v>65</v>
      </c>
      <c r="J21844" t="s">
        <v>66</v>
      </c>
      <c r="K21844">
        <v>1</v>
      </c>
      <c r="L21844" s="1">
        <v>36892</v>
      </c>
      <c r="M21844" s="1">
        <v>38778</v>
      </c>
      <c r="N21844" s="1">
        <v>38778</v>
      </c>
    </row>
    <row r="21845" spans="1:18" hidden="1" x14ac:dyDescent="0.2">
      <c r="A21845" t="s">
        <v>76943</v>
      </c>
      <c r="B21845" t="s">
        <v>76944</v>
      </c>
      <c r="C21845" t="s">
        <v>76945</v>
      </c>
      <c r="D21845" t="s">
        <v>655</v>
      </c>
      <c r="E21845" t="s">
        <v>43</v>
      </c>
      <c r="F21845" t="s">
        <v>18</v>
      </c>
      <c r="G21845" t="s">
        <v>25</v>
      </c>
      <c r="H21845" t="s">
        <v>106</v>
      </c>
      <c r="I21845" t="s">
        <v>107</v>
      </c>
      <c r="J21845" t="s">
        <v>108</v>
      </c>
      <c r="K21845">
        <v>1</v>
      </c>
      <c r="M21845" s="1">
        <v>42005</v>
      </c>
      <c r="N21845" s="1">
        <v>42005</v>
      </c>
      <c r="O21845"/>
      <c r="P21845"/>
      <c r="Q21845"/>
      <c r="R21845"/>
    </row>
    <row r="21846" spans="1:18" x14ac:dyDescent="0.2">
      <c r="A21846" t="s">
        <v>76946</v>
      </c>
      <c r="B21846" t="s">
        <v>76947</v>
      </c>
      <c r="C21846" t="s">
        <v>76948</v>
      </c>
      <c r="D21846" t="s">
        <v>76949</v>
      </c>
      <c r="E21846">
        <v>42850000</v>
      </c>
      <c r="F21846" t="s">
        <v>18</v>
      </c>
      <c r="G21846" t="s">
        <v>25</v>
      </c>
      <c r="H21846" t="s">
        <v>64</v>
      </c>
      <c r="I21846" t="s">
        <v>65</v>
      </c>
      <c r="J21846" t="s">
        <v>4841</v>
      </c>
      <c r="K21846">
        <v>3</v>
      </c>
      <c r="L21846" s="1">
        <v>38718</v>
      </c>
      <c r="M21846" s="1">
        <v>39099</v>
      </c>
      <c r="N21846" s="1">
        <v>41275</v>
      </c>
    </row>
    <row r="21847" spans="1:18" hidden="1" x14ac:dyDescent="0.2">
      <c r="A21847" t="s">
        <v>76950</v>
      </c>
      <c r="B21847" t="s">
        <v>76951</v>
      </c>
      <c r="C21847" t="s">
        <v>76952</v>
      </c>
      <c r="D21847" t="s">
        <v>76953</v>
      </c>
      <c r="E21847" t="s">
        <v>43</v>
      </c>
      <c r="F21847" t="s">
        <v>18</v>
      </c>
      <c r="G21847" t="s">
        <v>1062</v>
      </c>
      <c r="H21847">
        <v>16</v>
      </c>
      <c r="I21847" t="s">
        <v>1704</v>
      </c>
      <c r="J21847" t="s">
        <v>1704</v>
      </c>
      <c r="K21847">
        <v>1</v>
      </c>
      <c r="M21847" s="1">
        <v>41653</v>
      </c>
      <c r="N21847" s="1">
        <v>41653</v>
      </c>
      <c r="O21847"/>
      <c r="P21847"/>
      <c r="Q21847"/>
      <c r="R21847"/>
    </row>
    <row r="21848" spans="1:18" hidden="1" x14ac:dyDescent="0.2">
      <c r="A21848" t="s">
        <v>76954</v>
      </c>
      <c r="B21848" t="s">
        <v>76955</v>
      </c>
      <c r="C21848" t="s">
        <v>76956</v>
      </c>
      <c r="D21848" t="s">
        <v>76957</v>
      </c>
      <c r="E21848" t="s">
        <v>43</v>
      </c>
      <c r="F21848" t="s">
        <v>18</v>
      </c>
      <c r="G21848" t="s">
        <v>128</v>
      </c>
      <c r="H21848" t="s">
        <v>129</v>
      </c>
      <c r="I21848" t="s">
        <v>130</v>
      </c>
      <c r="J21848" t="s">
        <v>130</v>
      </c>
      <c r="K21848">
        <v>1</v>
      </c>
      <c r="L21848" s="1">
        <v>41723</v>
      </c>
      <c r="M21848" s="1">
        <v>41693</v>
      </c>
      <c r="N21848" s="1">
        <v>41693</v>
      </c>
      <c r="O21848"/>
      <c r="P21848"/>
      <c r="Q21848"/>
      <c r="R21848"/>
    </row>
    <row r="21849" spans="1:18" hidden="1" x14ac:dyDescent="0.2">
      <c r="A21849" t="s">
        <v>76958</v>
      </c>
      <c r="B21849" t="s">
        <v>76959</v>
      </c>
      <c r="D21849" t="s">
        <v>76960</v>
      </c>
      <c r="E21849">
        <v>1010000</v>
      </c>
      <c r="F21849" t="s">
        <v>18</v>
      </c>
      <c r="G21849" t="s">
        <v>25</v>
      </c>
      <c r="H21849" t="s">
        <v>64</v>
      </c>
      <c r="I21849" t="s">
        <v>95</v>
      </c>
      <c r="J21849" t="s">
        <v>95</v>
      </c>
      <c r="K21849">
        <v>1</v>
      </c>
      <c r="M21849" s="1">
        <v>40969</v>
      </c>
      <c r="N21849" s="1">
        <v>40969</v>
      </c>
      <c r="O21849"/>
      <c r="P21849"/>
      <c r="Q21849"/>
      <c r="R21849"/>
    </row>
    <row r="21850" spans="1:18" hidden="1" x14ac:dyDescent="0.2">
      <c r="A21850" t="s">
        <v>76961</v>
      </c>
      <c r="B21850" t="s">
        <v>76962</v>
      </c>
      <c r="C21850" t="s">
        <v>76963</v>
      </c>
      <c r="D21850" t="s">
        <v>76964</v>
      </c>
      <c r="E21850" t="s">
        <v>43</v>
      </c>
      <c r="F21850" t="s">
        <v>18</v>
      </c>
      <c r="G21850" t="s">
        <v>25</v>
      </c>
      <c r="H21850" t="s">
        <v>64</v>
      </c>
      <c r="I21850" t="s">
        <v>65</v>
      </c>
      <c r="J21850" t="s">
        <v>71</v>
      </c>
      <c r="K21850">
        <v>1</v>
      </c>
      <c r="L21850" s="1">
        <v>41300</v>
      </c>
      <c r="M21850" s="1">
        <v>41905</v>
      </c>
      <c r="N21850" s="1">
        <v>41905</v>
      </c>
      <c r="O21850"/>
      <c r="P21850"/>
      <c r="Q21850"/>
      <c r="R21850"/>
    </row>
    <row r="21851" spans="1:18" hidden="1" x14ac:dyDescent="0.2">
      <c r="A21851" t="s">
        <v>76965</v>
      </c>
      <c r="B21851" t="s">
        <v>76966</v>
      </c>
      <c r="C21851" t="s">
        <v>76967</v>
      </c>
      <c r="D21851" t="s">
        <v>56979</v>
      </c>
      <c r="E21851" t="s">
        <v>43</v>
      </c>
      <c r="F21851" t="s">
        <v>18</v>
      </c>
      <c r="G21851" t="s">
        <v>19</v>
      </c>
      <c r="H21851">
        <v>16</v>
      </c>
      <c r="I21851" t="s">
        <v>7937</v>
      </c>
      <c r="J21851" t="s">
        <v>7937</v>
      </c>
      <c r="K21851">
        <v>1</v>
      </c>
      <c r="L21851" s="1">
        <v>41372</v>
      </c>
      <c r="M21851" s="1">
        <v>41745</v>
      </c>
      <c r="N21851" s="1">
        <v>41745</v>
      </c>
      <c r="O21851"/>
      <c r="P21851"/>
      <c r="Q21851"/>
      <c r="R21851"/>
    </row>
    <row r="21852" spans="1:18" x14ac:dyDescent="0.2">
      <c r="A21852" t="s">
        <v>76968</v>
      </c>
      <c r="B21852" t="s">
        <v>76969</v>
      </c>
      <c r="C21852" t="s">
        <v>76970</v>
      </c>
      <c r="D21852" t="s">
        <v>2966</v>
      </c>
      <c r="E21852">
        <v>20000</v>
      </c>
      <c r="F21852" t="s">
        <v>18</v>
      </c>
      <c r="G21852" t="s">
        <v>25</v>
      </c>
      <c r="H21852" t="s">
        <v>6144</v>
      </c>
      <c r="I21852" t="s">
        <v>6452</v>
      </c>
      <c r="J21852" t="s">
        <v>6452</v>
      </c>
      <c r="K21852">
        <v>1</v>
      </c>
      <c r="L21852" s="1">
        <v>41791</v>
      </c>
      <c r="M21852" s="1">
        <v>42084</v>
      </c>
      <c r="N21852" s="1">
        <v>42084</v>
      </c>
    </row>
    <row r="21853" spans="1:18" hidden="1" x14ac:dyDescent="0.2">
      <c r="A21853" t="s">
        <v>76971</v>
      </c>
      <c r="B21853" t="s">
        <v>76972</v>
      </c>
      <c r="C21853" t="s">
        <v>76973</v>
      </c>
      <c r="D21853" t="s">
        <v>1247</v>
      </c>
      <c r="E21853">
        <v>10400000</v>
      </c>
      <c r="F21853" t="s">
        <v>18</v>
      </c>
      <c r="G21853" t="s">
        <v>57</v>
      </c>
      <c r="H21853" t="s">
        <v>202</v>
      </c>
      <c r="I21853" t="s">
        <v>203</v>
      </c>
      <c r="J21853" t="s">
        <v>203</v>
      </c>
      <c r="K21853">
        <v>1</v>
      </c>
      <c r="L21853" s="1">
        <v>40179</v>
      </c>
      <c r="M21853" s="1">
        <v>40833</v>
      </c>
      <c r="N21853" s="1">
        <v>40833</v>
      </c>
    </row>
    <row r="21854" spans="1:18" x14ac:dyDescent="0.2">
      <c r="A21854" t="s">
        <v>76974</v>
      </c>
      <c r="B21854" t="s">
        <v>76975</v>
      </c>
      <c r="C21854" t="s">
        <v>76976</v>
      </c>
      <c r="D21854" t="s">
        <v>21630</v>
      </c>
      <c r="E21854">
        <v>461500</v>
      </c>
      <c r="F21854" t="s">
        <v>18</v>
      </c>
      <c r="G21854" t="s">
        <v>25</v>
      </c>
      <c r="H21854" t="s">
        <v>142</v>
      </c>
      <c r="I21854" t="s">
        <v>143</v>
      </c>
      <c r="J21854" t="s">
        <v>143</v>
      </c>
      <c r="K21854">
        <v>1</v>
      </c>
      <c r="L21854" s="1">
        <v>41275</v>
      </c>
      <c r="M21854" s="1">
        <v>42157</v>
      </c>
      <c r="N21854" s="1">
        <v>42157</v>
      </c>
    </row>
    <row r="21855" spans="1:18" hidden="1" x14ac:dyDescent="0.2">
      <c r="A21855" t="s">
        <v>76977</v>
      </c>
      <c r="B21855" t="s">
        <v>76978</v>
      </c>
      <c r="C21855" t="s">
        <v>76979</v>
      </c>
      <c r="D21855" t="s">
        <v>76980</v>
      </c>
      <c r="E21855">
        <v>178941</v>
      </c>
      <c r="F21855" t="s">
        <v>18</v>
      </c>
      <c r="G21855" t="s">
        <v>638</v>
      </c>
      <c r="H21855">
        <v>7</v>
      </c>
      <c r="K21855">
        <v>3</v>
      </c>
      <c r="L21855" s="1">
        <v>41579</v>
      </c>
      <c r="M21855" s="1">
        <v>41768</v>
      </c>
      <c r="N21855" s="1">
        <v>41944</v>
      </c>
    </row>
    <row r="21856" spans="1:18" x14ac:dyDescent="0.2">
      <c r="A21856" t="s">
        <v>76981</v>
      </c>
      <c r="B21856" t="s">
        <v>76982</v>
      </c>
      <c r="C21856" t="s">
        <v>76983</v>
      </c>
      <c r="D21856" t="s">
        <v>285</v>
      </c>
      <c r="E21856">
        <v>40000</v>
      </c>
      <c r="F21856" t="s">
        <v>18</v>
      </c>
      <c r="G21856" t="s">
        <v>25</v>
      </c>
      <c r="H21856" t="s">
        <v>106</v>
      </c>
      <c r="I21856" t="s">
        <v>107</v>
      </c>
      <c r="J21856" t="s">
        <v>108</v>
      </c>
      <c r="K21856">
        <v>1</v>
      </c>
      <c r="L21856" s="1">
        <v>41640</v>
      </c>
      <c r="M21856" s="1">
        <v>42163</v>
      </c>
      <c r="N21856" s="1">
        <v>42163</v>
      </c>
    </row>
    <row r="21857" spans="1:18" hidden="1" x14ac:dyDescent="0.2">
      <c r="A21857" t="s">
        <v>76984</v>
      </c>
      <c r="B21857" t="s">
        <v>76985</v>
      </c>
      <c r="C21857" t="s">
        <v>76986</v>
      </c>
      <c r="D21857" t="s">
        <v>127</v>
      </c>
      <c r="E21857">
        <v>38964</v>
      </c>
      <c r="F21857" t="s">
        <v>18</v>
      </c>
      <c r="G21857" t="s">
        <v>4881</v>
      </c>
      <c r="I21857" t="s">
        <v>4882</v>
      </c>
      <c r="J21857" t="s">
        <v>4882</v>
      </c>
      <c r="K21857">
        <v>1</v>
      </c>
      <c r="M21857" s="1">
        <v>42200</v>
      </c>
      <c r="N21857" s="1">
        <v>42200</v>
      </c>
      <c r="O21857"/>
      <c r="P21857"/>
      <c r="Q21857"/>
      <c r="R21857"/>
    </row>
    <row r="21858" spans="1:18" x14ac:dyDescent="0.2">
      <c r="A21858" t="s">
        <v>76987</v>
      </c>
      <c r="B21858" t="s">
        <v>76988</v>
      </c>
      <c r="C21858" t="s">
        <v>76989</v>
      </c>
      <c r="D21858" t="s">
        <v>75</v>
      </c>
      <c r="E21858">
        <v>3000000</v>
      </c>
      <c r="F21858" t="s">
        <v>207</v>
      </c>
      <c r="G21858" t="s">
        <v>25</v>
      </c>
      <c r="H21858" t="s">
        <v>972</v>
      </c>
      <c r="I21858" t="s">
        <v>973</v>
      </c>
      <c r="J21858" t="s">
        <v>973</v>
      </c>
      <c r="K21858">
        <v>1</v>
      </c>
      <c r="L21858" s="1">
        <v>39083</v>
      </c>
      <c r="M21858" s="1">
        <v>39448</v>
      </c>
      <c r="N21858" s="1">
        <v>39448</v>
      </c>
    </row>
    <row r="21859" spans="1:18" hidden="1" x14ac:dyDescent="0.2">
      <c r="A21859" t="s">
        <v>76990</v>
      </c>
      <c r="B21859" t="s">
        <v>76991</v>
      </c>
      <c r="C21859" t="s">
        <v>76992</v>
      </c>
      <c r="D21859" t="s">
        <v>76993</v>
      </c>
      <c r="E21859" t="s">
        <v>43</v>
      </c>
      <c r="F21859" t="s">
        <v>18</v>
      </c>
      <c r="G21859" t="s">
        <v>552</v>
      </c>
      <c r="H21859">
        <v>55</v>
      </c>
      <c r="I21859" t="s">
        <v>76994</v>
      </c>
      <c r="J21859" t="s">
        <v>7762</v>
      </c>
      <c r="K21859">
        <v>2</v>
      </c>
      <c r="M21859" s="1">
        <v>41627</v>
      </c>
      <c r="N21859" s="1">
        <v>41719</v>
      </c>
      <c r="O21859"/>
      <c r="P21859"/>
      <c r="Q21859"/>
      <c r="R21859"/>
    </row>
    <row r="21860" spans="1:18" hidden="1" x14ac:dyDescent="0.2">
      <c r="A21860" t="s">
        <v>76995</v>
      </c>
      <c r="B21860" t="s">
        <v>76996</v>
      </c>
      <c r="C21860" t="s">
        <v>76997</v>
      </c>
      <c r="D21860" t="s">
        <v>76998</v>
      </c>
      <c r="E21860" t="s">
        <v>43</v>
      </c>
      <c r="F21860" t="s">
        <v>18</v>
      </c>
      <c r="G21860" t="s">
        <v>1138</v>
      </c>
      <c r="H21860">
        <v>15</v>
      </c>
      <c r="I21860" t="s">
        <v>2775</v>
      </c>
      <c r="J21860" t="s">
        <v>76999</v>
      </c>
      <c r="K21860">
        <v>2</v>
      </c>
      <c r="L21860" s="1">
        <v>41214</v>
      </c>
      <c r="M21860" s="1">
        <v>41402</v>
      </c>
      <c r="N21860" s="1">
        <v>41791</v>
      </c>
      <c r="O21860"/>
      <c r="P21860"/>
      <c r="Q21860"/>
      <c r="R21860"/>
    </row>
    <row r="21861" spans="1:18" hidden="1" x14ac:dyDescent="0.2">
      <c r="A21861" t="s">
        <v>77000</v>
      </c>
      <c r="B21861" t="s">
        <v>77001</v>
      </c>
      <c r="C21861" t="s">
        <v>77002</v>
      </c>
      <c r="D21861" t="s">
        <v>77003</v>
      </c>
      <c r="E21861" t="s">
        <v>43</v>
      </c>
      <c r="F21861" t="s">
        <v>18</v>
      </c>
      <c r="G21861" t="s">
        <v>25</v>
      </c>
      <c r="H21861" t="s">
        <v>106</v>
      </c>
      <c r="I21861" t="s">
        <v>107</v>
      </c>
      <c r="J21861" t="s">
        <v>108</v>
      </c>
      <c r="K21861">
        <v>1</v>
      </c>
      <c r="L21861" s="1">
        <v>42215</v>
      </c>
      <c r="M21861" s="1">
        <v>42339</v>
      </c>
      <c r="N21861" s="1">
        <v>42339</v>
      </c>
      <c r="O21861"/>
      <c r="P21861"/>
      <c r="Q21861"/>
      <c r="R21861"/>
    </row>
    <row r="21862" spans="1:18" x14ac:dyDescent="0.2">
      <c r="A21862" t="s">
        <v>77004</v>
      </c>
      <c r="B21862" t="s">
        <v>77005</v>
      </c>
      <c r="C21862" t="s">
        <v>77006</v>
      </c>
      <c r="D21862" t="s">
        <v>77007</v>
      </c>
      <c r="E21862">
        <v>1600000</v>
      </c>
      <c r="F21862" t="s">
        <v>18</v>
      </c>
      <c r="G21862" t="s">
        <v>25</v>
      </c>
      <c r="H21862" t="s">
        <v>972</v>
      </c>
      <c r="I21862" t="s">
        <v>973</v>
      </c>
      <c r="J21862" t="s">
        <v>973</v>
      </c>
      <c r="K21862">
        <v>2</v>
      </c>
      <c r="L21862" s="1">
        <v>40989</v>
      </c>
      <c r="M21862" s="1">
        <v>41005</v>
      </c>
      <c r="N21862" s="1">
        <v>41443</v>
      </c>
    </row>
    <row r="21863" spans="1:18" x14ac:dyDescent="0.2">
      <c r="A21863" t="s">
        <v>77008</v>
      </c>
      <c r="B21863" t="s">
        <v>77009</v>
      </c>
      <c r="C21863" t="s">
        <v>77010</v>
      </c>
      <c r="D21863" t="s">
        <v>77011</v>
      </c>
      <c r="E21863">
        <v>2250000</v>
      </c>
      <c r="F21863" t="s">
        <v>18</v>
      </c>
      <c r="G21863" t="s">
        <v>25</v>
      </c>
      <c r="H21863" t="s">
        <v>64</v>
      </c>
      <c r="I21863" t="s">
        <v>95</v>
      </c>
      <c r="J21863" t="s">
        <v>95</v>
      </c>
      <c r="K21863">
        <v>1</v>
      </c>
      <c r="L21863" s="1">
        <v>40544</v>
      </c>
      <c r="M21863" s="1">
        <v>41587</v>
      </c>
      <c r="N21863" s="1">
        <v>41587</v>
      </c>
    </row>
    <row r="21864" spans="1:18" hidden="1" x14ac:dyDescent="0.2">
      <c r="A21864" t="s">
        <v>77012</v>
      </c>
      <c r="B21864" t="s">
        <v>77013</v>
      </c>
      <c r="C21864" t="s">
        <v>77014</v>
      </c>
      <c r="D21864" t="s">
        <v>718</v>
      </c>
      <c r="E21864">
        <v>5150000</v>
      </c>
      <c r="F21864" t="s">
        <v>113</v>
      </c>
      <c r="G21864" t="s">
        <v>4881</v>
      </c>
      <c r="I21864" t="s">
        <v>4882</v>
      </c>
      <c r="J21864" t="s">
        <v>4882</v>
      </c>
      <c r="K21864">
        <v>1</v>
      </c>
      <c r="L21864" s="1">
        <v>36526</v>
      </c>
      <c r="M21864" s="1">
        <v>39273</v>
      </c>
      <c r="N21864" s="1">
        <v>39273</v>
      </c>
    </row>
    <row r="21865" spans="1:18" hidden="1" x14ac:dyDescent="0.2">
      <c r="A21865" t="s">
        <v>77015</v>
      </c>
      <c r="B21865" t="s">
        <v>77016</v>
      </c>
      <c r="C21865" t="s">
        <v>77017</v>
      </c>
      <c r="D21865" t="s">
        <v>77018</v>
      </c>
      <c r="E21865" t="s">
        <v>43</v>
      </c>
      <c r="F21865" t="s">
        <v>18</v>
      </c>
      <c r="G21865" t="s">
        <v>128</v>
      </c>
      <c r="H21865" t="s">
        <v>129</v>
      </c>
      <c r="I21865" t="s">
        <v>130</v>
      </c>
      <c r="J21865" t="s">
        <v>130</v>
      </c>
      <c r="K21865">
        <v>1</v>
      </c>
      <c r="L21865" s="1">
        <v>40438</v>
      </c>
      <c r="M21865" s="1">
        <v>40422</v>
      </c>
      <c r="N21865" s="1">
        <v>40422</v>
      </c>
      <c r="O21865"/>
      <c r="P21865"/>
      <c r="Q21865"/>
      <c r="R21865"/>
    </row>
    <row r="21866" spans="1:18" x14ac:dyDescent="0.2">
      <c r="A21866" t="s">
        <v>77019</v>
      </c>
      <c r="B21866" t="s">
        <v>77020</v>
      </c>
      <c r="C21866" t="s">
        <v>77021</v>
      </c>
      <c r="D21866" t="s">
        <v>70206</v>
      </c>
      <c r="E21866">
        <v>2728967</v>
      </c>
      <c r="F21866" t="s">
        <v>18</v>
      </c>
      <c r="G21866" t="s">
        <v>25</v>
      </c>
      <c r="H21866" t="s">
        <v>106</v>
      </c>
      <c r="I21866" t="s">
        <v>107</v>
      </c>
      <c r="J21866" t="s">
        <v>108</v>
      </c>
      <c r="K21866">
        <v>2</v>
      </c>
      <c r="L21866" s="1">
        <v>40868</v>
      </c>
      <c r="M21866" s="1">
        <v>41361</v>
      </c>
      <c r="N21866" s="1">
        <v>41607</v>
      </c>
    </row>
    <row r="21867" spans="1:18" hidden="1" x14ac:dyDescent="0.2">
      <c r="A21867" t="s">
        <v>77022</v>
      </c>
      <c r="B21867" t="s">
        <v>77023</v>
      </c>
      <c r="C21867" t="s">
        <v>77024</v>
      </c>
      <c r="D21867" t="s">
        <v>445</v>
      </c>
      <c r="E21867">
        <v>1900000</v>
      </c>
      <c r="F21867" t="s">
        <v>18</v>
      </c>
      <c r="K21867">
        <v>3</v>
      </c>
      <c r="L21867" s="1">
        <v>41426</v>
      </c>
      <c r="M21867" s="1">
        <v>41061</v>
      </c>
      <c r="N21867" s="1">
        <v>41944</v>
      </c>
    </row>
    <row r="21868" spans="1:18" x14ac:dyDescent="0.2">
      <c r="A21868" t="s">
        <v>77025</v>
      </c>
      <c r="B21868" t="s">
        <v>77026</v>
      </c>
      <c r="C21868" t="s">
        <v>77027</v>
      </c>
      <c r="D21868" t="s">
        <v>77028</v>
      </c>
      <c r="E21868">
        <v>107500000</v>
      </c>
      <c r="F21868" t="s">
        <v>18</v>
      </c>
      <c r="G21868" t="s">
        <v>25</v>
      </c>
      <c r="H21868" t="s">
        <v>64</v>
      </c>
      <c r="I21868" t="s">
        <v>65</v>
      </c>
      <c r="J21868" t="s">
        <v>71</v>
      </c>
      <c r="K21868">
        <v>3</v>
      </c>
      <c r="L21868" s="1">
        <v>40909</v>
      </c>
      <c r="M21868" s="1">
        <v>41739</v>
      </c>
      <c r="N21868" s="1">
        <v>42257</v>
      </c>
    </row>
    <row r="21869" spans="1:18" hidden="1" x14ac:dyDescent="0.2">
      <c r="A21869" t="s">
        <v>77029</v>
      </c>
      <c r="B21869" t="s">
        <v>77030</v>
      </c>
      <c r="C21869" t="s">
        <v>77031</v>
      </c>
      <c r="D21869" t="s">
        <v>285</v>
      </c>
      <c r="E21869">
        <v>575000</v>
      </c>
      <c r="F21869" t="s">
        <v>18</v>
      </c>
      <c r="G21869" t="s">
        <v>128</v>
      </c>
      <c r="H21869" t="s">
        <v>129</v>
      </c>
      <c r="I21869" t="s">
        <v>130</v>
      </c>
      <c r="J21869" t="s">
        <v>130</v>
      </c>
      <c r="K21869">
        <v>2</v>
      </c>
      <c r="L21869" s="1">
        <v>40909</v>
      </c>
      <c r="M21869" s="1">
        <v>41640</v>
      </c>
      <c r="N21869" s="1">
        <v>42108</v>
      </c>
    </row>
    <row r="21870" spans="1:18" hidden="1" x14ac:dyDescent="0.2">
      <c r="A21870" t="s">
        <v>77032</v>
      </c>
      <c r="B21870" t="s">
        <v>77033</v>
      </c>
      <c r="C21870" t="s">
        <v>77034</v>
      </c>
      <c r="D21870" t="s">
        <v>77035</v>
      </c>
      <c r="E21870">
        <v>540000</v>
      </c>
      <c r="F21870" t="s">
        <v>18</v>
      </c>
      <c r="G21870" t="s">
        <v>366</v>
      </c>
      <c r="H21870">
        <v>26</v>
      </c>
      <c r="I21870" t="s">
        <v>367</v>
      </c>
      <c r="J21870" t="s">
        <v>367</v>
      </c>
      <c r="K21870">
        <v>2</v>
      </c>
      <c r="L21870" s="1">
        <v>40603</v>
      </c>
      <c r="M21870" s="1">
        <v>41718</v>
      </c>
      <c r="N21870" s="1">
        <v>41890</v>
      </c>
    </row>
    <row r="21871" spans="1:18" x14ac:dyDescent="0.2">
      <c r="A21871" t="s">
        <v>77036</v>
      </c>
      <c r="B21871" t="s">
        <v>77037</v>
      </c>
      <c r="C21871" t="s">
        <v>77038</v>
      </c>
      <c r="D21871" t="s">
        <v>718</v>
      </c>
      <c r="E21871">
        <v>14900000</v>
      </c>
      <c r="F21871" t="s">
        <v>18</v>
      </c>
      <c r="G21871" t="s">
        <v>25</v>
      </c>
      <c r="H21871" t="s">
        <v>106</v>
      </c>
      <c r="I21871" t="s">
        <v>107</v>
      </c>
      <c r="J21871" t="s">
        <v>108</v>
      </c>
      <c r="K21871">
        <v>3</v>
      </c>
      <c r="L21871" s="1">
        <v>41548</v>
      </c>
      <c r="M21871" s="1">
        <v>41640</v>
      </c>
      <c r="N21871" s="1">
        <v>42264</v>
      </c>
    </row>
    <row r="21872" spans="1:18" hidden="1" x14ac:dyDescent="0.2">
      <c r="A21872" t="s">
        <v>77039</v>
      </c>
      <c r="B21872" t="s">
        <v>77040</v>
      </c>
      <c r="C21872" t="s">
        <v>77041</v>
      </c>
      <c r="D21872" t="s">
        <v>77042</v>
      </c>
      <c r="E21872">
        <v>2147583.6690000002</v>
      </c>
      <c r="F21872" t="s">
        <v>18</v>
      </c>
      <c r="G21872" t="s">
        <v>12313</v>
      </c>
      <c r="H21872">
        <v>1</v>
      </c>
      <c r="I21872" t="s">
        <v>12314</v>
      </c>
      <c r="J21872" t="s">
        <v>12314</v>
      </c>
      <c r="K21872">
        <v>5</v>
      </c>
      <c r="L21872" s="1">
        <v>41440</v>
      </c>
      <c r="M21872" s="1">
        <v>41470</v>
      </c>
      <c r="N21872" s="1">
        <v>42292</v>
      </c>
    </row>
    <row r="21873" spans="1:18" hidden="1" x14ac:dyDescent="0.2">
      <c r="A21873" t="s">
        <v>77043</v>
      </c>
      <c r="B21873" t="s">
        <v>77044</v>
      </c>
      <c r="C21873" t="s">
        <v>77045</v>
      </c>
      <c r="D21873" t="s">
        <v>42</v>
      </c>
      <c r="E21873">
        <v>67868</v>
      </c>
      <c r="F21873" t="s">
        <v>18</v>
      </c>
      <c r="G21873" t="s">
        <v>9375</v>
      </c>
      <c r="H21873">
        <v>25</v>
      </c>
      <c r="I21873" t="s">
        <v>9376</v>
      </c>
      <c r="J21873" t="s">
        <v>9376</v>
      </c>
      <c r="K21873">
        <v>1</v>
      </c>
      <c r="M21873" s="1">
        <v>41611</v>
      </c>
      <c r="N21873" s="1">
        <v>41611</v>
      </c>
      <c r="O21873"/>
      <c r="P21873"/>
      <c r="Q21873"/>
      <c r="R21873"/>
    </row>
    <row r="21874" spans="1:18" x14ac:dyDescent="0.2">
      <c r="A21874" t="s">
        <v>77046</v>
      </c>
      <c r="B21874" t="s">
        <v>77047</v>
      </c>
      <c r="C21874" t="s">
        <v>77048</v>
      </c>
      <c r="D21874" t="s">
        <v>718</v>
      </c>
      <c r="E21874">
        <v>6500000</v>
      </c>
      <c r="F21874" t="s">
        <v>18</v>
      </c>
      <c r="G21874" t="s">
        <v>25</v>
      </c>
      <c r="H21874" t="s">
        <v>64</v>
      </c>
      <c r="I21874" t="s">
        <v>65</v>
      </c>
      <c r="J21874" t="s">
        <v>71</v>
      </c>
      <c r="K21874">
        <v>1</v>
      </c>
      <c r="L21874" s="1">
        <v>41091</v>
      </c>
      <c r="M21874" s="1">
        <v>41201</v>
      </c>
      <c r="N21874" s="1">
        <v>41201</v>
      </c>
    </row>
    <row r="21875" spans="1:18" hidden="1" x14ac:dyDescent="0.2">
      <c r="A21875" t="s">
        <v>77049</v>
      </c>
      <c r="B21875" t="s">
        <v>77050</v>
      </c>
      <c r="C21875" t="s">
        <v>77051</v>
      </c>
      <c r="D21875" t="s">
        <v>77052</v>
      </c>
      <c r="E21875">
        <v>129278</v>
      </c>
      <c r="F21875" t="s">
        <v>18</v>
      </c>
      <c r="G21875" t="s">
        <v>57</v>
      </c>
      <c r="H21875" t="s">
        <v>58</v>
      </c>
      <c r="I21875" t="s">
        <v>59</v>
      </c>
      <c r="J21875" t="s">
        <v>59</v>
      </c>
      <c r="K21875">
        <v>1</v>
      </c>
      <c r="L21875" s="1">
        <v>39372</v>
      </c>
      <c r="M21875" s="1">
        <v>39083</v>
      </c>
      <c r="N21875" s="1">
        <v>39083</v>
      </c>
    </row>
    <row r="21876" spans="1:18" x14ac:dyDescent="0.2">
      <c r="A21876" t="s">
        <v>77053</v>
      </c>
      <c r="B21876" t="s">
        <v>77054</v>
      </c>
      <c r="C21876" t="s">
        <v>77055</v>
      </c>
      <c r="D21876" t="s">
        <v>36</v>
      </c>
      <c r="E21876">
        <v>150000</v>
      </c>
      <c r="F21876" t="s">
        <v>18</v>
      </c>
      <c r="G21876" t="s">
        <v>25</v>
      </c>
      <c r="H21876" t="s">
        <v>64</v>
      </c>
      <c r="I21876" t="s">
        <v>2539</v>
      </c>
      <c r="J21876" t="s">
        <v>20756</v>
      </c>
      <c r="K21876">
        <v>1</v>
      </c>
      <c r="L21876" s="1">
        <v>39896</v>
      </c>
      <c r="M21876" s="1">
        <v>39896</v>
      </c>
      <c r="N21876" s="1">
        <v>39896</v>
      </c>
    </row>
    <row r="21877" spans="1:18" x14ac:dyDescent="0.2">
      <c r="A21877" t="s">
        <v>77056</v>
      </c>
      <c r="B21877" t="s">
        <v>77057</v>
      </c>
      <c r="C21877" t="s">
        <v>77058</v>
      </c>
      <c r="D21877" t="s">
        <v>16473</v>
      </c>
      <c r="E21877">
        <v>273237070</v>
      </c>
      <c r="F21877" t="s">
        <v>18</v>
      </c>
      <c r="G21877" t="s">
        <v>25</v>
      </c>
      <c r="H21877" t="s">
        <v>64</v>
      </c>
      <c r="I21877" t="s">
        <v>65</v>
      </c>
      <c r="J21877" t="s">
        <v>71</v>
      </c>
      <c r="K21877">
        <v>6</v>
      </c>
      <c r="L21877" s="1">
        <v>40403</v>
      </c>
      <c r="M21877" s="1">
        <v>40221</v>
      </c>
      <c r="N21877" s="1">
        <v>42116</v>
      </c>
    </row>
    <row r="21878" spans="1:18" x14ac:dyDescent="0.2">
      <c r="A21878" t="s">
        <v>77059</v>
      </c>
      <c r="B21878" t="s">
        <v>77060</v>
      </c>
      <c r="C21878" t="s">
        <v>77061</v>
      </c>
      <c r="D21878" t="s">
        <v>77062</v>
      </c>
      <c r="E21878">
        <v>1163601</v>
      </c>
      <c r="F21878" t="s">
        <v>207</v>
      </c>
      <c r="G21878" t="s">
        <v>25</v>
      </c>
      <c r="H21878" t="s">
        <v>106</v>
      </c>
      <c r="I21878" t="s">
        <v>107</v>
      </c>
      <c r="J21878" t="s">
        <v>108</v>
      </c>
      <c r="K21878">
        <v>2</v>
      </c>
      <c r="L21878" s="1">
        <v>39814</v>
      </c>
      <c r="M21878" s="1">
        <v>40732</v>
      </c>
      <c r="N21878" s="1">
        <v>41548</v>
      </c>
    </row>
    <row r="21879" spans="1:18" hidden="1" x14ac:dyDescent="0.2">
      <c r="A21879" t="s">
        <v>77063</v>
      </c>
      <c r="B21879" t="s">
        <v>77064</v>
      </c>
      <c r="C21879" t="s">
        <v>77065</v>
      </c>
      <c r="D21879" t="s">
        <v>77066</v>
      </c>
      <c r="E21879">
        <v>4734777</v>
      </c>
      <c r="F21879" t="s">
        <v>18</v>
      </c>
      <c r="G21879" t="s">
        <v>128</v>
      </c>
      <c r="H21879" t="s">
        <v>5574</v>
      </c>
      <c r="I21879" t="s">
        <v>5575</v>
      </c>
      <c r="J21879" t="s">
        <v>5575</v>
      </c>
      <c r="K21879">
        <v>3</v>
      </c>
      <c r="L21879" s="1">
        <v>40767</v>
      </c>
      <c r="M21879" s="1">
        <v>41004</v>
      </c>
      <c r="N21879" s="1">
        <v>42145</v>
      </c>
    </row>
    <row r="21880" spans="1:18" hidden="1" x14ac:dyDescent="0.2">
      <c r="A21880" t="s">
        <v>77067</v>
      </c>
      <c r="B21880" t="s">
        <v>77068</v>
      </c>
      <c r="C21880" t="s">
        <v>77069</v>
      </c>
      <c r="D21880" t="s">
        <v>264</v>
      </c>
      <c r="E21880" t="s">
        <v>43</v>
      </c>
      <c r="F21880" t="s">
        <v>18</v>
      </c>
      <c r="G21880" t="s">
        <v>25</v>
      </c>
      <c r="H21880" t="s">
        <v>64</v>
      </c>
      <c r="I21880" t="s">
        <v>65</v>
      </c>
      <c r="J21880" t="s">
        <v>1103</v>
      </c>
      <c r="K21880">
        <v>1</v>
      </c>
      <c r="L21880" s="1">
        <v>40878</v>
      </c>
      <c r="M21880" s="1">
        <v>41409</v>
      </c>
      <c r="N21880" s="1">
        <v>41409</v>
      </c>
      <c r="O21880"/>
      <c r="P21880"/>
      <c r="Q21880"/>
      <c r="R21880"/>
    </row>
    <row r="21881" spans="1:18" hidden="1" x14ac:dyDescent="0.2">
      <c r="A21881" t="s">
        <v>77070</v>
      </c>
      <c r="B21881" t="s">
        <v>77071</v>
      </c>
      <c r="C21881" t="s">
        <v>77072</v>
      </c>
      <c r="D21881" t="s">
        <v>77073</v>
      </c>
      <c r="E21881">
        <v>1250000</v>
      </c>
      <c r="F21881" t="s">
        <v>18</v>
      </c>
      <c r="G21881" t="s">
        <v>128</v>
      </c>
      <c r="H21881" t="s">
        <v>129</v>
      </c>
      <c r="I21881" t="s">
        <v>130</v>
      </c>
      <c r="J21881" t="s">
        <v>130</v>
      </c>
      <c r="K21881">
        <v>2</v>
      </c>
      <c r="L21881" s="1">
        <v>41284</v>
      </c>
      <c r="M21881" s="1">
        <v>41664</v>
      </c>
      <c r="N21881" s="1">
        <v>41806</v>
      </c>
    </row>
    <row r="21882" spans="1:18" x14ac:dyDescent="0.2">
      <c r="A21882" t="s">
        <v>77074</v>
      </c>
      <c r="B21882" t="s">
        <v>77075</v>
      </c>
      <c r="C21882" t="s">
        <v>77076</v>
      </c>
      <c r="D21882" t="s">
        <v>77077</v>
      </c>
      <c r="E21882">
        <v>450000</v>
      </c>
      <c r="F21882" t="s">
        <v>18</v>
      </c>
      <c r="G21882" t="s">
        <v>25</v>
      </c>
      <c r="H21882" t="s">
        <v>89</v>
      </c>
      <c r="I21882" t="s">
        <v>589</v>
      </c>
      <c r="J21882" t="s">
        <v>589</v>
      </c>
      <c r="K21882">
        <v>1</v>
      </c>
      <c r="L21882" s="1">
        <v>41408</v>
      </c>
      <c r="M21882" s="1">
        <v>41640</v>
      </c>
      <c r="N21882" s="1">
        <v>41640</v>
      </c>
    </row>
    <row r="21883" spans="1:18" x14ac:dyDescent="0.2">
      <c r="A21883" t="s">
        <v>77078</v>
      </c>
      <c r="B21883" t="s">
        <v>77079</v>
      </c>
      <c r="C21883" t="s">
        <v>77080</v>
      </c>
      <c r="D21883" t="s">
        <v>77081</v>
      </c>
      <c r="E21883">
        <v>7800000</v>
      </c>
      <c r="F21883" t="s">
        <v>113</v>
      </c>
      <c r="G21883" t="s">
        <v>25</v>
      </c>
      <c r="H21883" t="s">
        <v>64</v>
      </c>
      <c r="I21883" t="s">
        <v>65</v>
      </c>
      <c r="J21883" t="s">
        <v>271</v>
      </c>
      <c r="K21883">
        <v>4</v>
      </c>
      <c r="L21883" s="1">
        <v>39873</v>
      </c>
      <c r="M21883" s="1">
        <v>40360</v>
      </c>
      <c r="N21883" s="1">
        <v>40814</v>
      </c>
    </row>
    <row r="21884" spans="1:18" x14ac:dyDescent="0.2">
      <c r="A21884" t="s">
        <v>77082</v>
      </c>
      <c r="B21884" t="s">
        <v>77083</v>
      </c>
      <c r="C21884" t="s">
        <v>77084</v>
      </c>
      <c r="D21884" t="s">
        <v>77085</v>
      </c>
      <c r="E21884">
        <v>500000</v>
      </c>
      <c r="F21884" t="s">
        <v>18</v>
      </c>
      <c r="G21884" t="s">
        <v>25</v>
      </c>
      <c r="H21884" t="s">
        <v>44</v>
      </c>
      <c r="I21884" t="s">
        <v>282</v>
      </c>
      <c r="J21884" t="s">
        <v>282</v>
      </c>
      <c r="K21884">
        <v>1</v>
      </c>
      <c r="L21884" s="1">
        <v>40910</v>
      </c>
      <c r="M21884" s="1">
        <v>40910</v>
      </c>
      <c r="N21884" s="1">
        <v>40910</v>
      </c>
    </row>
    <row r="21885" spans="1:18" x14ac:dyDescent="0.2">
      <c r="A21885" t="s">
        <v>77086</v>
      </c>
      <c r="B21885" t="s">
        <v>77087</v>
      </c>
      <c r="C21885" t="s">
        <v>77088</v>
      </c>
      <c r="D21885" t="s">
        <v>77089</v>
      </c>
      <c r="E21885">
        <v>1450000</v>
      </c>
      <c r="F21885" t="s">
        <v>18</v>
      </c>
      <c r="G21885" t="s">
        <v>25</v>
      </c>
      <c r="H21885" t="s">
        <v>158</v>
      </c>
      <c r="I21885" t="s">
        <v>244</v>
      </c>
      <c r="J21885" t="s">
        <v>244</v>
      </c>
      <c r="K21885">
        <v>2</v>
      </c>
      <c r="L21885" s="1">
        <v>40544</v>
      </c>
      <c r="M21885" s="1">
        <v>40544</v>
      </c>
      <c r="N21885" s="1">
        <v>40756</v>
      </c>
    </row>
    <row r="21886" spans="1:18" hidden="1" x14ac:dyDescent="0.2">
      <c r="A21886" t="s">
        <v>77090</v>
      </c>
      <c r="B21886" t="s">
        <v>77091</v>
      </c>
      <c r="C21886" t="s">
        <v>77092</v>
      </c>
      <c r="D21886" t="s">
        <v>77093</v>
      </c>
      <c r="E21886">
        <v>296838</v>
      </c>
      <c r="F21886" t="s">
        <v>18</v>
      </c>
      <c r="G21886" t="s">
        <v>57</v>
      </c>
      <c r="H21886" t="s">
        <v>58</v>
      </c>
      <c r="I21886" t="s">
        <v>59</v>
      </c>
      <c r="J21886" t="s">
        <v>59</v>
      </c>
      <c r="K21886">
        <v>1</v>
      </c>
      <c r="L21886" s="1">
        <v>39709</v>
      </c>
      <c r="M21886" s="1">
        <v>40057</v>
      </c>
      <c r="N21886" s="1">
        <v>40057</v>
      </c>
    </row>
    <row r="21887" spans="1:18" x14ac:dyDescent="0.2">
      <c r="A21887" t="s">
        <v>77094</v>
      </c>
      <c r="B21887" t="s">
        <v>77095</v>
      </c>
      <c r="C21887" t="s">
        <v>77096</v>
      </c>
      <c r="D21887" t="s">
        <v>77097</v>
      </c>
      <c r="E21887">
        <v>40985000</v>
      </c>
      <c r="F21887" t="s">
        <v>18</v>
      </c>
      <c r="G21887" t="s">
        <v>25</v>
      </c>
      <c r="H21887" t="s">
        <v>527</v>
      </c>
      <c r="I21887" t="s">
        <v>528</v>
      </c>
      <c r="J21887" t="s">
        <v>529</v>
      </c>
      <c r="K21887">
        <v>5</v>
      </c>
      <c r="L21887" s="1">
        <v>40483</v>
      </c>
      <c r="M21887" s="1">
        <v>40544</v>
      </c>
      <c r="N21887" s="1">
        <v>41908</v>
      </c>
    </row>
    <row r="21888" spans="1:18" hidden="1" x14ac:dyDescent="0.2">
      <c r="A21888" t="s">
        <v>77098</v>
      </c>
      <c r="B21888" t="s">
        <v>77099</v>
      </c>
      <c r="C21888" t="s">
        <v>77100</v>
      </c>
      <c r="D21888" t="s">
        <v>7105</v>
      </c>
      <c r="E21888">
        <v>15412000</v>
      </c>
      <c r="F21888" t="s">
        <v>18</v>
      </c>
      <c r="G21888" t="s">
        <v>19</v>
      </c>
      <c r="H21888">
        <v>25</v>
      </c>
      <c r="I21888" t="s">
        <v>151</v>
      </c>
      <c r="J21888" t="s">
        <v>151</v>
      </c>
      <c r="K21888">
        <v>3</v>
      </c>
      <c r="L21888" s="1">
        <v>39814</v>
      </c>
      <c r="M21888" s="1">
        <v>40360</v>
      </c>
      <c r="N21888" s="1">
        <v>42173</v>
      </c>
    </row>
    <row r="21889" spans="1:18" x14ac:dyDescent="0.2">
      <c r="A21889" t="s">
        <v>77101</v>
      </c>
      <c r="B21889" t="s">
        <v>77102</v>
      </c>
      <c r="D21889" t="s">
        <v>3110</v>
      </c>
      <c r="E21889">
        <v>5000000</v>
      </c>
      <c r="F21889" t="s">
        <v>207</v>
      </c>
      <c r="G21889" t="s">
        <v>25</v>
      </c>
      <c r="H21889" t="s">
        <v>286</v>
      </c>
      <c r="I21889" t="s">
        <v>1030</v>
      </c>
      <c r="J21889" t="s">
        <v>1030</v>
      </c>
      <c r="K21889">
        <v>1</v>
      </c>
      <c r="L21889" s="1">
        <v>35065</v>
      </c>
      <c r="M21889" s="1">
        <v>37540</v>
      </c>
      <c r="N21889" s="1">
        <v>37540</v>
      </c>
    </row>
    <row r="21890" spans="1:18" x14ac:dyDescent="0.2">
      <c r="A21890" t="s">
        <v>77103</v>
      </c>
      <c r="B21890" t="s">
        <v>77104</v>
      </c>
      <c r="C21890" t="s">
        <v>77105</v>
      </c>
      <c r="D21890" t="s">
        <v>34469</v>
      </c>
      <c r="E21890">
        <v>2200000</v>
      </c>
      <c r="F21890" t="s">
        <v>18</v>
      </c>
      <c r="G21890" t="s">
        <v>25</v>
      </c>
      <c r="H21890" t="s">
        <v>64</v>
      </c>
      <c r="I21890" t="s">
        <v>2539</v>
      </c>
      <c r="J21890" t="s">
        <v>34102</v>
      </c>
      <c r="K21890">
        <v>1</v>
      </c>
      <c r="L21890" s="1">
        <v>41640</v>
      </c>
      <c r="M21890" s="1">
        <v>42059</v>
      </c>
      <c r="N21890" s="1">
        <v>42059</v>
      </c>
    </row>
    <row r="21891" spans="1:18" hidden="1" x14ac:dyDescent="0.2">
      <c r="A21891" t="s">
        <v>77106</v>
      </c>
      <c r="B21891" t="s">
        <v>77107</v>
      </c>
      <c r="C21891" t="s">
        <v>77108</v>
      </c>
      <c r="D21891" t="s">
        <v>3110</v>
      </c>
      <c r="E21891" t="s">
        <v>43</v>
      </c>
      <c r="F21891" t="s">
        <v>18</v>
      </c>
      <c r="G21891" t="s">
        <v>25</v>
      </c>
      <c r="H21891" t="s">
        <v>64</v>
      </c>
      <c r="I21891" t="s">
        <v>65</v>
      </c>
      <c r="J21891" t="s">
        <v>71</v>
      </c>
      <c r="K21891">
        <v>1</v>
      </c>
      <c r="L21891" s="1">
        <v>40179</v>
      </c>
      <c r="M21891" s="1">
        <v>41746</v>
      </c>
      <c r="N21891" s="1">
        <v>41746</v>
      </c>
      <c r="O21891"/>
      <c r="P21891"/>
      <c r="Q21891"/>
      <c r="R21891"/>
    </row>
    <row r="21892" spans="1:18" hidden="1" x14ac:dyDescent="0.2">
      <c r="A21892" t="s">
        <v>77109</v>
      </c>
      <c r="B21892" t="s">
        <v>77110</v>
      </c>
      <c r="C21892" t="s">
        <v>77111</v>
      </c>
      <c r="D21892" t="s">
        <v>77112</v>
      </c>
      <c r="E21892">
        <v>65659</v>
      </c>
      <c r="F21892" t="s">
        <v>18</v>
      </c>
      <c r="K21892">
        <v>1</v>
      </c>
      <c r="L21892" s="1">
        <v>41640</v>
      </c>
      <c r="M21892" s="1">
        <v>41883</v>
      </c>
      <c r="N21892" s="1">
        <v>41883</v>
      </c>
    </row>
    <row r="21893" spans="1:18" hidden="1" x14ac:dyDescent="0.2">
      <c r="A21893" t="s">
        <v>77113</v>
      </c>
      <c r="B21893" t="s">
        <v>77114</v>
      </c>
      <c r="C21893" t="s">
        <v>77115</v>
      </c>
      <c r="D21893" t="s">
        <v>18372</v>
      </c>
      <c r="E21893">
        <v>200000</v>
      </c>
      <c r="F21893" t="s">
        <v>18</v>
      </c>
      <c r="G21893" t="s">
        <v>699</v>
      </c>
      <c r="H21893">
        <v>6</v>
      </c>
      <c r="I21893" t="s">
        <v>700</v>
      </c>
      <c r="J21893" t="s">
        <v>13643</v>
      </c>
      <c r="K21893">
        <v>1</v>
      </c>
      <c r="L21893" s="1">
        <v>41365</v>
      </c>
      <c r="M21893" s="1">
        <v>41487</v>
      </c>
      <c r="N21893" s="1">
        <v>41487</v>
      </c>
    </row>
    <row r="21894" spans="1:18" hidden="1" x14ac:dyDescent="0.2">
      <c r="A21894" t="s">
        <v>77116</v>
      </c>
      <c r="B21894" t="s">
        <v>77117</v>
      </c>
      <c r="C21894" t="s">
        <v>77118</v>
      </c>
      <c r="D21894" t="s">
        <v>77119</v>
      </c>
      <c r="E21894">
        <v>38221</v>
      </c>
      <c r="F21894" t="s">
        <v>18</v>
      </c>
      <c r="G21894" t="s">
        <v>222</v>
      </c>
      <c r="H21894">
        <v>8</v>
      </c>
      <c r="I21894" t="s">
        <v>223</v>
      </c>
      <c r="J21894" t="s">
        <v>77120</v>
      </c>
      <c r="K21894">
        <v>1</v>
      </c>
      <c r="L21894" s="1">
        <v>41456</v>
      </c>
      <c r="M21894" s="1">
        <v>41974</v>
      </c>
      <c r="N21894" s="1">
        <v>41974</v>
      </c>
    </row>
    <row r="21895" spans="1:18" hidden="1" x14ac:dyDescent="0.2">
      <c r="A21895" t="s">
        <v>77121</v>
      </c>
      <c r="B21895" t="s">
        <v>77122</v>
      </c>
      <c r="C21895" t="s">
        <v>77123</v>
      </c>
      <c r="D21895" t="s">
        <v>50</v>
      </c>
      <c r="E21895">
        <v>217320</v>
      </c>
      <c r="F21895" t="s">
        <v>18</v>
      </c>
      <c r="G21895" t="s">
        <v>650</v>
      </c>
      <c r="H21895">
        <v>20</v>
      </c>
      <c r="I21895" t="s">
        <v>7114</v>
      </c>
      <c r="J21895" t="s">
        <v>77124</v>
      </c>
      <c r="K21895">
        <v>1</v>
      </c>
      <c r="L21895" s="1">
        <v>40544</v>
      </c>
      <c r="M21895" s="1">
        <v>40725</v>
      </c>
      <c r="N21895" s="1">
        <v>40725</v>
      </c>
    </row>
    <row r="21896" spans="1:18" x14ac:dyDescent="0.2">
      <c r="A21896" t="s">
        <v>77125</v>
      </c>
      <c r="B21896" t="s">
        <v>77126</v>
      </c>
      <c r="D21896" t="s">
        <v>50</v>
      </c>
      <c r="E21896">
        <v>6906423</v>
      </c>
      <c r="F21896" t="s">
        <v>18</v>
      </c>
      <c r="G21896" t="s">
        <v>25</v>
      </c>
      <c r="H21896" t="s">
        <v>99</v>
      </c>
      <c r="I21896" t="s">
        <v>100</v>
      </c>
      <c r="J21896" t="s">
        <v>31473</v>
      </c>
      <c r="K21896">
        <v>4</v>
      </c>
      <c r="L21896" s="1">
        <v>39448</v>
      </c>
      <c r="M21896" s="1">
        <v>40283</v>
      </c>
      <c r="N21896" s="1">
        <v>41071</v>
      </c>
    </row>
    <row r="21897" spans="1:18" hidden="1" x14ac:dyDescent="0.2">
      <c r="A21897" t="s">
        <v>77127</v>
      </c>
      <c r="B21897" t="s">
        <v>77128</v>
      </c>
      <c r="D21897" t="s">
        <v>2326</v>
      </c>
      <c r="E21897" t="s">
        <v>43</v>
      </c>
      <c r="F21897" t="s">
        <v>18</v>
      </c>
      <c r="G21897" t="s">
        <v>25</v>
      </c>
      <c r="H21897" t="s">
        <v>1234</v>
      </c>
      <c r="I21897" t="s">
        <v>1235</v>
      </c>
      <c r="J21897" t="s">
        <v>52658</v>
      </c>
      <c r="K21897">
        <v>1</v>
      </c>
      <c r="L21897" s="1">
        <v>40179</v>
      </c>
      <c r="M21897" s="1">
        <v>40449</v>
      </c>
      <c r="N21897" s="1">
        <v>40449</v>
      </c>
      <c r="O21897"/>
      <c r="P21897"/>
      <c r="Q21897"/>
      <c r="R21897"/>
    </row>
    <row r="21898" spans="1:18" hidden="1" x14ac:dyDescent="0.2">
      <c r="A21898" t="s">
        <v>77129</v>
      </c>
      <c r="B21898" t="s">
        <v>77130</v>
      </c>
      <c r="D21898" t="s">
        <v>181</v>
      </c>
      <c r="E21898" t="s">
        <v>43</v>
      </c>
      <c r="F21898" t="s">
        <v>18</v>
      </c>
      <c r="G21898" t="s">
        <v>25</v>
      </c>
      <c r="H21898" t="s">
        <v>6144</v>
      </c>
      <c r="I21898" t="s">
        <v>6452</v>
      </c>
      <c r="J21898" t="s">
        <v>17868</v>
      </c>
      <c r="K21898">
        <v>1</v>
      </c>
      <c r="L21898" s="1">
        <v>41185</v>
      </c>
      <c r="M21898" s="1">
        <v>41231</v>
      </c>
      <c r="N21898" s="1">
        <v>41231</v>
      </c>
      <c r="O21898"/>
      <c r="P21898"/>
      <c r="Q21898"/>
      <c r="R21898"/>
    </row>
    <row r="21899" spans="1:18" hidden="1" x14ac:dyDescent="0.2">
      <c r="A21899" t="s">
        <v>77131</v>
      </c>
      <c r="B21899" t="s">
        <v>77132</v>
      </c>
      <c r="C21899" t="s">
        <v>77133</v>
      </c>
      <c r="D21899" t="s">
        <v>77134</v>
      </c>
      <c r="E21899">
        <v>300000</v>
      </c>
      <c r="F21899" t="s">
        <v>18</v>
      </c>
      <c r="G21899" t="s">
        <v>552</v>
      </c>
      <c r="H21899">
        <v>52</v>
      </c>
      <c r="I21899" t="s">
        <v>20542</v>
      </c>
      <c r="J21899" t="s">
        <v>77135</v>
      </c>
      <c r="K21899">
        <v>1</v>
      </c>
      <c r="L21899" s="1">
        <v>40790</v>
      </c>
      <c r="M21899" s="1">
        <v>41439</v>
      </c>
      <c r="N21899" s="1">
        <v>41439</v>
      </c>
    </row>
    <row r="21900" spans="1:18" hidden="1" x14ac:dyDescent="0.2">
      <c r="A21900" t="s">
        <v>77136</v>
      </c>
      <c r="B21900" t="s">
        <v>77137</v>
      </c>
      <c r="C21900" t="s">
        <v>77138</v>
      </c>
      <c r="D21900" t="s">
        <v>70</v>
      </c>
      <c r="E21900">
        <v>719734</v>
      </c>
      <c r="F21900" t="s">
        <v>18</v>
      </c>
      <c r="G21900" t="s">
        <v>276</v>
      </c>
      <c r="H21900">
        <v>17</v>
      </c>
      <c r="I21900" t="s">
        <v>464</v>
      </c>
      <c r="J21900" t="s">
        <v>464</v>
      </c>
      <c r="K21900">
        <v>3</v>
      </c>
      <c r="L21900" s="1">
        <v>41441</v>
      </c>
      <c r="M21900" s="1">
        <v>41519</v>
      </c>
      <c r="N21900" s="1">
        <v>42095</v>
      </c>
    </row>
    <row r="21901" spans="1:18" hidden="1" x14ac:dyDescent="0.2">
      <c r="A21901" t="s">
        <v>77139</v>
      </c>
      <c r="B21901" t="s">
        <v>77140</v>
      </c>
      <c r="C21901" t="s">
        <v>77141</v>
      </c>
      <c r="D21901" t="s">
        <v>77142</v>
      </c>
      <c r="E21901">
        <v>2850000</v>
      </c>
      <c r="F21901" t="s">
        <v>18</v>
      </c>
      <c r="G21901" t="s">
        <v>57</v>
      </c>
      <c r="H21901" t="s">
        <v>3339</v>
      </c>
      <c r="I21901" t="s">
        <v>3340</v>
      </c>
      <c r="J21901" t="s">
        <v>3341</v>
      </c>
      <c r="K21901">
        <v>2</v>
      </c>
      <c r="L21901" s="1">
        <v>41348</v>
      </c>
      <c r="M21901" s="1">
        <v>41348</v>
      </c>
      <c r="N21901" s="1">
        <v>41642</v>
      </c>
    </row>
    <row r="21902" spans="1:18" hidden="1" x14ac:dyDescent="0.2">
      <c r="A21902" t="s">
        <v>77143</v>
      </c>
      <c r="B21902" t="s">
        <v>77144</v>
      </c>
      <c r="C21902" t="s">
        <v>77145</v>
      </c>
      <c r="D21902" t="s">
        <v>77146</v>
      </c>
      <c r="E21902">
        <v>730925</v>
      </c>
      <c r="F21902" t="s">
        <v>18</v>
      </c>
      <c r="K21902">
        <v>2</v>
      </c>
      <c r="L21902" s="1">
        <v>40934</v>
      </c>
      <c r="M21902" s="1">
        <v>41432</v>
      </c>
      <c r="N21902" s="1">
        <v>42181</v>
      </c>
    </row>
    <row r="21903" spans="1:18" hidden="1" x14ac:dyDescent="0.2">
      <c r="A21903" t="s">
        <v>77147</v>
      </c>
      <c r="B21903" t="s">
        <v>77148</v>
      </c>
      <c r="C21903" t="s">
        <v>77149</v>
      </c>
      <c r="D21903" t="s">
        <v>1903</v>
      </c>
      <c r="E21903">
        <v>2000000</v>
      </c>
      <c r="F21903" t="s">
        <v>18</v>
      </c>
      <c r="G21903" t="s">
        <v>37</v>
      </c>
      <c r="H21903">
        <v>30</v>
      </c>
      <c r="I21903" t="s">
        <v>386</v>
      </c>
      <c r="J21903" t="s">
        <v>386</v>
      </c>
      <c r="K21903">
        <v>2</v>
      </c>
      <c r="M21903" s="1">
        <v>38169</v>
      </c>
      <c r="N21903" s="1">
        <v>38869</v>
      </c>
      <c r="O21903"/>
      <c r="P21903"/>
      <c r="Q21903"/>
      <c r="R21903"/>
    </row>
    <row r="21904" spans="1:18" x14ac:dyDescent="0.2">
      <c r="A21904" t="s">
        <v>77150</v>
      </c>
      <c r="B21904" t="s">
        <v>77151</v>
      </c>
      <c r="C21904" t="s">
        <v>77152</v>
      </c>
      <c r="D21904" t="s">
        <v>50</v>
      </c>
      <c r="E21904">
        <v>3050000</v>
      </c>
      <c r="F21904" t="s">
        <v>207</v>
      </c>
      <c r="G21904" t="s">
        <v>25</v>
      </c>
      <c r="H21904" t="s">
        <v>1330</v>
      </c>
      <c r="I21904" t="s">
        <v>4358</v>
      </c>
      <c r="J21904" t="s">
        <v>77153</v>
      </c>
      <c r="K21904">
        <v>3</v>
      </c>
      <c r="L21904" s="1">
        <v>40179</v>
      </c>
      <c r="M21904" s="1">
        <v>40602</v>
      </c>
      <c r="N21904" s="1">
        <v>41128</v>
      </c>
    </row>
    <row r="21905" spans="1:18" hidden="1" x14ac:dyDescent="0.2">
      <c r="A21905" t="s">
        <v>77154</v>
      </c>
      <c r="B21905" t="s">
        <v>77155</v>
      </c>
      <c r="D21905" t="s">
        <v>77156</v>
      </c>
      <c r="E21905">
        <v>1800000</v>
      </c>
      <c r="F21905" t="s">
        <v>207</v>
      </c>
      <c r="K21905">
        <v>2</v>
      </c>
      <c r="M21905" s="1">
        <v>41956</v>
      </c>
      <c r="N21905" s="1">
        <v>42119</v>
      </c>
      <c r="O21905"/>
      <c r="P21905"/>
      <c r="Q21905"/>
      <c r="R21905"/>
    </row>
    <row r="21906" spans="1:18" hidden="1" x14ac:dyDescent="0.2">
      <c r="A21906" t="s">
        <v>77157</v>
      </c>
      <c r="B21906" t="s">
        <v>77158</v>
      </c>
      <c r="C21906" t="s">
        <v>77159</v>
      </c>
      <c r="D21906" t="s">
        <v>544</v>
      </c>
      <c r="E21906" t="s">
        <v>43</v>
      </c>
      <c r="F21906" t="s">
        <v>18</v>
      </c>
      <c r="G21906" t="s">
        <v>25</v>
      </c>
      <c r="H21906" t="s">
        <v>64</v>
      </c>
      <c r="I21906" t="s">
        <v>65</v>
      </c>
      <c r="J21906" t="s">
        <v>71</v>
      </c>
      <c r="K21906">
        <v>1</v>
      </c>
      <c r="L21906" s="1">
        <v>39681</v>
      </c>
      <c r="M21906" s="1">
        <v>39965</v>
      </c>
      <c r="N21906" s="1">
        <v>39965</v>
      </c>
      <c r="O21906"/>
      <c r="P21906"/>
      <c r="Q21906"/>
      <c r="R21906"/>
    </row>
    <row r="21907" spans="1:18" hidden="1" x14ac:dyDescent="0.2">
      <c r="A21907" t="s">
        <v>77160</v>
      </c>
      <c r="B21907" t="s">
        <v>77161</v>
      </c>
      <c r="C21907" t="s">
        <v>77162</v>
      </c>
      <c r="D21907" t="s">
        <v>17684</v>
      </c>
      <c r="E21907">
        <v>40898</v>
      </c>
      <c r="F21907" t="s">
        <v>18</v>
      </c>
      <c r="G21907" t="s">
        <v>638</v>
      </c>
      <c r="H21907">
        <v>7</v>
      </c>
      <c r="I21907" t="s">
        <v>929</v>
      </c>
      <c r="J21907" t="s">
        <v>929</v>
      </c>
      <c r="K21907">
        <v>1</v>
      </c>
      <c r="L21907" s="1">
        <v>40179</v>
      </c>
      <c r="M21907" s="1">
        <v>41680</v>
      </c>
      <c r="N21907" s="1">
        <v>41680</v>
      </c>
    </row>
    <row r="21908" spans="1:18" hidden="1" x14ac:dyDescent="0.2">
      <c r="A21908" t="s">
        <v>77163</v>
      </c>
      <c r="B21908" t="s">
        <v>77164</v>
      </c>
      <c r="C21908" t="s">
        <v>77165</v>
      </c>
      <c r="D21908" t="s">
        <v>56056</v>
      </c>
      <c r="E21908">
        <v>247583</v>
      </c>
      <c r="F21908" t="s">
        <v>18</v>
      </c>
      <c r="G21908" t="s">
        <v>12817</v>
      </c>
      <c r="H21908">
        <v>35</v>
      </c>
      <c r="I21908" t="s">
        <v>13416</v>
      </c>
      <c r="J21908" t="s">
        <v>13416</v>
      </c>
      <c r="K21908">
        <v>1</v>
      </c>
      <c r="M21908" s="1">
        <v>41983</v>
      </c>
      <c r="N21908" s="1">
        <v>41983</v>
      </c>
      <c r="O21908"/>
      <c r="P21908"/>
      <c r="Q21908"/>
      <c r="R21908"/>
    </row>
    <row r="21909" spans="1:18" hidden="1" x14ac:dyDescent="0.2">
      <c r="A21909" t="s">
        <v>77166</v>
      </c>
      <c r="B21909" t="s">
        <v>77167</v>
      </c>
      <c r="C21909" t="s">
        <v>77168</v>
      </c>
      <c r="E21909" t="s">
        <v>43</v>
      </c>
      <c r="F21909" t="s">
        <v>18</v>
      </c>
      <c r="G21909" t="s">
        <v>25</v>
      </c>
      <c r="H21909" t="s">
        <v>808</v>
      </c>
      <c r="I21909" t="s">
        <v>809</v>
      </c>
      <c r="J21909" t="s">
        <v>809</v>
      </c>
      <c r="K21909">
        <v>1</v>
      </c>
      <c r="M21909" s="1">
        <v>42311</v>
      </c>
      <c r="N21909" s="1">
        <v>42311</v>
      </c>
      <c r="O21909"/>
      <c r="P21909"/>
      <c r="Q21909"/>
      <c r="R21909"/>
    </row>
    <row r="21910" spans="1:18" hidden="1" x14ac:dyDescent="0.2">
      <c r="A21910" t="s">
        <v>77169</v>
      </c>
      <c r="B21910" t="s">
        <v>77170</v>
      </c>
      <c r="C21910" t="s">
        <v>77171</v>
      </c>
      <c r="D21910" t="s">
        <v>77172</v>
      </c>
      <c r="E21910">
        <v>15605</v>
      </c>
      <c r="F21910" t="s">
        <v>18</v>
      </c>
      <c r="G21910" t="s">
        <v>128</v>
      </c>
      <c r="H21910" t="s">
        <v>1756</v>
      </c>
      <c r="I21910" t="s">
        <v>3220</v>
      </c>
      <c r="J21910" t="s">
        <v>77173</v>
      </c>
      <c r="K21910">
        <v>2</v>
      </c>
      <c r="L21910" s="1">
        <v>39757</v>
      </c>
      <c r="M21910" s="1">
        <v>39753</v>
      </c>
      <c r="N21910" s="1">
        <v>39753</v>
      </c>
    </row>
    <row r="21911" spans="1:18" hidden="1" x14ac:dyDescent="0.2">
      <c r="A21911" t="s">
        <v>77174</v>
      </c>
      <c r="B21911" t="s">
        <v>77175</v>
      </c>
      <c r="C21911" t="s">
        <v>77176</v>
      </c>
      <c r="D21911" t="s">
        <v>50</v>
      </c>
      <c r="E21911">
        <v>520094</v>
      </c>
      <c r="F21911" t="s">
        <v>18</v>
      </c>
      <c r="G21911" t="s">
        <v>128</v>
      </c>
      <c r="H21911" t="s">
        <v>33636</v>
      </c>
      <c r="I21911" t="s">
        <v>44956</v>
      </c>
      <c r="J21911" t="s">
        <v>44956</v>
      </c>
      <c r="K21911">
        <v>1</v>
      </c>
      <c r="M21911" s="1">
        <v>41058</v>
      </c>
      <c r="N21911" s="1">
        <v>41058</v>
      </c>
      <c r="O21911"/>
      <c r="P21911"/>
      <c r="Q21911"/>
      <c r="R21911"/>
    </row>
    <row r="21912" spans="1:18" hidden="1" x14ac:dyDescent="0.2">
      <c r="A21912" t="s">
        <v>77177</v>
      </c>
      <c r="B21912" t="s">
        <v>77178</v>
      </c>
      <c r="C21912" t="s">
        <v>77179</v>
      </c>
      <c r="D21912" t="s">
        <v>77180</v>
      </c>
      <c r="E21912">
        <v>1000000</v>
      </c>
      <c r="F21912" t="s">
        <v>207</v>
      </c>
      <c r="K21912">
        <v>1</v>
      </c>
      <c r="L21912" s="1">
        <v>42005</v>
      </c>
      <c r="M21912" s="1">
        <v>42005</v>
      </c>
      <c r="N21912" s="1">
        <v>42005</v>
      </c>
    </row>
    <row r="21913" spans="1:18" x14ac:dyDescent="0.2">
      <c r="A21913" t="s">
        <v>77181</v>
      </c>
      <c r="B21913" t="s">
        <v>77182</v>
      </c>
      <c r="C21913" t="s">
        <v>77183</v>
      </c>
      <c r="D21913" t="s">
        <v>68012</v>
      </c>
      <c r="E21913">
        <v>800000</v>
      </c>
      <c r="F21913" t="s">
        <v>18</v>
      </c>
      <c r="G21913" t="s">
        <v>25</v>
      </c>
      <c r="H21913" t="s">
        <v>99</v>
      </c>
      <c r="I21913" t="s">
        <v>100</v>
      </c>
      <c r="J21913" t="s">
        <v>18099</v>
      </c>
      <c r="K21913">
        <v>1</v>
      </c>
      <c r="L21913" s="1">
        <v>40909</v>
      </c>
      <c r="M21913" s="1">
        <v>41275</v>
      </c>
      <c r="N21913" s="1">
        <v>41275</v>
      </c>
    </row>
    <row r="21914" spans="1:18" x14ac:dyDescent="0.2">
      <c r="A21914" t="s">
        <v>77184</v>
      </c>
      <c r="B21914" t="s">
        <v>77185</v>
      </c>
      <c r="C21914" t="s">
        <v>77186</v>
      </c>
      <c r="D21914" t="s">
        <v>77187</v>
      </c>
      <c r="E21914">
        <v>555000</v>
      </c>
      <c r="F21914" t="s">
        <v>18</v>
      </c>
      <c r="G21914" t="s">
        <v>25</v>
      </c>
      <c r="H21914" t="s">
        <v>64</v>
      </c>
      <c r="I21914" t="s">
        <v>65</v>
      </c>
      <c r="J21914" t="s">
        <v>66</v>
      </c>
      <c r="K21914">
        <v>2</v>
      </c>
      <c r="L21914" s="1">
        <v>41275</v>
      </c>
      <c r="M21914" s="1">
        <v>41852</v>
      </c>
      <c r="N21914" s="1">
        <v>41943</v>
      </c>
    </row>
    <row r="21915" spans="1:18" x14ac:dyDescent="0.2">
      <c r="A21915" t="s">
        <v>77188</v>
      </c>
      <c r="B21915" t="s">
        <v>77189</v>
      </c>
      <c r="C21915" t="s">
        <v>77190</v>
      </c>
      <c r="D21915" t="s">
        <v>77191</v>
      </c>
      <c r="E21915">
        <v>18000000</v>
      </c>
      <c r="F21915" t="s">
        <v>18</v>
      </c>
      <c r="G21915" t="s">
        <v>25</v>
      </c>
      <c r="H21915" t="s">
        <v>64</v>
      </c>
      <c r="I21915" t="s">
        <v>65</v>
      </c>
      <c r="J21915" t="s">
        <v>1160</v>
      </c>
      <c r="K21915">
        <v>4</v>
      </c>
      <c r="L21915" s="1">
        <v>39142</v>
      </c>
      <c r="M21915" s="1">
        <v>39173</v>
      </c>
      <c r="N21915" s="1">
        <v>39805</v>
      </c>
    </row>
    <row r="21916" spans="1:18" hidden="1" x14ac:dyDescent="0.2">
      <c r="A21916" t="s">
        <v>77192</v>
      </c>
      <c r="B21916" t="s">
        <v>77193</v>
      </c>
      <c r="C21916" t="s">
        <v>77194</v>
      </c>
      <c r="D21916" t="s">
        <v>77195</v>
      </c>
      <c r="E21916">
        <v>325716</v>
      </c>
      <c r="F21916" t="s">
        <v>18</v>
      </c>
      <c r="G21916" t="s">
        <v>37</v>
      </c>
      <c r="H21916">
        <v>3</v>
      </c>
      <c r="I21916" t="s">
        <v>1515</v>
      </c>
      <c r="J21916" t="s">
        <v>77196</v>
      </c>
      <c r="K21916">
        <v>1</v>
      </c>
      <c r="L21916" s="1">
        <v>41896</v>
      </c>
      <c r="M21916" s="1">
        <v>41916</v>
      </c>
      <c r="N21916" s="1">
        <v>41916</v>
      </c>
    </row>
    <row r="21917" spans="1:18" hidden="1" x14ac:dyDescent="0.2">
      <c r="A21917" t="s">
        <v>77197</v>
      </c>
      <c r="B21917" t="s">
        <v>77198</v>
      </c>
      <c r="C21917" t="s">
        <v>77199</v>
      </c>
      <c r="D21917" t="s">
        <v>61823</v>
      </c>
      <c r="E21917">
        <v>87000000</v>
      </c>
      <c r="F21917" t="s">
        <v>18</v>
      </c>
      <c r="G21917" t="s">
        <v>37</v>
      </c>
      <c r="H21917">
        <v>22</v>
      </c>
      <c r="I21917" t="s">
        <v>1515</v>
      </c>
      <c r="J21917" t="s">
        <v>18997</v>
      </c>
      <c r="K21917">
        <v>2</v>
      </c>
      <c r="L21917" s="1">
        <v>40179</v>
      </c>
      <c r="M21917" s="1">
        <v>40909</v>
      </c>
      <c r="N21917" s="1">
        <v>41716</v>
      </c>
    </row>
    <row r="21918" spans="1:18" hidden="1" x14ac:dyDescent="0.2">
      <c r="A21918" t="s">
        <v>77200</v>
      </c>
      <c r="B21918" t="s">
        <v>77201</v>
      </c>
      <c r="C21918" t="s">
        <v>77202</v>
      </c>
      <c r="D21918" t="s">
        <v>70</v>
      </c>
      <c r="E21918">
        <v>40000</v>
      </c>
      <c r="F21918" t="s">
        <v>18</v>
      </c>
      <c r="G21918" t="s">
        <v>76</v>
      </c>
      <c r="H21918">
        <v>12</v>
      </c>
      <c r="I21918" t="s">
        <v>77</v>
      </c>
      <c r="J21918" t="s">
        <v>77</v>
      </c>
      <c r="K21918">
        <v>1</v>
      </c>
      <c r="L21918" s="1">
        <v>40909</v>
      </c>
      <c r="M21918" s="1">
        <v>41130</v>
      </c>
      <c r="N21918" s="1">
        <v>41130</v>
      </c>
    </row>
    <row r="21919" spans="1:18" hidden="1" x14ac:dyDescent="0.2">
      <c r="A21919" t="s">
        <v>77203</v>
      </c>
      <c r="B21919" t="s">
        <v>77204</v>
      </c>
      <c r="C21919" t="s">
        <v>77205</v>
      </c>
      <c r="E21919" t="s">
        <v>43</v>
      </c>
      <c r="F21919" t="s">
        <v>18</v>
      </c>
      <c r="G21919" t="s">
        <v>25</v>
      </c>
      <c r="H21919" t="s">
        <v>44</v>
      </c>
      <c r="I21919" t="s">
        <v>282</v>
      </c>
      <c r="J21919" t="s">
        <v>282</v>
      </c>
      <c r="K21919">
        <v>1</v>
      </c>
      <c r="L21919" s="1">
        <v>39814</v>
      </c>
      <c r="M21919" s="1">
        <v>39386</v>
      </c>
      <c r="N21919" s="1">
        <v>39386</v>
      </c>
      <c r="O21919"/>
      <c r="P21919"/>
      <c r="Q21919"/>
      <c r="R21919"/>
    </row>
    <row r="21920" spans="1:18" x14ac:dyDescent="0.2">
      <c r="A21920" t="s">
        <v>77206</v>
      </c>
      <c r="B21920" t="s">
        <v>77207</v>
      </c>
      <c r="C21920" t="s">
        <v>77208</v>
      </c>
      <c r="D21920" t="s">
        <v>50</v>
      </c>
      <c r="E21920">
        <v>6000000</v>
      </c>
      <c r="F21920" t="s">
        <v>18</v>
      </c>
      <c r="G21920" t="s">
        <v>25</v>
      </c>
      <c r="H21920" t="s">
        <v>106</v>
      </c>
      <c r="I21920" t="s">
        <v>107</v>
      </c>
      <c r="J21920" t="s">
        <v>108</v>
      </c>
      <c r="K21920">
        <v>1</v>
      </c>
      <c r="L21920" s="1">
        <v>38718</v>
      </c>
      <c r="M21920" s="1">
        <v>39083</v>
      </c>
      <c r="N21920" s="1">
        <v>39083</v>
      </c>
    </row>
    <row r="21921" spans="1:18" hidden="1" x14ac:dyDescent="0.2">
      <c r="A21921" t="s">
        <v>77209</v>
      </c>
      <c r="B21921" t="s">
        <v>77210</v>
      </c>
      <c r="C21921" t="s">
        <v>77211</v>
      </c>
      <c r="D21921" t="s">
        <v>77212</v>
      </c>
      <c r="E21921" t="s">
        <v>43</v>
      </c>
      <c r="F21921" t="s">
        <v>18</v>
      </c>
      <c r="G21921" t="s">
        <v>4627</v>
      </c>
      <c r="H21921">
        <v>13</v>
      </c>
      <c r="I21921" t="s">
        <v>4628</v>
      </c>
      <c r="J21921" t="s">
        <v>4628</v>
      </c>
      <c r="K21921">
        <v>1</v>
      </c>
      <c r="L21921" s="1">
        <v>42105</v>
      </c>
      <c r="M21921" s="1">
        <v>42276</v>
      </c>
      <c r="N21921" s="1">
        <v>42276</v>
      </c>
      <c r="O21921"/>
      <c r="P21921"/>
      <c r="Q21921"/>
      <c r="R21921"/>
    </row>
    <row r="21922" spans="1:18" x14ac:dyDescent="0.2">
      <c r="A21922" t="s">
        <v>77213</v>
      </c>
      <c r="B21922" t="s">
        <v>77214</v>
      </c>
      <c r="D21922" t="s">
        <v>1903</v>
      </c>
      <c r="E21922">
        <v>4000000</v>
      </c>
      <c r="F21922" t="s">
        <v>18</v>
      </c>
      <c r="G21922" t="s">
        <v>25</v>
      </c>
      <c r="H21922" t="s">
        <v>64</v>
      </c>
      <c r="I21922" t="s">
        <v>65</v>
      </c>
      <c r="J21922" t="s">
        <v>71</v>
      </c>
      <c r="K21922">
        <v>1</v>
      </c>
      <c r="L21922" s="1">
        <v>37257</v>
      </c>
      <c r="M21922" s="1">
        <v>38887</v>
      </c>
      <c r="N21922" s="1">
        <v>38887</v>
      </c>
    </row>
    <row r="21923" spans="1:18" hidden="1" x14ac:dyDescent="0.2">
      <c r="A21923" t="s">
        <v>77215</v>
      </c>
      <c r="B21923" t="s">
        <v>77216</v>
      </c>
      <c r="C21923" t="s">
        <v>77217</v>
      </c>
      <c r="D21923" t="s">
        <v>56</v>
      </c>
      <c r="E21923">
        <v>12200000</v>
      </c>
      <c r="F21923" t="s">
        <v>18</v>
      </c>
      <c r="G21923" t="s">
        <v>128</v>
      </c>
      <c r="H21923" t="s">
        <v>326</v>
      </c>
      <c r="I21923" t="s">
        <v>130</v>
      </c>
      <c r="J21923" t="s">
        <v>327</v>
      </c>
      <c r="K21923">
        <v>1</v>
      </c>
      <c r="L21923" s="1">
        <v>38353</v>
      </c>
      <c r="M21923" s="1">
        <v>40325</v>
      </c>
      <c r="N21923" s="1">
        <v>40325</v>
      </c>
    </row>
    <row r="21924" spans="1:18" hidden="1" x14ac:dyDescent="0.2">
      <c r="A21924" t="s">
        <v>77218</v>
      </c>
      <c r="B21924" t="s">
        <v>77219</v>
      </c>
      <c r="C21924" t="s">
        <v>77220</v>
      </c>
      <c r="D21924" t="s">
        <v>34012</v>
      </c>
      <c r="E21924">
        <v>670220</v>
      </c>
      <c r="F21924" t="s">
        <v>18</v>
      </c>
      <c r="G21924" t="s">
        <v>2125</v>
      </c>
      <c r="H21924">
        <v>13</v>
      </c>
      <c r="I21924" t="s">
        <v>2126</v>
      </c>
      <c r="J21924" t="s">
        <v>2127</v>
      </c>
      <c r="K21924">
        <v>1</v>
      </c>
      <c r="L21924" s="1">
        <v>41698</v>
      </c>
      <c r="M21924" s="1">
        <v>41852</v>
      </c>
      <c r="N21924" s="1">
        <v>41852</v>
      </c>
    </row>
    <row r="21925" spans="1:18" hidden="1" x14ac:dyDescent="0.2">
      <c r="A21925" t="s">
        <v>77221</v>
      </c>
      <c r="B21925" t="s">
        <v>77222</v>
      </c>
      <c r="C21925" t="s">
        <v>77223</v>
      </c>
      <c r="D21925" t="s">
        <v>77224</v>
      </c>
      <c r="E21925">
        <v>1500000</v>
      </c>
      <c r="F21925" t="s">
        <v>18</v>
      </c>
      <c r="G21925" t="s">
        <v>699</v>
      </c>
      <c r="H21925">
        <v>5</v>
      </c>
      <c r="I21925" t="s">
        <v>700</v>
      </c>
      <c r="J21925" t="s">
        <v>700</v>
      </c>
      <c r="K21925">
        <v>1</v>
      </c>
      <c r="L21925" s="1">
        <v>41640</v>
      </c>
      <c r="M21925" s="1">
        <v>42191</v>
      </c>
      <c r="N21925" s="1">
        <v>42191</v>
      </c>
    </row>
    <row r="21926" spans="1:18" hidden="1" x14ac:dyDescent="0.2">
      <c r="A21926" t="s">
        <v>77225</v>
      </c>
      <c r="B21926" t="s">
        <v>77226</v>
      </c>
      <c r="C21926" t="s">
        <v>77227</v>
      </c>
      <c r="D21926" t="s">
        <v>50</v>
      </c>
      <c r="E21926">
        <v>20000000</v>
      </c>
      <c r="F21926" t="s">
        <v>113</v>
      </c>
      <c r="G21926" t="s">
        <v>25</v>
      </c>
      <c r="H21926" t="s">
        <v>64</v>
      </c>
      <c r="I21926" t="s">
        <v>65</v>
      </c>
      <c r="J21926" t="s">
        <v>71</v>
      </c>
      <c r="K21926">
        <v>1</v>
      </c>
      <c r="M21926" s="1">
        <v>40668</v>
      </c>
      <c r="N21926" s="1">
        <v>40668</v>
      </c>
      <c r="O21926"/>
      <c r="P21926"/>
      <c r="Q21926"/>
      <c r="R21926"/>
    </row>
    <row r="21927" spans="1:18" hidden="1" x14ac:dyDescent="0.2">
      <c r="A21927" t="s">
        <v>77228</v>
      </c>
      <c r="B21927" t="s">
        <v>77229</v>
      </c>
      <c r="D21927" t="s">
        <v>248</v>
      </c>
      <c r="E21927" t="s">
        <v>43</v>
      </c>
      <c r="F21927" t="s">
        <v>18</v>
      </c>
      <c r="G21927" t="s">
        <v>25</v>
      </c>
      <c r="H21927" t="s">
        <v>1352</v>
      </c>
      <c r="I21927" t="s">
        <v>3469</v>
      </c>
      <c r="J21927" t="s">
        <v>3469</v>
      </c>
      <c r="K21927">
        <v>1</v>
      </c>
      <c r="L21927" s="1">
        <v>40664</v>
      </c>
      <c r="M21927" s="1">
        <v>40665</v>
      </c>
      <c r="N21927" s="1">
        <v>40665</v>
      </c>
      <c r="O21927"/>
      <c r="P21927"/>
      <c r="Q21927"/>
      <c r="R21927"/>
    </row>
    <row r="21928" spans="1:18" hidden="1" x14ac:dyDescent="0.2">
      <c r="A21928" t="s">
        <v>77230</v>
      </c>
      <c r="B21928" t="s">
        <v>77231</v>
      </c>
      <c r="C21928" t="s">
        <v>77232</v>
      </c>
      <c r="D21928" t="s">
        <v>317</v>
      </c>
      <c r="E21928">
        <v>400000</v>
      </c>
      <c r="F21928" t="s">
        <v>18</v>
      </c>
      <c r="G21928" t="s">
        <v>19</v>
      </c>
      <c r="H21928">
        <v>19</v>
      </c>
      <c r="I21928" t="s">
        <v>474</v>
      </c>
      <c r="J21928" t="s">
        <v>474</v>
      </c>
      <c r="K21928">
        <v>1</v>
      </c>
      <c r="L21928" s="1">
        <v>41944</v>
      </c>
      <c r="M21928" s="1">
        <v>42269</v>
      </c>
      <c r="N21928" s="1">
        <v>42269</v>
      </c>
    </row>
    <row r="21929" spans="1:18" hidden="1" x14ac:dyDescent="0.2">
      <c r="A21929" t="s">
        <v>77233</v>
      </c>
      <c r="B21929" t="s">
        <v>77234</v>
      </c>
      <c r="C21929" t="s">
        <v>77235</v>
      </c>
      <c r="D21929" t="s">
        <v>77236</v>
      </c>
      <c r="E21929">
        <v>160000000</v>
      </c>
      <c r="F21929" t="s">
        <v>18</v>
      </c>
      <c r="G21929" t="s">
        <v>25</v>
      </c>
      <c r="H21929" t="s">
        <v>286</v>
      </c>
      <c r="I21929" t="s">
        <v>578</v>
      </c>
      <c r="J21929" t="s">
        <v>59948</v>
      </c>
      <c r="K21929">
        <v>1</v>
      </c>
      <c r="M21929" s="1">
        <v>41841</v>
      </c>
      <c r="N21929" s="1">
        <v>41841</v>
      </c>
      <c r="O21929"/>
      <c r="P21929"/>
      <c r="Q21929"/>
      <c r="R21929"/>
    </row>
    <row r="21930" spans="1:18" x14ac:dyDescent="0.2">
      <c r="A21930" t="s">
        <v>77237</v>
      </c>
      <c r="B21930" t="s">
        <v>77238</v>
      </c>
      <c r="C21930" t="s">
        <v>77239</v>
      </c>
      <c r="D21930" t="s">
        <v>56</v>
      </c>
      <c r="E21930">
        <v>15000000</v>
      </c>
      <c r="F21930" t="s">
        <v>113</v>
      </c>
      <c r="G21930" t="s">
        <v>25</v>
      </c>
      <c r="H21930" t="s">
        <v>82</v>
      </c>
      <c r="I21930" t="s">
        <v>1764</v>
      </c>
      <c r="J21930" t="s">
        <v>1765</v>
      </c>
      <c r="K21930">
        <v>1</v>
      </c>
      <c r="L21930" s="1">
        <v>35796</v>
      </c>
      <c r="M21930" s="1">
        <v>41548</v>
      </c>
      <c r="N21930" s="1">
        <v>41548</v>
      </c>
    </row>
    <row r="21931" spans="1:18" x14ac:dyDescent="0.2">
      <c r="A21931" t="s">
        <v>77240</v>
      </c>
      <c r="B21931" t="s">
        <v>77241</v>
      </c>
      <c r="C21931" t="s">
        <v>77242</v>
      </c>
      <c r="D21931" t="s">
        <v>77243</v>
      </c>
      <c r="E21931">
        <v>550000</v>
      </c>
      <c r="F21931" t="s">
        <v>18</v>
      </c>
      <c r="G21931" t="s">
        <v>25</v>
      </c>
      <c r="H21931" t="s">
        <v>106</v>
      </c>
      <c r="I21931" t="s">
        <v>107</v>
      </c>
      <c r="J21931" t="s">
        <v>108</v>
      </c>
      <c r="K21931">
        <v>1</v>
      </c>
      <c r="L21931" s="1">
        <v>41330</v>
      </c>
      <c r="M21931" s="1">
        <v>41852</v>
      </c>
      <c r="N21931" s="1">
        <v>41852</v>
      </c>
    </row>
    <row r="21932" spans="1:18" hidden="1" x14ac:dyDescent="0.2">
      <c r="A21932" t="s">
        <v>77244</v>
      </c>
      <c r="B21932" t="s">
        <v>77245</v>
      </c>
      <c r="C21932" t="s">
        <v>77246</v>
      </c>
      <c r="D21932" t="s">
        <v>77247</v>
      </c>
      <c r="E21932">
        <v>1126000</v>
      </c>
      <c r="F21932" t="s">
        <v>207</v>
      </c>
      <c r="G21932" t="s">
        <v>699</v>
      </c>
      <c r="H21932">
        <v>4</v>
      </c>
      <c r="I21932" t="s">
        <v>14076</v>
      </c>
      <c r="J21932" t="s">
        <v>30107</v>
      </c>
      <c r="K21932">
        <v>1</v>
      </c>
      <c r="L21932" s="1">
        <v>41671</v>
      </c>
      <c r="M21932" s="1">
        <v>42144</v>
      </c>
      <c r="N21932" s="1">
        <v>42144</v>
      </c>
    </row>
    <row r="21933" spans="1:18" hidden="1" x14ac:dyDescent="0.2">
      <c r="A21933" t="s">
        <v>77248</v>
      </c>
      <c r="B21933" t="s">
        <v>77249</v>
      </c>
      <c r="C21933" t="s">
        <v>77250</v>
      </c>
      <c r="D21933" t="s">
        <v>21630</v>
      </c>
      <c r="E21933">
        <v>6000000</v>
      </c>
      <c r="F21933" t="s">
        <v>18</v>
      </c>
      <c r="G21933" t="s">
        <v>19</v>
      </c>
      <c r="H21933">
        <v>19</v>
      </c>
      <c r="I21933" t="s">
        <v>474</v>
      </c>
      <c r="J21933" t="s">
        <v>474</v>
      </c>
      <c r="K21933">
        <v>1</v>
      </c>
      <c r="L21933" s="1">
        <v>40544</v>
      </c>
      <c r="M21933" s="1">
        <v>42086</v>
      </c>
      <c r="N21933" s="1">
        <v>42086</v>
      </c>
    </row>
    <row r="21934" spans="1:18" x14ac:dyDescent="0.2">
      <c r="A21934" t="s">
        <v>77251</v>
      </c>
      <c r="B21934" t="s">
        <v>77252</v>
      </c>
      <c r="C21934" t="s">
        <v>77253</v>
      </c>
      <c r="D21934" t="s">
        <v>77254</v>
      </c>
      <c r="E21934">
        <v>1450000</v>
      </c>
      <c r="F21934" t="s">
        <v>18</v>
      </c>
      <c r="G21934" t="s">
        <v>25</v>
      </c>
      <c r="H21934" t="s">
        <v>106</v>
      </c>
      <c r="I21934" t="s">
        <v>596</v>
      </c>
      <c r="J21934" t="s">
        <v>18702</v>
      </c>
      <c r="K21934">
        <v>2</v>
      </c>
      <c r="L21934" s="1">
        <v>40988</v>
      </c>
      <c r="M21934" s="1">
        <v>41644</v>
      </c>
      <c r="N21934" s="1">
        <v>42262</v>
      </c>
    </row>
    <row r="21935" spans="1:18" hidden="1" x14ac:dyDescent="0.2">
      <c r="A21935" t="s">
        <v>77255</v>
      </c>
      <c r="B21935" t="s">
        <v>77256</v>
      </c>
      <c r="C21935" t="s">
        <v>77257</v>
      </c>
      <c r="D21935" t="s">
        <v>77258</v>
      </c>
      <c r="E21935" t="s">
        <v>43</v>
      </c>
      <c r="F21935" t="s">
        <v>18</v>
      </c>
      <c r="K21935">
        <v>1</v>
      </c>
      <c r="L21935" s="1">
        <v>39814</v>
      </c>
      <c r="M21935" s="1">
        <v>39814</v>
      </c>
      <c r="N21935" s="1">
        <v>39814</v>
      </c>
      <c r="O21935"/>
      <c r="P21935"/>
      <c r="Q21935"/>
      <c r="R21935"/>
    </row>
    <row r="21936" spans="1:18" x14ac:dyDescent="0.2">
      <c r="A21936" t="s">
        <v>77259</v>
      </c>
      <c r="B21936" t="s">
        <v>77260</v>
      </c>
      <c r="C21936" t="s">
        <v>77261</v>
      </c>
      <c r="D21936" t="s">
        <v>77262</v>
      </c>
      <c r="E21936">
        <v>250000</v>
      </c>
      <c r="F21936" t="s">
        <v>18</v>
      </c>
      <c r="G21936" t="s">
        <v>25</v>
      </c>
      <c r="H21936" t="s">
        <v>158</v>
      </c>
      <c r="I21936" t="s">
        <v>244</v>
      </c>
      <c r="J21936" t="s">
        <v>244</v>
      </c>
      <c r="K21936">
        <v>1</v>
      </c>
      <c r="L21936" s="1">
        <v>40756</v>
      </c>
      <c r="M21936" s="1">
        <v>40817</v>
      </c>
      <c r="N21936" s="1">
        <v>40817</v>
      </c>
    </row>
    <row r="21937" spans="1:18" hidden="1" x14ac:dyDescent="0.2">
      <c r="A21937" t="s">
        <v>77263</v>
      </c>
      <c r="B21937" t="s">
        <v>77264</v>
      </c>
      <c r="C21937" t="s">
        <v>77265</v>
      </c>
      <c r="D21937" t="s">
        <v>77266</v>
      </c>
      <c r="E21937" t="s">
        <v>43</v>
      </c>
      <c r="F21937" t="s">
        <v>18</v>
      </c>
      <c r="G21937" t="s">
        <v>19</v>
      </c>
      <c r="H21937">
        <v>10</v>
      </c>
      <c r="I21937" t="s">
        <v>672</v>
      </c>
      <c r="J21937" t="s">
        <v>673</v>
      </c>
      <c r="K21937">
        <v>1</v>
      </c>
      <c r="L21937" s="1">
        <v>41640</v>
      </c>
      <c r="M21937" s="1">
        <v>41912</v>
      </c>
      <c r="N21937" s="1">
        <v>41912</v>
      </c>
      <c r="O21937"/>
      <c r="P21937"/>
      <c r="Q21937"/>
      <c r="R21937"/>
    </row>
    <row r="21938" spans="1:18" x14ac:dyDescent="0.2">
      <c r="A21938" t="s">
        <v>77267</v>
      </c>
      <c r="B21938" t="s">
        <v>77268</v>
      </c>
      <c r="C21938" t="s">
        <v>77269</v>
      </c>
      <c r="D21938" t="s">
        <v>77270</v>
      </c>
      <c r="E21938">
        <v>80000</v>
      </c>
      <c r="F21938" t="s">
        <v>18</v>
      </c>
      <c r="G21938" t="s">
        <v>25</v>
      </c>
      <c r="H21938" t="s">
        <v>106</v>
      </c>
      <c r="I21938" t="s">
        <v>107</v>
      </c>
      <c r="J21938" t="s">
        <v>108</v>
      </c>
      <c r="K21938">
        <v>1</v>
      </c>
      <c r="L21938" s="1">
        <v>41730</v>
      </c>
      <c r="M21938" s="1">
        <v>41760</v>
      </c>
      <c r="N21938" s="1">
        <v>41760</v>
      </c>
    </row>
    <row r="21939" spans="1:18" x14ac:dyDescent="0.2">
      <c r="A21939" t="s">
        <v>77271</v>
      </c>
      <c r="B21939" t="s">
        <v>77272</v>
      </c>
      <c r="C21939" t="s">
        <v>77273</v>
      </c>
      <c r="D21939" t="s">
        <v>77274</v>
      </c>
      <c r="E21939">
        <v>1300000</v>
      </c>
      <c r="F21939" t="s">
        <v>18</v>
      </c>
      <c r="G21939" t="s">
        <v>25</v>
      </c>
      <c r="H21939" t="s">
        <v>99</v>
      </c>
      <c r="I21939" t="s">
        <v>100</v>
      </c>
      <c r="J21939" t="s">
        <v>13190</v>
      </c>
      <c r="K21939">
        <v>2</v>
      </c>
      <c r="L21939" s="1">
        <v>41565</v>
      </c>
      <c r="M21939" s="1">
        <v>41912</v>
      </c>
      <c r="N21939" s="1">
        <v>42192</v>
      </c>
    </row>
    <row r="21940" spans="1:18" hidden="1" x14ac:dyDescent="0.2">
      <c r="A21940" t="s">
        <v>77275</v>
      </c>
      <c r="B21940" t="s">
        <v>77276</v>
      </c>
      <c r="C21940" t="s">
        <v>77277</v>
      </c>
      <c r="D21940" t="s">
        <v>42</v>
      </c>
      <c r="E21940">
        <v>6300000</v>
      </c>
      <c r="F21940" t="s">
        <v>18</v>
      </c>
      <c r="G21940" t="s">
        <v>492</v>
      </c>
      <c r="H21940">
        <v>12</v>
      </c>
      <c r="I21940" t="s">
        <v>28379</v>
      </c>
      <c r="J21940" t="s">
        <v>28379</v>
      </c>
      <c r="K21940">
        <v>2</v>
      </c>
      <c r="L21940" s="1">
        <v>40675</v>
      </c>
      <c r="M21940" s="1">
        <v>41802</v>
      </c>
      <c r="N21940" s="1">
        <v>42031</v>
      </c>
    </row>
    <row r="21941" spans="1:18" x14ac:dyDescent="0.2">
      <c r="A21941" t="s">
        <v>77278</v>
      </c>
      <c r="B21941" t="s">
        <v>77279</v>
      </c>
      <c r="C21941" t="s">
        <v>77280</v>
      </c>
      <c r="D21941" t="s">
        <v>77281</v>
      </c>
      <c r="E21941">
        <v>13000000</v>
      </c>
      <c r="F21941" t="s">
        <v>18</v>
      </c>
      <c r="G21941" t="s">
        <v>25</v>
      </c>
      <c r="H21941" t="s">
        <v>64</v>
      </c>
      <c r="I21941" t="s">
        <v>65</v>
      </c>
      <c r="J21941" t="s">
        <v>271</v>
      </c>
      <c r="K21941">
        <v>3</v>
      </c>
      <c r="L21941" s="1">
        <v>40026</v>
      </c>
      <c r="M21941" s="1">
        <v>40360</v>
      </c>
      <c r="N21941" s="1">
        <v>41730</v>
      </c>
    </row>
    <row r="21942" spans="1:18" x14ac:dyDescent="0.2">
      <c r="A21942" t="s">
        <v>77282</v>
      </c>
      <c r="B21942" t="s">
        <v>77283</v>
      </c>
      <c r="C21942" t="s">
        <v>77284</v>
      </c>
      <c r="D21942" t="s">
        <v>77285</v>
      </c>
      <c r="E21942">
        <v>4250000</v>
      </c>
      <c r="F21942" t="s">
        <v>18</v>
      </c>
      <c r="G21942" t="s">
        <v>25</v>
      </c>
      <c r="H21942" t="s">
        <v>89</v>
      </c>
      <c r="I21942" t="s">
        <v>589</v>
      </c>
      <c r="J21942" t="s">
        <v>16781</v>
      </c>
      <c r="K21942">
        <v>3</v>
      </c>
      <c r="L21942" s="1">
        <v>40544</v>
      </c>
      <c r="M21942" s="1">
        <v>41596</v>
      </c>
      <c r="N21942" s="1">
        <v>41651</v>
      </c>
    </row>
    <row r="21943" spans="1:18" hidden="1" x14ac:dyDescent="0.2">
      <c r="A21943" t="s">
        <v>77286</v>
      </c>
      <c r="B21943" t="s">
        <v>77287</v>
      </c>
      <c r="C21943" t="s">
        <v>77288</v>
      </c>
      <c r="D21943" t="s">
        <v>77289</v>
      </c>
      <c r="E21943">
        <v>10000000</v>
      </c>
      <c r="F21943" t="s">
        <v>18</v>
      </c>
      <c r="G21943" t="s">
        <v>128</v>
      </c>
      <c r="H21943" t="s">
        <v>56143</v>
      </c>
      <c r="I21943" t="s">
        <v>3220</v>
      </c>
      <c r="J21943" t="s">
        <v>56144</v>
      </c>
      <c r="K21943">
        <v>1</v>
      </c>
      <c r="L21943" s="1">
        <v>39448</v>
      </c>
      <c r="M21943" s="1">
        <v>42173</v>
      </c>
      <c r="N21943" s="1">
        <v>42173</v>
      </c>
    </row>
    <row r="21944" spans="1:18" hidden="1" x14ac:dyDescent="0.2">
      <c r="A21944" t="s">
        <v>77290</v>
      </c>
      <c r="B21944" t="s">
        <v>77291</v>
      </c>
      <c r="C21944" t="s">
        <v>77292</v>
      </c>
      <c r="D21944" t="s">
        <v>77293</v>
      </c>
      <c r="E21944">
        <v>4324801.9529999997</v>
      </c>
      <c r="F21944" t="s">
        <v>18</v>
      </c>
      <c r="G21944" t="s">
        <v>57</v>
      </c>
      <c r="H21944" t="s">
        <v>202</v>
      </c>
      <c r="I21944" t="s">
        <v>23102</v>
      </c>
      <c r="J21944" t="s">
        <v>23102</v>
      </c>
      <c r="K21944">
        <v>3</v>
      </c>
      <c r="L21944" s="1">
        <v>40695</v>
      </c>
      <c r="M21944" s="1">
        <v>40985</v>
      </c>
      <c r="N21944" s="1">
        <v>42223</v>
      </c>
    </row>
    <row r="21945" spans="1:18" hidden="1" x14ac:dyDescent="0.2">
      <c r="A21945" t="s">
        <v>77294</v>
      </c>
      <c r="B21945" t="s">
        <v>77295</v>
      </c>
      <c r="C21945" t="s">
        <v>77296</v>
      </c>
      <c r="D21945" t="s">
        <v>77297</v>
      </c>
      <c r="E21945" t="s">
        <v>43</v>
      </c>
      <c r="F21945" t="s">
        <v>18</v>
      </c>
      <c r="G21945" t="s">
        <v>25</v>
      </c>
      <c r="H21945" t="s">
        <v>106</v>
      </c>
      <c r="I21945" t="s">
        <v>107</v>
      </c>
      <c r="J21945" t="s">
        <v>108</v>
      </c>
      <c r="K21945">
        <v>1</v>
      </c>
      <c r="M21945" s="1">
        <v>41821</v>
      </c>
      <c r="N21945" s="1">
        <v>41821</v>
      </c>
      <c r="O21945"/>
      <c r="P21945"/>
      <c r="Q21945"/>
      <c r="R21945"/>
    </row>
    <row r="21946" spans="1:18" hidden="1" x14ac:dyDescent="0.2">
      <c r="A21946" t="s">
        <v>77298</v>
      </c>
      <c r="B21946" t="s">
        <v>77299</v>
      </c>
      <c r="C21946" t="s">
        <v>77300</v>
      </c>
      <c r="D21946" t="s">
        <v>42</v>
      </c>
      <c r="E21946">
        <v>19000000</v>
      </c>
      <c r="F21946" t="s">
        <v>113</v>
      </c>
      <c r="G21946" t="s">
        <v>57</v>
      </c>
      <c r="H21946" t="s">
        <v>58</v>
      </c>
      <c r="I21946" t="s">
        <v>59</v>
      </c>
      <c r="J21946" t="s">
        <v>59</v>
      </c>
      <c r="K21946">
        <v>2</v>
      </c>
      <c r="M21946" s="1">
        <v>38105</v>
      </c>
      <c r="N21946" s="1">
        <v>38735</v>
      </c>
      <c r="O21946"/>
      <c r="P21946"/>
      <c r="Q21946"/>
      <c r="R21946"/>
    </row>
    <row r="21947" spans="1:18" x14ac:dyDescent="0.2">
      <c r="A21947" t="s">
        <v>77301</v>
      </c>
      <c r="B21947" t="s">
        <v>77302</v>
      </c>
      <c r="C21947" t="s">
        <v>77303</v>
      </c>
      <c r="D21947" t="s">
        <v>275</v>
      </c>
      <c r="E21947">
        <v>290000</v>
      </c>
      <c r="F21947" t="s">
        <v>18</v>
      </c>
      <c r="G21947" t="s">
        <v>25</v>
      </c>
      <c r="H21947" t="s">
        <v>808</v>
      </c>
      <c r="I21947" t="s">
        <v>3540</v>
      </c>
      <c r="J21947" t="s">
        <v>3540</v>
      </c>
      <c r="K21947">
        <v>1</v>
      </c>
      <c r="L21947" s="1">
        <v>37257</v>
      </c>
      <c r="M21947" s="1">
        <v>41725</v>
      </c>
      <c r="N21947" s="1">
        <v>41725</v>
      </c>
    </row>
    <row r="21948" spans="1:18" hidden="1" x14ac:dyDescent="0.2">
      <c r="A21948" t="s">
        <v>77304</v>
      </c>
      <c r="B21948" t="s">
        <v>77305</v>
      </c>
      <c r="C21948" t="s">
        <v>77306</v>
      </c>
      <c r="D21948" t="s">
        <v>56</v>
      </c>
      <c r="E21948">
        <v>2500000</v>
      </c>
      <c r="F21948" t="s">
        <v>18</v>
      </c>
      <c r="G21948" t="s">
        <v>128</v>
      </c>
      <c r="H21948" t="s">
        <v>6798</v>
      </c>
      <c r="I21948" t="s">
        <v>6799</v>
      </c>
      <c r="J21948" t="s">
        <v>6799</v>
      </c>
      <c r="K21948">
        <v>1</v>
      </c>
      <c r="L21948" s="1">
        <v>36892</v>
      </c>
      <c r="M21948" s="1">
        <v>39289</v>
      </c>
      <c r="N21948" s="1">
        <v>39289</v>
      </c>
    </row>
    <row r="21949" spans="1:18" hidden="1" x14ac:dyDescent="0.2">
      <c r="A21949" t="s">
        <v>77307</v>
      </c>
      <c r="B21949" t="s">
        <v>77308</v>
      </c>
      <c r="C21949" t="s">
        <v>77309</v>
      </c>
      <c r="D21949" t="s">
        <v>766</v>
      </c>
      <c r="E21949">
        <v>1151209</v>
      </c>
      <c r="F21949" t="s">
        <v>18</v>
      </c>
      <c r="G21949" t="s">
        <v>25</v>
      </c>
      <c r="H21949" t="s">
        <v>1080</v>
      </c>
      <c r="I21949" t="s">
        <v>1081</v>
      </c>
      <c r="J21949" t="s">
        <v>1081</v>
      </c>
      <c r="K21949">
        <v>2</v>
      </c>
      <c r="M21949" s="1">
        <v>41262</v>
      </c>
      <c r="N21949" s="1">
        <v>41290</v>
      </c>
      <c r="O21949"/>
      <c r="P21949"/>
      <c r="Q21949"/>
      <c r="R21949"/>
    </row>
    <row r="21950" spans="1:18" hidden="1" x14ac:dyDescent="0.2">
      <c r="A21950" t="s">
        <v>77310</v>
      </c>
      <c r="B21950" t="s">
        <v>77311</v>
      </c>
      <c r="D21950" t="s">
        <v>12967</v>
      </c>
      <c r="E21950">
        <v>6000000</v>
      </c>
      <c r="F21950" t="s">
        <v>18</v>
      </c>
      <c r="K21950">
        <v>1</v>
      </c>
      <c r="M21950" s="1">
        <v>38968</v>
      </c>
      <c r="N21950" s="1">
        <v>38968</v>
      </c>
      <c r="O21950"/>
      <c r="P21950"/>
      <c r="Q21950"/>
      <c r="R21950"/>
    </row>
    <row r="21951" spans="1:18" hidden="1" x14ac:dyDescent="0.2">
      <c r="A21951" t="s">
        <v>77312</v>
      </c>
      <c r="B21951" t="s">
        <v>77313</v>
      </c>
      <c r="C21951" t="s">
        <v>77314</v>
      </c>
      <c r="D21951" t="s">
        <v>741</v>
      </c>
      <c r="E21951">
        <v>6500000</v>
      </c>
      <c r="F21951" t="s">
        <v>207</v>
      </c>
      <c r="K21951">
        <v>1</v>
      </c>
      <c r="L21951" s="1">
        <v>39448</v>
      </c>
      <c r="M21951" s="1">
        <v>40494</v>
      </c>
      <c r="N21951" s="1">
        <v>40494</v>
      </c>
    </row>
    <row r="21952" spans="1:18" hidden="1" x14ac:dyDescent="0.2">
      <c r="A21952" t="s">
        <v>77315</v>
      </c>
      <c r="B21952" t="s">
        <v>77316</v>
      </c>
      <c r="C21952" t="s">
        <v>77317</v>
      </c>
      <c r="E21952">
        <v>629065.93370000005</v>
      </c>
      <c r="F21952" t="s">
        <v>18</v>
      </c>
      <c r="K21952">
        <v>3</v>
      </c>
      <c r="L21952" s="1">
        <v>41456</v>
      </c>
      <c r="M21952" s="1">
        <v>41654</v>
      </c>
      <c r="N21952" s="1">
        <v>42126</v>
      </c>
    </row>
    <row r="21953" spans="1:18" hidden="1" x14ac:dyDescent="0.2">
      <c r="A21953" t="s">
        <v>77318</v>
      </c>
      <c r="B21953" t="s">
        <v>77319</v>
      </c>
      <c r="C21953" t="s">
        <v>77320</v>
      </c>
      <c r="D21953" t="s">
        <v>12615</v>
      </c>
      <c r="E21953" t="s">
        <v>43</v>
      </c>
      <c r="F21953" t="s">
        <v>18</v>
      </c>
      <c r="K21953">
        <v>1</v>
      </c>
      <c r="M21953" s="1">
        <v>41974</v>
      </c>
      <c r="N21953" s="1">
        <v>41974</v>
      </c>
      <c r="O21953"/>
      <c r="P21953"/>
      <c r="Q21953"/>
      <c r="R21953"/>
    </row>
    <row r="21954" spans="1:18" x14ac:dyDescent="0.2">
      <c r="A21954" t="s">
        <v>77321</v>
      </c>
      <c r="B21954" t="s">
        <v>77322</v>
      </c>
      <c r="C21954" t="s">
        <v>77323</v>
      </c>
      <c r="D21954" t="s">
        <v>20945</v>
      </c>
      <c r="E21954">
        <v>111500000</v>
      </c>
      <c r="F21954" t="s">
        <v>113</v>
      </c>
      <c r="G21954" t="s">
        <v>25</v>
      </c>
      <c r="H21954" t="s">
        <v>1330</v>
      </c>
      <c r="I21954" t="s">
        <v>1331</v>
      </c>
      <c r="J21954" t="s">
        <v>1331</v>
      </c>
      <c r="K21954">
        <v>3</v>
      </c>
      <c r="L21954" s="1">
        <v>38718</v>
      </c>
      <c r="M21954" s="1">
        <v>39538</v>
      </c>
      <c r="N21954" s="1">
        <v>40289</v>
      </c>
    </row>
    <row r="21955" spans="1:18" hidden="1" x14ac:dyDescent="0.2">
      <c r="A21955" t="s">
        <v>77324</v>
      </c>
      <c r="B21955" t="s">
        <v>77325</v>
      </c>
      <c r="C21955" t="s">
        <v>77326</v>
      </c>
      <c r="D21955" t="s">
        <v>77327</v>
      </c>
      <c r="E21955">
        <v>7500000</v>
      </c>
      <c r="F21955" t="s">
        <v>18</v>
      </c>
      <c r="G21955" t="s">
        <v>25</v>
      </c>
      <c r="H21955" t="s">
        <v>158</v>
      </c>
      <c r="I21955" t="s">
        <v>159</v>
      </c>
      <c r="J21955" t="s">
        <v>63049</v>
      </c>
      <c r="K21955">
        <v>1</v>
      </c>
      <c r="M21955" s="1">
        <v>39398</v>
      </c>
      <c r="N21955" s="1">
        <v>39398</v>
      </c>
      <c r="O21955"/>
      <c r="P21955"/>
      <c r="Q21955"/>
      <c r="R21955"/>
    </row>
    <row r="21956" spans="1:18" hidden="1" x14ac:dyDescent="0.2">
      <c r="A21956" t="s">
        <v>77328</v>
      </c>
      <c r="B21956" t="s">
        <v>77329</v>
      </c>
      <c r="C21956" t="s">
        <v>77330</v>
      </c>
      <c r="D21956" t="s">
        <v>718</v>
      </c>
      <c r="E21956">
        <v>12800000</v>
      </c>
      <c r="F21956" t="s">
        <v>18</v>
      </c>
      <c r="G21956" t="s">
        <v>19</v>
      </c>
      <c r="H21956">
        <v>7</v>
      </c>
      <c r="I21956" t="s">
        <v>672</v>
      </c>
      <c r="J21956" t="s">
        <v>672</v>
      </c>
      <c r="K21956">
        <v>2</v>
      </c>
      <c r="L21956" s="1">
        <v>40179</v>
      </c>
      <c r="M21956" s="1">
        <v>41275</v>
      </c>
      <c r="N21956" s="1">
        <v>42180</v>
      </c>
    </row>
    <row r="21957" spans="1:18" hidden="1" x14ac:dyDescent="0.2">
      <c r="A21957" t="s">
        <v>77331</v>
      </c>
      <c r="B21957" t="s">
        <v>77332</v>
      </c>
      <c r="C21957" t="s">
        <v>77333</v>
      </c>
      <c r="D21957" t="s">
        <v>2770</v>
      </c>
      <c r="E21957">
        <v>100000</v>
      </c>
      <c r="F21957" t="s">
        <v>207</v>
      </c>
      <c r="G21957" t="s">
        <v>25</v>
      </c>
      <c r="H21957" t="s">
        <v>286</v>
      </c>
      <c r="I21957" t="s">
        <v>1030</v>
      </c>
      <c r="J21957" t="s">
        <v>1030</v>
      </c>
      <c r="K21957">
        <v>1</v>
      </c>
      <c r="M21957" s="1">
        <v>38911</v>
      </c>
      <c r="N21957" s="1">
        <v>38911</v>
      </c>
      <c r="O21957"/>
      <c r="P21957"/>
      <c r="Q21957"/>
      <c r="R21957"/>
    </row>
    <row r="21958" spans="1:18" hidden="1" x14ac:dyDescent="0.2">
      <c r="A21958" t="s">
        <v>77334</v>
      </c>
      <c r="B21958" t="s">
        <v>77335</v>
      </c>
      <c r="C21958" t="s">
        <v>77336</v>
      </c>
      <c r="E21958">
        <v>9000000</v>
      </c>
      <c r="F21958" t="s">
        <v>207</v>
      </c>
      <c r="K21958">
        <v>1</v>
      </c>
      <c r="M21958" s="1">
        <v>36494</v>
      </c>
      <c r="N21958" s="1">
        <v>36494</v>
      </c>
      <c r="O21958"/>
      <c r="P21958"/>
      <c r="Q21958"/>
      <c r="R21958"/>
    </row>
    <row r="21959" spans="1:18" hidden="1" x14ac:dyDescent="0.2">
      <c r="A21959" t="s">
        <v>77337</v>
      </c>
      <c r="B21959" t="s">
        <v>77338</v>
      </c>
      <c r="C21959" t="s">
        <v>77339</v>
      </c>
      <c r="D21959" t="s">
        <v>77340</v>
      </c>
      <c r="E21959">
        <v>213900</v>
      </c>
      <c r="F21959" t="s">
        <v>18</v>
      </c>
      <c r="G21959" t="s">
        <v>2906</v>
      </c>
      <c r="H21959">
        <v>86</v>
      </c>
      <c r="I21959" t="s">
        <v>5956</v>
      </c>
      <c r="J21959" t="s">
        <v>5956</v>
      </c>
      <c r="K21959">
        <v>1</v>
      </c>
      <c r="L21959" s="1">
        <v>40390</v>
      </c>
      <c r="M21959" s="1">
        <v>40755</v>
      </c>
      <c r="N21959" s="1">
        <v>40755</v>
      </c>
    </row>
    <row r="21960" spans="1:18" hidden="1" x14ac:dyDescent="0.2">
      <c r="A21960" t="s">
        <v>77341</v>
      </c>
      <c r="B21960" t="s">
        <v>77342</v>
      </c>
      <c r="D21960" t="s">
        <v>21731</v>
      </c>
      <c r="E21960" t="s">
        <v>43</v>
      </c>
      <c r="F21960" t="s">
        <v>18</v>
      </c>
      <c r="G21960" t="s">
        <v>25</v>
      </c>
      <c r="H21960" t="s">
        <v>430</v>
      </c>
      <c r="I21960" t="s">
        <v>431</v>
      </c>
      <c r="J21960" t="s">
        <v>12722</v>
      </c>
      <c r="K21960">
        <v>1</v>
      </c>
      <c r="L21960" s="1">
        <v>39814</v>
      </c>
      <c r="M21960" s="1">
        <v>39818</v>
      </c>
      <c r="N21960" s="1">
        <v>39818</v>
      </c>
      <c r="O21960"/>
      <c r="P21960"/>
      <c r="Q21960"/>
      <c r="R21960"/>
    </row>
    <row r="21961" spans="1:18" x14ac:dyDescent="0.2">
      <c r="A21961" t="s">
        <v>77343</v>
      </c>
      <c r="B21961" t="s">
        <v>77344</v>
      </c>
      <c r="C21961" t="s">
        <v>77345</v>
      </c>
      <c r="D21961" t="s">
        <v>77346</v>
      </c>
      <c r="E21961">
        <v>24210500</v>
      </c>
      <c r="F21961" t="s">
        <v>689</v>
      </c>
      <c r="G21961" t="s">
        <v>25</v>
      </c>
      <c r="H21961" t="s">
        <v>106</v>
      </c>
      <c r="I21961" t="s">
        <v>107</v>
      </c>
      <c r="J21961" t="s">
        <v>108</v>
      </c>
      <c r="K21961">
        <v>3</v>
      </c>
      <c r="L21961" s="1">
        <v>35431</v>
      </c>
      <c r="M21961" s="1">
        <v>39738</v>
      </c>
      <c r="N21961" s="1">
        <v>41648</v>
      </c>
    </row>
    <row r="21962" spans="1:18" hidden="1" x14ac:dyDescent="0.2">
      <c r="A21962" t="s">
        <v>77347</v>
      </c>
      <c r="B21962" t="s">
        <v>77348</v>
      </c>
      <c r="D21962" t="s">
        <v>70</v>
      </c>
      <c r="E21962">
        <v>50000</v>
      </c>
      <c r="F21962" t="s">
        <v>18</v>
      </c>
      <c r="G21962" t="s">
        <v>479</v>
      </c>
      <c r="I21962" t="s">
        <v>480</v>
      </c>
      <c r="J21962" t="s">
        <v>480</v>
      </c>
      <c r="K21962">
        <v>1</v>
      </c>
      <c r="L21962" s="1">
        <v>39448</v>
      </c>
      <c r="M21962" s="1">
        <v>39083</v>
      </c>
      <c r="N21962" s="1">
        <v>39083</v>
      </c>
    </row>
    <row r="21963" spans="1:18" x14ac:dyDescent="0.2">
      <c r="A21963" t="s">
        <v>77349</v>
      </c>
      <c r="B21963" t="s">
        <v>77350</v>
      </c>
      <c r="C21963" t="s">
        <v>77351</v>
      </c>
      <c r="D21963" t="s">
        <v>70</v>
      </c>
      <c r="E21963">
        <v>6000000</v>
      </c>
      <c r="F21963" t="s">
        <v>18</v>
      </c>
      <c r="G21963" t="s">
        <v>25</v>
      </c>
      <c r="H21963" t="s">
        <v>64</v>
      </c>
      <c r="I21963" t="s">
        <v>65</v>
      </c>
      <c r="J21963" t="s">
        <v>606</v>
      </c>
      <c r="K21963">
        <v>1</v>
      </c>
      <c r="L21963" s="1">
        <v>35796</v>
      </c>
      <c r="M21963" s="1">
        <v>39504</v>
      </c>
      <c r="N21963" s="1">
        <v>39504</v>
      </c>
    </row>
    <row r="21964" spans="1:18" x14ac:dyDescent="0.2">
      <c r="A21964" t="s">
        <v>77352</v>
      </c>
      <c r="B21964" t="s">
        <v>77353</v>
      </c>
      <c r="C21964" t="s">
        <v>77354</v>
      </c>
      <c r="D21964" t="s">
        <v>1247</v>
      </c>
      <c r="E21964">
        <v>200000</v>
      </c>
      <c r="F21964" t="s">
        <v>18</v>
      </c>
      <c r="G21964" t="s">
        <v>25</v>
      </c>
      <c r="H21964" t="s">
        <v>44</v>
      </c>
      <c r="I21964" t="s">
        <v>282</v>
      </c>
      <c r="J21964" t="s">
        <v>33981</v>
      </c>
      <c r="K21964">
        <v>1</v>
      </c>
      <c r="L21964" s="1">
        <v>36526</v>
      </c>
      <c r="M21964" s="1">
        <v>40792</v>
      </c>
      <c r="N21964" s="1">
        <v>40792</v>
      </c>
    </row>
    <row r="21965" spans="1:18" x14ac:dyDescent="0.2">
      <c r="A21965" t="s">
        <v>77355</v>
      </c>
      <c r="B21965" t="s">
        <v>77356</v>
      </c>
      <c r="C21965" t="s">
        <v>77357</v>
      </c>
      <c r="D21965" t="s">
        <v>77358</v>
      </c>
      <c r="E21965">
        <v>18656544</v>
      </c>
      <c r="F21965" t="s">
        <v>18</v>
      </c>
      <c r="G21965" t="s">
        <v>25</v>
      </c>
      <c r="H21965" t="s">
        <v>64</v>
      </c>
      <c r="I21965" t="s">
        <v>65</v>
      </c>
      <c r="J21965" t="s">
        <v>1103</v>
      </c>
      <c r="K21965">
        <v>5</v>
      </c>
      <c r="L21965" s="1">
        <v>38353</v>
      </c>
      <c r="M21965" s="1">
        <v>36892</v>
      </c>
      <c r="N21965" s="1">
        <v>42089</v>
      </c>
    </row>
    <row r="21966" spans="1:18" hidden="1" x14ac:dyDescent="0.2">
      <c r="A21966" t="s">
        <v>77359</v>
      </c>
      <c r="B21966" t="s">
        <v>77360</v>
      </c>
      <c r="C21966" t="s">
        <v>77361</v>
      </c>
      <c r="D21966" t="s">
        <v>77362</v>
      </c>
      <c r="E21966">
        <v>1067230</v>
      </c>
      <c r="F21966" t="s">
        <v>18</v>
      </c>
      <c r="G21966" t="s">
        <v>57</v>
      </c>
      <c r="H21966" t="s">
        <v>58</v>
      </c>
      <c r="I21966" t="s">
        <v>59</v>
      </c>
      <c r="J21966" t="s">
        <v>59</v>
      </c>
      <c r="K21966">
        <v>2</v>
      </c>
      <c r="L21966" s="1">
        <v>40179</v>
      </c>
      <c r="M21966" s="1">
        <v>42216</v>
      </c>
      <c r="N21966" s="1">
        <v>42331</v>
      </c>
    </row>
    <row r="21967" spans="1:18" x14ac:dyDescent="0.2">
      <c r="A21967" t="s">
        <v>77363</v>
      </c>
      <c r="B21967" t="s">
        <v>77364</v>
      </c>
      <c r="C21967" t="s">
        <v>77365</v>
      </c>
      <c r="D21967" t="s">
        <v>42</v>
      </c>
      <c r="E21967">
        <v>15000000</v>
      </c>
      <c r="F21967" t="s">
        <v>18</v>
      </c>
      <c r="G21967" t="s">
        <v>25</v>
      </c>
      <c r="H21967" t="s">
        <v>64</v>
      </c>
      <c r="I21967" t="s">
        <v>65</v>
      </c>
      <c r="J21967" t="s">
        <v>71</v>
      </c>
      <c r="K21967">
        <v>1</v>
      </c>
      <c r="L21967" s="1">
        <v>34700</v>
      </c>
      <c r="M21967" s="1">
        <v>38992</v>
      </c>
      <c r="N21967" s="1">
        <v>38992</v>
      </c>
    </row>
    <row r="21968" spans="1:18" hidden="1" x14ac:dyDescent="0.2">
      <c r="A21968" t="s">
        <v>77366</v>
      </c>
      <c r="B21968" t="s">
        <v>77367</v>
      </c>
      <c r="C21968" t="s">
        <v>77368</v>
      </c>
      <c r="D21968" t="s">
        <v>77369</v>
      </c>
      <c r="E21968" t="s">
        <v>43</v>
      </c>
      <c r="F21968" t="s">
        <v>18</v>
      </c>
      <c r="K21968">
        <v>1</v>
      </c>
      <c r="L21968" s="1">
        <v>41000</v>
      </c>
      <c r="M21968" s="1">
        <v>41025</v>
      </c>
      <c r="N21968" s="1">
        <v>41025</v>
      </c>
      <c r="O21968"/>
      <c r="P21968"/>
      <c r="Q21968"/>
      <c r="R21968"/>
    </row>
    <row r="21969" spans="1:18" hidden="1" x14ac:dyDescent="0.2">
      <c r="A21969" t="s">
        <v>77370</v>
      </c>
      <c r="B21969" t="s">
        <v>77371</v>
      </c>
      <c r="C21969" t="s">
        <v>77372</v>
      </c>
      <c r="D21969" t="s">
        <v>77373</v>
      </c>
      <c r="E21969">
        <v>200000</v>
      </c>
      <c r="F21969" t="s">
        <v>18</v>
      </c>
      <c r="K21969">
        <v>1</v>
      </c>
      <c r="M21969" s="1">
        <v>41640</v>
      </c>
      <c r="N21969" s="1">
        <v>41640</v>
      </c>
      <c r="O21969"/>
      <c r="P21969"/>
      <c r="Q21969"/>
      <c r="R21969"/>
    </row>
    <row r="21970" spans="1:18" hidden="1" x14ac:dyDescent="0.2">
      <c r="A21970" t="s">
        <v>77374</v>
      </c>
      <c r="B21970" t="s">
        <v>77375</v>
      </c>
      <c r="C21970" t="s">
        <v>77376</v>
      </c>
      <c r="D21970" t="s">
        <v>77377</v>
      </c>
      <c r="E21970">
        <v>300000</v>
      </c>
      <c r="F21970" t="s">
        <v>207</v>
      </c>
      <c r="G21970" t="s">
        <v>458</v>
      </c>
      <c r="H21970">
        <v>48</v>
      </c>
      <c r="I21970" t="s">
        <v>459</v>
      </c>
      <c r="J21970" t="s">
        <v>459</v>
      </c>
      <c r="K21970">
        <v>1</v>
      </c>
      <c r="M21970" s="1">
        <v>41631</v>
      </c>
      <c r="N21970" s="1">
        <v>41631</v>
      </c>
      <c r="O21970"/>
      <c r="P21970"/>
      <c r="Q21970"/>
      <c r="R21970"/>
    </row>
    <row r="21971" spans="1:18" hidden="1" x14ac:dyDescent="0.2">
      <c r="A21971" t="s">
        <v>77378</v>
      </c>
      <c r="B21971" t="s">
        <v>77379</v>
      </c>
      <c r="C21971" t="s">
        <v>77380</v>
      </c>
      <c r="D21971" t="s">
        <v>77381</v>
      </c>
      <c r="E21971">
        <v>500000</v>
      </c>
      <c r="F21971" t="s">
        <v>207</v>
      </c>
      <c r="G21971" t="s">
        <v>458</v>
      </c>
      <c r="H21971">
        <v>48</v>
      </c>
      <c r="I21971" t="s">
        <v>459</v>
      </c>
      <c r="J21971" t="s">
        <v>459</v>
      </c>
      <c r="K21971">
        <v>1</v>
      </c>
      <c r="L21971" s="1">
        <v>40909</v>
      </c>
      <c r="M21971" s="1">
        <v>40909</v>
      </c>
      <c r="N21971" s="1">
        <v>40909</v>
      </c>
    </row>
    <row r="21972" spans="1:18" hidden="1" x14ac:dyDescent="0.2">
      <c r="A21972" t="s">
        <v>77382</v>
      </c>
      <c r="B21972" t="s">
        <v>77383</v>
      </c>
      <c r="C21972" t="s">
        <v>77384</v>
      </c>
      <c r="D21972" t="s">
        <v>77385</v>
      </c>
      <c r="E21972">
        <v>1350000</v>
      </c>
      <c r="F21972" t="s">
        <v>18</v>
      </c>
      <c r="G21972" t="s">
        <v>552</v>
      </c>
      <c r="H21972">
        <v>32</v>
      </c>
      <c r="K21972">
        <v>1</v>
      </c>
      <c r="L21972" s="1">
        <v>38353</v>
      </c>
      <c r="M21972" s="1">
        <v>39216</v>
      </c>
      <c r="N21972" s="1">
        <v>39216</v>
      </c>
    </row>
    <row r="21973" spans="1:18" hidden="1" x14ac:dyDescent="0.2">
      <c r="A21973" t="s">
        <v>77386</v>
      </c>
      <c r="B21973" t="s">
        <v>77387</v>
      </c>
      <c r="C21973" t="s">
        <v>77388</v>
      </c>
      <c r="D21973" t="s">
        <v>94</v>
      </c>
      <c r="E21973">
        <v>18183017</v>
      </c>
      <c r="F21973" t="s">
        <v>207</v>
      </c>
      <c r="G21973" t="s">
        <v>128</v>
      </c>
      <c r="H21973" t="s">
        <v>8089</v>
      </c>
      <c r="I21973" t="s">
        <v>130</v>
      </c>
      <c r="J21973" t="s">
        <v>12799</v>
      </c>
      <c r="K21973">
        <v>1</v>
      </c>
      <c r="M21973" s="1">
        <v>41709</v>
      </c>
      <c r="N21973" s="1">
        <v>41709</v>
      </c>
      <c r="O21973"/>
      <c r="P21973"/>
      <c r="Q21973"/>
      <c r="R21973"/>
    </row>
    <row r="21974" spans="1:18" hidden="1" x14ac:dyDescent="0.2">
      <c r="A21974" t="s">
        <v>77389</v>
      </c>
      <c r="B21974" t="s">
        <v>77390</v>
      </c>
      <c r="C21974" t="s">
        <v>77391</v>
      </c>
      <c r="D21974" t="s">
        <v>643</v>
      </c>
      <c r="E21974">
        <v>2630000</v>
      </c>
      <c r="F21974" t="s">
        <v>18</v>
      </c>
      <c r="G21974" t="s">
        <v>165</v>
      </c>
      <c r="H21974" t="s">
        <v>166</v>
      </c>
      <c r="I21974" t="s">
        <v>167</v>
      </c>
      <c r="J21974" t="s">
        <v>167</v>
      </c>
      <c r="K21974">
        <v>1</v>
      </c>
      <c r="M21974" s="1">
        <v>40394</v>
      </c>
      <c r="N21974" s="1">
        <v>40394</v>
      </c>
      <c r="O21974"/>
      <c r="P21974"/>
      <c r="Q21974"/>
      <c r="R21974"/>
    </row>
    <row r="21975" spans="1:18" hidden="1" x14ac:dyDescent="0.2">
      <c r="A21975" t="s">
        <v>77392</v>
      </c>
      <c r="B21975" t="s">
        <v>77393</v>
      </c>
      <c r="C21975" t="s">
        <v>77394</v>
      </c>
      <c r="D21975" t="s">
        <v>77395</v>
      </c>
      <c r="E21975">
        <v>1953659</v>
      </c>
      <c r="F21975" t="s">
        <v>18</v>
      </c>
      <c r="G21975" t="s">
        <v>128</v>
      </c>
      <c r="H21975" t="s">
        <v>129</v>
      </c>
      <c r="I21975" t="s">
        <v>130</v>
      </c>
      <c r="J21975" t="s">
        <v>130</v>
      </c>
      <c r="K21975">
        <v>3</v>
      </c>
      <c r="L21975" s="1">
        <v>40909</v>
      </c>
      <c r="M21975" s="1">
        <v>41244</v>
      </c>
      <c r="N21975" s="1">
        <v>41827</v>
      </c>
    </row>
    <row r="21976" spans="1:18" hidden="1" x14ac:dyDescent="0.2">
      <c r="A21976" t="s">
        <v>77396</v>
      </c>
      <c r="B21976" t="s">
        <v>77397</v>
      </c>
      <c r="E21976" t="s">
        <v>43</v>
      </c>
      <c r="F21976" t="s">
        <v>113</v>
      </c>
      <c r="G21976" t="s">
        <v>25</v>
      </c>
      <c r="H21976" t="s">
        <v>64</v>
      </c>
      <c r="I21976" t="s">
        <v>966</v>
      </c>
      <c r="J21976" t="s">
        <v>967</v>
      </c>
      <c r="K21976">
        <v>1</v>
      </c>
      <c r="L21976" s="1">
        <v>29952</v>
      </c>
      <c r="M21976" s="1">
        <v>32574</v>
      </c>
      <c r="N21976" s="1">
        <v>32574</v>
      </c>
      <c r="O21976"/>
      <c r="P21976"/>
      <c r="Q21976"/>
      <c r="R21976"/>
    </row>
    <row r="21977" spans="1:18" hidden="1" x14ac:dyDescent="0.2">
      <c r="A21977" t="s">
        <v>77398</v>
      </c>
      <c r="B21977" t="s">
        <v>77399</v>
      </c>
      <c r="C21977" t="s">
        <v>77400</v>
      </c>
      <c r="D21977" t="s">
        <v>3932</v>
      </c>
      <c r="E21977" t="s">
        <v>43</v>
      </c>
      <c r="F21977" t="s">
        <v>18</v>
      </c>
      <c r="K21977">
        <v>1</v>
      </c>
      <c r="M21977" s="1">
        <v>41639</v>
      </c>
      <c r="N21977" s="1">
        <v>41639</v>
      </c>
      <c r="O21977"/>
      <c r="P21977"/>
      <c r="Q21977"/>
      <c r="R21977"/>
    </row>
    <row r="21978" spans="1:18" hidden="1" x14ac:dyDescent="0.2">
      <c r="A21978" t="s">
        <v>77401</v>
      </c>
      <c r="B21978" t="s">
        <v>77402</v>
      </c>
      <c r="C21978" t="s">
        <v>77403</v>
      </c>
      <c r="D21978" t="s">
        <v>77404</v>
      </c>
      <c r="E21978">
        <v>1653913</v>
      </c>
      <c r="F21978" t="s">
        <v>18</v>
      </c>
      <c r="G21978" t="s">
        <v>128</v>
      </c>
      <c r="H21978" t="s">
        <v>129</v>
      </c>
      <c r="I21978" t="s">
        <v>130</v>
      </c>
      <c r="J21978" t="s">
        <v>130</v>
      </c>
      <c r="K21978">
        <v>1</v>
      </c>
      <c r="M21978" s="1">
        <v>41640</v>
      </c>
      <c r="N21978" s="1">
        <v>41640</v>
      </c>
      <c r="O21978"/>
      <c r="P21978"/>
      <c r="Q21978"/>
      <c r="R21978"/>
    </row>
    <row r="21979" spans="1:18" hidden="1" x14ac:dyDescent="0.2">
      <c r="A21979" t="s">
        <v>77405</v>
      </c>
      <c r="B21979" t="s">
        <v>77406</v>
      </c>
      <c r="C21979" t="s">
        <v>77407</v>
      </c>
      <c r="D21979" t="s">
        <v>42</v>
      </c>
      <c r="E21979">
        <v>3046000</v>
      </c>
      <c r="F21979" t="s">
        <v>18</v>
      </c>
      <c r="K21979">
        <v>1</v>
      </c>
      <c r="L21979" s="1">
        <v>33239</v>
      </c>
      <c r="M21979" s="1">
        <v>40697</v>
      </c>
      <c r="N21979" s="1">
        <v>40697</v>
      </c>
    </row>
    <row r="21980" spans="1:18" x14ac:dyDescent="0.2">
      <c r="A21980" t="s">
        <v>77408</v>
      </c>
      <c r="B21980" t="s">
        <v>77409</v>
      </c>
      <c r="C21980" t="s">
        <v>77410</v>
      </c>
      <c r="D21980" t="s">
        <v>56</v>
      </c>
      <c r="E21980">
        <v>1010000</v>
      </c>
      <c r="F21980" t="s">
        <v>18</v>
      </c>
      <c r="G21980" t="s">
        <v>25</v>
      </c>
      <c r="H21980" t="s">
        <v>1011</v>
      </c>
      <c r="I21980" t="s">
        <v>1035</v>
      </c>
      <c r="J21980" t="s">
        <v>1035</v>
      </c>
      <c r="K21980">
        <v>1</v>
      </c>
      <c r="L21980" s="1">
        <v>33239</v>
      </c>
      <c r="M21980" s="1">
        <v>41527</v>
      </c>
      <c r="N21980" s="1">
        <v>41527</v>
      </c>
    </row>
    <row r="21981" spans="1:18" hidden="1" x14ac:dyDescent="0.2">
      <c r="A21981" t="s">
        <v>77411</v>
      </c>
      <c r="B21981" t="s">
        <v>77412</v>
      </c>
      <c r="C21981" t="s">
        <v>77413</v>
      </c>
      <c r="D21981" t="s">
        <v>77414</v>
      </c>
      <c r="E21981">
        <v>2713339</v>
      </c>
      <c r="F21981" t="s">
        <v>18</v>
      </c>
      <c r="G21981" t="s">
        <v>492</v>
      </c>
      <c r="H21981">
        <v>14</v>
      </c>
      <c r="I21981" t="s">
        <v>77415</v>
      </c>
      <c r="J21981" t="s">
        <v>77415</v>
      </c>
      <c r="K21981">
        <v>4</v>
      </c>
      <c r="L21981" s="1">
        <v>41298</v>
      </c>
      <c r="M21981" s="1">
        <v>41454</v>
      </c>
      <c r="N21981" s="1">
        <v>42216</v>
      </c>
    </row>
    <row r="21982" spans="1:18" hidden="1" x14ac:dyDescent="0.2">
      <c r="A21982" t="s">
        <v>77416</v>
      </c>
      <c r="B21982" t="s">
        <v>77417</v>
      </c>
      <c r="C21982" t="s">
        <v>77418</v>
      </c>
      <c r="D21982" t="s">
        <v>77419</v>
      </c>
      <c r="E21982">
        <v>18000</v>
      </c>
      <c r="F21982" t="s">
        <v>18</v>
      </c>
      <c r="K21982">
        <v>1</v>
      </c>
      <c r="M21982" s="1">
        <v>41334</v>
      </c>
      <c r="N21982" s="1">
        <v>41334</v>
      </c>
      <c r="O21982"/>
      <c r="P21982"/>
      <c r="Q21982"/>
      <c r="R21982"/>
    </row>
    <row r="21983" spans="1:18" hidden="1" x14ac:dyDescent="0.2">
      <c r="A21983" t="s">
        <v>77420</v>
      </c>
      <c r="B21983" t="s">
        <v>77421</v>
      </c>
      <c r="D21983" t="s">
        <v>56</v>
      </c>
      <c r="E21983">
        <v>81837</v>
      </c>
      <c r="F21983" t="s">
        <v>18</v>
      </c>
      <c r="K21983">
        <v>1</v>
      </c>
      <c r="M21983" s="1">
        <v>40763</v>
      </c>
      <c r="N21983" s="1">
        <v>40763</v>
      </c>
      <c r="O21983"/>
      <c r="P21983"/>
      <c r="Q21983"/>
      <c r="R21983"/>
    </row>
    <row r="21984" spans="1:18" x14ac:dyDescent="0.2">
      <c r="A21984" t="s">
        <v>77422</v>
      </c>
      <c r="B21984" t="s">
        <v>77423</v>
      </c>
      <c r="C21984" t="s">
        <v>77424</v>
      </c>
      <c r="D21984" t="s">
        <v>1247</v>
      </c>
      <c r="E21984">
        <v>2056092</v>
      </c>
      <c r="F21984" t="s">
        <v>18</v>
      </c>
      <c r="G21984" t="s">
        <v>25</v>
      </c>
      <c r="H21984" t="s">
        <v>208</v>
      </c>
      <c r="I21984" t="s">
        <v>16274</v>
      </c>
      <c r="J21984" t="s">
        <v>77425</v>
      </c>
      <c r="K21984">
        <v>2</v>
      </c>
      <c r="L21984" s="1">
        <v>37987</v>
      </c>
      <c r="M21984" s="1">
        <v>41338</v>
      </c>
      <c r="N21984" s="1">
        <v>41988</v>
      </c>
    </row>
    <row r="21985" spans="1:18" hidden="1" x14ac:dyDescent="0.2">
      <c r="A21985" t="s">
        <v>77426</v>
      </c>
      <c r="B21985" t="s">
        <v>77427</v>
      </c>
      <c r="C21985" t="s">
        <v>77428</v>
      </c>
      <c r="D21985" t="s">
        <v>77429</v>
      </c>
      <c r="E21985">
        <v>8259410</v>
      </c>
      <c r="F21985" t="s">
        <v>18</v>
      </c>
      <c r="G21985" t="s">
        <v>25</v>
      </c>
      <c r="H21985" t="s">
        <v>44</v>
      </c>
      <c r="I21985" t="s">
        <v>282</v>
      </c>
      <c r="J21985" t="s">
        <v>282</v>
      </c>
      <c r="K21985">
        <v>2</v>
      </c>
      <c r="M21985" s="1">
        <v>40581</v>
      </c>
      <c r="N21985" s="1">
        <v>41039</v>
      </c>
      <c r="O21985"/>
      <c r="P21985"/>
      <c r="Q21985"/>
      <c r="R21985"/>
    </row>
    <row r="21986" spans="1:18" hidden="1" x14ac:dyDescent="0.2">
      <c r="A21986" t="s">
        <v>77430</v>
      </c>
      <c r="B21986" t="s">
        <v>77431</v>
      </c>
      <c r="E21986" t="s">
        <v>43</v>
      </c>
      <c r="F21986" t="s">
        <v>18</v>
      </c>
      <c r="K21986">
        <v>1</v>
      </c>
      <c r="M21986" s="1">
        <v>41444</v>
      </c>
      <c r="N21986" s="1">
        <v>41444</v>
      </c>
      <c r="O21986"/>
      <c r="P21986"/>
      <c r="Q21986"/>
      <c r="R21986"/>
    </row>
    <row r="21987" spans="1:18" hidden="1" x14ac:dyDescent="0.2">
      <c r="A21987" t="s">
        <v>77432</v>
      </c>
      <c r="B21987" t="s">
        <v>77433</v>
      </c>
      <c r="C21987" t="s">
        <v>77434</v>
      </c>
      <c r="D21987" t="s">
        <v>766</v>
      </c>
      <c r="E21987" t="s">
        <v>43</v>
      </c>
      <c r="F21987" t="s">
        <v>18</v>
      </c>
      <c r="G21987" t="s">
        <v>25</v>
      </c>
      <c r="H21987" t="s">
        <v>380</v>
      </c>
      <c r="I21987" t="s">
        <v>381</v>
      </c>
      <c r="J21987" t="s">
        <v>64295</v>
      </c>
      <c r="K21987">
        <v>1</v>
      </c>
      <c r="L21987" s="1">
        <v>40238</v>
      </c>
      <c r="M21987" s="1">
        <v>42003</v>
      </c>
      <c r="N21987" s="1">
        <v>42003</v>
      </c>
      <c r="O21987"/>
      <c r="P21987"/>
      <c r="Q21987"/>
      <c r="R21987"/>
    </row>
    <row r="21988" spans="1:18" x14ac:dyDescent="0.2">
      <c r="A21988" t="s">
        <v>77435</v>
      </c>
      <c r="B21988" t="s">
        <v>77436</v>
      </c>
      <c r="C21988" t="s">
        <v>77437</v>
      </c>
      <c r="D21988" t="s">
        <v>77438</v>
      </c>
      <c r="E21988">
        <v>21500000</v>
      </c>
      <c r="F21988" t="s">
        <v>113</v>
      </c>
      <c r="G21988" t="s">
        <v>25</v>
      </c>
      <c r="H21988" t="s">
        <v>64</v>
      </c>
      <c r="I21988" t="s">
        <v>65</v>
      </c>
      <c r="J21988" t="s">
        <v>71</v>
      </c>
      <c r="K21988">
        <v>4</v>
      </c>
      <c r="L21988" s="1">
        <v>40179</v>
      </c>
      <c r="M21988" s="1">
        <v>40179</v>
      </c>
      <c r="N21988" s="1">
        <v>41780</v>
      </c>
    </row>
    <row r="21989" spans="1:18" x14ac:dyDescent="0.2">
      <c r="A21989" t="s">
        <v>77439</v>
      </c>
      <c r="B21989" t="s">
        <v>77440</v>
      </c>
      <c r="C21989" t="s">
        <v>77441</v>
      </c>
      <c r="D21989" t="s">
        <v>77442</v>
      </c>
      <c r="E21989">
        <v>165778</v>
      </c>
      <c r="F21989" t="s">
        <v>18</v>
      </c>
      <c r="G21989" t="s">
        <v>25</v>
      </c>
      <c r="H21989" t="s">
        <v>1011</v>
      </c>
      <c r="I21989" t="s">
        <v>1035</v>
      </c>
      <c r="J21989" t="s">
        <v>1035</v>
      </c>
      <c r="K21989">
        <v>5</v>
      </c>
      <c r="L21989" s="1">
        <v>39971</v>
      </c>
      <c r="M21989" s="1">
        <v>41207</v>
      </c>
      <c r="N21989" s="1">
        <v>41786</v>
      </c>
    </row>
    <row r="21990" spans="1:18" hidden="1" x14ac:dyDescent="0.2">
      <c r="A21990" t="s">
        <v>77443</v>
      </c>
      <c r="B21990" t="s">
        <v>77444</v>
      </c>
      <c r="C21990" t="s">
        <v>77445</v>
      </c>
      <c r="D21990" t="s">
        <v>77446</v>
      </c>
      <c r="E21990">
        <v>1334560</v>
      </c>
      <c r="F21990" t="s">
        <v>18</v>
      </c>
      <c r="G21990" t="s">
        <v>25</v>
      </c>
      <c r="H21990" t="s">
        <v>64</v>
      </c>
      <c r="I21990" t="s">
        <v>65</v>
      </c>
      <c r="J21990" t="s">
        <v>1103</v>
      </c>
      <c r="K21990">
        <v>1</v>
      </c>
      <c r="M21990" s="1">
        <v>42030</v>
      </c>
      <c r="N21990" s="1">
        <v>42030</v>
      </c>
      <c r="O21990"/>
      <c r="P21990"/>
      <c r="Q21990"/>
      <c r="R21990"/>
    </row>
    <row r="21991" spans="1:18" hidden="1" x14ac:dyDescent="0.2">
      <c r="A21991" t="s">
        <v>77447</v>
      </c>
      <c r="B21991" t="s">
        <v>77448</v>
      </c>
      <c r="C21991" t="s">
        <v>77449</v>
      </c>
      <c r="D21991" t="s">
        <v>77450</v>
      </c>
      <c r="E21991">
        <v>1500000</v>
      </c>
      <c r="F21991" t="s">
        <v>18</v>
      </c>
      <c r="G21991" t="s">
        <v>37</v>
      </c>
      <c r="H21991">
        <v>19</v>
      </c>
      <c r="I21991" t="s">
        <v>1515</v>
      </c>
      <c r="J21991" t="s">
        <v>77451</v>
      </c>
      <c r="K21991">
        <v>1</v>
      </c>
      <c r="M21991" s="1">
        <v>41183</v>
      </c>
      <c r="N21991" s="1">
        <v>41183</v>
      </c>
      <c r="O21991"/>
      <c r="P21991"/>
      <c r="Q21991"/>
      <c r="R21991"/>
    </row>
    <row r="21992" spans="1:18" hidden="1" x14ac:dyDescent="0.2">
      <c r="A21992" t="s">
        <v>77452</v>
      </c>
      <c r="B21992" t="s">
        <v>77453</v>
      </c>
      <c r="C21992" t="s">
        <v>77454</v>
      </c>
      <c r="D21992" t="s">
        <v>42</v>
      </c>
      <c r="E21992">
        <v>3000000</v>
      </c>
      <c r="F21992" t="s">
        <v>18</v>
      </c>
      <c r="G21992" t="s">
        <v>2125</v>
      </c>
      <c r="H21992">
        <v>13</v>
      </c>
      <c r="I21992" t="s">
        <v>2126</v>
      </c>
      <c r="J21992" t="s">
        <v>2126</v>
      </c>
      <c r="K21992">
        <v>1</v>
      </c>
      <c r="L21992" s="1">
        <v>41640</v>
      </c>
      <c r="M21992" s="1">
        <v>42258</v>
      </c>
      <c r="N21992" s="1">
        <v>42258</v>
      </c>
    </row>
    <row r="21993" spans="1:18" hidden="1" x14ac:dyDescent="0.2">
      <c r="A21993" t="s">
        <v>77455</v>
      </c>
      <c r="B21993" t="s">
        <v>77456</v>
      </c>
      <c r="C21993" t="s">
        <v>77457</v>
      </c>
      <c r="D21993" t="s">
        <v>285</v>
      </c>
      <c r="E21993" t="s">
        <v>43</v>
      </c>
      <c r="F21993" t="s">
        <v>18</v>
      </c>
      <c r="G21993" t="s">
        <v>25</v>
      </c>
      <c r="H21993" t="s">
        <v>527</v>
      </c>
      <c r="I21993" t="s">
        <v>528</v>
      </c>
      <c r="J21993" t="s">
        <v>529</v>
      </c>
      <c r="K21993">
        <v>1</v>
      </c>
      <c r="L21993" s="1">
        <v>40059</v>
      </c>
      <c r="M21993" s="1">
        <v>41688</v>
      </c>
      <c r="N21993" s="1">
        <v>41688</v>
      </c>
      <c r="O21993"/>
      <c r="P21993"/>
      <c r="Q21993"/>
      <c r="R21993"/>
    </row>
    <row r="21994" spans="1:18" x14ac:dyDescent="0.2">
      <c r="A21994" t="s">
        <v>77458</v>
      </c>
      <c r="B21994" t="s">
        <v>77459</v>
      </c>
      <c r="C21994" t="s">
        <v>77460</v>
      </c>
      <c r="D21994" t="s">
        <v>264</v>
      </c>
      <c r="E21994">
        <v>865216</v>
      </c>
      <c r="F21994" t="s">
        <v>18</v>
      </c>
      <c r="G21994" t="s">
        <v>25</v>
      </c>
      <c r="H21994" t="s">
        <v>26</v>
      </c>
      <c r="I21994" t="s">
        <v>7746</v>
      </c>
      <c r="J21994" t="s">
        <v>2729</v>
      </c>
      <c r="K21994">
        <v>3</v>
      </c>
      <c r="L21994" s="1">
        <v>40909</v>
      </c>
      <c r="M21994" s="1">
        <v>41202</v>
      </c>
      <c r="N21994" s="1">
        <v>41589</v>
      </c>
    </row>
    <row r="21995" spans="1:18" hidden="1" x14ac:dyDescent="0.2">
      <c r="A21995" t="s">
        <v>77461</v>
      </c>
      <c r="B21995" t="s">
        <v>77462</v>
      </c>
      <c r="C21995" t="s">
        <v>77463</v>
      </c>
      <c r="D21995" t="s">
        <v>77464</v>
      </c>
      <c r="E21995" t="s">
        <v>43</v>
      </c>
      <c r="F21995" t="s">
        <v>18</v>
      </c>
      <c r="G21995" t="s">
        <v>25</v>
      </c>
      <c r="H21995" t="s">
        <v>1080</v>
      </c>
      <c r="I21995" t="s">
        <v>1081</v>
      </c>
      <c r="J21995" t="s">
        <v>1081</v>
      </c>
      <c r="K21995">
        <v>1</v>
      </c>
      <c r="L21995" s="1">
        <v>34578</v>
      </c>
      <c r="M21995" s="1">
        <v>41061</v>
      </c>
      <c r="N21995" s="1">
        <v>41061</v>
      </c>
      <c r="O21995"/>
      <c r="P21995"/>
      <c r="Q21995"/>
      <c r="R21995"/>
    </row>
    <row r="21996" spans="1:18" hidden="1" x14ac:dyDescent="0.2">
      <c r="A21996" t="s">
        <v>77465</v>
      </c>
      <c r="B21996" t="s">
        <v>77466</v>
      </c>
      <c r="C21996" t="s">
        <v>77467</v>
      </c>
      <c r="D21996" t="s">
        <v>1450</v>
      </c>
      <c r="E21996">
        <v>429190.68939999997</v>
      </c>
      <c r="F21996" t="s">
        <v>18</v>
      </c>
      <c r="G21996" t="s">
        <v>2125</v>
      </c>
      <c r="H21996">
        <v>13</v>
      </c>
      <c r="I21996" t="s">
        <v>2126</v>
      </c>
      <c r="J21996" t="s">
        <v>2126</v>
      </c>
      <c r="K21996">
        <v>1</v>
      </c>
      <c r="L21996" s="1">
        <v>42062</v>
      </c>
      <c r="M21996" s="1">
        <v>42318</v>
      </c>
      <c r="N21996" s="1">
        <v>42318</v>
      </c>
    </row>
    <row r="21997" spans="1:18" hidden="1" x14ac:dyDescent="0.2">
      <c r="A21997" t="s">
        <v>77468</v>
      </c>
      <c r="B21997" t="s">
        <v>77469</v>
      </c>
      <c r="C21997" t="s">
        <v>77470</v>
      </c>
      <c r="D21997" t="s">
        <v>7593</v>
      </c>
      <c r="E21997" t="s">
        <v>43</v>
      </c>
      <c r="F21997" t="s">
        <v>18</v>
      </c>
      <c r="G21997" t="s">
        <v>7268</v>
      </c>
      <c r="H21997">
        <v>5</v>
      </c>
      <c r="I21997" t="s">
        <v>7269</v>
      </c>
      <c r="J21997" t="s">
        <v>7269</v>
      </c>
      <c r="K21997">
        <v>1</v>
      </c>
      <c r="L21997" s="1">
        <v>40544</v>
      </c>
      <c r="M21997" s="1">
        <v>41996</v>
      </c>
      <c r="N21997" s="1">
        <v>41996</v>
      </c>
      <c r="O21997"/>
      <c r="P21997"/>
      <c r="Q21997"/>
      <c r="R21997"/>
    </row>
    <row r="21998" spans="1:18" hidden="1" x14ac:dyDescent="0.2">
      <c r="A21998" t="s">
        <v>77471</v>
      </c>
      <c r="B21998" t="s">
        <v>77472</v>
      </c>
      <c r="C21998" t="s">
        <v>77473</v>
      </c>
      <c r="D21998" t="s">
        <v>42</v>
      </c>
      <c r="E21998" t="s">
        <v>43</v>
      </c>
      <c r="F21998" t="s">
        <v>18</v>
      </c>
      <c r="G21998" t="s">
        <v>57</v>
      </c>
      <c r="H21998" t="s">
        <v>202</v>
      </c>
      <c r="I21998" t="s">
        <v>203</v>
      </c>
      <c r="J21998" t="s">
        <v>203</v>
      </c>
      <c r="K21998">
        <v>1</v>
      </c>
      <c r="L21998" s="1">
        <v>40179</v>
      </c>
      <c r="M21998" s="1">
        <v>40749</v>
      </c>
      <c r="N21998" s="1">
        <v>40749</v>
      </c>
      <c r="O21998"/>
      <c r="P21998"/>
      <c r="Q21998"/>
      <c r="R21998"/>
    </row>
    <row r="21999" spans="1:18" x14ac:dyDescent="0.2">
      <c r="A21999" t="s">
        <v>77474</v>
      </c>
      <c r="B21999" t="s">
        <v>77475</v>
      </c>
      <c r="C21999" t="s">
        <v>77476</v>
      </c>
      <c r="D21999" t="s">
        <v>77477</v>
      </c>
      <c r="E21999">
        <v>324999</v>
      </c>
      <c r="F21999" t="s">
        <v>18</v>
      </c>
      <c r="G21999" t="s">
        <v>25</v>
      </c>
      <c r="H21999" t="s">
        <v>99</v>
      </c>
      <c r="I21999" t="s">
        <v>100</v>
      </c>
      <c r="J21999" t="s">
        <v>3670</v>
      </c>
      <c r="K21999">
        <v>1</v>
      </c>
      <c r="L21999" s="1">
        <v>40909</v>
      </c>
      <c r="M21999" s="1">
        <v>41969</v>
      </c>
      <c r="N21999" s="1">
        <v>41969</v>
      </c>
    </row>
    <row r="22000" spans="1:18" hidden="1" x14ac:dyDescent="0.2">
      <c r="A22000" t="s">
        <v>77478</v>
      </c>
      <c r="B22000" t="s">
        <v>77479</v>
      </c>
      <c r="C22000" t="s">
        <v>77480</v>
      </c>
      <c r="D22000" t="s">
        <v>2479</v>
      </c>
      <c r="E22000">
        <v>3827385</v>
      </c>
      <c r="F22000" t="s">
        <v>18</v>
      </c>
      <c r="G22000" t="s">
        <v>341</v>
      </c>
      <c r="H22000">
        <v>11</v>
      </c>
      <c r="I22000" t="s">
        <v>497</v>
      </c>
      <c r="J22000" t="s">
        <v>497</v>
      </c>
      <c r="K22000">
        <v>2</v>
      </c>
      <c r="L22000" s="1">
        <v>39234</v>
      </c>
      <c r="M22000" s="1">
        <v>40483</v>
      </c>
      <c r="N22000" s="1">
        <v>40682</v>
      </c>
    </row>
    <row r="22001" spans="1:18" hidden="1" x14ac:dyDescent="0.2">
      <c r="A22001" t="s">
        <v>77481</v>
      </c>
      <c r="B22001" t="s">
        <v>77482</v>
      </c>
      <c r="C22001" t="s">
        <v>77483</v>
      </c>
      <c r="D22001" t="s">
        <v>718</v>
      </c>
      <c r="E22001">
        <v>8065397</v>
      </c>
      <c r="F22001" t="s">
        <v>207</v>
      </c>
      <c r="G22001" t="s">
        <v>128</v>
      </c>
      <c r="H22001" t="s">
        <v>47685</v>
      </c>
      <c r="I22001" t="s">
        <v>31539</v>
      </c>
      <c r="J22001" t="s">
        <v>31539</v>
      </c>
      <c r="K22001">
        <v>1</v>
      </c>
      <c r="L22001" s="1">
        <v>38353</v>
      </c>
      <c r="M22001" s="1">
        <v>39534</v>
      </c>
      <c r="N22001" s="1">
        <v>39534</v>
      </c>
    </row>
    <row r="22002" spans="1:18" hidden="1" x14ac:dyDescent="0.2">
      <c r="A22002" t="s">
        <v>77484</v>
      </c>
      <c r="B22002" t="s">
        <v>77485</v>
      </c>
      <c r="D22002" t="s">
        <v>77486</v>
      </c>
      <c r="E22002" t="s">
        <v>43</v>
      </c>
      <c r="F22002" t="s">
        <v>18</v>
      </c>
      <c r="G22002" t="s">
        <v>25</v>
      </c>
      <c r="H22002" t="s">
        <v>790</v>
      </c>
      <c r="I22002" t="s">
        <v>18181</v>
      </c>
      <c r="J22002" t="s">
        <v>43150</v>
      </c>
      <c r="K22002">
        <v>1</v>
      </c>
      <c r="M22002" s="1">
        <v>35247</v>
      </c>
      <c r="N22002" s="1">
        <v>35247</v>
      </c>
      <c r="O22002"/>
      <c r="P22002"/>
      <c r="Q22002"/>
      <c r="R22002"/>
    </row>
    <row r="22003" spans="1:18" hidden="1" x14ac:dyDescent="0.2">
      <c r="A22003" t="s">
        <v>77487</v>
      </c>
      <c r="B22003" t="s">
        <v>77488</v>
      </c>
      <c r="C22003" t="s">
        <v>77489</v>
      </c>
      <c r="D22003" t="s">
        <v>36</v>
      </c>
      <c r="E22003" t="s">
        <v>43</v>
      </c>
      <c r="F22003" t="s">
        <v>18</v>
      </c>
      <c r="G22003" t="s">
        <v>406</v>
      </c>
      <c r="H22003">
        <v>40</v>
      </c>
      <c r="I22003" t="s">
        <v>980</v>
      </c>
      <c r="J22003" t="s">
        <v>980</v>
      </c>
      <c r="K22003">
        <v>1</v>
      </c>
      <c r="L22003" s="1">
        <v>40862</v>
      </c>
      <c r="M22003" s="1">
        <v>40878</v>
      </c>
      <c r="N22003" s="1">
        <v>40878</v>
      </c>
      <c r="O22003"/>
      <c r="P22003"/>
      <c r="Q22003"/>
      <c r="R22003"/>
    </row>
    <row r="22004" spans="1:18" hidden="1" x14ac:dyDescent="0.2">
      <c r="A22004" t="s">
        <v>77490</v>
      </c>
      <c r="B22004" t="s">
        <v>77491</v>
      </c>
      <c r="C22004" t="s">
        <v>77492</v>
      </c>
      <c r="D22004" t="s">
        <v>77493</v>
      </c>
      <c r="E22004">
        <v>10000</v>
      </c>
      <c r="F22004" t="s">
        <v>207</v>
      </c>
      <c r="G22004" t="s">
        <v>1138</v>
      </c>
      <c r="H22004">
        <v>18</v>
      </c>
      <c r="I22004" t="s">
        <v>1139</v>
      </c>
      <c r="J22004" t="s">
        <v>1139</v>
      </c>
      <c r="K22004">
        <v>1</v>
      </c>
      <c r="L22004" s="1">
        <v>40040</v>
      </c>
      <c r="M22004" s="1">
        <v>39925</v>
      </c>
      <c r="N22004" s="1">
        <v>39925</v>
      </c>
    </row>
    <row r="22005" spans="1:18" hidden="1" x14ac:dyDescent="0.2">
      <c r="A22005" t="s">
        <v>77494</v>
      </c>
      <c r="B22005" t="s">
        <v>77495</v>
      </c>
      <c r="D22005" t="s">
        <v>2326</v>
      </c>
      <c r="E22005" t="s">
        <v>43</v>
      </c>
      <c r="F22005" t="s">
        <v>18</v>
      </c>
      <c r="G22005" t="s">
        <v>25</v>
      </c>
      <c r="H22005" t="s">
        <v>99</v>
      </c>
      <c r="I22005" t="s">
        <v>3295</v>
      </c>
      <c r="J22005" t="s">
        <v>35327</v>
      </c>
      <c r="K22005">
        <v>1</v>
      </c>
      <c r="L22005" s="1">
        <v>41395</v>
      </c>
      <c r="M22005" s="1">
        <v>41879</v>
      </c>
      <c r="N22005" s="1">
        <v>41879</v>
      </c>
      <c r="O22005"/>
      <c r="P22005"/>
      <c r="Q22005"/>
      <c r="R22005"/>
    </row>
    <row r="22006" spans="1:18" hidden="1" x14ac:dyDescent="0.2">
      <c r="A22006" t="s">
        <v>77496</v>
      </c>
      <c r="B22006" t="s">
        <v>77497</v>
      </c>
      <c r="C22006" t="s">
        <v>77498</v>
      </c>
      <c r="D22006" t="s">
        <v>77499</v>
      </c>
      <c r="E22006">
        <v>7624000</v>
      </c>
      <c r="F22006" t="s">
        <v>18</v>
      </c>
      <c r="G22006" t="s">
        <v>552</v>
      </c>
      <c r="H22006">
        <v>56</v>
      </c>
      <c r="I22006" t="s">
        <v>2552</v>
      </c>
      <c r="J22006" t="s">
        <v>2552</v>
      </c>
      <c r="K22006">
        <v>2</v>
      </c>
      <c r="L22006" s="1">
        <v>37792</v>
      </c>
      <c r="M22006" s="1">
        <v>38601</v>
      </c>
      <c r="N22006" s="1">
        <v>39406</v>
      </c>
    </row>
    <row r="22007" spans="1:18" hidden="1" x14ac:dyDescent="0.2">
      <c r="A22007" t="s">
        <v>77500</v>
      </c>
      <c r="B22007" t="s">
        <v>77501</v>
      </c>
      <c r="C22007" t="s">
        <v>77502</v>
      </c>
      <c r="D22007" t="s">
        <v>10291</v>
      </c>
      <c r="E22007">
        <v>14000000</v>
      </c>
      <c r="F22007" t="s">
        <v>18</v>
      </c>
      <c r="G22007" t="s">
        <v>57</v>
      </c>
      <c r="H22007" t="s">
        <v>202</v>
      </c>
      <c r="I22007" t="s">
        <v>203</v>
      </c>
      <c r="J22007" t="s">
        <v>203</v>
      </c>
      <c r="K22007">
        <v>1</v>
      </c>
      <c r="L22007" s="1">
        <v>35065</v>
      </c>
      <c r="M22007" s="1">
        <v>42041</v>
      </c>
      <c r="N22007" s="1">
        <v>42041</v>
      </c>
    </row>
    <row r="22008" spans="1:18" x14ac:dyDescent="0.2">
      <c r="A22008" t="s">
        <v>77503</v>
      </c>
      <c r="B22008" t="s">
        <v>77504</v>
      </c>
      <c r="C22008" t="s">
        <v>77505</v>
      </c>
      <c r="D22008" t="s">
        <v>77506</v>
      </c>
      <c r="E22008">
        <v>68500000</v>
      </c>
      <c r="F22008" t="s">
        <v>113</v>
      </c>
      <c r="G22008" t="s">
        <v>25</v>
      </c>
      <c r="H22008" t="s">
        <v>64</v>
      </c>
      <c r="I22008" t="s">
        <v>65</v>
      </c>
      <c r="J22008" t="s">
        <v>71</v>
      </c>
      <c r="K22008">
        <v>4</v>
      </c>
      <c r="L22008" s="1">
        <v>39814</v>
      </c>
      <c r="M22008" s="1">
        <v>41102</v>
      </c>
      <c r="N22008" s="1">
        <v>42144</v>
      </c>
    </row>
    <row r="22009" spans="1:18" x14ac:dyDescent="0.2">
      <c r="A22009" t="s">
        <v>77507</v>
      </c>
      <c r="B22009" t="s">
        <v>77508</v>
      </c>
      <c r="C22009" t="s">
        <v>77509</v>
      </c>
      <c r="D22009" t="s">
        <v>77510</v>
      </c>
      <c r="E22009">
        <v>500000</v>
      </c>
      <c r="F22009" t="s">
        <v>18</v>
      </c>
      <c r="G22009" t="s">
        <v>25</v>
      </c>
      <c r="H22009" t="s">
        <v>64</v>
      </c>
      <c r="I22009" t="s">
        <v>65</v>
      </c>
      <c r="J22009" t="s">
        <v>4127</v>
      </c>
      <c r="K22009">
        <v>1</v>
      </c>
      <c r="L22009" s="1">
        <v>39506</v>
      </c>
      <c r="M22009" s="1">
        <v>39506</v>
      </c>
      <c r="N22009" s="1">
        <v>39506</v>
      </c>
    </row>
    <row r="22010" spans="1:18" hidden="1" x14ac:dyDescent="0.2">
      <c r="A22010" t="s">
        <v>77511</v>
      </c>
      <c r="B22010" t="s">
        <v>77512</v>
      </c>
      <c r="C22010" t="s">
        <v>77513</v>
      </c>
      <c r="D22010" t="s">
        <v>1450</v>
      </c>
      <c r="E22010">
        <v>60000000</v>
      </c>
      <c r="F22010" t="s">
        <v>18</v>
      </c>
      <c r="G22010" t="s">
        <v>406</v>
      </c>
      <c r="H22010">
        <v>18</v>
      </c>
      <c r="I22010" t="s">
        <v>407</v>
      </c>
      <c r="J22010" t="s">
        <v>4939</v>
      </c>
      <c r="K22010">
        <v>1</v>
      </c>
      <c r="M22010" s="1">
        <v>42292</v>
      </c>
      <c r="N22010" s="1">
        <v>42292</v>
      </c>
      <c r="O22010"/>
      <c r="P22010"/>
      <c r="Q22010"/>
      <c r="R22010"/>
    </row>
    <row r="22011" spans="1:18" x14ac:dyDescent="0.2">
      <c r="A22011" t="s">
        <v>77514</v>
      </c>
      <c r="B22011" t="s">
        <v>77515</v>
      </c>
      <c r="C22011" t="s">
        <v>77516</v>
      </c>
      <c r="D22011" t="s">
        <v>77517</v>
      </c>
      <c r="E22011">
        <v>3700000</v>
      </c>
      <c r="F22011" t="s">
        <v>113</v>
      </c>
      <c r="G22011" t="s">
        <v>25</v>
      </c>
      <c r="H22011" t="s">
        <v>1330</v>
      </c>
      <c r="I22011" t="s">
        <v>1331</v>
      </c>
      <c r="J22011" t="s">
        <v>1331</v>
      </c>
      <c r="K22011">
        <v>2</v>
      </c>
      <c r="L22011" s="1">
        <v>40391</v>
      </c>
      <c r="M22011" s="1">
        <v>40596</v>
      </c>
      <c r="N22011" s="1">
        <v>41180</v>
      </c>
    </row>
    <row r="22012" spans="1:18" x14ac:dyDescent="0.2">
      <c r="A22012" t="s">
        <v>77518</v>
      </c>
      <c r="B22012" t="s">
        <v>77519</v>
      </c>
      <c r="C22012" t="s">
        <v>77520</v>
      </c>
      <c r="D22012" t="s">
        <v>77521</v>
      </c>
      <c r="E22012">
        <v>271000</v>
      </c>
      <c r="F22012" t="s">
        <v>18</v>
      </c>
      <c r="G22012" t="s">
        <v>25</v>
      </c>
      <c r="H22012" t="s">
        <v>64</v>
      </c>
      <c r="I22012" t="s">
        <v>2539</v>
      </c>
      <c r="J22012" t="s">
        <v>77522</v>
      </c>
      <c r="K22012">
        <v>1</v>
      </c>
      <c r="L22012" s="1">
        <v>41030</v>
      </c>
      <c r="M22012" s="1">
        <v>41730</v>
      </c>
      <c r="N22012" s="1">
        <v>41730</v>
      </c>
    </row>
    <row r="22013" spans="1:18" hidden="1" x14ac:dyDescent="0.2">
      <c r="A22013" t="s">
        <v>77523</v>
      </c>
      <c r="B22013" t="s">
        <v>77524</v>
      </c>
      <c r="C22013" t="s">
        <v>77525</v>
      </c>
      <c r="D22013" t="s">
        <v>1316</v>
      </c>
      <c r="E22013">
        <v>1647446</v>
      </c>
      <c r="F22013" t="s">
        <v>18</v>
      </c>
      <c r="K22013">
        <v>1</v>
      </c>
      <c r="L22013" s="1">
        <v>38353</v>
      </c>
      <c r="M22013" s="1">
        <v>41671</v>
      </c>
      <c r="N22013" s="1">
        <v>41671</v>
      </c>
    </row>
    <row r="22014" spans="1:18" hidden="1" x14ac:dyDescent="0.2">
      <c r="A22014" t="s">
        <v>77526</v>
      </c>
      <c r="B22014" t="s">
        <v>77527</v>
      </c>
      <c r="C22014" t="s">
        <v>77528</v>
      </c>
      <c r="D22014" t="s">
        <v>1744</v>
      </c>
      <c r="E22014">
        <v>96850</v>
      </c>
      <c r="F22014" t="s">
        <v>18</v>
      </c>
      <c r="G22014" t="s">
        <v>128</v>
      </c>
      <c r="H22014" t="s">
        <v>77529</v>
      </c>
      <c r="I22014" t="s">
        <v>77530</v>
      </c>
      <c r="J22014" t="s">
        <v>77530</v>
      </c>
      <c r="K22014">
        <v>2</v>
      </c>
      <c r="M22014" s="1">
        <v>41699</v>
      </c>
      <c r="N22014" s="1">
        <v>41834</v>
      </c>
      <c r="O22014"/>
      <c r="P22014"/>
      <c r="Q22014"/>
      <c r="R22014"/>
    </row>
    <row r="22015" spans="1:18" hidden="1" x14ac:dyDescent="0.2">
      <c r="A22015" t="s">
        <v>77531</v>
      </c>
      <c r="B22015" t="s">
        <v>77532</v>
      </c>
      <c r="C22015" t="s">
        <v>77533</v>
      </c>
      <c r="D22015" t="s">
        <v>77534</v>
      </c>
      <c r="E22015">
        <v>858385.72809999995</v>
      </c>
      <c r="F22015" t="s">
        <v>18</v>
      </c>
      <c r="G22015" t="s">
        <v>2125</v>
      </c>
      <c r="H22015">
        <v>13</v>
      </c>
      <c r="I22015" t="s">
        <v>2126</v>
      </c>
      <c r="J22015" t="s">
        <v>2126</v>
      </c>
      <c r="K22015">
        <v>4</v>
      </c>
      <c r="L22015" s="1">
        <v>41395</v>
      </c>
      <c r="M22015" s="1">
        <v>41640</v>
      </c>
      <c r="N22015" s="1">
        <v>42250</v>
      </c>
    </row>
    <row r="22016" spans="1:18" hidden="1" x14ac:dyDescent="0.2">
      <c r="A22016" t="s">
        <v>77535</v>
      </c>
      <c r="B22016" t="s">
        <v>77536</v>
      </c>
      <c r="C22016" t="s">
        <v>77537</v>
      </c>
      <c r="D22016" t="s">
        <v>77538</v>
      </c>
      <c r="E22016" t="s">
        <v>43</v>
      </c>
      <c r="F22016" t="s">
        <v>18</v>
      </c>
      <c r="G22016" t="s">
        <v>25</v>
      </c>
      <c r="H22016" t="s">
        <v>64</v>
      </c>
      <c r="I22016" t="s">
        <v>65</v>
      </c>
      <c r="J22016" t="s">
        <v>1402</v>
      </c>
      <c r="K22016">
        <v>1</v>
      </c>
      <c r="L22016" s="1">
        <v>40612</v>
      </c>
      <c r="M22016" s="1">
        <v>39479</v>
      </c>
      <c r="N22016" s="1">
        <v>39479</v>
      </c>
      <c r="O22016"/>
      <c r="P22016"/>
      <c r="Q22016"/>
      <c r="R22016"/>
    </row>
    <row r="22017" spans="1:18" x14ac:dyDescent="0.2">
      <c r="A22017" t="s">
        <v>77539</v>
      </c>
      <c r="B22017" t="s">
        <v>77540</v>
      </c>
      <c r="C22017" t="s">
        <v>77541</v>
      </c>
      <c r="D22017" t="s">
        <v>77542</v>
      </c>
      <c r="E22017">
        <v>15000</v>
      </c>
      <c r="F22017" t="s">
        <v>207</v>
      </c>
      <c r="G22017" t="s">
        <v>25</v>
      </c>
      <c r="H22017" t="s">
        <v>64</v>
      </c>
      <c r="I22017" t="s">
        <v>65</v>
      </c>
      <c r="J22017" t="s">
        <v>271</v>
      </c>
      <c r="K22017">
        <v>1</v>
      </c>
      <c r="L22017" s="1">
        <v>41066</v>
      </c>
      <c r="M22017" s="1">
        <v>39234</v>
      </c>
      <c r="N22017" s="1">
        <v>39234</v>
      </c>
    </row>
    <row r="22018" spans="1:18" x14ac:dyDescent="0.2">
      <c r="A22018" t="s">
        <v>77543</v>
      </c>
      <c r="B22018" t="s">
        <v>77544</v>
      </c>
      <c r="C22018" t="s">
        <v>77545</v>
      </c>
      <c r="D22018" t="s">
        <v>42</v>
      </c>
      <c r="E22018">
        <v>5500000</v>
      </c>
      <c r="F22018" t="s">
        <v>18</v>
      </c>
      <c r="G22018" t="s">
        <v>25</v>
      </c>
      <c r="H22018" t="s">
        <v>82</v>
      </c>
      <c r="I22018" t="s">
        <v>3879</v>
      </c>
      <c r="J22018" t="s">
        <v>3879</v>
      </c>
      <c r="K22018">
        <v>1</v>
      </c>
      <c r="L22018" s="1">
        <v>39083</v>
      </c>
      <c r="M22018" s="1">
        <v>42311</v>
      </c>
      <c r="N22018" s="1">
        <v>42311</v>
      </c>
    </row>
    <row r="22019" spans="1:18" hidden="1" x14ac:dyDescent="0.2">
      <c r="A22019" t="s">
        <v>77546</v>
      </c>
      <c r="B22019" t="s">
        <v>77547</v>
      </c>
      <c r="C22019" t="s">
        <v>77548</v>
      </c>
      <c r="D22019" t="s">
        <v>67836</v>
      </c>
      <c r="E22019">
        <v>72360</v>
      </c>
      <c r="F22019" t="s">
        <v>207</v>
      </c>
      <c r="G22019" t="s">
        <v>165</v>
      </c>
      <c r="H22019" t="s">
        <v>166</v>
      </c>
      <c r="I22019" t="s">
        <v>167</v>
      </c>
      <c r="J22019" t="s">
        <v>167</v>
      </c>
      <c r="K22019">
        <v>2</v>
      </c>
      <c r="L22019" s="1">
        <v>40118</v>
      </c>
      <c r="M22019" s="1">
        <v>40335</v>
      </c>
      <c r="N22019" s="1">
        <v>40526</v>
      </c>
    </row>
    <row r="22020" spans="1:18" hidden="1" x14ac:dyDescent="0.2">
      <c r="A22020" t="s">
        <v>77549</v>
      </c>
      <c r="B22020" t="s">
        <v>77550</v>
      </c>
      <c r="C22020" t="s">
        <v>77551</v>
      </c>
      <c r="D22020" t="s">
        <v>766</v>
      </c>
      <c r="E22020" t="s">
        <v>43</v>
      </c>
      <c r="F22020" t="s">
        <v>18</v>
      </c>
      <c r="G22020" t="s">
        <v>25</v>
      </c>
      <c r="H22020" t="s">
        <v>972</v>
      </c>
      <c r="I22020" t="s">
        <v>973</v>
      </c>
      <c r="J22020" t="s">
        <v>973</v>
      </c>
      <c r="K22020">
        <v>1</v>
      </c>
      <c r="L22020" s="1">
        <v>40179</v>
      </c>
      <c r="M22020" s="1">
        <v>39597</v>
      </c>
      <c r="N22020" s="1">
        <v>39597</v>
      </c>
      <c r="O22020"/>
      <c r="P22020"/>
      <c r="Q22020"/>
      <c r="R22020"/>
    </row>
    <row r="22021" spans="1:18" x14ac:dyDescent="0.2">
      <c r="A22021" t="s">
        <v>77552</v>
      </c>
      <c r="B22021" t="s">
        <v>77553</v>
      </c>
      <c r="C22021" t="s">
        <v>77554</v>
      </c>
      <c r="D22021" t="s">
        <v>94</v>
      </c>
      <c r="E22021">
        <v>7500</v>
      </c>
      <c r="F22021" t="s">
        <v>18</v>
      </c>
      <c r="G22021" t="s">
        <v>25</v>
      </c>
      <c r="H22021" t="s">
        <v>380</v>
      </c>
      <c r="I22021" t="s">
        <v>1212</v>
      </c>
      <c r="J22021" t="s">
        <v>1212</v>
      </c>
      <c r="K22021">
        <v>1</v>
      </c>
      <c r="L22021" s="1">
        <v>41183</v>
      </c>
      <c r="M22021" s="1">
        <v>41426</v>
      </c>
      <c r="N22021" s="1">
        <v>41426</v>
      </c>
    </row>
    <row r="22022" spans="1:18" x14ac:dyDescent="0.2">
      <c r="A22022" t="s">
        <v>77555</v>
      </c>
      <c r="B22022" t="s">
        <v>77556</v>
      </c>
      <c r="C22022" t="s">
        <v>77557</v>
      </c>
      <c r="D22022" t="s">
        <v>718</v>
      </c>
      <c r="E22022">
        <v>1250000</v>
      </c>
      <c r="F22022" t="s">
        <v>207</v>
      </c>
      <c r="G22022" t="s">
        <v>25</v>
      </c>
      <c r="H22022" t="s">
        <v>616</v>
      </c>
      <c r="I22022" t="s">
        <v>14760</v>
      </c>
      <c r="J22022" t="s">
        <v>332</v>
      </c>
      <c r="K22022">
        <v>1</v>
      </c>
      <c r="L22022" s="1">
        <v>40544</v>
      </c>
      <c r="M22022" s="1">
        <v>41063</v>
      </c>
      <c r="N22022" s="1">
        <v>41063</v>
      </c>
    </row>
    <row r="22023" spans="1:18" x14ac:dyDescent="0.2">
      <c r="A22023" t="s">
        <v>77558</v>
      </c>
      <c r="B22023" t="s">
        <v>77559</v>
      </c>
      <c r="C22023" t="s">
        <v>77560</v>
      </c>
      <c r="D22023" t="s">
        <v>42</v>
      </c>
      <c r="E22023">
        <v>4534706</v>
      </c>
      <c r="F22023" t="s">
        <v>18</v>
      </c>
      <c r="G22023" t="s">
        <v>25</v>
      </c>
      <c r="H22023" t="s">
        <v>644</v>
      </c>
      <c r="I22023" t="s">
        <v>645</v>
      </c>
      <c r="J22023" t="s">
        <v>645</v>
      </c>
      <c r="K22023">
        <v>3</v>
      </c>
      <c r="L22023" s="1">
        <v>36161</v>
      </c>
      <c r="M22023" s="1">
        <v>40116</v>
      </c>
      <c r="N22023" s="1">
        <v>40850</v>
      </c>
    </row>
    <row r="22024" spans="1:18" hidden="1" x14ac:dyDescent="0.2">
      <c r="A22024" t="s">
        <v>77561</v>
      </c>
      <c r="B22024" t="s">
        <v>77562</v>
      </c>
      <c r="C22024" t="s">
        <v>77563</v>
      </c>
      <c r="D22024" t="s">
        <v>75</v>
      </c>
      <c r="E22024">
        <v>2000000</v>
      </c>
      <c r="F22024" t="s">
        <v>18</v>
      </c>
      <c r="G22024" t="s">
        <v>19</v>
      </c>
      <c r="H22024">
        <v>19</v>
      </c>
      <c r="I22024" t="s">
        <v>474</v>
      </c>
      <c r="J22024" t="s">
        <v>11966</v>
      </c>
      <c r="K22024">
        <v>1</v>
      </c>
      <c r="M22024" s="1">
        <v>42088</v>
      </c>
      <c r="N22024" s="1">
        <v>42088</v>
      </c>
      <c r="O22024"/>
      <c r="P22024"/>
      <c r="Q22024"/>
      <c r="R22024"/>
    </row>
    <row r="22025" spans="1:18" hidden="1" x14ac:dyDescent="0.2">
      <c r="A22025" t="s">
        <v>77564</v>
      </c>
      <c r="B22025" t="s">
        <v>77565</v>
      </c>
      <c r="C22025" t="s">
        <v>77566</v>
      </c>
      <c r="D22025" t="s">
        <v>16595</v>
      </c>
      <c r="E22025">
        <v>400000</v>
      </c>
      <c r="F22025" t="s">
        <v>18</v>
      </c>
      <c r="G22025" t="s">
        <v>12054</v>
      </c>
      <c r="H22025">
        <v>37</v>
      </c>
      <c r="I22025" t="s">
        <v>12055</v>
      </c>
      <c r="J22025" t="s">
        <v>12055</v>
      </c>
      <c r="K22025">
        <v>1</v>
      </c>
      <c r="L22025" s="1">
        <v>40934</v>
      </c>
      <c r="M22025" s="1">
        <v>42099</v>
      </c>
      <c r="N22025" s="1">
        <v>42099</v>
      </c>
    </row>
    <row r="22026" spans="1:18" hidden="1" x14ac:dyDescent="0.2">
      <c r="A22026" t="s">
        <v>77567</v>
      </c>
      <c r="B22026" t="s">
        <v>77568</v>
      </c>
      <c r="C22026" t="s">
        <v>77569</v>
      </c>
      <c r="D22026" t="s">
        <v>424</v>
      </c>
      <c r="E22026">
        <v>80000000</v>
      </c>
      <c r="F22026" t="s">
        <v>18</v>
      </c>
      <c r="G22026" t="s">
        <v>37</v>
      </c>
      <c r="H22026">
        <v>19</v>
      </c>
      <c r="I22026" t="s">
        <v>1515</v>
      </c>
      <c r="J22026" t="s">
        <v>1908</v>
      </c>
      <c r="K22026">
        <v>1</v>
      </c>
      <c r="M22026" s="1">
        <v>41835</v>
      </c>
      <c r="N22026" s="1">
        <v>41835</v>
      </c>
      <c r="O22026"/>
      <c r="P22026"/>
      <c r="Q22026"/>
      <c r="R22026"/>
    </row>
    <row r="22027" spans="1:18" hidden="1" x14ac:dyDescent="0.2">
      <c r="A22027" t="s">
        <v>77570</v>
      </c>
      <c r="B22027" t="s">
        <v>77571</v>
      </c>
      <c r="C22027" t="s">
        <v>77572</v>
      </c>
      <c r="D22027" t="s">
        <v>77573</v>
      </c>
      <c r="E22027">
        <v>41000</v>
      </c>
      <c r="F22027" t="s">
        <v>18</v>
      </c>
      <c r="G22027" t="s">
        <v>1284</v>
      </c>
      <c r="H22027">
        <v>61</v>
      </c>
      <c r="I22027" t="s">
        <v>1285</v>
      </c>
      <c r="J22027" t="s">
        <v>1285</v>
      </c>
      <c r="K22027">
        <v>1</v>
      </c>
      <c r="L22027" s="1">
        <v>41275</v>
      </c>
      <c r="M22027" s="1">
        <v>41315</v>
      </c>
      <c r="N22027" s="1">
        <v>41315</v>
      </c>
    </row>
    <row r="22028" spans="1:18" hidden="1" x14ac:dyDescent="0.2">
      <c r="A22028" t="s">
        <v>77574</v>
      </c>
      <c r="B22028" t="s">
        <v>77575</v>
      </c>
      <c r="C22028" t="s">
        <v>77576</v>
      </c>
      <c r="E22028" t="s">
        <v>43</v>
      </c>
      <c r="F22028" t="s">
        <v>18</v>
      </c>
      <c r="G22028" t="s">
        <v>19</v>
      </c>
      <c r="H22028">
        <v>16</v>
      </c>
      <c r="I22028" t="s">
        <v>20</v>
      </c>
      <c r="J22028" t="s">
        <v>20</v>
      </c>
      <c r="K22028">
        <v>1</v>
      </c>
      <c r="L22028" s="1">
        <v>42299</v>
      </c>
      <c r="M22028" s="1">
        <v>42296</v>
      </c>
      <c r="N22028" s="1">
        <v>42296</v>
      </c>
      <c r="O22028"/>
      <c r="P22028"/>
      <c r="Q22028"/>
      <c r="R22028"/>
    </row>
    <row r="22029" spans="1:18" hidden="1" x14ac:dyDescent="0.2">
      <c r="A22029" t="s">
        <v>77577</v>
      </c>
      <c r="B22029" t="s">
        <v>77578</v>
      </c>
      <c r="C22029" t="s">
        <v>77579</v>
      </c>
      <c r="D22029" t="s">
        <v>10627</v>
      </c>
      <c r="E22029">
        <v>25000000</v>
      </c>
      <c r="F22029" t="s">
        <v>18</v>
      </c>
      <c r="G22029" t="s">
        <v>366</v>
      </c>
      <c r="H22029">
        <v>26</v>
      </c>
      <c r="I22029" t="s">
        <v>367</v>
      </c>
      <c r="J22029" t="s">
        <v>367</v>
      </c>
      <c r="K22029">
        <v>2</v>
      </c>
      <c r="L22029" s="1">
        <v>40026</v>
      </c>
      <c r="M22029" s="1">
        <v>40513</v>
      </c>
      <c r="N22029" s="1">
        <v>41950</v>
      </c>
    </row>
    <row r="22030" spans="1:18" x14ac:dyDescent="0.2">
      <c r="A22030" t="s">
        <v>77580</v>
      </c>
      <c r="B22030" t="s">
        <v>77581</v>
      </c>
      <c r="C22030" t="s">
        <v>77582</v>
      </c>
      <c r="D22030" t="s">
        <v>77583</v>
      </c>
      <c r="E22030">
        <v>400000</v>
      </c>
      <c r="F22030" t="s">
        <v>18</v>
      </c>
      <c r="G22030" t="s">
        <v>25</v>
      </c>
      <c r="H22030" t="s">
        <v>99</v>
      </c>
      <c r="I22030" t="s">
        <v>100</v>
      </c>
      <c r="J22030" t="s">
        <v>4394</v>
      </c>
      <c r="K22030">
        <v>1</v>
      </c>
      <c r="L22030" s="1">
        <v>41656</v>
      </c>
      <c r="M22030" s="1">
        <v>41989</v>
      </c>
      <c r="N22030" s="1">
        <v>41989</v>
      </c>
    </row>
    <row r="22031" spans="1:18" hidden="1" x14ac:dyDescent="0.2">
      <c r="A22031" t="s">
        <v>77584</v>
      </c>
      <c r="B22031" t="s">
        <v>77585</v>
      </c>
      <c r="C22031" t="s">
        <v>77586</v>
      </c>
      <c r="D22031" t="s">
        <v>77587</v>
      </c>
      <c r="E22031">
        <v>2400000</v>
      </c>
      <c r="F22031" t="s">
        <v>113</v>
      </c>
      <c r="G22031" t="s">
        <v>57</v>
      </c>
      <c r="H22031" t="s">
        <v>202</v>
      </c>
      <c r="I22031" t="s">
        <v>203</v>
      </c>
      <c r="J22031" t="s">
        <v>203</v>
      </c>
      <c r="K22031">
        <v>2</v>
      </c>
      <c r="L22031" s="1">
        <v>41548</v>
      </c>
      <c r="M22031" s="1">
        <v>41572</v>
      </c>
      <c r="N22031" s="1">
        <v>42004</v>
      </c>
    </row>
    <row r="22032" spans="1:18" hidden="1" x14ac:dyDescent="0.2">
      <c r="A22032" t="s">
        <v>77588</v>
      </c>
      <c r="B22032" t="s">
        <v>77589</v>
      </c>
      <c r="C22032" t="s">
        <v>77590</v>
      </c>
      <c r="D22032" t="s">
        <v>77591</v>
      </c>
      <c r="E22032">
        <v>1100000</v>
      </c>
      <c r="F22032" t="s">
        <v>18</v>
      </c>
      <c r="K22032">
        <v>1</v>
      </c>
      <c r="L22032" s="1">
        <v>41530</v>
      </c>
      <c r="M22032" s="1">
        <v>42186</v>
      </c>
      <c r="N22032" s="1">
        <v>42186</v>
      </c>
    </row>
    <row r="22033" spans="1:18" hidden="1" x14ac:dyDescent="0.2">
      <c r="A22033" t="s">
        <v>77592</v>
      </c>
      <c r="B22033" t="s">
        <v>77593</v>
      </c>
      <c r="C22033" t="s">
        <v>77594</v>
      </c>
      <c r="D22033" t="s">
        <v>933</v>
      </c>
      <c r="E22033">
        <v>1000000</v>
      </c>
      <c r="F22033" t="s">
        <v>207</v>
      </c>
      <c r="G22033" t="s">
        <v>25</v>
      </c>
      <c r="H22033" t="s">
        <v>142</v>
      </c>
      <c r="I22033" t="s">
        <v>143</v>
      </c>
      <c r="J22033" t="s">
        <v>438</v>
      </c>
      <c r="K22033">
        <v>1</v>
      </c>
      <c r="M22033" s="1">
        <v>39417</v>
      </c>
      <c r="N22033" s="1">
        <v>39417</v>
      </c>
      <c r="O22033"/>
      <c r="P22033"/>
      <c r="Q22033"/>
      <c r="R22033"/>
    </row>
    <row r="22034" spans="1:18" x14ac:dyDescent="0.2">
      <c r="A22034" t="s">
        <v>77595</v>
      </c>
      <c r="B22034" t="s">
        <v>77596</v>
      </c>
      <c r="C22034" t="s">
        <v>77597</v>
      </c>
      <c r="D22034" t="s">
        <v>77598</v>
      </c>
      <c r="E22034">
        <v>16350000</v>
      </c>
      <c r="F22034" t="s">
        <v>18</v>
      </c>
      <c r="G22034" t="s">
        <v>25</v>
      </c>
      <c r="H22034" t="s">
        <v>64</v>
      </c>
      <c r="I22034" t="s">
        <v>65</v>
      </c>
      <c r="J22034" t="s">
        <v>71</v>
      </c>
      <c r="K22034">
        <v>2</v>
      </c>
      <c r="L22034" s="1">
        <v>41275</v>
      </c>
      <c r="M22034" s="1">
        <v>41787</v>
      </c>
      <c r="N22034" s="1">
        <v>42096</v>
      </c>
    </row>
    <row r="22035" spans="1:18" hidden="1" x14ac:dyDescent="0.2">
      <c r="A22035" t="s">
        <v>77599</v>
      </c>
      <c r="B22035" t="s">
        <v>77600</v>
      </c>
      <c r="D22035" t="s">
        <v>77601</v>
      </c>
      <c r="E22035">
        <v>3000</v>
      </c>
      <c r="F22035" t="s">
        <v>18</v>
      </c>
      <c r="K22035">
        <v>1</v>
      </c>
      <c r="L22035" s="1">
        <v>41441</v>
      </c>
      <c r="M22035" s="1">
        <v>42222</v>
      </c>
      <c r="N22035" s="1">
        <v>42222</v>
      </c>
    </row>
    <row r="22036" spans="1:18" hidden="1" x14ac:dyDescent="0.2">
      <c r="A22036" t="s">
        <v>77602</v>
      </c>
      <c r="B22036" t="s">
        <v>77603</v>
      </c>
      <c r="D22036" t="s">
        <v>77604</v>
      </c>
      <c r="E22036">
        <v>17000000</v>
      </c>
      <c r="F22036" t="s">
        <v>207</v>
      </c>
      <c r="G22036" t="s">
        <v>37</v>
      </c>
      <c r="H22036">
        <v>22</v>
      </c>
      <c r="I22036" t="s">
        <v>38</v>
      </c>
      <c r="J22036" t="s">
        <v>38</v>
      </c>
      <c r="K22036">
        <v>1</v>
      </c>
      <c r="M22036" s="1">
        <v>42271</v>
      </c>
      <c r="N22036" s="1">
        <v>42271</v>
      </c>
      <c r="O22036"/>
      <c r="P22036"/>
      <c r="Q22036"/>
      <c r="R22036"/>
    </row>
    <row r="22037" spans="1:18" hidden="1" x14ac:dyDescent="0.2">
      <c r="A22037" t="s">
        <v>77605</v>
      </c>
      <c r="B22037" t="s">
        <v>77606</v>
      </c>
      <c r="C22037" t="s">
        <v>77607</v>
      </c>
      <c r="D22037" t="s">
        <v>50</v>
      </c>
      <c r="E22037" t="s">
        <v>43</v>
      </c>
      <c r="F22037" t="s">
        <v>18</v>
      </c>
      <c r="G22037" t="s">
        <v>406</v>
      </c>
      <c r="H22037">
        <v>40</v>
      </c>
      <c r="I22037" t="s">
        <v>980</v>
      </c>
      <c r="J22037" t="s">
        <v>980</v>
      </c>
      <c r="K22037">
        <v>1</v>
      </c>
      <c r="L22037" s="1">
        <v>36526</v>
      </c>
      <c r="M22037" s="1">
        <v>40938</v>
      </c>
      <c r="N22037" s="1">
        <v>40938</v>
      </c>
      <c r="O22037"/>
      <c r="P22037"/>
      <c r="Q22037"/>
      <c r="R22037"/>
    </row>
    <row r="22038" spans="1:18" hidden="1" x14ac:dyDescent="0.2">
      <c r="A22038" t="s">
        <v>77608</v>
      </c>
      <c r="B22038" t="s">
        <v>77609</v>
      </c>
      <c r="C22038" t="s">
        <v>77610</v>
      </c>
      <c r="D22038" t="s">
        <v>25096</v>
      </c>
      <c r="E22038">
        <v>5000000</v>
      </c>
      <c r="F22038" t="s">
        <v>18</v>
      </c>
      <c r="G22038" t="s">
        <v>25</v>
      </c>
      <c r="H22038" t="s">
        <v>286</v>
      </c>
      <c r="I22038" t="s">
        <v>1030</v>
      </c>
      <c r="J22038" t="s">
        <v>77611</v>
      </c>
      <c r="K22038">
        <v>1</v>
      </c>
      <c r="M22038" s="1">
        <v>41814</v>
      </c>
      <c r="N22038" s="1">
        <v>41814</v>
      </c>
      <c r="O22038"/>
      <c r="P22038"/>
      <c r="Q22038"/>
      <c r="R22038"/>
    </row>
    <row r="22039" spans="1:18" x14ac:dyDescent="0.2">
      <c r="A22039" t="s">
        <v>77612</v>
      </c>
      <c r="B22039" t="s">
        <v>77613</v>
      </c>
      <c r="C22039" t="s">
        <v>77614</v>
      </c>
      <c r="D22039" t="s">
        <v>77615</v>
      </c>
      <c r="E22039">
        <v>2677000</v>
      </c>
      <c r="F22039" t="s">
        <v>18</v>
      </c>
      <c r="G22039" t="s">
        <v>25</v>
      </c>
      <c r="H22039" t="s">
        <v>106</v>
      </c>
      <c r="I22039" t="s">
        <v>107</v>
      </c>
      <c r="J22039" t="s">
        <v>108</v>
      </c>
      <c r="K22039">
        <v>2</v>
      </c>
      <c r="L22039" s="1">
        <v>40909</v>
      </c>
      <c r="M22039" s="1">
        <v>41275</v>
      </c>
      <c r="N22039" s="1">
        <v>41973</v>
      </c>
    </row>
    <row r="22040" spans="1:18" hidden="1" x14ac:dyDescent="0.2">
      <c r="A22040" t="s">
        <v>77616</v>
      </c>
      <c r="B22040" t="s">
        <v>77617</v>
      </c>
      <c r="C22040" t="s">
        <v>77618</v>
      </c>
      <c r="D22040" t="s">
        <v>14027</v>
      </c>
      <c r="E22040">
        <v>3000000</v>
      </c>
      <c r="F22040" t="s">
        <v>207</v>
      </c>
      <c r="G22040" t="s">
        <v>699</v>
      </c>
      <c r="H22040">
        <v>6</v>
      </c>
      <c r="I22040" t="s">
        <v>700</v>
      </c>
      <c r="J22040" t="s">
        <v>13643</v>
      </c>
      <c r="K22040">
        <v>1</v>
      </c>
      <c r="L22040" s="1">
        <v>38718</v>
      </c>
      <c r="M22040" s="1">
        <v>39597</v>
      </c>
      <c r="N22040" s="1">
        <v>39597</v>
      </c>
    </row>
    <row r="22041" spans="1:18" hidden="1" x14ac:dyDescent="0.2">
      <c r="A22041" t="s">
        <v>77619</v>
      </c>
      <c r="B22041" t="s">
        <v>77620</v>
      </c>
      <c r="D22041" t="s">
        <v>181</v>
      </c>
      <c r="E22041" t="s">
        <v>43</v>
      </c>
      <c r="F22041" t="s">
        <v>18</v>
      </c>
      <c r="G22041" t="s">
        <v>25</v>
      </c>
      <c r="H22041" t="s">
        <v>8193</v>
      </c>
      <c r="I22041" t="s">
        <v>27443</v>
      </c>
      <c r="J22041" t="s">
        <v>77621</v>
      </c>
      <c r="K22041">
        <v>1</v>
      </c>
      <c r="L22041" s="1">
        <v>41091</v>
      </c>
      <c r="M22041" s="1">
        <v>41106</v>
      </c>
      <c r="N22041" s="1">
        <v>41106</v>
      </c>
      <c r="O22041"/>
      <c r="P22041"/>
      <c r="Q22041"/>
      <c r="R22041"/>
    </row>
    <row r="22042" spans="1:18" hidden="1" x14ac:dyDescent="0.2">
      <c r="A22042" t="s">
        <v>77622</v>
      </c>
      <c r="B22042" t="s">
        <v>77623</v>
      </c>
      <c r="C22042" t="s">
        <v>77624</v>
      </c>
      <c r="D22042" t="s">
        <v>77625</v>
      </c>
      <c r="E22042">
        <v>11500000</v>
      </c>
      <c r="F22042" t="s">
        <v>207</v>
      </c>
      <c r="G22042" t="s">
        <v>25</v>
      </c>
      <c r="H22042" t="s">
        <v>135</v>
      </c>
      <c r="I22042" t="s">
        <v>136</v>
      </c>
      <c r="J22042" t="s">
        <v>77626</v>
      </c>
      <c r="K22042">
        <v>1</v>
      </c>
      <c r="M22042" s="1">
        <v>38310</v>
      </c>
      <c r="N22042" s="1">
        <v>38310</v>
      </c>
      <c r="O22042"/>
      <c r="P22042"/>
      <c r="Q22042"/>
      <c r="R22042"/>
    </row>
    <row r="22043" spans="1:18" x14ac:dyDescent="0.2">
      <c r="A22043" t="s">
        <v>77627</v>
      </c>
      <c r="B22043" t="s">
        <v>77628</v>
      </c>
      <c r="D22043" t="s">
        <v>13378</v>
      </c>
      <c r="E22043">
        <v>2393500</v>
      </c>
      <c r="F22043" t="s">
        <v>18</v>
      </c>
      <c r="G22043" t="s">
        <v>25</v>
      </c>
      <c r="H22043" t="s">
        <v>158</v>
      </c>
      <c r="I22043" t="s">
        <v>3348</v>
      </c>
      <c r="J22043" t="s">
        <v>35092</v>
      </c>
      <c r="K22043">
        <v>1</v>
      </c>
      <c r="L22043" s="1">
        <v>40909</v>
      </c>
      <c r="M22043" s="1">
        <v>41696</v>
      </c>
      <c r="N22043" s="1">
        <v>41696</v>
      </c>
    </row>
    <row r="22044" spans="1:18" hidden="1" x14ac:dyDescent="0.2">
      <c r="A22044" t="s">
        <v>77629</v>
      </c>
      <c r="B22044" t="s">
        <v>77630</v>
      </c>
      <c r="C22044" t="s">
        <v>77631</v>
      </c>
      <c r="D22044" t="s">
        <v>77632</v>
      </c>
      <c r="E22044">
        <v>41250</v>
      </c>
      <c r="F22044" t="s">
        <v>18</v>
      </c>
      <c r="G22044" t="s">
        <v>51</v>
      </c>
      <c r="I22044" t="s">
        <v>52</v>
      </c>
      <c r="J22044" t="s">
        <v>52</v>
      </c>
      <c r="K22044">
        <v>1</v>
      </c>
      <c r="L22044" s="1">
        <v>40544</v>
      </c>
      <c r="M22044" s="1">
        <v>41821</v>
      </c>
      <c r="N22044" s="1">
        <v>41821</v>
      </c>
    </row>
    <row r="22045" spans="1:18" hidden="1" x14ac:dyDescent="0.2">
      <c r="A22045" t="s">
        <v>77633</v>
      </c>
      <c r="B22045" t="s">
        <v>77634</v>
      </c>
      <c r="C22045" t="s">
        <v>77635</v>
      </c>
      <c r="D22045" t="s">
        <v>77636</v>
      </c>
      <c r="E22045">
        <v>300000</v>
      </c>
      <c r="F22045" t="s">
        <v>18</v>
      </c>
      <c r="K22045">
        <v>1</v>
      </c>
      <c r="L22045" s="1">
        <v>41640</v>
      </c>
      <c r="M22045" s="1">
        <v>42282</v>
      </c>
      <c r="N22045" s="1">
        <v>42282</v>
      </c>
    </row>
    <row r="22046" spans="1:18" hidden="1" x14ac:dyDescent="0.2">
      <c r="A22046" t="s">
        <v>77637</v>
      </c>
      <c r="B22046" t="s">
        <v>77638</v>
      </c>
      <c r="C22046" t="s">
        <v>77639</v>
      </c>
      <c r="D22046" t="s">
        <v>77640</v>
      </c>
      <c r="E22046" t="s">
        <v>43</v>
      </c>
      <c r="F22046" t="s">
        <v>689</v>
      </c>
      <c r="G22046" t="s">
        <v>406</v>
      </c>
      <c r="H22046">
        <v>40</v>
      </c>
      <c r="I22046" t="s">
        <v>980</v>
      </c>
      <c r="J22046" t="s">
        <v>980</v>
      </c>
      <c r="K22046">
        <v>1</v>
      </c>
      <c r="L22046" s="1">
        <v>36734</v>
      </c>
      <c r="M22046" s="1">
        <v>37132</v>
      </c>
      <c r="N22046" s="1">
        <v>37132</v>
      </c>
      <c r="O22046"/>
      <c r="P22046"/>
      <c r="Q22046"/>
      <c r="R22046"/>
    </row>
    <row r="22047" spans="1:18" hidden="1" x14ac:dyDescent="0.2">
      <c r="A22047" t="s">
        <v>77641</v>
      </c>
      <c r="B22047" t="s">
        <v>77642</v>
      </c>
      <c r="D22047" t="s">
        <v>24265</v>
      </c>
      <c r="E22047">
        <v>4167323</v>
      </c>
      <c r="F22047" t="s">
        <v>18</v>
      </c>
      <c r="G22047" t="s">
        <v>128</v>
      </c>
      <c r="H22047" t="s">
        <v>3010</v>
      </c>
      <c r="I22047" t="s">
        <v>130</v>
      </c>
      <c r="J22047" t="s">
        <v>37080</v>
      </c>
      <c r="K22047">
        <v>5</v>
      </c>
      <c r="M22047" s="1">
        <v>38167</v>
      </c>
      <c r="N22047" s="1">
        <v>39272</v>
      </c>
      <c r="O22047"/>
      <c r="P22047"/>
      <c r="Q22047"/>
      <c r="R22047"/>
    </row>
    <row r="22048" spans="1:18" hidden="1" x14ac:dyDescent="0.2">
      <c r="A22048" t="s">
        <v>77643</v>
      </c>
      <c r="B22048" t="s">
        <v>77644</v>
      </c>
      <c r="C22048" t="s">
        <v>77645</v>
      </c>
      <c r="D22048" t="s">
        <v>1072</v>
      </c>
      <c r="E22048">
        <v>2511040</v>
      </c>
      <c r="F22048" t="s">
        <v>18</v>
      </c>
      <c r="K22048">
        <v>2</v>
      </c>
      <c r="L22048" s="1">
        <v>40544</v>
      </c>
      <c r="M22048" s="1">
        <v>41115</v>
      </c>
      <c r="N22048" s="1">
        <v>41719</v>
      </c>
    </row>
    <row r="22049" spans="1:18" hidden="1" x14ac:dyDescent="0.2">
      <c r="A22049" t="s">
        <v>77646</v>
      </c>
      <c r="B22049" t="s">
        <v>77647</v>
      </c>
      <c r="C22049" t="s">
        <v>77648</v>
      </c>
      <c r="D22049" t="s">
        <v>77649</v>
      </c>
      <c r="E22049">
        <v>2980545</v>
      </c>
      <c r="F22049" t="s">
        <v>18</v>
      </c>
      <c r="G22049" t="s">
        <v>1062</v>
      </c>
      <c r="H22049">
        <v>4</v>
      </c>
      <c r="I22049" t="s">
        <v>1525</v>
      </c>
      <c r="J22049" t="s">
        <v>1525</v>
      </c>
      <c r="K22049">
        <v>2</v>
      </c>
      <c r="L22049" s="1">
        <v>40148</v>
      </c>
      <c r="M22049" s="1">
        <v>41640</v>
      </c>
      <c r="N22049" s="1">
        <v>42040</v>
      </c>
    </row>
    <row r="22050" spans="1:18" hidden="1" x14ac:dyDescent="0.2">
      <c r="A22050" t="s">
        <v>77650</v>
      </c>
      <c r="B22050" t="s">
        <v>77651</v>
      </c>
      <c r="C22050" t="s">
        <v>77652</v>
      </c>
      <c r="D22050" t="s">
        <v>77653</v>
      </c>
      <c r="E22050" t="s">
        <v>43</v>
      </c>
      <c r="F22050" t="s">
        <v>18</v>
      </c>
      <c r="K22050">
        <v>1</v>
      </c>
      <c r="L22050" s="1">
        <v>32387</v>
      </c>
      <c r="M22050" s="1">
        <v>41948</v>
      </c>
      <c r="N22050" s="1">
        <v>41948</v>
      </c>
      <c r="O22050"/>
      <c r="P22050"/>
      <c r="Q22050"/>
      <c r="R22050"/>
    </row>
    <row r="22051" spans="1:18" hidden="1" x14ac:dyDescent="0.2">
      <c r="A22051" t="s">
        <v>77654</v>
      </c>
      <c r="B22051" t="s">
        <v>77655</v>
      </c>
      <c r="C22051" t="s">
        <v>77656</v>
      </c>
      <c r="D22051" t="s">
        <v>424</v>
      </c>
      <c r="E22051">
        <v>2000000</v>
      </c>
      <c r="F22051" t="s">
        <v>207</v>
      </c>
      <c r="G22051" t="s">
        <v>25</v>
      </c>
      <c r="H22051" t="s">
        <v>106</v>
      </c>
      <c r="I22051" t="s">
        <v>107</v>
      </c>
      <c r="J22051" t="s">
        <v>108</v>
      </c>
      <c r="K22051">
        <v>2</v>
      </c>
      <c r="M22051" s="1">
        <v>41852</v>
      </c>
      <c r="N22051" s="1">
        <v>42342</v>
      </c>
      <c r="O22051"/>
      <c r="P22051"/>
      <c r="Q22051"/>
      <c r="R22051"/>
    </row>
    <row r="22052" spans="1:18" hidden="1" x14ac:dyDescent="0.2">
      <c r="A22052" t="s">
        <v>77657</v>
      </c>
      <c r="B22052" t="s">
        <v>77658</v>
      </c>
      <c r="C22052" t="s">
        <v>77659</v>
      </c>
      <c r="D22052" t="s">
        <v>77660</v>
      </c>
      <c r="E22052">
        <v>600000</v>
      </c>
      <c r="F22052" t="s">
        <v>18</v>
      </c>
      <c r="G22052" t="s">
        <v>25</v>
      </c>
      <c r="H22052" t="s">
        <v>64</v>
      </c>
      <c r="I22052" t="s">
        <v>65</v>
      </c>
      <c r="J22052" t="s">
        <v>66</v>
      </c>
      <c r="K22052">
        <v>2</v>
      </c>
      <c r="M22052" s="1">
        <v>41802</v>
      </c>
      <c r="N22052" s="1">
        <v>41821</v>
      </c>
      <c r="O22052"/>
      <c r="P22052"/>
      <c r="Q22052"/>
      <c r="R22052"/>
    </row>
    <row r="22053" spans="1:18" hidden="1" x14ac:dyDescent="0.2">
      <c r="A22053" t="s">
        <v>77661</v>
      </c>
      <c r="B22053" t="s">
        <v>77662</v>
      </c>
      <c r="C22053" t="s">
        <v>77663</v>
      </c>
      <c r="D22053" t="s">
        <v>77664</v>
      </c>
      <c r="E22053" t="s">
        <v>43</v>
      </c>
      <c r="F22053" t="s">
        <v>18</v>
      </c>
      <c r="G22053" t="s">
        <v>2271</v>
      </c>
      <c r="H22053">
        <v>34</v>
      </c>
      <c r="I22053" t="s">
        <v>2272</v>
      </c>
      <c r="J22053" t="s">
        <v>2272</v>
      </c>
      <c r="K22053">
        <v>1</v>
      </c>
      <c r="L22053" s="1">
        <v>41365</v>
      </c>
      <c r="M22053" s="1">
        <v>41505</v>
      </c>
      <c r="N22053" s="1">
        <v>41505</v>
      </c>
      <c r="O22053"/>
      <c r="P22053"/>
      <c r="Q22053"/>
      <c r="R22053"/>
    </row>
    <row r="22054" spans="1:18" hidden="1" x14ac:dyDescent="0.2">
      <c r="A22054" t="s">
        <v>77665</v>
      </c>
      <c r="B22054" t="s">
        <v>77666</v>
      </c>
      <c r="C22054" t="s">
        <v>77667</v>
      </c>
      <c r="D22054" t="s">
        <v>766</v>
      </c>
      <c r="E22054">
        <v>644692</v>
      </c>
      <c r="F22054" t="s">
        <v>18</v>
      </c>
      <c r="K22054">
        <v>1</v>
      </c>
      <c r="M22054" s="1">
        <v>40494</v>
      </c>
      <c r="N22054" s="1">
        <v>40494</v>
      </c>
      <c r="O22054"/>
      <c r="P22054"/>
      <c r="Q22054"/>
      <c r="R22054"/>
    </row>
    <row r="22055" spans="1:18" hidden="1" x14ac:dyDescent="0.2">
      <c r="A22055" t="s">
        <v>77668</v>
      </c>
      <c r="B22055" t="s">
        <v>77669</v>
      </c>
      <c r="D22055" t="s">
        <v>56</v>
      </c>
      <c r="E22055">
        <v>1220786</v>
      </c>
      <c r="F22055" t="s">
        <v>18</v>
      </c>
      <c r="G22055" t="s">
        <v>25</v>
      </c>
      <c r="H22055" t="s">
        <v>82</v>
      </c>
      <c r="I22055" t="s">
        <v>1764</v>
      </c>
      <c r="J22055" t="s">
        <v>4041</v>
      </c>
      <c r="K22055">
        <v>2</v>
      </c>
      <c r="M22055" s="1">
        <v>41194</v>
      </c>
      <c r="N22055" s="1">
        <v>41382</v>
      </c>
      <c r="O22055"/>
      <c r="P22055"/>
      <c r="Q22055"/>
      <c r="R22055"/>
    </row>
    <row r="22056" spans="1:18" x14ac:dyDescent="0.2">
      <c r="A22056" t="s">
        <v>77670</v>
      </c>
      <c r="B22056" t="s">
        <v>77671</v>
      </c>
      <c r="C22056" t="s">
        <v>77672</v>
      </c>
      <c r="D22056" t="s">
        <v>56</v>
      </c>
      <c r="E22056">
        <v>45500000</v>
      </c>
      <c r="F22056" t="s">
        <v>18</v>
      </c>
      <c r="G22056" t="s">
        <v>25</v>
      </c>
      <c r="H22056" t="s">
        <v>82</v>
      </c>
      <c r="I22056" t="s">
        <v>1764</v>
      </c>
      <c r="J22056" t="s">
        <v>2524</v>
      </c>
      <c r="K22056">
        <v>2</v>
      </c>
      <c r="L22056" s="1">
        <v>39448</v>
      </c>
      <c r="M22056" s="1">
        <v>41563</v>
      </c>
      <c r="N22056" s="1">
        <v>42040</v>
      </c>
    </row>
    <row r="22057" spans="1:18" hidden="1" x14ac:dyDescent="0.2">
      <c r="A22057" t="s">
        <v>77673</v>
      </c>
      <c r="B22057" t="s">
        <v>77674</v>
      </c>
      <c r="C22057" t="s">
        <v>77675</v>
      </c>
      <c r="D22057" t="s">
        <v>50</v>
      </c>
      <c r="E22057">
        <v>38000000</v>
      </c>
      <c r="F22057" t="s">
        <v>207</v>
      </c>
      <c r="K22057">
        <v>1</v>
      </c>
      <c r="M22057" s="1">
        <v>39561</v>
      </c>
      <c r="N22057" s="1">
        <v>39561</v>
      </c>
      <c r="O22057"/>
      <c r="P22057"/>
      <c r="Q22057"/>
      <c r="R22057"/>
    </row>
    <row r="22058" spans="1:18" x14ac:dyDescent="0.2">
      <c r="A22058" t="s">
        <v>77676</v>
      </c>
      <c r="B22058" t="s">
        <v>77677</v>
      </c>
      <c r="C22058" t="s">
        <v>77678</v>
      </c>
      <c r="D22058" t="s">
        <v>77679</v>
      </c>
      <c r="E22058">
        <v>11500000</v>
      </c>
      <c r="F22058" t="s">
        <v>18</v>
      </c>
      <c r="G22058" t="s">
        <v>25</v>
      </c>
      <c r="H22058" t="s">
        <v>44</v>
      </c>
      <c r="I22058" t="s">
        <v>282</v>
      </c>
      <c r="J22058" t="s">
        <v>77680</v>
      </c>
      <c r="K22058">
        <v>3</v>
      </c>
      <c r="L22058" s="1">
        <v>41030</v>
      </c>
      <c r="M22058" s="1">
        <v>41323</v>
      </c>
      <c r="N22058" s="1">
        <v>42214</v>
      </c>
    </row>
    <row r="22059" spans="1:18" x14ac:dyDescent="0.2">
      <c r="A22059" t="s">
        <v>77681</v>
      </c>
      <c r="B22059" t="s">
        <v>77682</v>
      </c>
      <c r="C22059" t="s">
        <v>77683</v>
      </c>
      <c r="D22059" t="s">
        <v>741</v>
      </c>
      <c r="E22059">
        <v>23150000</v>
      </c>
      <c r="F22059" t="s">
        <v>18</v>
      </c>
      <c r="G22059" t="s">
        <v>25</v>
      </c>
      <c r="H22059" t="s">
        <v>64</v>
      </c>
      <c r="I22059" t="s">
        <v>65</v>
      </c>
      <c r="J22059" t="s">
        <v>723</v>
      </c>
      <c r="K22059">
        <v>4</v>
      </c>
      <c r="L22059" s="1">
        <v>37987</v>
      </c>
      <c r="M22059" s="1">
        <v>38120</v>
      </c>
      <c r="N22059" s="1">
        <v>40093</v>
      </c>
    </row>
    <row r="22060" spans="1:18" x14ac:dyDescent="0.2">
      <c r="A22060" t="s">
        <v>77684</v>
      </c>
      <c r="B22060" t="s">
        <v>77685</v>
      </c>
      <c r="C22060" t="s">
        <v>77686</v>
      </c>
      <c r="D22060" t="s">
        <v>42</v>
      </c>
      <c r="E22060">
        <v>5000000</v>
      </c>
      <c r="F22060" t="s">
        <v>18</v>
      </c>
      <c r="G22060" t="s">
        <v>25</v>
      </c>
      <c r="H22060" t="s">
        <v>44</v>
      </c>
      <c r="I22060" t="s">
        <v>282</v>
      </c>
      <c r="J22060" t="s">
        <v>282</v>
      </c>
      <c r="K22060">
        <v>1</v>
      </c>
      <c r="L22060" s="1">
        <v>37987</v>
      </c>
      <c r="M22060" s="1">
        <v>38413</v>
      </c>
      <c r="N22060" s="1">
        <v>38413</v>
      </c>
    </row>
    <row r="22061" spans="1:18" hidden="1" x14ac:dyDescent="0.2">
      <c r="A22061" t="s">
        <v>77687</v>
      </c>
      <c r="B22061" t="s">
        <v>77688</v>
      </c>
      <c r="C22061" t="s">
        <v>77689</v>
      </c>
      <c r="D22061" t="s">
        <v>75</v>
      </c>
      <c r="E22061" t="s">
        <v>43</v>
      </c>
      <c r="F22061" t="s">
        <v>18</v>
      </c>
      <c r="G22061" t="s">
        <v>25</v>
      </c>
      <c r="H22061" t="s">
        <v>142</v>
      </c>
      <c r="I22061" t="s">
        <v>143</v>
      </c>
      <c r="J22061" t="s">
        <v>438</v>
      </c>
      <c r="K22061">
        <v>1</v>
      </c>
      <c r="L22061" s="1">
        <v>37987</v>
      </c>
      <c r="M22061" s="1">
        <v>40792</v>
      </c>
      <c r="N22061" s="1">
        <v>40792</v>
      </c>
      <c r="O22061"/>
      <c r="P22061"/>
      <c r="Q22061"/>
      <c r="R22061"/>
    </row>
    <row r="22062" spans="1:18" hidden="1" x14ac:dyDescent="0.2">
      <c r="A22062" t="s">
        <v>77690</v>
      </c>
      <c r="B22062" t="s">
        <v>77691</v>
      </c>
      <c r="C22062" t="s">
        <v>77692</v>
      </c>
      <c r="D22062" t="s">
        <v>77693</v>
      </c>
      <c r="E22062" t="s">
        <v>43</v>
      </c>
      <c r="F22062" t="s">
        <v>18</v>
      </c>
      <c r="G22062" t="s">
        <v>25</v>
      </c>
      <c r="H22062" t="s">
        <v>89</v>
      </c>
      <c r="I22062" t="s">
        <v>9012</v>
      </c>
      <c r="J22062" t="s">
        <v>9012</v>
      </c>
      <c r="K22062">
        <v>1</v>
      </c>
      <c r="L22062" s="1">
        <v>41841</v>
      </c>
      <c r="M22062" s="1">
        <v>42031</v>
      </c>
      <c r="N22062" s="1">
        <v>42031</v>
      </c>
      <c r="O22062"/>
      <c r="P22062"/>
      <c r="Q22062"/>
      <c r="R22062"/>
    </row>
    <row r="22063" spans="1:18" x14ac:dyDescent="0.2">
      <c r="A22063" t="s">
        <v>77694</v>
      </c>
      <c r="B22063" t="s">
        <v>77695</v>
      </c>
      <c r="C22063" t="s">
        <v>77696</v>
      </c>
      <c r="D22063" t="s">
        <v>56</v>
      </c>
      <c r="E22063">
        <v>235000</v>
      </c>
      <c r="F22063" t="s">
        <v>18</v>
      </c>
      <c r="G22063" t="s">
        <v>25</v>
      </c>
      <c r="H22063" t="s">
        <v>64</v>
      </c>
      <c r="I22063" t="s">
        <v>65</v>
      </c>
      <c r="J22063" t="s">
        <v>1599</v>
      </c>
      <c r="K22063">
        <v>1</v>
      </c>
      <c r="L22063" s="1">
        <v>39448</v>
      </c>
      <c r="M22063" s="1">
        <v>41436</v>
      </c>
      <c r="N22063" s="1">
        <v>41436</v>
      </c>
    </row>
    <row r="22064" spans="1:18" hidden="1" x14ac:dyDescent="0.2">
      <c r="A22064" t="s">
        <v>77697</v>
      </c>
      <c r="B22064" t="s">
        <v>77698</v>
      </c>
      <c r="C22064" t="s">
        <v>77699</v>
      </c>
      <c r="D22064" t="s">
        <v>77700</v>
      </c>
      <c r="E22064" t="s">
        <v>43</v>
      </c>
      <c r="F22064" t="s">
        <v>18</v>
      </c>
      <c r="G22064" t="s">
        <v>25</v>
      </c>
      <c r="H22064" t="s">
        <v>1011</v>
      </c>
      <c r="I22064" t="s">
        <v>1012</v>
      </c>
      <c r="J22064" t="s">
        <v>77701</v>
      </c>
      <c r="K22064">
        <v>1</v>
      </c>
      <c r="L22064" s="1">
        <v>40179</v>
      </c>
      <c r="M22064" s="1">
        <v>41296</v>
      </c>
      <c r="N22064" s="1">
        <v>41296</v>
      </c>
      <c r="O22064"/>
      <c r="P22064"/>
      <c r="Q22064"/>
      <c r="R22064"/>
    </row>
    <row r="22065" spans="1:18" hidden="1" x14ac:dyDescent="0.2">
      <c r="A22065" t="s">
        <v>77702</v>
      </c>
      <c r="B22065" t="s">
        <v>77703</v>
      </c>
      <c r="C22065" t="s">
        <v>77704</v>
      </c>
      <c r="D22065" t="s">
        <v>77705</v>
      </c>
      <c r="E22065">
        <v>3500000</v>
      </c>
      <c r="F22065" t="s">
        <v>207</v>
      </c>
      <c r="K22065">
        <v>1</v>
      </c>
      <c r="L22065" s="1">
        <v>40074</v>
      </c>
      <c r="M22065" s="1">
        <v>41418</v>
      </c>
      <c r="N22065" s="1">
        <v>41418</v>
      </c>
    </row>
    <row r="22066" spans="1:18" hidden="1" x14ac:dyDescent="0.2">
      <c r="A22066" t="s">
        <v>77706</v>
      </c>
      <c r="B22066" t="s">
        <v>77707</v>
      </c>
      <c r="C22066" t="s">
        <v>77708</v>
      </c>
      <c r="D22066" t="s">
        <v>2326</v>
      </c>
      <c r="E22066" t="s">
        <v>43</v>
      </c>
      <c r="F22066" t="s">
        <v>113</v>
      </c>
      <c r="G22066" t="s">
        <v>25</v>
      </c>
      <c r="H22066" t="s">
        <v>64</v>
      </c>
      <c r="I22066" t="s">
        <v>65</v>
      </c>
      <c r="J22066" t="s">
        <v>1160</v>
      </c>
      <c r="K22066">
        <v>1</v>
      </c>
      <c r="M22066" s="1">
        <v>39309</v>
      </c>
      <c r="N22066" s="1">
        <v>39309</v>
      </c>
      <c r="O22066"/>
      <c r="P22066"/>
      <c r="Q22066"/>
      <c r="R22066"/>
    </row>
    <row r="22067" spans="1:18" hidden="1" x14ac:dyDescent="0.2">
      <c r="A22067" t="s">
        <v>77709</v>
      </c>
      <c r="B22067" t="s">
        <v>77710</v>
      </c>
      <c r="C22067" t="s">
        <v>77711</v>
      </c>
      <c r="D22067" t="s">
        <v>77712</v>
      </c>
      <c r="E22067" t="s">
        <v>43</v>
      </c>
      <c r="F22067" t="s">
        <v>18</v>
      </c>
      <c r="G22067" t="s">
        <v>19</v>
      </c>
      <c r="H22067">
        <v>7</v>
      </c>
      <c r="I22067" t="s">
        <v>672</v>
      </c>
      <c r="J22067" t="s">
        <v>672</v>
      </c>
      <c r="K22067">
        <v>2</v>
      </c>
      <c r="L22067" s="1">
        <v>40699</v>
      </c>
      <c r="M22067" s="1">
        <v>40942</v>
      </c>
      <c r="N22067" s="1">
        <v>41464</v>
      </c>
      <c r="O22067"/>
      <c r="P22067"/>
      <c r="Q22067"/>
      <c r="R22067"/>
    </row>
    <row r="22068" spans="1:18" hidden="1" x14ac:dyDescent="0.2">
      <c r="A22068" t="s">
        <v>77713</v>
      </c>
      <c r="B22068" t="s">
        <v>77714</v>
      </c>
      <c r="C22068" t="s">
        <v>77715</v>
      </c>
      <c r="D22068" t="s">
        <v>2326</v>
      </c>
      <c r="E22068" t="s">
        <v>43</v>
      </c>
      <c r="F22068" t="s">
        <v>18</v>
      </c>
      <c r="G22068" t="s">
        <v>25</v>
      </c>
      <c r="H22068" t="s">
        <v>1080</v>
      </c>
      <c r="I22068" t="s">
        <v>16297</v>
      </c>
      <c r="J22068" t="s">
        <v>77716</v>
      </c>
      <c r="K22068">
        <v>1</v>
      </c>
      <c r="L22068" s="1">
        <v>40909</v>
      </c>
      <c r="M22068" s="1">
        <v>41563</v>
      </c>
      <c r="N22068" s="1">
        <v>41563</v>
      </c>
      <c r="O22068"/>
      <c r="P22068"/>
      <c r="Q22068"/>
      <c r="R22068"/>
    </row>
    <row r="22069" spans="1:18" hidden="1" x14ac:dyDescent="0.2">
      <c r="A22069" t="s">
        <v>77717</v>
      </c>
      <c r="B22069" t="s">
        <v>77718</v>
      </c>
      <c r="C22069" t="s">
        <v>77719</v>
      </c>
      <c r="D22069" t="s">
        <v>19967</v>
      </c>
      <c r="E22069">
        <v>481894</v>
      </c>
      <c r="F22069" t="s">
        <v>18</v>
      </c>
      <c r="G22069" t="s">
        <v>3319</v>
      </c>
      <c r="H22069">
        <v>3</v>
      </c>
      <c r="I22069" t="s">
        <v>3320</v>
      </c>
      <c r="J22069" t="s">
        <v>77720</v>
      </c>
      <c r="K22069">
        <v>1</v>
      </c>
      <c r="L22069" s="1">
        <v>39814</v>
      </c>
      <c r="M22069" s="1">
        <v>41491</v>
      </c>
      <c r="N22069" s="1">
        <v>41491</v>
      </c>
    </row>
    <row r="22070" spans="1:18" hidden="1" x14ac:dyDescent="0.2">
      <c r="A22070" t="s">
        <v>77721</v>
      </c>
      <c r="B22070" t="s">
        <v>77722</v>
      </c>
      <c r="C22070" t="s">
        <v>77723</v>
      </c>
      <c r="D22070" t="s">
        <v>63</v>
      </c>
      <c r="E22070">
        <v>262530</v>
      </c>
      <c r="F22070" t="s">
        <v>18</v>
      </c>
      <c r="K22070">
        <v>1</v>
      </c>
      <c r="L22070" s="1">
        <v>40269</v>
      </c>
      <c r="M22070" s="1">
        <v>40940</v>
      </c>
      <c r="N22070" s="1">
        <v>40940</v>
      </c>
    </row>
    <row r="22071" spans="1:18" hidden="1" x14ac:dyDescent="0.2">
      <c r="A22071" t="s">
        <v>77724</v>
      </c>
      <c r="B22071" t="s">
        <v>77725</v>
      </c>
      <c r="C22071" t="s">
        <v>77726</v>
      </c>
      <c r="D22071" t="s">
        <v>1503</v>
      </c>
      <c r="E22071">
        <v>541000000</v>
      </c>
      <c r="F22071" t="s">
        <v>113</v>
      </c>
      <c r="G22071" t="s">
        <v>128</v>
      </c>
      <c r="H22071" t="s">
        <v>4264</v>
      </c>
      <c r="K22071">
        <v>1</v>
      </c>
      <c r="L22071" s="1">
        <v>36892</v>
      </c>
      <c r="M22071" s="1">
        <v>41514</v>
      </c>
      <c r="N22071" s="1">
        <v>41514</v>
      </c>
    </row>
    <row r="22072" spans="1:18" x14ac:dyDescent="0.2">
      <c r="A22072" t="s">
        <v>77727</v>
      </c>
      <c r="B22072" t="s">
        <v>1756</v>
      </c>
      <c r="C22072" t="s">
        <v>77728</v>
      </c>
      <c r="D22072" t="s">
        <v>77729</v>
      </c>
      <c r="E22072">
        <v>91000000</v>
      </c>
      <c r="F22072" t="s">
        <v>18</v>
      </c>
      <c r="G22072" t="s">
        <v>25</v>
      </c>
      <c r="H22072" t="s">
        <v>135</v>
      </c>
      <c r="I22072" t="s">
        <v>10662</v>
      </c>
      <c r="J22072" t="s">
        <v>11708</v>
      </c>
      <c r="K22072">
        <v>2</v>
      </c>
      <c r="L22072" s="1">
        <v>38353</v>
      </c>
      <c r="M22072" s="1">
        <v>40400</v>
      </c>
      <c r="N22072" s="1">
        <v>42228</v>
      </c>
    </row>
    <row r="22073" spans="1:18" hidden="1" x14ac:dyDescent="0.2">
      <c r="A22073" t="s">
        <v>77730</v>
      </c>
      <c r="B22073" t="s">
        <v>77731</v>
      </c>
      <c r="C22073" t="s">
        <v>77732</v>
      </c>
      <c r="D22073" t="s">
        <v>50</v>
      </c>
      <c r="E22073" t="s">
        <v>43</v>
      </c>
      <c r="F22073" t="s">
        <v>18</v>
      </c>
      <c r="G22073" t="s">
        <v>19</v>
      </c>
      <c r="H22073">
        <v>7</v>
      </c>
      <c r="I22073" t="s">
        <v>672</v>
      </c>
      <c r="J22073" t="s">
        <v>672</v>
      </c>
      <c r="K22073">
        <v>1</v>
      </c>
      <c r="M22073" s="1">
        <v>42292</v>
      </c>
      <c r="N22073" s="1">
        <v>42292</v>
      </c>
      <c r="O22073"/>
      <c r="P22073"/>
      <c r="Q22073"/>
      <c r="R22073"/>
    </row>
    <row r="22074" spans="1:18" x14ac:dyDescent="0.2">
      <c r="A22074" t="s">
        <v>77733</v>
      </c>
      <c r="B22074" t="s">
        <v>77734</v>
      </c>
      <c r="C22074" t="s">
        <v>77735</v>
      </c>
      <c r="D22074" t="s">
        <v>77736</v>
      </c>
      <c r="E22074">
        <v>575000</v>
      </c>
      <c r="F22074" t="s">
        <v>18</v>
      </c>
      <c r="G22074" t="s">
        <v>25</v>
      </c>
      <c r="H22074" t="s">
        <v>64</v>
      </c>
      <c r="I22074" t="s">
        <v>65</v>
      </c>
      <c r="J22074" t="s">
        <v>606</v>
      </c>
      <c r="K22074">
        <v>2</v>
      </c>
      <c r="L22074" s="1">
        <v>41275</v>
      </c>
      <c r="M22074" s="1">
        <v>41781</v>
      </c>
      <c r="N22074" s="1">
        <v>41838</v>
      </c>
    </row>
    <row r="22075" spans="1:18" hidden="1" x14ac:dyDescent="0.2">
      <c r="A22075" t="s">
        <v>77737</v>
      </c>
      <c r="B22075" t="s">
        <v>77738</v>
      </c>
      <c r="C22075" t="s">
        <v>77739</v>
      </c>
      <c r="D22075" t="s">
        <v>77740</v>
      </c>
      <c r="E22075">
        <v>87468</v>
      </c>
      <c r="F22075" t="s">
        <v>207</v>
      </c>
      <c r="G22075" t="s">
        <v>128</v>
      </c>
      <c r="H22075" t="s">
        <v>8089</v>
      </c>
      <c r="I22075" t="s">
        <v>3220</v>
      </c>
      <c r="J22075" t="s">
        <v>77741</v>
      </c>
      <c r="K22075">
        <v>1</v>
      </c>
      <c r="L22075" s="1">
        <v>40231</v>
      </c>
      <c r="M22075" s="1">
        <v>40210</v>
      </c>
      <c r="N22075" s="1">
        <v>40210</v>
      </c>
    </row>
    <row r="22076" spans="1:18" x14ac:dyDescent="0.2">
      <c r="A22076" t="s">
        <v>77742</v>
      </c>
      <c r="B22076" t="s">
        <v>77743</v>
      </c>
      <c r="C22076" t="s">
        <v>77744</v>
      </c>
      <c r="D22076" t="s">
        <v>77745</v>
      </c>
      <c r="E22076">
        <v>570000</v>
      </c>
      <c r="F22076" t="s">
        <v>18</v>
      </c>
      <c r="G22076" t="s">
        <v>25</v>
      </c>
      <c r="H22076" t="s">
        <v>64</v>
      </c>
      <c r="I22076" t="s">
        <v>65</v>
      </c>
      <c r="J22076" t="s">
        <v>71</v>
      </c>
      <c r="K22076">
        <v>1</v>
      </c>
      <c r="L22076" s="1">
        <v>41442</v>
      </c>
      <c r="M22076" s="1">
        <v>41472</v>
      </c>
      <c r="N22076" s="1">
        <v>41472</v>
      </c>
    </row>
    <row r="22077" spans="1:18" x14ac:dyDescent="0.2">
      <c r="A22077" t="s">
        <v>77746</v>
      </c>
      <c r="B22077" t="s">
        <v>77747</v>
      </c>
      <c r="C22077" t="s">
        <v>77748</v>
      </c>
      <c r="D22077" t="s">
        <v>77749</v>
      </c>
      <c r="E22077">
        <v>75000</v>
      </c>
      <c r="F22077" t="s">
        <v>18</v>
      </c>
      <c r="G22077" t="s">
        <v>25</v>
      </c>
      <c r="H22077" t="s">
        <v>972</v>
      </c>
      <c r="I22077" t="s">
        <v>973</v>
      </c>
      <c r="J22077" t="s">
        <v>973</v>
      </c>
      <c r="K22077">
        <v>1</v>
      </c>
      <c r="L22077" s="1">
        <v>40725</v>
      </c>
      <c r="M22077" s="1">
        <v>41040</v>
      </c>
      <c r="N22077" s="1">
        <v>41040</v>
      </c>
    </row>
    <row r="22078" spans="1:18" hidden="1" x14ac:dyDescent="0.2">
      <c r="A22078" t="s">
        <v>77750</v>
      </c>
      <c r="B22078" t="s">
        <v>77751</v>
      </c>
      <c r="C22078" t="s">
        <v>77752</v>
      </c>
      <c r="D22078" t="s">
        <v>1247</v>
      </c>
      <c r="E22078" t="s">
        <v>43</v>
      </c>
      <c r="F22078" t="s">
        <v>18</v>
      </c>
      <c r="G22078" t="s">
        <v>128</v>
      </c>
      <c r="H22078" t="s">
        <v>129</v>
      </c>
      <c r="I22078" t="s">
        <v>130</v>
      </c>
      <c r="J22078" t="s">
        <v>130</v>
      </c>
      <c r="K22078">
        <v>1</v>
      </c>
      <c r="M22078" s="1">
        <v>40725</v>
      </c>
      <c r="N22078" s="1">
        <v>40725</v>
      </c>
      <c r="O22078"/>
      <c r="P22078"/>
      <c r="Q22078"/>
      <c r="R22078"/>
    </row>
    <row r="22079" spans="1:18" x14ac:dyDescent="0.2">
      <c r="A22079" t="s">
        <v>77753</v>
      </c>
      <c r="B22079" t="s">
        <v>77754</v>
      </c>
      <c r="C22079" t="s">
        <v>77755</v>
      </c>
      <c r="D22079" t="s">
        <v>77756</v>
      </c>
      <c r="E22079">
        <v>100000</v>
      </c>
      <c r="F22079" t="s">
        <v>18</v>
      </c>
      <c r="G22079" t="s">
        <v>25</v>
      </c>
      <c r="H22079" t="s">
        <v>89</v>
      </c>
      <c r="I22079" t="s">
        <v>589</v>
      </c>
      <c r="J22079" t="s">
        <v>589</v>
      </c>
      <c r="K22079">
        <v>1</v>
      </c>
      <c r="L22079" s="1">
        <v>41281</v>
      </c>
      <c r="M22079" s="1">
        <v>41401</v>
      </c>
      <c r="N22079" s="1">
        <v>41401</v>
      </c>
    </row>
    <row r="22080" spans="1:18" hidden="1" x14ac:dyDescent="0.2">
      <c r="A22080" t="s">
        <v>77757</v>
      </c>
      <c r="B22080" t="s">
        <v>77758</v>
      </c>
      <c r="C22080" t="s">
        <v>77759</v>
      </c>
      <c r="D22080" t="s">
        <v>77760</v>
      </c>
      <c r="E22080" t="s">
        <v>43</v>
      </c>
      <c r="F22080" t="s">
        <v>18</v>
      </c>
      <c r="G22080" t="s">
        <v>19</v>
      </c>
      <c r="H22080">
        <v>7</v>
      </c>
      <c r="I22080" t="s">
        <v>672</v>
      </c>
      <c r="J22080" t="s">
        <v>672</v>
      </c>
      <c r="K22080">
        <v>1</v>
      </c>
      <c r="L22080" s="1">
        <v>32509</v>
      </c>
      <c r="M22080" s="1">
        <v>42233</v>
      </c>
      <c r="N22080" s="1">
        <v>42233</v>
      </c>
      <c r="O22080"/>
      <c r="P22080"/>
      <c r="Q22080"/>
      <c r="R22080"/>
    </row>
    <row r="22081" spans="1:18" hidden="1" x14ac:dyDescent="0.2">
      <c r="A22081" t="s">
        <v>77761</v>
      </c>
      <c r="B22081" t="s">
        <v>77762</v>
      </c>
      <c r="C22081" t="s">
        <v>77763</v>
      </c>
      <c r="D22081" t="s">
        <v>42</v>
      </c>
      <c r="E22081" t="s">
        <v>43</v>
      </c>
      <c r="F22081" t="s">
        <v>18</v>
      </c>
      <c r="G22081" t="s">
        <v>19</v>
      </c>
      <c r="H22081">
        <v>7</v>
      </c>
      <c r="I22081" t="s">
        <v>672</v>
      </c>
      <c r="J22081" t="s">
        <v>672</v>
      </c>
      <c r="K22081">
        <v>1</v>
      </c>
      <c r="L22081" s="1">
        <v>41275</v>
      </c>
      <c r="M22081" s="1">
        <v>42108</v>
      </c>
      <c r="N22081" s="1">
        <v>42108</v>
      </c>
      <c r="O22081"/>
      <c r="P22081"/>
      <c r="Q22081"/>
      <c r="R22081"/>
    </row>
    <row r="22082" spans="1:18" hidden="1" x14ac:dyDescent="0.2">
      <c r="A22082" t="s">
        <v>77764</v>
      </c>
      <c r="B22082" t="s">
        <v>77765</v>
      </c>
      <c r="C22082" t="s">
        <v>77766</v>
      </c>
      <c r="D22082" t="s">
        <v>766</v>
      </c>
      <c r="E22082">
        <v>115794000</v>
      </c>
      <c r="F22082" t="s">
        <v>18</v>
      </c>
      <c r="G22082" t="s">
        <v>638</v>
      </c>
      <c r="H22082">
        <v>7</v>
      </c>
      <c r="I22082" t="s">
        <v>639</v>
      </c>
      <c r="J22082" t="s">
        <v>77767</v>
      </c>
      <c r="K22082">
        <v>1</v>
      </c>
      <c r="L22082" s="1">
        <v>37987</v>
      </c>
      <c r="M22082" s="1">
        <v>41606</v>
      </c>
      <c r="N22082" s="1">
        <v>41606</v>
      </c>
    </row>
    <row r="22083" spans="1:18" x14ac:dyDescent="0.2">
      <c r="A22083" t="s">
        <v>77768</v>
      </c>
      <c r="B22083" t="s">
        <v>77769</v>
      </c>
      <c r="C22083" t="s">
        <v>77770</v>
      </c>
      <c r="D22083" t="s">
        <v>77771</v>
      </c>
      <c r="E22083">
        <v>2480661</v>
      </c>
      <c r="F22083" t="s">
        <v>18</v>
      </c>
      <c r="G22083" t="s">
        <v>25</v>
      </c>
      <c r="H22083" t="s">
        <v>64</v>
      </c>
      <c r="I22083" t="s">
        <v>65</v>
      </c>
      <c r="J22083" t="s">
        <v>71</v>
      </c>
      <c r="K22083">
        <v>4</v>
      </c>
      <c r="L22083" s="1">
        <v>40058</v>
      </c>
      <c r="M22083" s="1">
        <v>40544</v>
      </c>
      <c r="N22083" s="1">
        <v>42070</v>
      </c>
    </row>
    <row r="22084" spans="1:18" x14ac:dyDescent="0.2">
      <c r="A22084" t="s">
        <v>77772</v>
      </c>
      <c r="B22084" t="s">
        <v>77773</v>
      </c>
      <c r="C22084" t="s">
        <v>77774</v>
      </c>
      <c r="D22084" t="s">
        <v>77775</v>
      </c>
      <c r="E22084">
        <v>6400000</v>
      </c>
      <c r="F22084" t="s">
        <v>18</v>
      </c>
      <c r="G22084" t="s">
        <v>25</v>
      </c>
      <c r="H22084" t="s">
        <v>64</v>
      </c>
      <c r="I22084" t="s">
        <v>65</v>
      </c>
      <c r="J22084" t="s">
        <v>723</v>
      </c>
      <c r="K22084">
        <v>2</v>
      </c>
      <c r="L22084" s="1">
        <v>40126</v>
      </c>
      <c r="M22084" s="1">
        <v>40835</v>
      </c>
      <c r="N22084" s="1">
        <v>41744</v>
      </c>
    </row>
    <row r="22085" spans="1:18" x14ac:dyDescent="0.2">
      <c r="A22085" t="s">
        <v>77776</v>
      </c>
      <c r="B22085" t="s">
        <v>77777</v>
      </c>
      <c r="C22085" t="s">
        <v>77778</v>
      </c>
      <c r="D22085" t="s">
        <v>50</v>
      </c>
      <c r="E22085">
        <v>31930000</v>
      </c>
      <c r="F22085" t="s">
        <v>18</v>
      </c>
      <c r="G22085" t="s">
        <v>25</v>
      </c>
      <c r="H22085" t="s">
        <v>64</v>
      </c>
      <c r="I22085" t="s">
        <v>65</v>
      </c>
      <c r="J22085" t="s">
        <v>606</v>
      </c>
      <c r="K22085">
        <v>4</v>
      </c>
      <c r="L22085" s="1">
        <v>37653</v>
      </c>
      <c r="M22085" s="1">
        <v>38869</v>
      </c>
      <c r="N22085" s="1">
        <v>39643</v>
      </c>
    </row>
    <row r="22086" spans="1:18" hidden="1" x14ac:dyDescent="0.2">
      <c r="A22086" t="s">
        <v>77779</v>
      </c>
      <c r="B22086" t="s">
        <v>77780</v>
      </c>
      <c r="C22086" t="s">
        <v>77781</v>
      </c>
      <c r="D22086" t="s">
        <v>77782</v>
      </c>
      <c r="E22086">
        <v>350000</v>
      </c>
      <c r="F22086" t="s">
        <v>18</v>
      </c>
      <c r="K22086">
        <v>1</v>
      </c>
      <c r="M22086" s="1">
        <v>41820</v>
      </c>
      <c r="N22086" s="1">
        <v>41820</v>
      </c>
      <c r="O22086"/>
      <c r="P22086"/>
      <c r="Q22086"/>
      <c r="R22086"/>
    </row>
    <row r="22087" spans="1:18" x14ac:dyDescent="0.2">
      <c r="A22087" t="s">
        <v>77783</v>
      </c>
      <c r="B22087" t="s">
        <v>77784</v>
      </c>
      <c r="C22087" t="s">
        <v>77785</v>
      </c>
      <c r="D22087" t="s">
        <v>56</v>
      </c>
      <c r="E22087">
        <v>1700000</v>
      </c>
      <c r="F22087" t="s">
        <v>18</v>
      </c>
      <c r="G22087" t="s">
        <v>25</v>
      </c>
      <c r="H22087" t="s">
        <v>82</v>
      </c>
      <c r="I22087" t="s">
        <v>601</v>
      </c>
      <c r="J22087" t="s">
        <v>60083</v>
      </c>
      <c r="K22087">
        <v>2</v>
      </c>
      <c r="L22087" s="1">
        <v>31413</v>
      </c>
      <c r="M22087" s="1">
        <v>40273</v>
      </c>
      <c r="N22087" s="1">
        <v>40544</v>
      </c>
    </row>
    <row r="22088" spans="1:18" x14ac:dyDescent="0.2">
      <c r="A22088" t="s">
        <v>77786</v>
      </c>
      <c r="B22088" t="s">
        <v>77787</v>
      </c>
      <c r="D22088" t="s">
        <v>42</v>
      </c>
      <c r="E22088">
        <v>600000</v>
      </c>
      <c r="F22088" t="s">
        <v>18</v>
      </c>
      <c r="G22088" t="s">
        <v>25</v>
      </c>
      <c r="H22088" t="s">
        <v>158</v>
      </c>
      <c r="I22088" t="s">
        <v>244</v>
      </c>
      <c r="J22088" t="s">
        <v>24045</v>
      </c>
      <c r="K22088">
        <v>2</v>
      </c>
      <c r="L22088" s="1">
        <v>40179</v>
      </c>
      <c r="M22088" s="1">
        <v>40345</v>
      </c>
      <c r="N22088" s="1">
        <v>40661</v>
      </c>
    </row>
    <row r="22089" spans="1:18" x14ac:dyDescent="0.2">
      <c r="A22089" t="s">
        <v>77788</v>
      </c>
      <c r="B22089" t="s">
        <v>77789</v>
      </c>
      <c r="D22089" t="s">
        <v>741</v>
      </c>
      <c r="E22089">
        <v>5150000</v>
      </c>
      <c r="F22089" t="s">
        <v>18</v>
      </c>
      <c r="G22089" t="s">
        <v>25</v>
      </c>
      <c r="H22089" t="s">
        <v>106</v>
      </c>
      <c r="I22089" t="s">
        <v>107</v>
      </c>
      <c r="J22089" t="s">
        <v>108</v>
      </c>
      <c r="K22089">
        <v>2</v>
      </c>
      <c r="L22089" s="1">
        <v>37257</v>
      </c>
      <c r="M22089" s="1">
        <v>38649</v>
      </c>
      <c r="N22089" s="1">
        <v>39153</v>
      </c>
    </row>
    <row r="22090" spans="1:18" hidden="1" x14ac:dyDescent="0.2">
      <c r="A22090" t="s">
        <v>77790</v>
      </c>
      <c r="B22090" t="s">
        <v>77791</v>
      </c>
      <c r="C22090" t="s">
        <v>77792</v>
      </c>
      <c r="D22090" t="s">
        <v>77793</v>
      </c>
      <c r="E22090">
        <v>137621</v>
      </c>
      <c r="F22090" t="s">
        <v>18</v>
      </c>
      <c r="G22090" t="s">
        <v>8172</v>
      </c>
      <c r="H22090">
        <v>12</v>
      </c>
      <c r="I22090" t="s">
        <v>16971</v>
      </c>
      <c r="J22090" t="s">
        <v>55760</v>
      </c>
      <c r="K22090">
        <v>1</v>
      </c>
      <c r="L22090" s="1">
        <v>41671</v>
      </c>
      <c r="M22090" s="1">
        <v>42036</v>
      </c>
      <c r="N22090" s="1">
        <v>42036</v>
      </c>
    </row>
    <row r="22091" spans="1:18" hidden="1" x14ac:dyDescent="0.2">
      <c r="A22091" t="s">
        <v>77794</v>
      </c>
      <c r="B22091" t="s">
        <v>77795</v>
      </c>
      <c r="C22091" t="s">
        <v>77796</v>
      </c>
      <c r="D22091" t="s">
        <v>77797</v>
      </c>
      <c r="E22091">
        <v>500000</v>
      </c>
      <c r="F22091" t="s">
        <v>207</v>
      </c>
      <c r="G22091" t="s">
        <v>638</v>
      </c>
      <c r="H22091">
        <v>23</v>
      </c>
      <c r="I22091" t="s">
        <v>639</v>
      </c>
      <c r="J22091" t="s">
        <v>30629</v>
      </c>
      <c r="K22091">
        <v>1</v>
      </c>
      <c r="L22091" s="1">
        <v>36501</v>
      </c>
      <c r="M22091" s="1">
        <v>36501</v>
      </c>
      <c r="N22091" s="1">
        <v>36501</v>
      </c>
    </row>
    <row r="22092" spans="1:18" hidden="1" x14ac:dyDescent="0.2">
      <c r="A22092" t="s">
        <v>77798</v>
      </c>
      <c r="B22092" t="s">
        <v>77799</v>
      </c>
      <c r="C22092" t="s">
        <v>77800</v>
      </c>
      <c r="D22092" t="s">
        <v>77801</v>
      </c>
      <c r="E22092" t="s">
        <v>43</v>
      </c>
      <c r="F22092" t="s">
        <v>689</v>
      </c>
      <c r="G22092" t="s">
        <v>406</v>
      </c>
      <c r="H22092">
        <v>40</v>
      </c>
      <c r="I22092" t="s">
        <v>980</v>
      </c>
      <c r="J22092" t="s">
        <v>980</v>
      </c>
      <c r="K22092">
        <v>1</v>
      </c>
      <c r="L22092" s="1">
        <v>36224</v>
      </c>
      <c r="M22092" s="1">
        <v>38288</v>
      </c>
      <c r="N22092" s="1">
        <v>38288</v>
      </c>
      <c r="O22092"/>
      <c r="P22092"/>
      <c r="Q22092"/>
      <c r="R22092"/>
    </row>
    <row r="22093" spans="1:18" hidden="1" x14ac:dyDescent="0.2">
      <c r="A22093" t="s">
        <v>77802</v>
      </c>
      <c r="B22093" t="s">
        <v>77803</v>
      </c>
      <c r="C22093" t="s">
        <v>77804</v>
      </c>
      <c r="D22093" t="s">
        <v>77805</v>
      </c>
      <c r="E22093">
        <v>53750</v>
      </c>
      <c r="F22093" t="s">
        <v>18</v>
      </c>
      <c r="G22093" t="s">
        <v>51</v>
      </c>
      <c r="I22093" t="s">
        <v>52</v>
      </c>
      <c r="J22093" t="s">
        <v>52</v>
      </c>
      <c r="K22093">
        <v>2</v>
      </c>
      <c r="L22093" s="1">
        <v>41944</v>
      </c>
      <c r="M22093" s="1">
        <v>41974</v>
      </c>
      <c r="N22093" s="1">
        <v>42217</v>
      </c>
    </row>
    <row r="22094" spans="1:18" x14ac:dyDescent="0.2">
      <c r="A22094" t="s">
        <v>77806</v>
      </c>
      <c r="B22094" t="s">
        <v>77807</v>
      </c>
      <c r="C22094" t="s">
        <v>77808</v>
      </c>
      <c r="D22094" t="s">
        <v>50</v>
      </c>
      <c r="E22094">
        <v>45039999</v>
      </c>
      <c r="F22094" t="s">
        <v>113</v>
      </c>
      <c r="G22094" t="s">
        <v>25</v>
      </c>
      <c r="H22094" t="s">
        <v>64</v>
      </c>
      <c r="I22094" t="s">
        <v>966</v>
      </c>
      <c r="J22094" t="s">
        <v>12622</v>
      </c>
      <c r="K22094">
        <v>3</v>
      </c>
      <c r="L22094" s="1">
        <v>39753</v>
      </c>
      <c r="M22094" s="1">
        <v>40183</v>
      </c>
      <c r="N22094" s="1">
        <v>40744</v>
      </c>
    </row>
    <row r="22095" spans="1:18" hidden="1" x14ac:dyDescent="0.2">
      <c r="A22095" t="s">
        <v>77809</v>
      </c>
      <c r="B22095" t="s">
        <v>77810</v>
      </c>
      <c r="C22095" t="s">
        <v>77811</v>
      </c>
      <c r="D22095" t="s">
        <v>7105</v>
      </c>
      <c r="E22095" t="s">
        <v>43</v>
      </c>
      <c r="F22095" t="s">
        <v>689</v>
      </c>
      <c r="G22095" t="s">
        <v>25</v>
      </c>
      <c r="H22095" t="s">
        <v>106</v>
      </c>
      <c r="I22095" t="s">
        <v>107</v>
      </c>
      <c r="J22095" t="s">
        <v>108</v>
      </c>
      <c r="K22095">
        <v>1</v>
      </c>
      <c r="L22095" s="1">
        <v>36161</v>
      </c>
      <c r="M22095" s="1">
        <v>37188</v>
      </c>
      <c r="N22095" s="1">
        <v>37188</v>
      </c>
      <c r="O22095"/>
      <c r="P22095"/>
      <c r="Q22095"/>
      <c r="R22095"/>
    </row>
    <row r="22096" spans="1:18" hidden="1" x14ac:dyDescent="0.2">
      <c r="A22096" t="s">
        <v>77812</v>
      </c>
      <c r="B22096" t="s">
        <v>77813</v>
      </c>
      <c r="C22096" t="s">
        <v>77814</v>
      </c>
      <c r="D22096" t="s">
        <v>4256</v>
      </c>
      <c r="E22096">
        <v>2790000</v>
      </c>
      <c r="F22096" t="s">
        <v>18</v>
      </c>
      <c r="G22096" t="s">
        <v>25</v>
      </c>
      <c r="H22096" t="s">
        <v>64</v>
      </c>
      <c r="I22096" t="s">
        <v>65</v>
      </c>
      <c r="J22096" t="s">
        <v>71</v>
      </c>
      <c r="K22096">
        <v>2</v>
      </c>
      <c r="M22096" s="1">
        <v>40886</v>
      </c>
      <c r="N22096" s="1">
        <v>41584</v>
      </c>
      <c r="O22096"/>
      <c r="P22096"/>
      <c r="Q22096"/>
      <c r="R22096"/>
    </row>
    <row r="22097" spans="1:18" hidden="1" x14ac:dyDescent="0.2">
      <c r="A22097" t="s">
        <v>77815</v>
      </c>
      <c r="B22097" t="s">
        <v>77816</v>
      </c>
      <c r="C22097" t="s">
        <v>77817</v>
      </c>
      <c r="D22097" t="s">
        <v>1102</v>
      </c>
      <c r="E22097">
        <v>2450000</v>
      </c>
      <c r="F22097" t="s">
        <v>207</v>
      </c>
      <c r="G22097" t="s">
        <v>16672</v>
      </c>
      <c r="H22097">
        <v>3</v>
      </c>
      <c r="I22097" t="s">
        <v>16673</v>
      </c>
      <c r="J22097" t="s">
        <v>16674</v>
      </c>
      <c r="K22097">
        <v>3</v>
      </c>
      <c r="L22097" s="1">
        <v>42073</v>
      </c>
      <c r="M22097" s="1">
        <v>42078</v>
      </c>
      <c r="N22097" s="1">
        <v>42179</v>
      </c>
    </row>
    <row r="22098" spans="1:18" x14ac:dyDescent="0.2">
      <c r="A22098" t="s">
        <v>77818</v>
      </c>
      <c r="B22098" t="s">
        <v>77819</v>
      </c>
      <c r="C22098" t="s">
        <v>77820</v>
      </c>
      <c r="D22098" t="s">
        <v>77821</v>
      </c>
      <c r="E22098">
        <v>104250000</v>
      </c>
      <c r="F22098" t="s">
        <v>18</v>
      </c>
      <c r="G22098" t="s">
        <v>25</v>
      </c>
      <c r="H22098" t="s">
        <v>64</v>
      </c>
      <c r="I22098" t="s">
        <v>65</v>
      </c>
      <c r="J22098" t="s">
        <v>1251</v>
      </c>
      <c r="K22098">
        <v>6</v>
      </c>
      <c r="L22098" s="1">
        <v>39814</v>
      </c>
      <c r="M22098" s="1">
        <v>40888</v>
      </c>
      <c r="N22098" s="1">
        <v>42320</v>
      </c>
    </row>
    <row r="22099" spans="1:18" x14ac:dyDescent="0.2">
      <c r="A22099" t="s">
        <v>77822</v>
      </c>
      <c r="B22099" t="s">
        <v>77823</v>
      </c>
      <c r="C22099" t="s">
        <v>77824</v>
      </c>
      <c r="D22099" t="s">
        <v>1384</v>
      </c>
      <c r="E22099">
        <v>118188900</v>
      </c>
      <c r="F22099" t="s">
        <v>18</v>
      </c>
      <c r="G22099" t="s">
        <v>25</v>
      </c>
      <c r="H22099" t="s">
        <v>64</v>
      </c>
      <c r="I22099" t="s">
        <v>65</v>
      </c>
      <c r="J22099" t="s">
        <v>606</v>
      </c>
      <c r="K22099">
        <v>9</v>
      </c>
      <c r="L22099" s="1">
        <v>38961</v>
      </c>
      <c r="M22099" s="1">
        <v>38961</v>
      </c>
      <c r="N22099" s="1">
        <v>42004</v>
      </c>
    </row>
    <row r="22100" spans="1:18" hidden="1" x14ac:dyDescent="0.2">
      <c r="A22100" t="s">
        <v>77825</v>
      </c>
      <c r="B22100" t="s">
        <v>77826</v>
      </c>
      <c r="C22100" t="s">
        <v>77827</v>
      </c>
      <c r="D22100" t="s">
        <v>77828</v>
      </c>
      <c r="E22100">
        <v>48271995</v>
      </c>
      <c r="F22100" t="s">
        <v>18</v>
      </c>
      <c r="K22100">
        <v>3</v>
      </c>
      <c r="L22100" s="1">
        <v>40909</v>
      </c>
      <c r="M22100" s="1">
        <v>41288</v>
      </c>
      <c r="N22100" s="1">
        <v>42011</v>
      </c>
    </row>
    <row r="22101" spans="1:18" hidden="1" x14ac:dyDescent="0.2">
      <c r="A22101" t="s">
        <v>77829</v>
      </c>
      <c r="B22101" t="s">
        <v>77830</v>
      </c>
      <c r="C22101" t="s">
        <v>77831</v>
      </c>
      <c r="D22101" t="s">
        <v>17684</v>
      </c>
      <c r="E22101" t="s">
        <v>43</v>
      </c>
      <c r="F22101" t="s">
        <v>18</v>
      </c>
      <c r="G22101" t="s">
        <v>25</v>
      </c>
      <c r="H22101" t="s">
        <v>1306</v>
      </c>
      <c r="I22101" t="s">
        <v>1339</v>
      </c>
      <c r="J22101" t="s">
        <v>1339</v>
      </c>
      <c r="K22101">
        <v>1</v>
      </c>
      <c r="L22101" s="1">
        <v>41591</v>
      </c>
      <c r="M22101" s="1">
        <v>42020</v>
      </c>
      <c r="N22101" s="1">
        <v>42020</v>
      </c>
      <c r="O22101"/>
      <c r="P22101"/>
      <c r="Q22101"/>
      <c r="R22101"/>
    </row>
    <row r="22102" spans="1:18" hidden="1" x14ac:dyDescent="0.2">
      <c r="A22102" t="s">
        <v>77832</v>
      </c>
      <c r="B22102" t="s">
        <v>77833</v>
      </c>
      <c r="D22102" t="s">
        <v>1450</v>
      </c>
      <c r="E22102" t="s">
        <v>43</v>
      </c>
      <c r="F22102" t="s">
        <v>18</v>
      </c>
      <c r="G22102" t="s">
        <v>25</v>
      </c>
      <c r="H22102" t="s">
        <v>44</v>
      </c>
      <c r="I22102" t="s">
        <v>282</v>
      </c>
      <c r="J22102" t="s">
        <v>282</v>
      </c>
      <c r="K22102">
        <v>1</v>
      </c>
      <c r="L22102" s="1">
        <v>41275</v>
      </c>
      <c r="M22102" s="1">
        <v>41533</v>
      </c>
      <c r="N22102" s="1">
        <v>41533</v>
      </c>
      <c r="O22102"/>
      <c r="P22102"/>
      <c r="Q22102"/>
      <c r="R22102"/>
    </row>
    <row r="22103" spans="1:18" hidden="1" x14ac:dyDescent="0.2">
      <c r="A22103" t="s">
        <v>77834</v>
      </c>
      <c r="B22103" t="s">
        <v>77835</v>
      </c>
      <c r="C22103" t="s">
        <v>77836</v>
      </c>
      <c r="D22103" t="s">
        <v>56</v>
      </c>
      <c r="E22103">
        <v>5700000</v>
      </c>
      <c r="F22103" t="s">
        <v>18</v>
      </c>
      <c r="G22103" t="s">
        <v>1062</v>
      </c>
      <c r="H22103">
        <v>8</v>
      </c>
      <c r="I22103" t="s">
        <v>1063</v>
      </c>
      <c r="J22103" t="s">
        <v>50395</v>
      </c>
      <c r="K22103">
        <v>1</v>
      </c>
      <c r="L22103" s="1">
        <v>38353</v>
      </c>
      <c r="M22103" s="1">
        <v>40308</v>
      </c>
      <c r="N22103" s="1">
        <v>40308</v>
      </c>
    </row>
    <row r="22104" spans="1:18" hidden="1" x14ac:dyDescent="0.2">
      <c r="A22104" t="s">
        <v>77837</v>
      </c>
      <c r="B22104" t="s">
        <v>77838</v>
      </c>
      <c r="C22104" t="s">
        <v>77839</v>
      </c>
      <c r="D22104" t="s">
        <v>56</v>
      </c>
      <c r="E22104">
        <v>8858230</v>
      </c>
      <c r="F22104" t="s">
        <v>689</v>
      </c>
      <c r="G22104" t="s">
        <v>623</v>
      </c>
      <c r="H22104">
        <v>5</v>
      </c>
      <c r="I22104" t="s">
        <v>883</v>
      </c>
      <c r="J22104" t="s">
        <v>41334</v>
      </c>
      <c r="K22104">
        <v>3</v>
      </c>
      <c r="L22104" s="1">
        <v>37987</v>
      </c>
      <c r="M22104" s="1">
        <v>36892</v>
      </c>
      <c r="N22104" s="1">
        <v>41652</v>
      </c>
    </row>
    <row r="22105" spans="1:18" x14ac:dyDescent="0.2">
      <c r="A22105" t="s">
        <v>77840</v>
      </c>
      <c r="B22105" t="s">
        <v>77841</v>
      </c>
      <c r="C22105" t="s">
        <v>77842</v>
      </c>
      <c r="D22105" t="s">
        <v>77843</v>
      </c>
      <c r="E22105">
        <v>4790345</v>
      </c>
      <c r="F22105" t="s">
        <v>18</v>
      </c>
      <c r="G22105" t="s">
        <v>25</v>
      </c>
      <c r="H22105" t="s">
        <v>972</v>
      </c>
      <c r="I22105" t="s">
        <v>973</v>
      </c>
      <c r="J22105" t="s">
        <v>973</v>
      </c>
      <c r="K22105">
        <v>2</v>
      </c>
      <c r="L22105" s="1">
        <v>40544</v>
      </c>
      <c r="M22105" s="1">
        <v>40725</v>
      </c>
      <c r="N22105" s="1">
        <v>42150</v>
      </c>
    </row>
    <row r="22106" spans="1:18" x14ac:dyDescent="0.2">
      <c r="A22106" t="s">
        <v>77844</v>
      </c>
      <c r="B22106" t="s">
        <v>77845</v>
      </c>
      <c r="C22106" t="s">
        <v>77846</v>
      </c>
      <c r="D22106" t="s">
        <v>56</v>
      </c>
      <c r="E22106">
        <v>550814</v>
      </c>
      <c r="F22106" t="s">
        <v>18</v>
      </c>
      <c r="G22106" t="s">
        <v>25</v>
      </c>
      <c r="H22106" t="s">
        <v>82</v>
      </c>
      <c r="I22106" t="s">
        <v>1764</v>
      </c>
      <c r="J22106" t="s">
        <v>2524</v>
      </c>
      <c r="K22106">
        <v>1</v>
      </c>
      <c r="L22106" s="1">
        <v>39814</v>
      </c>
      <c r="M22106" s="1">
        <v>41870</v>
      </c>
      <c r="N22106" s="1">
        <v>41870</v>
      </c>
    </row>
    <row r="22107" spans="1:18" x14ac:dyDescent="0.2">
      <c r="A22107" t="s">
        <v>77847</v>
      </c>
      <c r="B22107" t="s">
        <v>77848</v>
      </c>
      <c r="C22107" t="s">
        <v>77849</v>
      </c>
      <c r="D22107" t="s">
        <v>42</v>
      </c>
      <c r="E22107">
        <v>249990</v>
      </c>
      <c r="F22107" t="s">
        <v>18</v>
      </c>
      <c r="G22107" t="s">
        <v>25</v>
      </c>
      <c r="H22107" t="s">
        <v>82</v>
      </c>
      <c r="I22107" t="s">
        <v>601</v>
      </c>
      <c r="J22107" t="s">
        <v>601</v>
      </c>
      <c r="K22107">
        <v>1</v>
      </c>
      <c r="L22107" s="1">
        <v>39814</v>
      </c>
      <c r="M22107" s="1">
        <v>40767</v>
      </c>
      <c r="N22107" s="1">
        <v>40767</v>
      </c>
    </row>
    <row r="22108" spans="1:18" x14ac:dyDescent="0.2">
      <c r="A22108" t="s">
        <v>77850</v>
      </c>
      <c r="B22108" t="s">
        <v>77851</v>
      </c>
      <c r="C22108" t="s">
        <v>77852</v>
      </c>
      <c r="D22108" t="s">
        <v>77853</v>
      </c>
      <c r="E22108">
        <v>600000</v>
      </c>
      <c r="F22108" t="s">
        <v>18</v>
      </c>
      <c r="G22108" t="s">
        <v>25</v>
      </c>
      <c r="H22108" t="s">
        <v>158</v>
      </c>
      <c r="I22108" t="s">
        <v>244</v>
      </c>
      <c r="J22108" t="s">
        <v>327</v>
      </c>
      <c r="K22108">
        <v>1</v>
      </c>
      <c r="L22108" s="1">
        <v>39173</v>
      </c>
      <c r="M22108" s="1">
        <v>39706</v>
      </c>
      <c r="N22108" s="1">
        <v>39706</v>
      </c>
    </row>
    <row r="22109" spans="1:18" hidden="1" x14ac:dyDescent="0.2">
      <c r="A22109" t="s">
        <v>77854</v>
      </c>
      <c r="B22109" t="s">
        <v>77855</v>
      </c>
      <c r="C22109" t="s">
        <v>77856</v>
      </c>
      <c r="D22109" t="s">
        <v>1384</v>
      </c>
      <c r="E22109">
        <v>6600000</v>
      </c>
      <c r="F22109" t="s">
        <v>113</v>
      </c>
      <c r="G22109" t="s">
        <v>57</v>
      </c>
      <c r="H22109" t="s">
        <v>202</v>
      </c>
      <c r="I22109" t="s">
        <v>12005</v>
      </c>
      <c r="J22109" t="s">
        <v>12005</v>
      </c>
      <c r="K22109">
        <v>1</v>
      </c>
      <c r="M22109" s="1">
        <v>38803</v>
      </c>
      <c r="N22109" s="1">
        <v>38803</v>
      </c>
      <c r="O22109"/>
      <c r="P22109"/>
      <c r="Q22109"/>
      <c r="R22109"/>
    </row>
    <row r="22110" spans="1:18" hidden="1" x14ac:dyDescent="0.2">
      <c r="A22110" t="s">
        <v>77857</v>
      </c>
      <c r="B22110" t="s">
        <v>77858</v>
      </c>
      <c r="C22110" t="s">
        <v>77859</v>
      </c>
      <c r="D22110" t="s">
        <v>77860</v>
      </c>
      <c r="E22110" t="s">
        <v>43</v>
      </c>
      <c r="F22110" t="s">
        <v>113</v>
      </c>
      <c r="G22110" t="s">
        <v>276</v>
      </c>
      <c r="H22110">
        <v>17</v>
      </c>
      <c r="I22110" t="s">
        <v>464</v>
      </c>
      <c r="J22110" t="s">
        <v>464</v>
      </c>
      <c r="K22110">
        <v>1</v>
      </c>
      <c r="L22110" s="1">
        <v>40544</v>
      </c>
      <c r="M22110" s="1">
        <v>41579</v>
      </c>
      <c r="N22110" s="1">
        <v>41579</v>
      </c>
      <c r="O22110"/>
      <c r="P22110"/>
      <c r="Q22110"/>
      <c r="R22110"/>
    </row>
    <row r="22111" spans="1:18" hidden="1" x14ac:dyDescent="0.2">
      <c r="A22111" t="s">
        <v>77861</v>
      </c>
      <c r="B22111" t="s">
        <v>77862</v>
      </c>
      <c r="C22111" t="s">
        <v>77863</v>
      </c>
      <c r="D22111" t="s">
        <v>718</v>
      </c>
      <c r="E22111">
        <v>2120000</v>
      </c>
      <c r="F22111" t="s">
        <v>113</v>
      </c>
      <c r="G22111" t="s">
        <v>57</v>
      </c>
      <c r="H22111" t="s">
        <v>58</v>
      </c>
      <c r="I22111" t="s">
        <v>59</v>
      </c>
      <c r="J22111" t="s">
        <v>59</v>
      </c>
      <c r="K22111">
        <v>1</v>
      </c>
      <c r="L22111" s="1">
        <v>37622</v>
      </c>
      <c r="M22111" s="1">
        <v>38832</v>
      </c>
      <c r="N22111" s="1">
        <v>38832</v>
      </c>
    </row>
    <row r="22112" spans="1:18" x14ac:dyDescent="0.2">
      <c r="A22112" t="s">
        <v>77864</v>
      </c>
      <c r="B22112" t="s">
        <v>77865</v>
      </c>
      <c r="C22112" t="s">
        <v>77866</v>
      </c>
      <c r="D22112" t="s">
        <v>56</v>
      </c>
      <c r="E22112">
        <v>13500000</v>
      </c>
      <c r="F22112" t="s">
        <v>18</v>
      </c>
      <c r="G22112" t="s">
        <v>25</v>
      </c>
      <c r="H22112" t="s">
        <v>158</v>
      </c>
      <c r="I22112" t="s">
        <v>244</v>
      </c>
      <c r="J22112" t="s">
        <v>327</v>
      </c>
      <c r="K22112">
        <v>3</v>
      </c>
      <c r="L22112" s="1">
        <v>37987</v>
      </c>
      <c r="M22112" s="1">
        <v>40465</v>
      </c>
      <c r="N22112" s="1">
        <v>41158</v>
      </c>
    </row>
    <row r="22113" spans="1:18" hidden="1" x14ac:dyDescent="0.2">
      <c r="A22113" t="s">
        <v>77867</v>
      </c>
      <c r="B22113" t="s">
        <v>77868</v>
      </c>
      <c r="C22113" t="s">
        <v>77869</v>
      </c>
      <c r="D22113" t="s">
        <v>94</v>
      </c>
      <c r="E22113">
        <v>40000</v>
      </c>
      <c r="F22113" t="s">
        <v>18</v>
      </c>
      <c r="G22113" t="s">
        <v>76</v>
      </c>
      <c r="H22113">
        <v>12</v>
      </c>
      <c r="I22113" t="s">
        <v>77</v>
      </c>
      <c r="J22113" t="s">
        <v>77</v>
      </c>
      <c r="K22113">
        <v>1</v>
      </c>
      <c r="M22113" s="1">
        <v>41621</v>
      </c>
      <c r="N22113" s="1">
        <v>41621</v>
      </c>
      <c r="O22113"/>
      <c r="P22113"/>
      <c r="Q22113"/>
      <c r="R22113"/>
    </row>
    <row r="22114" spans="1:18" x14ac:dyDescent="0.2">
      <c r="A22114" t="s">
        <v>77870</v>
      </c>
      <c r="B22114" t="s">
        <v>77871</v>
      </c>
      <c r="C22114" t="s">
        <v>77872</v>
      </c>
      <c r="D22114" t="s">
        <v>56</v>
      </c>
      <c r="E22114">
        <v>58610000</v>
      </c>
      <c r="F22114" t="s">
        <v>18</v>
      </c>
      <c r="G22114" t="s">
        <v>25</v>
      </c>
      <c r="H22114" t="s">
        <v>1011</v>
      </c>
      <c r="I22114" t="s">
        <v>1012</v>
      </c>
      <c r="J22114" t="s">
        <v>1472</v>
      </c>
      <c r="K22114">
        <v>6</v>
      </c>
      <c r="L22114" s="1">
        <v>39814</v>
      </c>
      <c r="M22114" s="1">
        <v>40544</v>
      </c>
      <c r="N22114" s="1">
        <v>42291</v>
      </c>
    </row>
    <row r="22115" spans="1:18" hidden="1" x14ac:dyDescent="0.2">
      <c r="A22115" t="s">
        <v>77873</v>
      </c>
      <c r="B22115" t="s">
        <v>77874</v>
      </c>
      <c r="C22115" t="s">
        <v>77875</v>
      </c>
      <c r="D22115" t="s">
        <v>77876</v>
      </c>
      <c r="E22115">
        <v>1152531.81</v>
      </c>
      <c r="F22115" t="s">
        <v>18</v>
      </c>
      <c r="G22115" t="s">
        <v>552</v>
      </c>
      <c r="H22115">
        <v>56</v>
      </c>
      <c r="I22115" t="s">
        <v>2552</v>
      </c>
      <c r="J22115" t="s">
        <v>2552</v>
      </c>
      <c r="K22115">
        <v>2</v>
      </c>
      <c r="L22115" s="1">
        <v>41473</v>
      </c>
      <c r="M22115" s="1">
        <v>41821</v>
      </c>
      <c r="N22115" s="1">
        <v>42314</v>
      </c>
    </row>
    <row r="22116" spans="1:18" x14ac:dyDescent="0.2">
      <c r="A22116" t="s">
        <v>77877</v>
      </c>
      <c r="B22116" t="s">
        <v>77878</v>
      </c>
      <c r="C22116" t="s">
        <v>77879</v>
      </c>
      <c r="D22116" t="s">
        <v>1247</v>
      </c>
      <c r="E22116">
        <v>52000000</v>
      </c>
      <c r="F22116" t="s">
        <v>18</v>
      </c>
      <c r="G22116" t="s">
        <v>25</v>
      </c>
      <c r="H22116" t="s">
        <v>1234</v>
      </c>
      <c r="I22116" t="s">
        <v>1235</v>
      </c>
      <c r="J22116" t="s">
        <v>9786</v>
      </c>
      <c r="K22116">
        <v>1</v>
      </c>
      <c r="L22116" s="1">
        <v>35065</v>
      </c>
      <c r="M22116" s="1">
        <v>39062</v>
      </c>
      <c r="N22116" s="1">
        <v>39062</v>
      </c>
    </row>
    <row r="22117" spans="1:18" hidden="1" x14ac:dyDescent="0.2">
      <c r="A22117" t="s">
        <v>77880</v>
      </c>
      <c r="B22117" t="s">
        <v>77881</v>
      </c>
      <c r="C22117" t="s">
        <v>77882</v>
      </c>
      <c r="D22117" t="s">
        <v>655</v>
      </c>
      <c r="E22117">
        <v>15460000</v>
      </c>
      <c r="F22117" t="s">
        <v>18</v>
      </c>
      <c r="K22117">
        <v>2</v>
      </c>
      <c r="M22117" s="1">
        <v>37482</v>
      </c>
      <c r="N22117" s="1">
        <v>37994</v>
      </c>
      <c r="O22117"/>
      <c r="P22117"/>
      <c r="Q22117"/>
      <c r="R22117"/>
    </row>
    <row r="22118" spans="1:18" hidden="1" x14ac:dyDescent="0.2">
      <c r="A22118" t="s">
        <v>77883</v>
      </c>
      <c r="B22118" t="s">
        <v>77884</v>
      </c>
      <c r="C22118" t="s">
        <v>77885</v>
      </c>
      <c r="D22118" t="s">
        <v>264</v>
      </c>
      <c r="E22118" t="s">
        <v>43</v>
      </c>
      <c r="F22118" t="s">
        <v>18</v>
      </c>
      <c r="K22118">
        <v>1</v>
      </c>
      <c r="L22118" s="1">
        <v>41958</v>
      </c>
      <c r="M22118" s="1">
        <v>42009</v>
      </c>
      <c r="N22118" s="1">
        <v>42009</v>
      </c>
      <c r="O22118"/>
      <c r="P22118"/>
      <c r="Q22118"/>
      <c r="R22118"/>
    </row>
    <row r="22119" spans="1:18" hidden="1" x14ac:dyDescent="0.2">
      <c r="A22119" t="s">
        <v>77886</v>
      </c>
      <c r="B22119" t="s">
        <v>77887</v>
      </c>
      <c r="C22119" t="s">
        <v>77888</v>
      </c>
      <c r="D22119" t="s">
        <v>77889</v>
      </c>
      <c r="E22119" t="s">
        <v>43</v>
      </c>
      <c r="F22119" t="s">
        <v>18</v>
      </c>
      <c r="G22119" t="s">
        <v>128</v>
      </c>
      <c r="H22119" t="s">
        <v>129</v>
      </c>
      <c r="I22119" t="s">
        <v>130</v>
      </c>
      <c r="J22119" t="s">
        <v>130</v>
      </c>
      <c r="K22119">
        <v>1</v>
      </c>
      <c r="L22119" s="1">
        <v>41526</v>
      </c>
      <c r="M22119" s="1">
        <v>41673</v>
      </c>
      <c r="N22119" s="1">
        <v>41673</v>
      </c>
      <c r="O22119"/>
      <c r="P22119"/>
      <c r="Q22119"/>
      <c r="R22119"/>
    </row>
    <row r="22120" spans="1:18" hidden="1" x14ac:dyDescent="0.2">
      <c r="A22120" t="s">
        <v>77890</v>
      </c>
      <c r="B22120" t="s">
        <v>77891</v>
      </c>
      <c r="C22120" t="s">
        <v>77892</v>
      </c>
      <c r="D22120" t="s">
        <v>10627</v>
      </c>
      <c r="E22120" t="s">
        <v>43</v>
      </c>
      <c r="F22120" t="s">
        <v>18</v>
      </c>
      <c r="G22120" t="s">
        <v>7344</v>
      </c>
      <c r="H22120">
        <v>20</v>
      </c>
      <c r="I22120" t="s">
        <v>10585</v>
      </c>
      <c r="J22120" t="s">
        <v>44323</v>
      </c>
      <c r="K22120">
        <v>1</v>
      </c>
      <c r="L22120" s="1">
        <v>41041</v>
      </c>
      <c r="M22120" s="1">
        <v>41053</v>
      </c>
      <c r="N22120" s="1">
        <v>41053</v>
      </c>
      <c r="O22120"/>
      <c r="P22120"/>
      <c r="Q22120"/>
      <c r="R22120"/>
    </row>
    <row r="22121" spans="1:18" hidden="1" x14ac:dyDescent="0.2">
      <c r="A22121" t="s">
        <v>77893</v>
      </c>
      <c r="B22121" t="s">
        <v>77894</v>
      </c>
      <c r="C22121" t="s">
        <v>77895</v>
      </c>
      <c r="D22121" t="s">
        <v>56</v>
      </c>
      <c r="E22121">
        <v>17500000</v>
      </c>
      <c r="F22121" t="s">
        <v>18</v>
      </c>
      <c r="G22121" t="s">
        <v>25</v>
      </c>
      <c r="H22121" t="s">
        <v>1011</v>
      </c>
      <c r="I22121" t="s">
        <v>1012</v>
      </c>
      <c r="J22121" t="s">
        <v>4857</v>
      </c>
      <c r="K22121">
        <v>3</v>
      </c>
      <c r="M22121" s="1">
        <v>40505</v>
      </c>
      <c r="N22121" s="1">
        <v>41652</v>
      </c>
      <c r="O22121"/>
      <c r="P22121"/>
      <c r="Q22121"/>
      <c r="R22121"/>
    </row>
    <row r="22122" spans="1:18" hidden="1" x14ac:dyDescent="0.2">
      <c r="A22122" t="s">
        <v>77896</v>
      </c>
      <c r="B22122" t="s">
        <v>77897</v>
      </c>
      <c r="C22122" t="s">
        <v>77898</v>
      </c>
      <c r="D22122" t="s">
        <v>77899</v>
      </c>
      <c r="E22122">
        <v>100000</v>
      </c>
      <c r="F22122" t="s">
        <v>18</v>
      </c>
      <c r="G22122" t="s">
        <v>1311</v>
      </c>
      <c r="H22122">
        <v>16</v>
      </c>
      <c r="I22122" t="s">
        <v>1312</v>
      </c>
      <c r="J22122" t="s">
        <v>1312</v>
      </c>
      <c r="K22122">
        <v>1</v>
      </c>
      <c r="M22122" s="1">
        <v>41852</v>
      </c>
      <c r="N22122" s="1">
        <v>41852</v>
      </c>
      <c r="O22122"/>
      <c r="P22122"/>
      <c r="Q22122"/>
      <c r="R22122"/>
    </row>
    <row r="22123" spans="1:18" x14ac:dyDescent="0.2">
      <c r="A22123" t="s">
        <v>77900</v>
      </c>
      <c r="B22123" t="s">
        <v>77901</v>
      </c>
      <c r="C22123" t="s">
        <v>77902</v>
      </c>
      <c r="D22123" t="s">
        <v>1903</v>
      </c>
      <c r="E22123">
        <v>2500000</v>
      </c>
      <c r="F22123" t="s">
        <v>18</v>
      </c>
      <c r="G22123" t="s">
        <v>25</v>
      </c>
      <c r="H22123" t="s">
        <v>142</v>
      </c>
      <c r="I22123" t="s">
        <v>143</v>
      </c>
      <c r="J22123" t="s">
        <v>143</v>
      </c>
      <c r="K22123">
        <v>1</v>
      </c>
      <c r="L22123" s="1">
        <v>37622</v>
      </c>
      <c r="M22123" s="1">
        <v>39353</v>
      </c>
      <c r="N22123" s="1">
        <v>39353</v>
      </c>
    </row>
    <row r="22124" spans="1:18" hidden="1" x14ac:dyDescent="0.2">
      <c r="A22124" t="s">
        <v>77903</v>
      </c>
      <c r="B22124" t="s">
        <v>77904</v>
      </c>
      <c r="C22124" t="s">
        <v>77905</v>
      </c>
      <c r="D22124" t="s">
        <v>77906</v>
      </c>
      <c r="E22124">
        <v>2000000</v>
      </c>
      <c r="F22124" t="s">
        <v>18</v>
      </c>
      <c r="G22124" t="s">
        <v>57</v>
      </c>
      <c r="H22124" t="s">
        <v>202</v>
      </c>
      <c r="I22124" t="s">
        <v>203</v>
      </c>
      <c r="J22124" t="s">
        <v>203</v>
      </c>
      <c r="K22124">
        <v>1</v>
      </c>
      <c r="L22124" s="1">
        <v>41518</v>
      </c>
      <c r="M22124" s="1">
        <v>41983</v>
      </c>
      <c r="N22124" s="1">
        <v>41983</v>
      </c>
    </row>
    <row r="22125" spans="1:18" x14ac:dyDescent="0.2">
      <c r="A22125" t="s">
        <v>77907</v>
      </c>
      <c r="B22125" t="s">
        <v>77908</v>
      </c>
      <c r="C22125" t="s">
        <v>77909</v>
      </c>
      <c r="D22125" t="s">
        <v>285</v>
      </c>
      <c r="E22125">
        <v>17000000</v>
      </c>
      <c r="F22125" t="s">
        <v>18</v>
      </c>
      <c r="G22125" t="s">
        <v>25</v>
      </c>
      <c r="H22125" t="s">
        <v>1352</v>
      </c>
      <c r="I22125" t="s">
        <v>1353</v>
      </c>
      <c r="J22125" t="s">
        <v>1353</v>
      </c>
      <c r="K22125">
        <v>1</v>
      </c>
      <c r="L22125" s="1">
        <v>28856</v>
      </c>
      <c r="M22125" s="1">
        <v>41907</v>
      </c>
      <c r="N22125" s="1">
        <v>41907</v>
      </c>
    </row>
    <row r="22126" spans="1:18" hidden="1" x14ac:dyDescent="0.2">
      <c r="A22126" t="s">
        <v>77910</v>
      </c>
      <c r="B22126" t="s">
        <v>77911</v>
      </c>
      <c r="C22126" t="s">
        <v>77912</v>
      </c>
      <c r="D22126" t="s">
        <v>56</v>
      </c>
      <c r="E22126" t="s">
        <v>43</v>
      </c>
      <c r="F22126" t="s">
        <v>18</v>
      </c>
      <c r="G22126" t="s">
        <v>25</v>
      </c>
      <c r="H22126" t="s">
        <v>3993</v>
      </c>
      <c r="I22126" t="s">
        <v>3994</v>
      </c>
      <c r="J22126" t="s">
        <v>3995</v>
      </c>
      <c r="K22126">
        <v>1</v>
      </c>
      <c r="M22126" s="1">
        <v>40681</v>
      </c>
      <c r="N22126" s="1">
        <v>40681</v>
      </c>
      <c r="O22126"/>
      <c r="P22126"/>
      <c r="Q22126"/>
      <c r="R22126"/>
    </row>
    <row r="22127" spans="1:18" hidden="1" x14ac:dyDescent="0.2">
      <c r="A22127" t="s">
        <v>77913</v>
      </c>
      <c r="B22127" t="s">
        <v>77914</v>
      </c>
      <c r="E22127" t="s">
        <v>43</v>
      </c>
      <c r="F22127" t="s">
        <v>113</v>
      </c>
      <c r="G22127" t="s">
        <v>25</v>
      </c>
      <c r="H22127" t="s">
        <v>44</v>
      </c>
      <c r="I22127" t="s">
        <v>282</v>
      </c>
      <c r="J22127" t="s">
        <v>3288</v>
      </c>
      <c r="K22127">
        <v>1</v>
      </c>
      <c r="L22127" s="1">
        <v>30317</v>
      </c>
      <c r="M22127" s="1">
        <v>36174</v>
      </c>
      <c r="N22127" s="1">
        <v>36174</v>
      </c>
      <c r="O22127"/>
      <c r="P22127"/>
      <c r="Q22127"/>
      <c r="R22127"/>
    </row>
    <row r="22128" spans="1:18" x14ac:dyDescent="0.2">
      <c r="A22128" t="s">
        <v>77915</v>
      </c>
      <c r="B22128" t="s">
        <v>77916</v>
      </c>
      <c r="C22128" t="s">
        <v>77917</v>
      </c>
      <c r="D22128" t="s">
        <v>77918</v>
      </c>
      <c r="E22128">
        <v>24000000</v>
      </c>
      <c r="F22128" t="s">
        <v>18</v>
      </c>
      <c r="G22128" t="s">
        <v>25</v>
      </c>
      <c r="H22128" t="s">
        <v>808</v>
      </c>
      <c r="I22128" t="s">
        <v>809</v>
      </c>
      <c r="J22128" t="s">
        <v>809</v>
      </c>
      <c r="K22128">
        <v>2</v>
      </c>
      <c r="L22128" s="1">
        <v>40909</v>
      </c>
      <c r="M22128" s="1">
        <v>41808</v>
      </c>
      <c r="N22128" s="1">
        <v>42250</v>
      </c>
    </row>
    <row r="22129" spans="1:18" x14ac:dyDescent="0.2">
      <c r="A22129" t="s">
        <v>77919</v>
      </c>
      <c r="B22129" t="s">
        <v>77920</v>
      </c>
      <c r="C22129" t="s">
        <v>77921</v>
      </c>
      <c r="D22129" t="s">
        <v>77922</v>
      </c>
      <c r="E22129">
        <v>3000000</v>
      </c>
      <c r="F22129" t="s">
        <v>18</v>
      </c>
      <c r="G22129" t="s">
        <v>25</v>
      </c>
      <c r="H22129" t="s">
        <v>64</v>
      </c>
      <c r="I22129" t="s">
        <v>65</v>
      </c>
      <c r="J22129" t="s">
        <v>66</v>
      </c>
      <c r="K22129">
        <v>1</v>
      </c>
      <c r="L22129" s="1">
        <v>41579</v>
      </c>
      <c r="M22129" s="1">
        <v>42191</v>
      </c>
      <c r="N22129" s="1">
        <v>42191</v>
      </c>
    </row>
    <row r="22130" spans="1:18" x14ac:dyDescent="0.2">
      <c r="A22130" t="s">
        <v>77923</v>
      </c>
      <c r="B22130" t="s">
        <v>77924</v>
      </c>
      <c r="C22130" t="s">
        <v>77925</v>
      </c>
      <c r="D22130" t="s">
        <v>25722</v>
      </c>
      <c r="E22130">
        <v>825</v>
      </c>
      <c r="F22130" t="s">
        <v>18</v>
      </c>
      <c r="G22130" t="s">
        <v>25</v>
      </c>
      <c r="H22130" t="s">
        <v>106</v>
      </c>
      <c r="I22130" t="s">
        <v>107</v>
      </c>
      <c r="J22130" t="s">
        <v>108</v>
      </c>
      <c r="K22130">
        <v>1</v>
      </c>
      <c r="L22130" s="1">
        <v>40991</v>
      </c>
      <c r="M22130" s="1">
        <v>42013</v>
      </c>
      <c r="N22130" s="1">
        <v>42013</v>
      </c>
    </row>
    <row r="22131" spans="1:18" hidden="1" x14ac:dyDescent="0.2">
      <c r="A22131" t="s">
        <v>77926</v>
      </c>
      <c r="B22131" t="s">
        <v>77927</v>
      </c>
      <c r="C22131" t="s">
        <v>77928</v>
      </c>
      <c r="D22131" t="s">
        <v>50</v>
      </c>
      <c r="E22131" t="s">
        <v>43</v>
      </c>
      <c r="F22131" t="s">
        <v>18</v>
      </c>
      <c r="K22131">
        <v>1</v>
      </c>
      <c r="M22131" s="1">
        <v>40210</v>
      </c>
      <c r="N22131" s="1">
        <v>40210</v>
      </c>
      <c r="O22131"/>
      <c r="P22131"/>
      <c r="Q22131"/>
      <c r="R22131"/>
    </row>
    <row r="22132" spans="1:18" hidden="1" x14ac:dyDescent="0.2">
      <c r="A22132" t="s">
        <v>77929</v>
      </c>
      <c r="B22132" t="s">
        <v>77930</v>
      </c>
      <c r="C22132" t="s">
        <v>77931</v>
      </c>
      <c r="E22132" t="s">
        <v>43</v>
      </c>
      <c r="F22132" t="s">
        <v>207</v>
      </c>
      <c r="K22132">
        <v>1</v>
      </c>
      <c r="L22132" s="1">
        <v>42132</v>
      </c>
      <c r="M22132" s="1">
        <v>42288</v>
      </c>
      <c r="N22132" s="1">
        <v>42288</v>
      </c>
      <c r="O22132"/>
      <c r="P22132"/>
      <c r="Q22132"/>
      <c r="R22132"/>
    </row>
    <row r="22133" spans="1:18" hidden="1" x14ac:dyDescent="0.2">
      <c r="A22133" t="s">
        <v>77932</v>
      </c>
      <c r="B22133" t="s">
        <v>77933</v>
      </c>
      <c r="C22133" t="s">
        <v>77934</v>
      </c>
      <c r="D22133" t="s">
        <v>56</v>
      </c>
      <c r="E22133">
        <v>3988460</v>
      </c>
      <c r="F22133" t="s">
        <v>18</v>
      </c>
      <c r="G22133" t="s">
        <v>165</v>
      </c>
      <c r="H22133" t="s">
        <v>17158</v>
      </c>
      <c r="I22133" t="s">
        <v>20364</v>
      </c>
      <c r="J22133" t="s">
        <v>20364</v>
      </c>
      <c r="K22133">
        <v>1</v>
      </c>
      <c r="L22133" s="1">
        <v>41275</v>
      </c>
      <c r="M22133" s="1">
        <v>41547</v>
      </c>
      <c r="N22133" s="1">
        <v>41547</v>
      </c>
    </row>
    <row r="22134" spans="1:18" hidden="1" x14ac:dyDescent="0.2">
      <c r="A22134" t="s">
        <v>77935</v>
      </c>
      <c r="B22134" t="s">
        <v>77936</v>
      </c>
      <c r="C22134" t="s">
        <v>77937</v>
      </c>
      <c r="D22134" t="s">
        <v>77938</v>
      </c>
      <c r="E22134" t="s">
        <v>43</v>
      </c>
      <c r="F22134" t="s">
        <v>18</v>
      </c>
      <c r="G22134" t="s">
        <v>128</v>
      </c>
      <c r="H22134" t="s">
        <v>129</v>
      </c>
      <c r="I22134" t="s">
        <v>130</v>
      </c>
      <c r="J22134" t="s">
        <v>130</v>
      </c>
      <c r="K22134">
        <v>1</v>
      </c>
      <c r="L22134" s="1">
        <v>41518</v>
      </c>
      <c r="M22134" s="1">
        <v>41670</v>
      </c>
      <c r="N22134" s="1">
        <v>41670</v>
      </c>
      <c r="O22134"/>
      <c r="P22134"/>
      <c r="Q22134"/>
      <c r="R22134"/>
    </row>
    <row r="22135" spans="1:18" hidden="1" x14ac:dyDescent="0.2">
      <c r="A22135" t="s">
        <v>77939</v>
      </c>
      <c r="B22135" t="s">
        <v>77940</v>
      </c>
      <c r="C22135" t="s">
        <v>77941</v>
      </c>
      <c r="D22135" t="s">
        <v>77942</v>
      </c>
      <c r="E22135">
        <v>800000</v>
      </c>
      <c r="F22135" t="s">
        <v>18</v>
      </c>
      <c r="G22135" t="s">
        <v>1126</v>
      </c>
      <c r="H22135">
        <v>23</v>
      </c>
      <c r="I22135" t="s">
        <v>3024</v>
      </c>
      <c r="J22135" t="s">
        <v>3024</v>
      </c>
      <c r="K22135">
        <v>1</v>
      </c>
      <c r="L22135" s="1">
        <v>41640</v>
      </c>
      <c r="M22135" s="1">
        <v>42040</v>
      </c>
      <c r="N22135" s="1">
        <v>42040</v>
      </c>
    </row>
    <row r="22136" spans="1:18" hidden="1" x14ac:dyDescent="0.2">
      <c r="A22136" t="s">
        <v>77943</v>
      </c>
      <c r="B22136" t="s">
        <v>77944</v>
      </c>
      <c r="C22136" t="s">
        <v>77945</v>
      </c>
      <c r="D22136" t="s">
        <v>77946</v>
      </c>
      <c r="E22136">
        <v>394360</v>
      </c>
      <c r="F22136" t="s">
        <v>18</v>
      </c>
      <c r="K22136">
        <v>1</v>
      </c>
      <c r="M22136" s="1">
        <v>41821</v>
      </c>
      <c r="N22136" s="1">
        <v>41821</v>
      </c>
      <c r="O22136"/>
      <c r="P22136"/>
      <c r="Q22136"/>
      <c r="R22136"/>
    </row>
    <row r="22137" spans="1:18" x14ac:dyDescent="0.2">
      <c r="A22137" t="s">
        <v>77947</v>
      </c>
      <c r="B22137" t="s">
        <v>77948</v>
      </c>
      <c r="C22137" t="s">
        <v>77949</v>
      </c>
      <c r="D22137" t="s">
        <v>77950</v>
      </c>
      <c r="E22137">
        <v>120000</v>
      </c>
      <c r="F22137" t="s">
        <v>18</v>
      </c>
      <c r="G22137" t="s">
        <v>25</v>
      </c>
      <c r="H22137" t="s">
        <v>106</v>
      </c>
      <c r="I22137" t="s">
        <v>107</v>
      </c>
      <c r="J22137" t="s">
        <v>108</v>
      </c>
      <c r="K22137">
        <v>1</v>
      </c>
      <c r="L22137" s="1">
        <v>41030</v>
      </c>
      <c r="M22137" s="1">
        <v>41030</v>
      </c>
      <c r="N22137" s="1">
        <v>41030</v>
      </c>
    </row>
    <row r="22138" spans="1:18" x14ac:dyDescent="0.2">
      <c r="A22138" t="s">
        <v>77951</v>
      </c>
      <c r="B22138" t="s">
        <v>77952</v>
      </c>
      <c r="C22138" t="s">
        <v>77953</v>
      </c>
      <c r="D22138" t="s">
        <v>50</v>
      </c>
      <c r="E22138">
        <v>12000000</v>
      </c>
      <c r="F22138" t="s">
        <v>18</v>
      </c>
      <c r="G22138" t="s">
        <v>25</v>
      </c>
      <c r="H22138" t="s">
        <v>64</v>
      </c>
      <c r="I22138" t="s">
        <v>95</v>
      </c>
      <c r="J22138" t="s">
        <v>5433</v>
      </c>
      <c r="K22138">
        <v>1</v>
      </c>
      <c r="L22138" s="1">
        <v>40179</v>
      </c>
      <c r="M22138" s="1">
        <v>41726</v>
      </c>
      <c r="N22138" s="1">
        <v>41726</v>
      </c>
    </row>
    <row r="22139" spans="1:18" hidden="1" x14ac:dyDescent="0.2">
      <c r="A22139" t="s">
        <v>77954</v>
      </c>
      <c r="B22139" t="s">
        <v>77955</v>
      </c>
      <c r="C22139" t="s">
        <v>77956</v>
      </c>
      <c r="D22139" t="s">
        <v>77957</v>
      </c>
      <c r="E22139" t="s">
        <v>43</v>
      </c>
      <c r="F22139" t="s">
        <v>18</v>
      </c>
      <c r="G22139" t="s">
        <v>1062</v>
      </c>
      <c r="H22139">
        <v>7</v>
      </c>
      <c r="I22139" t="s">
        <v>1698</v>
      </c>
      <c r="J22139" t="s">
        <v>14619</v>
      </c>
      <c r="K22139">
        <v>1</v>
      </c>
      <c r="L22139" s="1">
        <v>41568</v>
      </c>
      <c r="M22139" s="1">
        <v>41852</v>
      </c>
      <c r="N22139" s="1">
        <v>41852</v>
      </c>
      <c r="O22139"/>
      <c r="P22139"/>
      <c r="Q22139"/>
      <c r="R22139"/>
    </row>
    <row r="22140" spans="1:18" hidden="1" x14ac:dyDescent="0.2">
      <c r="A22140" t="s">
        <v>77958</v>
      </c>
      <c r="B22140" t="s">
        <v>77959</v>
      </c>
      <c r="D22140" t="s">
        <v>12687</v>
      </c>
      <c r="E22140" t="s">
        <v>43</v>
      </c>
      <c r="F22140" t="s">
        <v>18</v>
      </c>
      <c r="G22140" t="s">
        <v>25</v>
      </c>
      <c r="H22140" t="s">
        <v>64</v>
      </c>
      <c r="I22140" t="s">
        <v>2539</v>
      </c>
      <c r="J22140" t="s">
        <v>39167</v>
      </c>
      <c r="K22140">
        <v>1</v>
      </c>
      <c r="L22140" s="1">
        <v>39173</v>
      </c>
      <c r="M22140" s="1">
        <v>41780</v>
      </c>
      <c r="N22140" s="1">
        <v>41780</v>
      </c>
      <c r="O22140"/>
      <c r="P22140"/>
      <c r="Q22140"/>
      <c r="R22140"/>
    </row>
    <row r="22141" spans="1:18" x14ac:dyDescent="0.2">
      <c r="A22141" t="s">
        <v>77960</v>
      </c>
      <c r="B22141" t="s">
        <v>77961</v>
      </c>
      <c r="C22141" t="s">
        <v>77962</v>
      </c>
      <c r="D22141" t="s">
        <v>77963</v>
      </c>
      <c r="E22141">
        <v>12000000</v>
      </c>
      <c r="F22141" t="s">
        <v>18</v>
      </c>
      <c r="G22141" t="s">
        <v>25</v>
      </c>
      <c r="H22141" t="s">
        <v>64</v>
      </c>
      <c r="I22141" t="s">
        <v>65</v>
      </c>
      <c r="J22141" t="s">
        <v>66</v>
      </c>
      <c r="K22141">
        <v>2</v>
      </c>
      <c r="L22141" s="1">
        <v>40544</v>
      </c>
      <c r="M22141" s="1">
        <v>40786</v>
      </c>
      <c r="N22141" s="1">
        <v>40962</v>
      </c>
    </row>
    <row r="22142" spans="1:18" hidden="1" x14ac:dyDescent="0.2">
      <c r="A22142" t="s">
        <v>77964</v>
      </c>
      <c r="B22142" t="s">
        <v>77965</v>
      </c>
      <c r="C22142" t="s">
        <v>77966</v>
      </c>
      <c r="D22142" t="s">
        <v>77967</v>
      </c>
      <c r="E22142">
        <v>400000</v>
      </c>
      <c r="F22142" t="s">
        <v>18</v>
      </c>
      <c r="G22142" t="s">
        <v>12410</v>
      </c>
      <c r="H22142">
        <v>4</v>
      </c>
      <c r="I22142" t="s">
        <v>39929</v>
      </c>
      <c r="J22142" t="s">
        <v>39929</v>
      </c>
      <c r="K22142">
        <v>1</v>
      </c>
      <c r="L22142" s="1">
        <v>40909</v>
      </c>
      <c r="M22142" s="1">
        <v>40909</v>
      </c>
      <c r="N22142" s="1">
        <v>40909</v>
      </c>
    </row>
    <row r="22143" spans="1:18" hidden="1" x14ac:dyDescent="0.2">
      <c r="A22143" t="s">
        <v>77968</v>
      </c>
      <c r="B22143" t="s">
        <v>77969</v>
      </c>
      <c r="C22143" t="s">
        <v>77970</v>
      </c>
      <c r="D22143" t="s">
        <v>77971</v>
      </c>
      <c r="E22143" t="s">
        <v>43</v>
      </c>
      <c r="F22143" t="s">
        <v>18</v>
      </c>
      <c r="G22143" t="s">
        <v>25</v>
      </c>
      <c r="H22143" t="s">
        <v>44</v>
      </c>
      <c r="I22143" t="s">
        <v>3486</v>
      </c>
      <c r="J22143" t="s">
        <v>77972</v>
      </c>
      <c r="K22143">
        <v>1</v>
      </c>
      <c r="L22143" s="1">
        <v>41974</v>
      </c>
      <c r="M22143" s="1">
        <v>42039</v>
      </c>
      <c r="N22143" s="1">
        <v>42039</v>
      </c>
      <c r="O22143"/>
      <c r="P22143"/>
      <c r="Q22143"/>
      <c r="R22143"/>
    </row>
    <row r="22144" spans="1:18" hidden="1" x14ac:dyDescent="0.2">
      <c r="A22144" t="s">
        <v>77973</v>
      </c>
      <c r="B22144" t="s">
        <v>77974</v>
      </c>
      <c r="C22144" t="s">
        <v>77975</v>
      </c>
      <c r="D22144" t="s">
        <v>77976</v>
      </c>
      <c r="E22144">
        <v>273614</v>
      </c>
      <c r="F22144" t="s">
        <v>18</v>
      </c>
      <c r="K22144">
        <v>1</v>
      </c>
      <c r="M22144" s="1">
        <v>41781</v>
      </c>
      <c r="N22144" s="1">
        <v>41781</v>
      </c>
      <c r="O22144"/>
      <c r="P22144"/>
      <c r="Q22144"/>
      <c r="R22144"/>
    </row>
    <row r="22145" spans="1:18" hidden="1" x14ac:dyDescent="0.2">
      <c r="A22145" t="s">
        <v>77977</v>
      </c>
      <c r="B22145" t="s">
        <v>77978</v>
      </c>
      <c r="C22145" t="s">
        <v>77979</v>
      </c>
      <c r="D22145" t="s">
        <v>77980</v>
      </c>
      <c r="E22145">
        <v>29651</v>
      </c>
      <c r="F22145" t="s">
        <v>18</v>
      </c>
      <c r="G22145" t="s">
        <v>1255</v>
      </c>
      <c r="H22145">
        <v>42</v>
      </c>
      <c r="I22145" t="s">
        <v>1256</v>
      </c>
      <c r="J22145" t="s">
        <v>1256</v>
      </c>
      <c r="K22145">
        <v>2</v>
      </c>
      <c r="L22145" s="1">
        <v>40892</v>
      </c>
      <c r="M22145" s="1">
        <v>40876</v>
      </c>
      <c r="N22145" s="1">
        <v>41043</v>
      </c>
    </row>
    <row r="22146" spans="1:18" hidden="1" x14ac:dyDescent="0.2">
      <c r="A22146" t="s">
        <v>77981</v>
      </c>
      <c r="B22146" t="s">
        <v>77982</v>
      </c>
      <c r="D22146" t="s">
        <v>117</v>
      </c>
      <c r="E22146" t="s">
        <v>43</v>
      </c>
      <c r="F22146" t="s">
        <v>18</v>
      </c>
      <c r="G22146" t="s">
        <v>25</v>
      </c>
      <c r="H22146" t="s">
        <v>208</v>
      </c>
      <c r="I22146" t="s">
        <v>15014</v>
      </c>
      <c r="J22146" t="s">
        <v>15014</v>
      </c>
      <c r="K22146">
        <v>1</v>
      </c>
      <c r="L22146" s="1">
        <v>40983</v>
      </c>
      <c r="M22146" s="1">
        <v>40990</v>
      </c>
      <c r="N22146" s="1">
        <v>40990</v>
      </c>
      <c r="O22146"/>
      <c r="P22146"/>
      <c r="Q22146"/>
      <c r="R22146"/>
    </row>
    <row r="22147" spans="1:18" hidden="1" x14ac:dyDescent="0.2">
      <c r="A22147" t="s">
        <v>77983</v>
      </c>
      <c r="B22147" t="s">
        <v>77984</v>
      </c>
      <c r="C22147" t="s">
        <v>77985</v>
      </c>
      <c r="D22147" t="s">
        <v>77986</v>
      </c>
      <c r="E22147">
        <v>25000000</v>
      </c>
      <c r="F22147" t="s">
        <v>18</v>
      </c>
      <c r="G22147" t="s">
        <v>4661</v>
      </c>
      <c r="H22147">
        <v>65</v>
      </c>
      <c r="I22147" t="s">
        <v>4662</v>
      </c>
      <c r="J22147" t="s">
        <v>4662</v>
      </c>
      <c r="K22147">
        <v>1</v>
      </c>
      <c r="L22147" s="1">
        <v>40151</v>
      </c>
      <c r="M22147" s="1">
        <v>41310</v>
      </c>
      <c r="N22147" s="1">
        <v>41310</v>
      </c>
    </row>
    <row r="22148" spans="1:18" x14ac:dyDescent="0.2">
      <c r="A22148" t="s">
        <v>77987</v>
      </c>
      <c r="B22148" t="s">
        <v>77988</v>
      </c>
      <c r="C22148" t="s">
        <v>77989</v>
      </c>
      <c r="D22148" t="s">
        <v>77990</v>
      </c>
      <c r="E22148">
        <v>1600000</v>
      </c>
      <c r="F22148" t="s">
        <v>18</v>
      </c>
      <c r="G22148" t="s">
        <v>25</v>
      </c>
      <c r="H22148" t="s">
        <v>1330</v>
      </c>
      <c r="I22148" t="s">
        <v>1331</v>
      </c>
      <c r="J22148" t="s">
        <v>1331</v>
      </c>
      <c r="K22148">
        <v>1</v>
      </c>
      <c r="L22148" s="1">
        <v>41843</v>
      </c>
      <c r="M22148" s="1">
        <v>42127</v>
      </c>
      <c r="N22148" s="1">
        <v>42127</v>
      </c>
    </row>
    <row r="22149" spans="1:18" x14ac:dyDescent="0.2">
      <c r="A22149" t="s">
        <v>77991</v>
      </c>
      <c r="B22149" t="s">
        <v>77992</v>
      </c>
      <c r="C22149" t="s">
        <v>77993</v>
      </c>
      <c r="D22149" t="s">
        <v>50</v>
      </c>
      <c r="E22149">
        <v>65000</v>
      </c>
      <c r="F22149" t="s">
        <v>18</v>
      </c>
      <c r="G22149" t="s">
        <v>25</v>
      </c>
      <c r="H22149" t="s">
        <v>89</v>
      </c>
      <c r="I22149" t="s">
        <v>684</v>
      </c>
      <c r="J22149" t="s">
        <v>684</v>
      </c>
      <c r="K22149">
        <v>1</v>
      </c>
      <c r="L22149" s="1">
        <v>40544</v>
      </c>
      <c r="M22149" s="1">
        <v>41074</v>
      </c>
      <c r="N22149" s="1">
        <v>41074</v>
      </c>
    </row>
    <row r="22150" spans="1:18" hidden="1" x14ac:dyDescent="0.2">
      <c r="A22150" t="s">
        <v>77994</v>
      </c>
      <c r="B22150" t="s">
        <v>77995</v>
      </c>
      <c r="C22150" t="s">
        <v>77996</v>
      </c>
      <c r="D22150" t="s">
        <v>94</v>
      </c>
      <c r="E22150">
        <v>262500</v>
      </c>
      <c r="F22150" t="s">
        <v>18</v>
      </c>
      <c r="G22150" t="s">
        <v>25</v>
      </c>
      <c r="H22150" t="s">
        <v>158</v>
      </c>
      <c r="I22150" t="s">
        <v>244</v>
      </c>
      <c r="J22150" t="s">
        <v>244</v>
      </c>
      <c r="K22150">
        <v>1</v>
      </c>
      <c r="M22150" s="1">
        <v>41015</v>
      </c>
      <c r="N22150" s="1">
        <v>41015</v>
      </c>
      <c r="O22150"/>
      <c r="P22150"/>
      <c r="Q22150"/>
      <c r="R22150"/>
    </row>
    <row r="22151" spans="1:18" hidden="1" x14ac:dyDescent="0.2">
      <c r="A22151" t="s">
        <v>77997</v>
      </c>
      <c r="B22151" t="s">
        <v>77998</v>
      </c>
      <c r="D22151" t="s">
        <v>1450</v>
      </c>
      <c r="E22151" t="s">
        <v>43</v>
      </c>
      <c r="F22151" t="s">
        <v>18</v>
      </c>
      <c r="G22151" t="s">
        <v>128</v>
      </c>
      <c r="H22151" t="s">
        <v>129</v>
      </c>
      <c r="I22151" t="s">
        <v>130</v>
      </c>
      <c r="J22151" t="s">
        <v>130</v>
      </c>
      <c r="K22151">
        <v>1</v>
      </c>
      <c r="L22151" s="1">
        <v>35796</v>
      </c>
      <c r="M22151" s="1">
        <v>39330</v>
      </c>
      <c r="N22151" s="1">
        <v>39330</v>
      </c>
      <c r="O22151"/>
      <c r="P22151"/>
      <c r="Q22151"/>
      <c r="R22151"/>
    </row>
    <row r="22152" spans="1:18" hidden="1" x14ac:dyDescent="0.2">
      <c r="A22152" t="s">
        <v>77999</v>
      </c>
      <c r="B22152" t="s">
        <v>78000</v>
      </c>
      <c r="C22152" t="s">
        <v>78001</v>
      </c>
      <c r="E22152" t="s">
        <v>43</v>
      </c>
      <c r="F22152" t="s">
        <v>18</v>
      </c>
      <c r="K22152">
        <v>1</v>
      </c>
      <c r="M22152" s="1">
        <v>40897</v>
      </c>
      <c r="N22152" s="1">
        <v>40897</v>
      </c>
      <c r="O22152"/>
      <c r="P22152"/>
      <c r="Q22152"/>
      <c r="R22152"/>
    </row>
    <row r="22153" spans="1:18" hidden="1" x14ac:dyDescent="0.2">
      <c r="A22153" t="s">
        <v>78002</v>
      </c>
      <c r="B22153" t="s">
        <v>78003</v>
      </c>
      <c r="C22153" t="s">
        <v>78004</v>
      </c>
      <c r="D22153" t="s">
        <v>78005</v>
      </c>
      <c r="E22153">
        <v>25000</v>
      </c>
      <c r="F22153" t="s">
        <v>207</v>
      </c>
      <c r="K22153">
        <v>1</v>
      </c>
      <c r="L22153" s="1">
        <v>41674</v>
      </c>
      <c r="M22153" s="1">
        <v>42073</v>
      </c>
      <c r="N22153" s="1">
        <v>42073</v>
      </c>
    </row>
    <row r="22154" spans="1:18" x14ac:dyDescent="0.2">
      <c r="A22154" t="s">
        <v>78006</v>
      </c>
      <c r="B22154" t="s">
        <v>78007</v>
      </c>
      <c r="D22154" t="s">
        <v>1072</v>
      </c>
      <c r="E22154">
        <v>20000</v>
      </c>
      <c r="F22154" t="s">
        <v>18</v>
      </c>
      <c r="G22154" t="s">
        <v>25</v>
      </c>
      <c r="H22154" t="s">
        <v>208</v>
      </c>
      <c r="I22154" t="s">
        <v>843</v>
      </c>
      <c r="J22154" t="s">
        <v>78008</v>
      </c>
      <c r="K22154">
        <v>1</v>
      </c>
      <c r="L22154" s="1">
        <v>41579</v>
      </c>
      <c r="M22154" s="1">
        <v>42072</v>
      </c>
      <c r="N22154" s="1">
        <v>42072</v>
      </c>
    </row>
    <row r="22155" spans="1:18" x14ac:dyDescent="0.2">
      <c r="A22155" t="s">
        <v>78009</v>
      </c>
      <c r="B22155" t="s">
        <v>78010</v>
      </c>
      <c r="C22155" t="s">
        <v>78011</v>
      </c>
      <c r="D22155" t="s">
        <v>50</v>
      </c>
      <c r="E22155">
        <v>3900000</v>
      </c>
      <c r="F22155" t="s">
        <v>207</v>
      </c>
      <c r="G22155" t="s">
        <v>25</v>
      </c>
      <c r="H22155" t="s">
        <v>121</v>
      </c>
      <c r="I22155" t="s">
        <v>122</v>
      </c>
      <c r="J22155" t="s">
        <v>37886</v>
      </c>
      <c r="K22155">
        <v>1</v>
      </c>
      <c r="L22155" s="1">
        <v>37622</v>
      </c>
      <c r="M22155" s="1">
        <v>40235</v>
      </c>
      <c r="N22155" s="1">
        <v>40235</v>
      </c>
    </row>
    <row r="22156" spans="1:18" x14ac:dyDescent="0.2">
      <c r="A22156" t="s">
        <v>78012</v>
      </c>
      <c r="B22156" t="s">
        <v>78013</v>
      </c>
      <c r="C22156" t="s">
        <v>78014</v>
      </c>
      <c r="D22156" t="s">
        <v>50</v>
      </c>
      <c r="E22156">
        <v>9000000</v>
      </c>
      <c r="F22156" t="s">
        <v>113</v>
      </c>
      <c r="G22156" t="s">
        <v>25</v>
      </c>
      <c r="H22156" t="s">
        <v>106</v>
      </c>
      <c r="I22156" t="s">
        <v>107</v>
      </c>
      <c r="J22156" t="s">
        <v>108</v>
      </c>
      <c r="K22156">
        <v>2</v>
      </c>
      <c r="L22156" s="1">
        <v>37257</v>
      </c>
      <c r="M22156" s="1">
        <v>38504</v>
      </c>
      <c r="N22156" s="1">
        <v>38671</v>
      </c>
    </row>
    <row r="22157" spans="1:18" hidden="1" x14ac:dyDescent="0.2">
      <c r="A22157" t="s">
        <v>78015</v>
      </c>
      <c r="B22157" t="s">
        <v>78016</v>
      </c>
      <c r="C22157" t="s">
        <v>78017</v>
      </c>
      <c r="D22157" t="s">
        <v>78018</v>
      </c>
      <c r="E22157">
        <v>620000</v>
      </c>
      <c r="F22157" t="s">
        <v>113</v>
      </c>
      <c r="G22157" t="s">
        <v>479</v>
      </c>
      <c r="I22157" t="s">
        <v>480</v>
      </c>
      <c r="J22157" t="s">
        <v>480</v>
      </c>
      <c r="K22157">
        <v>1</v>
      </c>
      <c r="L22157" s="1">
        <v>39814</v>
      </c>
      <c r="M22157" s="1">
        <v>40875</v>
      </c>
      <c r="N22157" s="1">
        <v>40875</v>
      </c>
    </row>
    <row r="22158" spans="1:18" hidden="1" x14ac:dyDescent="0.2">
      <c r="A22158" t="s">
        <v>78019</v>
      </c>
      <c r="B22158" t="s">
        <v>78020</v>
      </c>
      <c r="C22158" t="s">
        <v>78021</v>
      </c>
      <c r="D22158" t="s">
        <v>1316</v>
      </c>
      <c r="E22158">
        <v>3107198</v>
      </c>
      <c r="F22158" t="s">
        <v>18</v>
      </c>
      <c r="G22158" t="s">
        <v>37</v>
      </c>
      <c r="H22158">
        <v>32</v>
      </c>
      <c r="I22158" t="s">
        <v>10038</v>
      </c>
      <c r="J22158" t="s">
        <v>10038</v>
      </c>
      <c r="K22158">
        <v>1</v>
      </c>
      <c r="L22158" s="1">
        <v>39814</v>
      </c>
      <c r="M22158" s="1">
        <v>40756</v>
      </c>
      <c r="N22158" s="1">
        <v>40756</v>
      </c>
    </row>
    <row r="22159" spans="1:18" hidden="1" x14ac:dyDescent="0.2">
      <c r="A22159" t="s">
        <v>78022</v>
      </c>
      <c r="B22159" t="s">
        <v>78023</v>
      </c>
      <c r="C22159" t="s">
        <v>78024</v>
      </c>
      <c r="D22159" t="s">
        <v>42</v>
      </c>
      <c r="E22159">
        <v>33638582</v>
      </c>
      <c r="F22159" t="s">
        <v>18</v>
      </c>
      <c r="G22159" t="s">
        <v>128</v>
      </c>
      <c r="H22159" t="s">
        <v>129</v>
      </c>
      <c r="I22159" t="s">
        <v>130</v>
      </c>
      <c r="J22159" t="s">
        <v>130</v>
      </c>
      <c r="K22159">
        <v>1</v>
      </c>
      <c r="L22159" s="1">
        <v>37257</v>
      </c>
      <c r="M22159" s="1">
        <v>41598</v>
      </c>
      <c r="N22159" s="1">
        <v>41598</v>
      </c>
    </row>
    <row r="22160" spans="1:18" hidden="1" x14ac:dyDescent="0.2">
      <c r="A22160" t="s">
        <v>78025</v>
      </c>
      <c r="B22160" t="s">
        <v>78026</v>
      </c>
      <c r="C22160" t="s">
        <v>78027</v>
      </c>
      <c r="D22160" t="s">
        <v>50</v>
      </c>
      <c r="E22160">
        <v>8000000</v>
      </c>
      <c r="F22160" t="s">
        <v>18</v>
      </c>
      <c r="G22160" t="s">
        <v>276</v>
      </c>
      <c r="H22160">
        <v>17</v>
      </c>
      <c r="I22160" t="s">
        <v>464</v>
      </c>
      <c r="J22160" t="s">
        <v>464</v>
      </c>
      <c r="K22160">
        <v>2</v>
      </c>
      <c r="L22160" s="1">
        <v>40878</v>
      </c>
      <c r="M22160" s="1">
        <v>41326</v>
      </c>
      <c r="N22160" s="1">
        <v>41991</v>
      </c>
    </row>
    <row r="22161" spans="1:18" x14ac:dyDescent="0.2">
      <c r="A22161" t="s">
        <v>78028</v>
      </c>
      <c r="B22161" t="s">
        <v>78029</v>
      </c>
      <c r="C22161" t="s">
        <v>78030</v>
      </c>
      <c r="D22161" t="s">
        <v>29821</v>
      </c>
      <c r="E22161">
        <v>22500</v>
      </c>
      <c r="F22161" t="s">
        <v>18</v>
      </c>
      <c r="G22161" t="s">
        <v>25</v>
      </c>
      <c r="H22161" t="s">
        <v>64</v>
      </c>
      <c r="I22161" t="s">
        <v>65</v>
      </c>
      <c r="J22161" t="s">
        <v>66</v>
      </c>
      <c r="K22161">
        <v>1</v>
      </c>
      <c r="L22161" s="1">
        <v>40519</v>
      </c>
      <c r="M22161" s="1">
        <v>40639</v>
      </c>
      <c r="N22161" s="1">
        <v>40639</v>
      </c>
    </row>
    <row r="22162" spans="1:18" x14ac:dyDescent="0.2">
      <c r="A22162" t="s">
        <v>78031</v>
      </c>
      <c r="B22162" t="s">
        <v>78032</v>
      </c>
      <c r="C22162" t="s">
        <v>78033</v>
      </c>
      <c r="D22162" t="s">
        <v>78034</v>
      </c>
      <c r="E22162">
        <v>10632657</v>
      </c>
      <c r="F22162" t="s">
        <v>18</v>
      </c>
      <c r="G22162" t="s">
        <v>25</v>
      </c>
      <c r="H22162" t="s">
        <v>106</v>
      </c>
      <c r="I22162" t="s">
        <v>107</v>
      </c>
      <c r="J22162" t="s">
        <v>108</v>
      </c>
      <c r="K22162">
        <v>7</v>
      </c>
      <c r="L22162" s="1">
        <v>39814</v>
      </c>
      <c r="M22162" s="1">
        <v>39844</v>
      </c>
      <c r="N22162" s="1">
        <v>41718</v>
      </c>
    </row>
    <row r="22163" spans="1:18" hidden="1" x14ac:dyDescent="0.2">
      <c r="A22163" t="s">
        <v>78035</v>
      </c>
      <c r="B22163" t="s">
        <v>78036</v>
      </c>
      <c r="C22163" t="s">
        <v>78037</v>
      </c>
      <c r="D22163" t="s">
        <v>50</v>
      </c>
      <c r="E22163" t="s">
        <v>43</v>
      </c>
      <c r="F22163" t="s">
        <v>18</v>
      </c>
      <c r="K22163">
        <v>1</v>
      </c>
      <c r="M22163" s="1">
        <v>42271</v>
      </c>
      <c r="N22163" s="1">
        <v>42271</v>
      </c>
      <c r="O22163"/>
      <c r="P22163"/>
      <c r="Q22163"/>
      <c r="R22163"/>
    </row>
    <row r="22164" spans="1:18" x14ac:dyDescent="0.2">
      <c r="A22164" t="s">
        <v>78038</v>
      </c>
      <c r="B22164" t="s">
        <v>78039</v>
      </c>
      <c r="C22164" t="s">
        <v>78040</v>
      </c>
      <c r="D22164" t="s">
        <v>50</v>
      </c>
      <c r="E22164">
        <v>700000</v>
      </c>
      <c r="F22164" t="s">
        <v>207</v>
      </c>
      <c r="G22164" t="s">
        <v>25</v>
      </c>
      <c r="H22164" t="s">
        <v>64</v>
      </c>
      <c r="I22164" t="s">
        <v>65</v>
      </c>
      <c r="J22164" t="s">
        <v>71</v>
      </c>
      <c r="K22164">
        <v>2</v>
      </c>
      <c r="L22164" s="1">
        <v>39539</v>
      </c>
      <c r="M22164" s="1">
        <v>40179</v>
      </c>
      <c r="N22164" s="1">
        <v>40414</v>
      </c>
    </row>
    <row r="22165" spans="1:18" hidden="1" x14ac:dyDescent="0.2">
      <c r="A22165" t="s">
        <v>78041</v>
      </c>
      <c r="B22165" t="s">
        <v>78042</v>
      </c>
      <c r="C22165" t="s">
        <v>78043</v>
      </c>
      <c r="D22165" t="s">
        <v>78044</v>
      </c>
      <c r="E22165">
        <v>50000</v>
      </c>
      <c r="F22165" t="s">
        <v>18</v>
      </c>
      <c r="K22165">
        <v>1</v>
      </c>
      <c r="L22165" s="1">
        <v>41644</v>
      </c>
      <c r="M22165" s="1">
        <v>41609</v>
      </c>
      <c r="N22165" s="1">
        <v>41609</v>
      </c>
    </row>
    <row r="22166" spans="1:18" x14ac:dyDescent="0.2">
      <c r="A22166" t="s">
        <v>78045</v>
      </c>
      <c r="B22166" t="s">
        <v>78046</v>
      </c>
      <c r="C22166" t="s">
        <v>78047</v>
      </c>
      <c r="D22166" t="s">
        <v>78048</v>
      </c>
      <c r="E22166">
        <v>17000000</v>
      </c>
      <c r="F22166" t="s">
        <v>18</v>
      </c>
      <c r="G22166" t="s">
        <v>25</v>
      </c>
      <c r="H22166" t="s">
        <v>64</v>
      </c>
      <c r="I22166" t="s">
        <v>65</v>
      </c>
      <c r="J22166" t="s">
        <v>71</v>
      </c>
      <c r="K22166">
        <v>3</v>
      </c>
      <c r="L22166" s="1">
        <v>37956</v>
      </c>
      <c r="M22166" s="1">
        <v>37622</v>
      </c>
      <c r="N22166" s="1">
        <v>39632</v>
      </c>
    </row>
    <row r="22167" spans="1:18" hidden="1" x14ac:dyDescent="0.2">
      <c r="A22167" t="s">
        <v>78049</v>
      </c>
      <c r="B22167" t="s">
        <v>78050</v>
      </c>
      <c r="C22167" t="s">
        <v>78051</v>
      </c>
      <c r="D22167" t="s">
        <v>78052</v>
      </c>
      <c r="E22167">
        <v>600000</v>
      </c>
      <c r="F22167" t="s">
        <v>207</v>
      </c>
      <c r="K22167">
        <v>1</v>
      </c>
      <c r="L22167" s="1">
        <v>41640</v>
      </c>
      <c r="M22167" s="1">
        <v>42198</v>
      </c>
      <c r="N22167" s="1">
        <v>42198</v>
      </c>
    </row>
    <row r="22168" spans="1:18" x14ac:dyDescent="0.2">
      <c r="A22168" t="s">
        <v>78053</v>
      </c>
      <c r="B22168" t="s">
        <v>78054</v>
      </c>
      <c r="C22168" t="s">
        <v>78055</v>
      </c>
      <c r="D22168" t="s">
        <v>78056</v>
      </c>
      <c r="E22168">
        <v>6500000</v>
      </c>
      <c r="F22168" t="s">
        <v>18</v>
      </c>
      <c r="G22168" t="s">
        <v>25</v>
      </c>
      <c r="H22168" t="s">
        <v>158</v>
      </c>
      <c r="I22168" t="s">
        <v>244</v>
      </c>
      <c r="J22168" t="s">
        <v>244</v>
      </c>
      <c r="K22168">
        <v>2</v>
      </c>
      <c r="L22168" s="1">
        <v>41275</v>
      </c>
      <c r="M22168" s="1">
        <v>41858</v>
      </c>
      <c r="N22168" s="1">
        <v>42206</v>
      </c>
    </row>
    <row r="22169" spans="1:18" hidden="1" x14ac:dyDescent="0.2">
      <c r="A22169" t="s">
        <v>78057</v>
      </c>
      <c r="B22169" t="s">
        <v>78058</v>
      </c>
      <c r="C22169" t="s">
        <v>78059</v>
      </c>
      <c r="D22169" t="s">
        <v>264</v>
      </c>
      <c r="E22169">
        <v>3000000</v>
      </c>
      <c r="F22169" t="s">
        <v>18</v>
      </c>
      <c r="G22169" t="s">
        <v>699</v>
      </c>
      <c r="H22169">
        <v>5</v>
      </c>
      <c r="I22169" t="s">
        <v>700</v>
      </c>
      <c r="J22169" t="s">
        <v>3447</v>
      </c>
      <c r="K22169">
        <v>2</v>
      </c>
      <c r="L22169" s="1">
        <v>41183</v>
      </c>
      <c r="M22169" s="1">
        <v>41623</v>
      </c>
      <c r="N22169" s="1">
        <v>42035</v>
      </c>
    </row>
    <row r="22170" spans="1:18" x14ac:dyDescent="0.2">
      <c r="A22170" t="s">
        <v>78060</v>
      </c>
      <c r="B22170" t="s">
        <v>78061</v>
      </c>
      <c r="C22170" t="s">
        <v>78062</v>
      </c>
      <c r="D22170" t="s">
        <v>50</v>
      </c>
      <c r="E22170">
        <v>10748830</v>
      </c>
      <c r="F22170" t="s">
        <v>18</v>
      </c>
      <c r="G22170" t="s">
        <v>25</v>
      </c>
      <c r="H22170" t="s">
        <v>64</v>
      </c>
      <c r="I22170" t="s">
        <v>95</v>
      </c>
      <c r="J22170" t="s">
        <v>95</v>
      </c>
      <c r="K22170">
        <v>2</v>
      </c>
      <c r="L22170" s="1">
        <v>37561</v>
      </c>
      <c r="M22170" s="1">
        <v>37712</v>
      </c>
      <c r="N22170" s="1">
        <v>37987</v>
      </c>
    </row>
    <row r="22171" spans="1:18" hidden="1" x14ac:dyDescent="0.2">
      <c r="A22171" t="s">
        <v>78063</v>
      </c>
      <c r="B22171" t="s">
        <v>78064</v>
      </c>
      <c r="C22171" t="s">
        <v>78065</v>
      </c>
      <c r="D22171" t="s">
        <v>78066</v>
      </c>
      <c r="E22171" t="s">
        <v>43</v>
      </c>
      <c r="F22171" t="s">
        <v>18</v>
      </c>
      <c r="K22171">
        <v>1</v>
      </c>
      <c r="L22171" s="1">
        <v>39814</v>
      </c>
      <c r="M22171" s="1">
        <v>41002</v>
      </c>
      <c r="N22171" s="1">
        <v>41002</v>
      </c>
      <c r="O22171"/>
      <c r="P22171"/>
      <c r="Q22171"/>
      <c r="R22171"/>
    </row>
    <row r="22172" spans="1:18" x14ac:dyDescent="0.2">
      <c r="A22172" t="s">
        <v>78067</v>
      </c>
      <c r="B22172" t="s">
        <v>78068</v>
      </c>
      <c r="C22172" t="s">
        <v>78069</v>
      </c>
      <c r="D22172" t="s">
        <v>78070</v>
      </c>
      <c r="E22172">
        <v>11400000</v>
      </c>
      <c r="F22172" t="s">
        <v>207</v>
      </c>
      <c r="G22172" t="s">
        <v>25</v>
      </c>
      <c r="H22172" t="s">
        <v>106</v>
      </c>
      <c r="I22172" t="s">
        <v>107</v>
      </c>
      <c r="J22172" t="s">
        <v>108</v>
      </c>
      <c r="K22172">
        <v>3</v>
      </c>
      <c r="L22172" s="1">
        <v>39369</v>
      </c>
      <c r="M22172" s="1">
        <v>39448</v>
      </c>
      <c r="N22172" s="1">
        <v>40499</v>
      </c>
    </row>
    <row r="22173" spans="1:18" x14ac:dyDescent="0.2">
      <c r="A22173" t="s">
        <v>78071</v>
      </c>
      <c r="B22173" t="s">
        <v>78072</v>
      </c>
      <c r="C22173" t="s">
        <v>78073</v>
      </c>
      <c r="D22173" t="s">
        <v>78074</v>
      </c>
      <c r="E22173">
        <v>25000</v>
      </c>
      <c r="F22173" t="s">
        <v>18</v>
      </c>
      <c r="G22173" t="s">
        <v>25</v>
      </c>
      <c r="H22173" t="s">
        <v>1011</v>
      </c>
      <c r="I22173" t="s">
        <v>1035</v>
      </c>
      <c r="J22173" t="s">
        <v>1035</v>
      </c>
      <c r="K22173">
        <v>1</v>
      </c>
      <c r="L22173" s="1">
        <v>40544</v>
      </c>
      <c r="M22173" s="1">
        <v>39600</v>
      </c>
      <c r="N22173" s="1">
        <v>39600</v>
      </c>
    </row>
    <row r="22174" spans="1:18" hidden="1" x14ac:dyDescent="0.2">
      <c r="A22174" t="s">
        <v>78075</v>
      </c>
      <c r="B22174" t="s">
        <v>78076</v>
      </c>
      <c r="C22174" t="s">
        <v>78077</v>
      </c>
      <c r="D22174" t="s">
        <v>78078</v>
      </c>
      <c r="E22174">
        <v>1000000</v>
      </c>
      <c r="F22174" t="s">
        <v>18</v>
      </c>
      <c r="G22174" t="s">
        <v>699</v>
      </c>
      <c r="K22174">
        <v>1</v>
      </c>
      <c r="L22174" s="1">
        <v>42005</v>
      </c>
      <c r="M22174" s="1">
        <v>42067</v>
      </c>
      <c r="N22174" s="1">
        <v>42067</v>
      </c>
    </row>
    <row r="22175" spans="1:18" hidden="1" x14ac:dyDescent="0.2">
      <c r="A22175" t="s">
        <v>78079</v>
      </c>
      <c r="B22175" t="s">
        <v>78080</v>
      </c>
      <c r="D22175" t="s">
        <v>655</v>
      </c>
      <c r="E22175">
        <v>1010000</v>
      </c>
      <c r="F22175" t="s">
        <v>207</v>
      </c>
      <c r="G22175" t="s">
        <v>25</v>
      </c>
      <c r="H22175" t="s">
        <v>64</v>
      </c>
      <c r="I22175" t="s">
        <v>1221</v>
      </c>
      <c r="J22175" t="s">
        <v>3048</v>
      </c>
      <c r="K22175">
        <v>1</v>
      </c>
      <c r="M22175" s="1">
        <v>42268</v>
      </c>
      <c r="N22175" s="1">
        <v>42268</v>
      </c>
      <c r="O22175"/>
      <c r="P22175"/>
      <c r="Q22175"/>
      <c r="R22175"/>
    </row>
    <row r="22176" spans="1:18" x14ac:dyDescent="0.2">
      <c r="A22176" t="s">
        <v>78081</v>
      </c>
      <c r="B22176" t="s">
        <v>78082</v>
      </c>
      <c r="C22176" t="s">
        <v>78083</v>
      </c>
      <c r="D22176" t="s">
        <v>78084</v>
      </c>
      <c r="E22176">
        <v>2000000</v>
      </c>
      <c r="F22176" t="s">
        <v>207</v>
      </c>
      <c r="G22176" t="s">
        <v>25</v>
      </c>
      <c r="H22176" t="s">
        <v>64</v>
      </c>
      <c r="I22176" t="s">
        <v>65</v>
      </c>
      <c r="J22176" t="s">
        <v>71</v>
      </c>
      <c r="K22176">
        <v>2</v>
      </c>
      <c r="L22176" s="1">
        <v>39264</v>
      </c>
      <c r="M22176" s="1">
        <v>39356</v>
      </c>
      <c r="N22176" s="1">
        <v>39600</v>
      </c>
    </row>
    <row r="22177" spans="1:18" hidden="1" x14ac:dyDescent="0.2">
      <c r="A22177" t="s">
        <v>78085</v>
      </c>
      <c r="B22177" t="s">
        <v>78086</v>
      </c>
      <c r="C22177" t="s">
        <v>78087</v>
      </c>
      <c r="D22177" t="s">
        <v>78088</v>
      </c>
      <c r="E22177">
        <v>65853</v>
      </c>
      <c r="F22177" t="s">
        <v>18</v>
      </c>
      <c r="G22177" t="s">
        <v>623</v>
      </c>
      <c r="H22177">
        <v>9</v>
      </c>
      <c r="I22177" t="s">
        <v>624</v>
      </c>
      <c r="J22177" t="s">
        <v>78089</v>
      </c>
      <c r="K22177">
        <v>2</v>
      </c>
      <c r="L22177" s="1">
        <v>40087</v>
      </c>
      <c r="M22177" s="1">
        <v>41275</v>
      </c>
      <c r="N22177" s="1">
        <v>41395</v>
      </c>
    </row>
    <row r="22178" spans="1:18" hidden="1" x14ac:dyDescent="0.2">
      <c r="A22178" t="s">
        <v>78090</v>
      </c>
      <c r="B22178" t="s">
        <v>78091</v>
      </c>
      <c r="C22178" t="s">
        <v>78092</v>
      </c>
      <c r="D22178" t="s">
        <v>50</v>
      </c>
      <c r="E22178">
        <v>220000</v>
      </c>
      <c r="F22178" t="s">
        <v>18</v>
      </c>
      <c r="G22178" t="s">
        <v>3985</v>
      </c>
      <c r="H22178">
        <v>3</v>
      </c>
      <c r="I22178" t="s">
        <v>2369</v>
      </c>
      <c r="J22178" t="s">
        <v>3986</v>
      </c>
      <c r="K22178">
        <v>1</v>
      </c>
      <c r="L22178" s="1">
        <v>39525</v>
      </c>
      <c r="M22178" s="1">
        <v>39448</v>
      </c>
      <c r="N22178" s="1">
        <v>39448</v>
      </c>
    </row>
    <row r="22179" spans="1:18" x14ac:dyDescent="0.2">
      <c r="A22179" t="s">
        <v>78093</v>
      </c>
      <c r="B22179" t="s">
        <v>78094</v>
      </c>
      <c r="C22179" t="s">
        <v>78095</v>
      </c>
      <c r="D22179" t="s">
        <v>50</v>
      </c>
      <c r="E22179">
        <v>28600000</v>
      </c>
      <c r="F22179" t="s">
        <v>113</v>
      </c>
      <c r="G22179" t="s">
        <v>25</v>
      </c>
      <c r="H22179" t="s">
        <v>158</v>
      </c>
      <c r="I22179" t="s">
        <v>244</v>
      </c>
      <c r="J22179" t="s">
        <v>1714</v>
      </c>
      <c r="K22179">
        <v>2</v>
      </c>
      <c r="L22179" s="1">
        <v>37257</v>
      </c>
      <c r="M22179" s="1">
        <v>38756</v>
      </c>
      <c r="N22179" s="1">
        <v>39675</v>
      </c>
    </row>
    <row r="22180" spans="1:18" hidden="1" x14ac:dyDescent="0.2">
      <c r="A22180" t="s">
        <v>78096</v>
      </c>
      <c r="B22180" t="s">
        <v>78097</v>
      </c>
      <c r="C22180" t="s">
        <v>78098</v>
      </c>
      <c r="D22180" t="s">
        <v>78099</v>
      </c>
      <c r="E22180">
        <v>100000</v>
      </c>
      <c r="F22180" t="s">
        <v>18</v>
      </c>
      <c r="G22180" t="s">
        <v>479</v>
      </c>
      <c r="I22180" t="s">
        <v>480</v>
      </c>
      <c r="J22180" t="s">
        <v>480</v>
      </c>
      <c r="K22180">
        <v>1</v>
      </c>
      <c r="L22180" s="1">
        <v>40544</v>
      </c>
      <c r="M22180" s="1">
        <v>40969</v>
      </c>
      <c r="N22180" s="1">
        <v>40969</v>
      </c>
    </row>
    <row r="22181" spans="1:18" hidden="1" x14ac:dyDescent="0.2">
      <c r="A22181" t="s">
        <v>78100</v>
      </c>
      <c r="B22181" t="s">
        <v>78101</v>
      </c>
      <c r="C22181" t="s">
        <v>78102</v>
      </c>
      <c r="D22181" t="s">
        <v>78103</v>
      </c>
      <c r="E22181" t="s">
        <v>43</v>
      </c>
      <c r="F22181" t="s">
        <v>18</v>
      </c>
      <c r="G22181" t="s">
        <v>25</v>
      </c>
      <c r="H22181" t="s">
        <v>1239</v>
      </c>
      <c r="I22181" t="s">
        <v>2107</v>
      </c>
      <c r="J22181" t="s">
        <v>4618</v>
      </c>
      <c r="K22181">
        <v>1</v>
      </c>
      <c r="L22181" s="1">
        <v>41275</v>
      </c>
      <c r="M22181" s="1">
        <v>41680</v>
      </c>
      <c r="N22181" s="1">
        <v>41680</v>
      </c>
      <c r="O22181"/>
      <c r="P22181"/>
      <c r="Q22181"/>
      <c r="R22181"/>
    </row>
    <row r="22182" spans="1:18" hidden="1" x14ac:dyDescent="0.2">
      <c r="A22182" t="s">
        <v>78104</v>
      </c>
      <c r="B22182" t="s">
        <v>78105</v>
      </c>
      <c r="C22182" t="s">
        <v>78106</v>
      </c>
      <c r="D22182" t="s">
        <v>78107</v>
      </c>
      <c r="E22182" t="s">
        <v>43</v>
      </c>
      <c r="F22182" t="s">
        <v>18</v>
      </c>
      <c r="G22182" t="s">
        <v>25</v>
      </c>
      <c r="H22182" t="s">
        <v>64</v>
      </c>
      <c r="I22182" t="s">
        <v>95</v>
      </c>
      <c r="J22182" t="s">
        <v>2611</v>
      </c>
      <c r="K22182">
        <v>2</v>
      </c>
      <c r="L22182" s="1">
        <v>41426</v>
      </c>
      <c r="M22182" s="1">
        <v>41426</v>
      </c>
      <c r="N22182" s="1">
        <v>41502</v>
      </c>
      <c r="O22182"/>
      <c r="P22182"/>
      <c r="Q22182"/>
      <c r="R22182"/>
    </row>
    <row r="22183" spans="1:18" hidden="1" x14ac:dyDescent="0.2">
      <c r="A22183" t="s">
        <v>78108</v>
      </c>
      <c r="B22183" t="s">
        <v>78109</v>
      </c>
      <c r="C22183" t="s">
        <v>78110</v>
      </c>
      <c r="D22183" t="s">
        <v>117</v>
      </c>
      <c r="E22183" t="s">
        <v>43</v>
      </c>
      <c r="F22183" t="s">
        <v>18</v>
      </c>
      <c r="G22183" t="s">
        <v>25</v>
      </c>
      <c r="H22183" t="s">
        <v>1272</v>
      </c>
      <c r="I22183" t="s">
        <v>1273</v>
      </c>
      <c r="J22183" t="s">
        <v>6283</v>
      </c>
      <c r="K22183">
        <v>1</v>
      </c>
      <c r="L22183" s="1">
        <v>37987</v>
      </c>
      <c r="M22183" s="1">
        <v>41879</v>
      </c>
      <c r="N22183" s="1">
        <v>41879</v>
      </c>
      <c r="O22183"/>
      <c r="P22183"/>
      <c r="Q22183"/>
      <c r="R22183"/>
    </row>
    <row r="22184" spans="1:18" hidden="1" x14ac:dyDescent="0.2">
      <c r="A22184" t="s">
        <v>78111</v>
      </c>
      <c r="B22184" t="s">
        <v>78112</v>
      </c>
      <c r="C22184" t="s">
        <v>78113</v>
      </c>
      <c r="D22184" t="s">
        <v>50</v>
      </c>
      <c r="E22184">
        <v>12866000</v>
      </c>
      <c r="F22184" t="s">
        <v>18</v>
      </c>
      <c r="G22184" t="s">
        <v>347</v>
      </c>
      <c r="K22184">
        <v>1</v>
      </c>
      <c r="M22184" s="1">
        <v>41681</v>
      </c>
      <c r="N22184" s="1">
        <v>41681</v>
      </c>
      <c r="O22184"/>
      <c r="P22184"/>
      <c r="Q22184"/>
      <c r="R22184"/>
    </row>
    <row r="22185" spans="1:18" x14ac:dyDescent="0.2">
      <c r="A22185" t="s">
        <v>78114</v>
      </c>
      <c r="B22185" t="s">
        <v>78112</v>
      </c>
      <c r="C22185" t="s">
        <v>78115</v>
      </c>
      <c r="D22185" t="s">
        <v>78116</v>
      </c>
      <c r="E22185">
        <v>1500000</v>
      </c>
      <c r="F22185" t="s">
        <v>18</v>
      </c>
      <c r="G22185" t="s">
        <v>25</v>
      </c>
      <c r="H22185" t="s">
        <v>64</v>
      </c>
      <c r="I22185" t="s">
        <v>65</v>
      </c>
      <c r="J22185" t="s">
        <v>71</v>
      </c>
      <c r="K22185">
        <v>1</v>
      </c>
      <c r="L22185" s="1">
        <v>41671</v>
      </c>
      <c r="M22185" s="1">
        <v>42222</v>
      </c>
      <c r="N22185" s="1">
        <v>42222</v>
      </c>
    </row>
    <row r="22186" spans="1:18" hidden="1" x14ac:dyDescent="0.2">
      <c r="A22186" t="s">
        <v>78117</v>
      </c>
      <c r="B22186" t="s">
        <v>78118</v>
      </c>
      <c r="C22186" t="s">
        <v>78119</v>
      </c>
      <c r="E22186" t="s">
        <v>43</v>
      </c>
      <c r="F22186" t="s">
        <v>207</v>
      </c>
      <c r="G22186" t="s">
        <v>1062</v>
      </c>
      <c r="H22186">
        <v>16</v>
      </c>
      <c r="I22186" t="s">
        <v>1704</v>
      </c>
      <c r="J22186" t="s">
        <v>1704</v>
      </c>
      <c r="K22186">
        <v>1</v>
      </c>
      <c r="L22186" s="1">
        <v>41078</v>
      </c>
      <c r="M22186" s="1">
        <v>41061</v>
      </c>
      <c r="N22186" s="1">
        <v>41061</v>
      </c>
      <c r="O22186"/>
      <c r="P22186"/>
      <c r="Q22186"/>
      <c r="R22186"/>
    </row>
    <row r="22187" spans="1:18" hidden="1" x14ac:dyDescent="0.2">
      <c r="A22187" t="s">
        <v>78120</v>
      </c>
      <c r="B22187" t="s">
        <v>78121</v>
      </c>
      <c r="C22187" t="s">
        <v>78122</v>
      </c>
      <c r="D22187" t="s">
        <v>43779</v>
      </c>
      <c r="E22187">
        <v>34060</v>
      </c>
      <c r="F22187" t="s">
        <v>18</v>
      </c>
      <c r="G22187" t="s">
        <v>650</v>
      </c>
      <c r="H22187">
        <v>7</v>
      </c>
      <c r="I22187" t="s">
        <v>9548</v>
      </c>
      <c r="J22187" t="s">
        <v>9548</v>
      </c>
      <c r="K22187">
        <v>1</v>
      </c>
      <c r="L22187" s="1">
        <v>41837</v>
      </c>
      <c r="M22187" s="1">
        <v>41831</v>
      </c>
      <c r="N22187" s="1">
        <v>41831</v>
      </c>
    </row>
    <row r="22188" spans="1:18" hidden="1" x14ac:dyDescent="0.2">
      <c r="A22188" t="s">
        <v>78123</v>
      </c>
      <c r="B22188" t="s">
        <v>78124</v>
      </c>
      <c r="C22188" t="s">
        <v>78125</v>
      </c>
      <c r="D22188" t="s">
        <v>78126</v>
      </c>
      <c r="E22188" t="s">
        <v>43</v>
      </c>
      <c r="F22188" t="s">
        <v>18</v>
      </c>
      <c r="G22188" t="s">
        <v>650</v>
      </c>
      <c r="H22188">
        <v>7</v>
      </c>
      <c r="I22188" t="s">
        <v>9548</v>
      </c>
      <c r="J22188" t="s">
        <v>9548</v>
      </c>
      <c r="K22188">
        <v>1</v>
      </c>
      <c r="L22188" s="1">
        <v>41275</v>
      </c>
      <c r="M22188" s="1">
        <v>41830</v>
      </c>
      <c r="N22188" s="1">
        <v>41830</v>
      </c>
      <c r="O22188"/>
      <c r="P22188"/>
      <c r="Q22188"/>
      <c r="R22188"/>
    </row>
    <row r="22189" spans="1:18" hidden="1" x14ac:dyDescent="0.2">
      <c r="A22189" t="s">
        <v>78127</v>
      </c>
      <c r="B22189" t="s">
        <v>78128</v>
      </c>
      <c r="C22189" t="s">
        <v>78129</v>
      </c>
      <c r="D22189" t="s">
        <v>78130</v>
      </c>
      <c r="E22189">
        <v>398995.79499999998</v>
      </c>
      <c r="F22189" t="s">
        <v>18</v>
      </c>
      <c r="G22189" t="s">
        <v>128</v>
      </c>
      <c r="H22189" t="s">
        <v>129</v>
      </c>
      <c r="I22189" t="s">
        <v>130</v>
      </c>
      <c r="J22189" t="s">
        <v>130</v>
      </c>
      <c r="K22189">
        <v>2</v>
      </c>
      <c r="L22189" s="1">
        <v>42187</v>
      </c>
      <c r="M22189" s="1">
        <v>42200</v>
      </c>
      <c r="N22189" s="1">
        <v>42200</v>
      </c>
    </row>
    <row r="22190" spans="1:18" x14ac:dyDescent="0.2">
      <c r="A22190" t="s">
        <v>78131</v>
      </c>
      <c r="B22190" t="s">
        <v>78132</v>
      </c>
      <c r="C22190" t="s">
        <v>78133</v>
      </c>
      <c r="D22190" t="s">
        <v>42</v>
      </c>
      <c r="E22190">
        <v>3050000</v>
      </c>
      <c r="F22190" t="s">
        <v>18</v>
      </c>
      <c r="G22190" t="s">
        <v>25</v>
      </c>
      <c r="H22190" t="s">
        <v>5815</v>
      </c>
      <c r="I22190" t="s">
        <v>5816</v>
      </c>
      <c r="J22190" t="s">
        <v>5816</v>
      </c>
      <c r="K22190">
        <v>2</v>
      </c>
      <c r="L22190" s="1">
        <v>38353</v>
      </c>
      <c r="M22190" s="1">
        <v>38832</v>
      </c>
      <c r="N22190" s="1">
        <v>41563</v>
      </c>
    </row>
    <row r="22191" spans="1:18" hidden="1" x14ac:dyDescent="0.2">
      <c r="A22191" t="s">
        <v>78134</v>
      </c>
      <c r="B22191" t="s">
        <v>78135</v>
      </c>
      <c r="C22191" t="s">
        <v>78136</v>
      </c>
      <c r="E22191" t="s">
        <v>43</v>
      </c>
      <c r="F22191" t="s">
        <v>18</v>
      </c>
      <c r="G22191" t="s">
        <v>25</v>
      </c>
      <c r="H22191" t="s">
        <v>64</v>
      </c>
      <c r="I22191" t="s">
        <v>65</v>
      </c>
      <c r="J22191" t="s">
        <v>1103</v>
      </c>
      <c r="K22191">
        <v>1</v>
      </c>
      <c r="M22191" s="1">
        <v>40767</v>
      </c>
      <c r="N22191" s="1">
        <v>40767</v>
      </c>
      <c r="O22191"/>
      <c r="P22191"/>
      <c r="Q22191"/>
      <c r="R22191"/>
    </row>
    <row r="22192" spans="1:18" hidden="1" x14ac:dyDescent="0.2">
      <c r="A22192" t="s">
        <v>78137</v>
      </c>
      <c r="B22192" t="s">
        <v>78138</v>
      </c>
      <c r="C22192" t="s">
        <v>78139</v>
      </c>
      <c r="D22192" t="s">
        <v>78140</v>
      </c>
      <c r="E22192" t="s">
        <v>43</v>
      </c>
      <c r="F22192" t="s">
        <v>18</v>
      </c>
      <c r="G22192" t="s">
        <v>2271</v>
      </c>
      <c r="H22192">
        <v>17</v>
      </c>
      <c r="I22192" t="s">
        <v>22664</v>
      </c>
      <c r="J22192" t="s">
        <v>22665</v>
      </c>
      <c r="K22192">
        <v>1</v>
      </c>
      <c r="L22192" s="1">
        <v>40909</v>
      </c>
      <c r="M22192" s="1">
        <v>41404</v>
      </c>
      <c r="N22192" s="1">
        <v>41404</v>
      </c>
      <c r="O22192"/>
      <c r="P22192"/>
      <c r="Q22192"/>
      <c r="R22192"/>
    </row>
    <row r="22193" spans="1:18" hidden="1" x14ac:dyDescent="0.2">
      <c r="A22193" t="s">
        <v>78141</v>
      </c>
      <c r="B22193" t="s">
        <v>78142</v>
      </c>
      <c r="C22193" t="s">
        <v>78143</v>
      </c>
      <c r="D22193" t="s">
        <v>50</v>
      </c>
      <c r="E22193" t="s">
        <v>43</v>
      </c>
      <c r="F22193" t="s">
        <v>18</v>
      </c>
      <c r="K22193">
        <v>6</v>
      </c>
      <c r="L22193" s="1">
        <v>40544</v>
      </c>
      <c r="M22193" s="1">
        <v>40928</v>
      </c>
      <c r="N22193" s="1">
        <v>41754</v>
      </c>
      <c r="O22193"/>
      <c r="P22193"/>
      <c r="Q22193"/>
      <c r="R22193"/>
    </row>
    <row r="22194" spans="1:18" x14ac:dyDescent="0.2">
      <c r="A22194" t="s">
        <v>78144</v>
      </c>
      <c r="B22194" t="s">
        <v>78145</v>
      </c>
      <c r="C22194" t="s">
        <v>78146</v>
      </c>
      <c r="D22194" t="s">
        <v>50</v>
      </c>
      <c r="E22194">
        <v>3000000</v>
      </c>
      <c r="F22194" t="s">
        <v>113</v>
      </c>
      <c r="G22194" t="s">
        <v>25</v>
      </c>
      <c r="H22194" t="s">
        <v>158</v>
      </c>
      <c r="I22194" t="s">
        <v>244</v>
      </c>
      <c r="J22194" t="s">
        <v>327</v>
      </c>
      <c r="K22194">
        <v>2</v>
      </c>
      <c r="L22194" s="1">
        <v>38991</v>
      </c>
      <c r="M22194" s="1">
        <v>39264</v>
      </c>
      <c r="N22194" s="1">
        <v>39556</v>
      </c>
    </row>
    <row r="22195" spans="1:18" hidden="1" x14ac:dyDescent="0.2">
      <c r="A22195" t="s">
        <v>78147</v>
      </c>
      <c r="B22195" t="s">
        <v>78148</v>
      </c>
      <c r="C22195" t="s">
        <v>78149</v>
      </c>
      <c r="D22195" t="s">
        <v>78150</v>
      </c>
      <c r="E22195" t="s">
        <v>43</v>
      </c>
      <c r="F22195" t="s">
        <v>18</v>
      </c>
      <c r="G22195" t="s">
        <v>25</v>
      </c>
      <c r="H22195" t="s">
        <v>1396</v>
      </c>
      <c r="I22195" t="s">
        <v>1397</v>
      </c>
      <c r="J22195" t="s">
        <v>1397</v>
      </c>
      <c r="K22195">
        <v>1</v>
      </c>
      <c r="L22195" s="1">
        <v>41122</v>
      </c>
      <c r="M22195" s="1">
        <v>41499</v>
      </c>
      <c r="N22195" s="1">
        <v>41499</v>
      </c>
      <c r="O22195"/>
      <c r="P22195"/>
      <c r="Q22195"/>
      <c r="R22195"/>
    </row>
    <row r="22196" spans="1:18" hidden="1" x14ac:dyDescent="0.2">
      <c r="A22196" t="s">
        <v>78151</v>
      </c>
      <c r="B22196" t="s">
        <v>78152</v>
      </c>
      <c r="C22196" t="s">
        <v>78153</v>
      </c>
      <c r="D22196" t="s">
        <v>50</v>
      </c>
      <c r="E22196">
        <v>5000000</v>
      </c>
      <c r="F22196" t="s">
        <v>207</v>
      </c>
      <c r="G22196" t="s">
        <v>57</v>
      </c>
      <c r="H22196" t="s">
        <v>3339</v>
      </c>
      <c r="I22196" t="s">
        <v>3340</v>
      </c>
      <c r="J22196" t="s">
        <v>3341</v>
      </c>
      <c r="K22196">
        <v>1</v>
      </c>
      <c r="M22196" s="1">
        <v>40801</v>
      </c>
      <c r="N22196" s="1">
        <v>40801</v>
      </c>
      <c r="O22196"/>
      <c r="P22196"/>
      <c r="Q22196"/>
      <c r="R22196"/>
    </row>
    <row r="22197" spans="1:18" hidden="1" x14ac:dyDescent="0.2">
      <c r="A22197" t="s">
        <v>78154</v>
      </c>
      <c r="B22197" t="s">
        <v>78155</v>
      </c>
      <c r="C22197" t="s">
        <v>78156</v>
      </c>
      <c r="D22197" t="s">
        <v>50</v>
      </c>
      <c r="E22197">
        <v>11000000</v>
      </c>
      <c r="F22197" t="s">
        <v>18</v>
      </c>
      <c r="G22197" t="s">
        <v>37</v>
      </c>
      <c r="H22197">
        <v>22</v>
      </c>
      <c r="I22197" t="s">
        <v>38</v>
      </c>
      <c r="J22197" t="s">
        <v>38</v>
      </c>
      <c r="K22197">
        <v>1</v>
      </c>
      <c r="L22197" s="1">
        <v>35065</v>
      </c>
      <c r="M22197" s="1">
        <v>36487</v>
      </c>
      <c r="N22197" s="1">
        <v>36487</v>
      </c>
    </row>
    <row r="22198" spans="1:18" hidden="1" x14ac:dyDescent="0.2">
      <c r="A22198" t="s">
        <v>78157</v>
      </c>
      <c r="B22198" t="s">
        <v>78158</v>
      </c>
      <c r="C22198" t="s">
        <v>78159</v>
      </c>
      <c r="D22198" t="s">
        <v>50</v>
      </c>
      <c r="E22198">
        <v>500000</v>
      </c>
      <c r="F22198" t="s">
        <v>18</v>
      </c>
      <c r="K22198">
        <v>1</v>
      </c>
      <c r="M22198" s="1">
        <v>40469</v>
      </c>
      <c r="N22198" s="1">
        <v>40469</v>
      </c>
      <c r="O22198"/>
      <c r="P22198"/>
      <c r="Q22198"/>
      <c r="R22198"/>
    </row>
    <row r="22199" spans="1:18" x14ac:dyDescent="0.2">
      <c r="A22199" t="s">
        <v>78160</v>
      </c>
      <c r="B22199" t="s">
        <v>78161</v>
      </c>
      <c r="C22199" t="s">
        <v>78162</v>
      </c>
      <c r="D22199" t="s">
        <v>50</v>
      </c>
      <c r="E22199">
        <v>10000000</v>
      </c>
      <c r="F22199" t="s">
        <v>18</v>
      </c>
      <c r="G22199" t="s">
        <v>25</v>
      </c>
      <c r="H22199" t="s">
        <v>1011</v>
      </c>
      <c r="I22199" t="s">
        <v>1012</v>
      </c>
      <c r="J22199" t="s">
        <v>17993</v>
      </c>
      <c r="K22199">
        <v>3</v>
      </c>
      <c r="L22199" s="1">
        <v>39115</v>
      </c>
      <c r="M22199" s="1">
        <v>39083</v>
      </c>
      <c r="N22199" s="1">
        <v>40464</v>
      </c>
    </row>
    <row r="22200" spans="1:18" hidden="1" x14ac:dyDescent="0.2">
      <c r="A22200" t="s">
        <v>78163</v>
      </c>
      <c r="B22200" t="s">
        <v>78164</v>
      </c>
      <c r="C22200" t="s">
        <v>78165</v>
      </c>
      <c r="D22200" t="s">
        <v>50</v>
      </c>
      <c r="E22200">
        <v>13000000</v>
      </c>
      <c r="F22200" t="s">
        <v>18</v>
      </c>
      <c r="G22200" t="s">
        <v>19</v>
      </c>
      <c r="H22200">
        <v>16</v>
      </c>
      <c r="I22200" t="s">
        <v>20</v>
      </c>
      <c r="J22200" t="s">
        <v>20</v>
      </c>
      <c r="K22200">
        <v>3</v>
      </c>
      <c r="L22200" s="1">
        <v>38353</v>
      </c>
      <c r="M22200" s="1">
        <v>39170</v>
      </c>
      <c r="N22200" s="1">
        <v>41348</v>
      </c>
    </row>
    <row r="22201" spans="1:18" x14ac:dyDescent="0.2">
      <c r="A22201" t="s">
        <v>78166</v>
      </c>
      <c r="B22201" t="s">
        <v>78167</v>
      </c>
      <c r="C22201" t="s">
        <v>78168</v>
      </c>
      <c r="D22201" t="s">
        <v>78169</v>
      </c>
      <c r="E22201">
        <v>7100000</v>
      </c>
      <c r="F22201" t="s">
        <v>18</v>
      </c>
      <c r="G22201" t="s">
        <v>25</v>
      </c>
      <c r="H22201" t="s">
        <v>64</v>
      </c>
      <c r="I22201" t="s">
        <v>65</v>
      </c>
      <c r="J22201" t="s">
        <v>71</v>
      </c>
      <c r="K22201">
        <v>4</v>
      </c>
      <c r="L22201" s="1">
        <v>39321</v>
      </c>
      <c r="M22201" s="1">
        <v>40373</v>
      </c>
      <c r="N22201" s="1">
        <v>40977</v>
      </c>
    </row>
    <row r="22202" spans="1:18" hidden="1" x14ac:dyDescent="0.2">
      <c r="A22202" t="s">
        <v>78170</v>
      </c>
      <c r="B22202" t="s">
        <v>78171</v>
      </c>
      <c r="C22202" t="s">
        <v>78172</v>
      </c>
      <c r="D22202" t="s">
        <v>50</v>
      </c>
      <c r="E22202">
        <v>5000000</v>
      </c>
      <c r="F22202" t="s">
        <v>18</v>
      </c>
      <c r="K22202">
        <v>1</v>
      </c>
      <c r="L22202" s="1">
        <v>41640</v>
      </c>
      <c r="M22202" s="1">
        <v>42318</v>
      </c>
      <c r="N22202" s="1">
        <v>42318</v>
      </c>
    </row>
    <row r="22203" spans="1:18" hidden="1" x14ac:dyDescent="0.2">
      <c r="A22203" t="s">
        <v>78173</v>
      </c>
      <c r="B22203" t="s">
        <v>78174</v>
      </c>
      <c r="C22203" t="s">
        <v>78175</v>
      </c>
      <c r="D22203" t="s">
        <v>50</v>
      </c>
      <c r="E22203">
        <v>840000</v>
      </c>
      <c r="F22203" t="s">
        <v>18</v>
      </c>
      <c r="G22203" t="s">
        <v>128</v>
      </c>
      <c r="H22203" t="s">
        <v>129</v>
      </c>
      <c r="I22203" t="s">
        <v>130</v>
      </c>
      <c r="J22203" t="s">
        <v>130</v>
      </c>
      <c r="K22203">
        <v>2</v>
      </c>
      <c r="L22203" s="1">
        <v>40909</v>
      </c>
      <c r="M22203" s="1">
        <v>41649</v>
      </c>
      <c r="N22203" s="1">
        <v>42108</v>
      </c>
    </row>
    <row r="22204" spans="1:18" x14ac:dyDescent="0.2">
      <c r="A22204" t="s">
        <v>78176</v>
      </c>
      <c r="B22204" t="s">
        <v>78177</v>
      </c>
      <c r="C22204" t="s">
        <v>78178</v>
      </c>
      <c r="D22204" t="s">
        <v>78179</v>
      </c>
      <c r="E22204">
        <v>2300000</v>
      </c>
      <c r="F22204" t="s">
        <v>18</v>
      </c>
      <c r="G22204" t="s">
        <v>25</v>
      </c>
      <c r="H22204" t="s">
        <v>430</v>
      </c>
      <c r="I22204" t="s">
        <v>7659</v>
      </c>
      <c r="J22204" t="s">
        <v>7659</v>
      </c>
      <c r="K22204">
        <v>2</v>
      </c>
      <c r="L22204" s="1">
        <v>40909</v>
      </c>
      <c r="M22204" s="1">
        <v>38718</v>
      </c>
      <c r="N22204" s="1">
        <v>41352</v>
      </c>
    </row>
    <row r="22205" spans="1:18" hidden="1" x14ac:dyDescent="0.2">
      <c r="A22205" t="s">
        <v>78180</v>
      </c>
      <c r="B22205" t="s">
        <v>78181</v>
      </c>
      <c r="C22205" t="s">
        <v>78182</v>
      </c>
      <c r="D22205" t="s">
        <v>29320</v>
      </c>
      <c r="E22205">
        <v>1000000</v>
      </c>
      <c r="F22205" t="s">
        <v>207</v>
      </c>
      <c r="G22205" t="s">
        <v>25</v>
      </c>
      <c r="H22205" t="s">
        <v>106</v>
      </c>
      <c r="I22205" t="s">
        <v>107</v>
      </c>
      <c r="J22205" t="s">
        <v>108</v>
      </c>
      <c r="K22205">
        <v>1</v>
      </c>
      <c r="M22205" s="1">
        <v>40330</v>
      </c>
      <c r="N22205" s="1">
        <v>40330</v>
      </c>
      <c r="O22205"/>
      <c r="P22205"/>
      <c r="Q22205"/>
      <c r="R22205"/>
    </row>
    <row r="22206" spans="1:18" x14ac:dyDescent="0.2">
      <c r="A22206" t="s">
        <v>78183</v>
      </c>
      <c r="B22206" t="s">
        <v>78184</v>
      </c>
      <c r="C22206" t="s">
        <v>78185</v>
      </c>
      <c r="D22206" t="s">
        <v>78186</v>
      </c>
      <c r="E22206">
        <v>13300000</v>
      </c>
      <c r="F22206" t="s">
        <v>18</v>
      </c>
      <c r="G22206" t="s">
        <v>25</v>
      </c>
      <c r="H22206" t="s">
        <v>64</v>
      </c>
      <c r="I22206" t="s">
        <v>65</v>
      </c>
      <c r="J22206" t="s">
        <v>71</v>
      </c>
      <c r="K22206">
        <v>2</v>
      </c>
      <c r="L22206" s="1">
        <v>41275</v>
      </c>
      <c r="M22206" s="1">
        <v>41905</v>
      </c>
      <c r="N22206" s="1">
        <v>42138</v>
      </c>
    </row>
    <row r="22207" spans="1:18" hidden="1" x14ac:dyDescent="0.2">
      <c r="A22207" t="s">
        <v>78187</v>
      </c>
      <c r="B22207" t="s">
        <v>78188</v>
      </c>
      <c r="C22207" t="s">
        <v>78189</v>
      </c>
      <c r="D22207" t="s">
        <v>78190</v>
      </c>
      <c r="E22207">
        <v>251851</v>
      </c>
      <c r="F22207" t="s">
        <v>18</v>
      </c>
      <c r="G22207" t="s">
        <v>165</v>
      </c>
      <c r="H22207" t="s">
        <v>166</v>
      </c>
      <c r="I22207" t="s">
        <v>167</v>
      </c>
      <c r="J22207" t="s">
        <v>167</v>
      </c>
      <c r="K22207">
        <v>2</v>
      </c>
      <c r="L22207" s="1">
        <v>39471</v>
      </c>
      <c r="M22207" s="1">
        <v>39448</v>
      </c>
      <c r="N22207" s="1">
        <v>39979</v>
      </c>
    </row>
    <row r="22208" spans="1:18" x14ac:dyDescent="0.2">
      <c r="A22208" t="s">
        <v>78191</v>
      </c>
      <c r="B22208" t="s">
        <v>78192</v>
      </c>
      <c r="C22208" t="s">
        <v>78193</v>
      </c>
      <c r="D22208" t="s">
        <v>50</v>
      </c>
      <c r="E22208">
        <v>50000</v>
      </c>
      <c r="F22208" t="s">
        <v>113</v>
      </c>
      <c r="G22208" t="s">
        <v>25</v>
      </c>
      <c r="H22208" t="s">
        <v>64</v>
      </c>
      <c r="I22208" t="s">
        <v>65</v>
      </c>
      <c r="J22208" t="s">
        <v>66</v>
      </c>
      <c r="K22208">
        <v>1</v>
      </c>
      <c r="L22208" s="1">
        <v>40269</v>
      </c>
      <c r="M22208" s="1">
        <v>40179</v>
      </c>
      <c r="N22208" s="1">
        <v>40179</v>
      </c>
    </row>
    <row r="22209" spans="1:18" hidden="1" x14ac:dyDescent="0.2">
      <c r="A22209" t="s">
        <v>78194</v>
      </c>
      <c r="B22209" t="s">
        <v>78195</v>
      </c>
      <c r="C22209" t="s">
        <v>78196</v>
      </c>
      <c r="D22209" t="s">
        <v>50</v>
      </c>
      <c r="E22209">
        <v>80000000</v>
      </c>
      <c r="F22209" t="s">
        <v>689</v>
      </c>
      <c r="G22209" t="s">
        <v>341</v>
      </c>
      <c r="H22209">
        <v>11</v>
      </c>
      <c r="I22209" t="s">
        <v>497</v>
      </c>
      <c r="J22209" t="s">
        <v>497</v>
      </c>
      <c r="K22209">
        <v>1</v>
      </c>
      <c r="L22209" s="1">
        <v>36526</v>
      </c>
      <c r="M22209" s="1">
        <v>41444</v>
      </c>
      <c r="N22209" s="1">
        <v>41444</v>
      </c>
    </row>
    <row r="22210" spans="1:18" hidden="1" x14ac:dyDescent="0.2">
      <c r="A22210" t="s">
        <v>78197</v>
      </c>
      <c r="B22210" t="s">
        <v>78198</v>
      </c>
      <c r="C22210" t="s">
        <v>78199</v>
      </c>
      <c r="D22210" t="s">
        <v>78200</v>
      </c>
      <c r="E22210" t="s">
        <v>43</v>
      </c>
      <c r="F22210" t="s">
        <v>18</v>
      </c>
      <c r="G22210" t="s">
        <v>1062</v>
      </c>
      <c r="H22210">
        <v>16</v>
      </c>
      <c r="I22210" t="s">
        <v>1704</v>
      </c>
      <c r="J22210" t="s">
        <v>1704</v>
      </c>
      <c r="K22210">
        <v>2</v>
      </c>
      <c r="M22210" t="s">
        <v>78201</v>
      </c>
      <c r="N22210" s="1">
        <v>41976</v>
      </c>
      <c r="O22210"/>
      <c r="P22210"/>
      <c r="Q22210"/>
      <c r="R22210"/>
    </row>
    <row r="22211" spans="1:18" hidden="1" x14ac:dyDescent="0.2">
      <c r="A22211" t="s">
        <v>78202</v>
      </c>
      <c r="B22211" t="s">
        <v>78203</v>
      </c>
      <c r="C22211" t="s">
        <v>78204</v>
      </c>
      <c r="D22211" t="s">
        <v>78205</v>
      </c>
      <c r="E22211">
        <v>4170778</v>
      </c>
      <c r="F22211" t="s">
        <v>18</v>
      </c>
      <c r="K22211">
        <v>3</v>
      </c>
      <c r="L22211" s="1">
        <v>41428</v>
      </c>
      <c r="M22211" s="1">
        <v>41487</v>
      </c>
      <c r="N22211" s="1">
        <v>42135</v>
      </c>
    </row>
    <row r="22212" spans="1:18" hidden="1" x14ac:dyDescent="0.2">
      <c r="A22212" t="s">
        <v>78206</v>
      </c>
      <c r="B22212" t="s">
        <v>78207</v>
      </c>
      <c r="C22212" t="s">
        <v>78208</v>
      </c>
      <c r="D22212" t="s">
        <v>81</v>
      </c>
      <c r="E22212" t="s">
        <v>43</v>
      </c>
      <c r="F22212" t="s">
        <v>18</v>
      </c>
      <c r="G22212" t="s">
        <v>25</v>
      </c>
      <c r="H22212" t="s">
        <v>972</v>
      </c>
      <c r="I22212" t="s">
        <v>973</v>
      </c>
      <c r="J22212" t="s">
        <v>973</v>
      </c>
      <c r="K22212">
        <v>1</v>
      </c>
      <c r="L22212" s="1">
        <v>35947</v>
      </c>
      <c r="M22212" s="1">
        <v>41788</v>
      </c>
      <c r="N22212" s="1">
        <v>41788</v>
      </c>
      <c r="O22212"/>
      <c r="P22212"/>
      <c r="Q22212"/>
      <c r="R22212"/>
    </row>
    <row r="22213" spans="1:18" hidden="1" x14ac:dyDescent="0.2">
      <c r="A22213" t="s">
        <v>78209</v>
      </c>
      <c r="B22213" t="s">
        <v>78210</v>
      </c>
      <c r="C22213" t="s">
        <v>78211</v>
      </c>
      <c r="D22213" t="s">
        <v>117</v>
      </c>
      <c r="E22213" t="s">
        <v>43</v>
      </c>
      <c r="F22213" t="s">
        <v>18</v>
      </c>
      <c r="G22213" t="s">
        <v>19</v>
      </c>
      <c r="H22213">
        <v>10</v>
      </c>
      <c r="I22213" t="s">
        <v>672</v>
      </c>
      <c r="J22213" t="s">
        <v>673</v>
      </c>
      <c r="K22213">
        <v>1</v>
      </c>
      <c r="L22213" s="1">
        <v>41020</v>
      </c>
      <c r="M22213" s="1">
        <v>42269</v>
      </c>
      <c r="N22213" s="1">
        <v>42269</v>
      </c>
      <c r="O22213"/>
      <c r="P22213"/>
      <c r="Q22213"/>
      <c r="R22213"/>
    </row>
    <row r="22214" spans="1:18" hidden="1" x14ac:dyDescent="0.2">
      <c r="A22214" t="s">
        <v>78212</v>
      </c>
      <c r="B22214" t="s">
        <v>78213</v>
      </c>
      <c r="C22214" t="s">
        <v>78214</v>
      </c>
      <c r="D22214" t="s">
        <v>29320</v>
      </c>
      <c r="E22214" t="s">
        <v>43</v>
      </c>
      <c r="F22214" t="s">
        <v>18</v>
      </c>
      <c r="K22214">
        <v>1</v>
      </c>
      <c r="M22214" s="1">
        <v>40179</v>
      </c>
      <c r="N22214" s="1">
        <v>40179</v>
      </c>
      <c r="O22214"/>
      <c r="P22214"/>
      <c r="Q22214"/>
      <c r="R22214"/>
    </row>
    <row r="22215" spans="1:18" hidden="1" x14ac:dyDescent="0.2">
      <c r="A22215" t="s">
        <v>78215</v>
      </c>
      <c r="B22215" t="s">
        <v>78216</v>
      </c>
      <c r="C22215" t="s">
        <v>78217</v>
      </c>
      <c r="D22215" t="s">
        <v>78218</v>
      </c>
      <c r="E22215" t="s">
        <v>43</v>
      </c>
      <c r="F22215" t="s">
        <v>18</v>
      </c>
      <c r="G22215" t="s">
        <v>25</v>
      </c>
      <c r="H22215" t="s">
        <v>64</v>
      </c>
      <c r="I22215" t="s">
        <v>65</v>
      </c>
      <c r="J22215" t="s">
        <v>271</v>
      </c>
      <c r="K22215">
        <v>1</v>
      </c>
      <c r="M22215" s="1">
        <v>39965</v>
      </c>
      <c r="N22215" s="1">
        <v>39965</v>
      </c>
      <c r="O22215"/>
      <c r="P22215"/>
      <c r="Q22215"/>
      <c r="R22215"/>
    </row>
    <row r="22216" spans="1:18" x14ac:dyDescent="0.2">
      <c r="A22216" t="s">
        <v>78219</v>
      </c>
      <c r="B22216" t="s">
        <v>78220</v>
      </c>
      <c r="D22216" t="s">
        <v>94</v>
      </c>
      <c r="E22216">
        <v>5999999</v>
      </c>
      <c r="F22216" t="s">
        <v>18</v>
      </c>
      <c r="G22216" t="s">
        <v>25</v>
      </c>
      <c r="H22216" t="s">
        <v>64</v>
      </c>
      <c r="I22216" t="s">
        <v>65</v>
      </c>
      <c r="J22216" t="s">
        <v>271</v>
      </c>
      <c r="K22216">
        <v>2</v>
      </c>
      <c r="L22216" s="1">
        <v>40909</v>
      </c>
      <c r="M22216" s="1">
        <v>41415</v>
      </c>
      <c r="N22216" s="1">
        <v>41968</v>
      </c>
    </row>
    <row r="22217" spans="1:18" hidden="1" x14ac:dyDescent="0.2">
      <c r="A22217" t="s">
        <v>78221</v>
      </c>
      <c r="B22217" t="s">
        <v>78222</v>
      </c>
      <c r="C22217" t="s">
        <v>78223</v>
      </c>
      <c r="D22217" t="s">
        <v>56</v>
      </c>
      <c r="E22217">
        <v>49793964</v>
      </c>
      <c r="F22217" t="s">
        <v>18</v>
      </c>
      <c r="G22217" t="s">
        <v>699</v>
      </c>
      <c r="H22217">
        <v>6</v>
      </c>
      <c r="I22217" t="s">
        <v>700</v>
      </c>
      <c r="J22217" t="s">
        <v>13643</v>
      </c>
      <c r="K22217">
        <v>6</v>
      </c>
      <c r="L22217" s="1">
        <v>35796</v>
      </c>
      <c r="M22217" s="1">
        <v>36647</v>
      </c>
      <c r="N22217" s="1">
        <v>41654</v>
      </c>
    </row>
    <row r="22218" spans="1:18" x14ac:dyDescent="0.2">
      <c r="A22218" t="s">
        <v>78224</v>
      </c>
      <c r="B22218" t="s">
        <v>78225</v>
      </c>
      <c r="C22218" t="s">
        <v>78226</v>
      </c>
      <c r="D22218" t="s">
        <v>78227</v>
      </c>
      <c r="E22218">
        <v>240000</v>
      </c>
      <c r="F22218" t="s">
        <v>18</v>
      </c>
      <c r="G22218" t="s">
        <v>25</v>
      </c>
      <c r="H22218" t="s">
        <v>64</v>
      </c>
      <c r="I22218" t="s">
        <v>65</v>
      </c>
      <c r="J22218" t="s">
        <v>71</v>
      </c>
      <c r="K22218">
        <v>1</v>
      </c>
      <c r="L22218" s="1">
        <v>40219</v>
      </c>
      <c r="M22218" s="1">
        <v>41075</v>
      </c>
      <c r="N22218" s="1">
        <v>41075</v>
      </c>
    </row>
    <row r="22219" spans="1:18" hidden="1" x14ac:dyDescent="0.2">
      <c r="A22219" t="s">
        <v>78228</v>
      </c>
      <c r="B22219" t="s">
        <v>78229</v>
      </c>
      <c r="C22219" t="s">
        <v>78230</v>
      </c>
      <c r="D22219" t="s">
        <v>50</v>
      </c>
      <c r="E22219">
        <v>1220000</v>
      </c>
      <c r="F22219" t="s">
        <v>18</v>
      </c>
      <c r="G22219" t="s">
        <v>1062</v>
      </c>
      <c r="H22219">
        <v>4</v>
      </c>
      <c r="I22219" t="s">
        <v>1525</v>
      </c>
      <c r="J22219" t="s">
        <v>1525</v>
      </c>
      <c r="K22219">
        <v>1</v>
      </c>
      <c r="M22219" s="1">
        <v>39142</v>
      </c>
      <c r="N22219" s="1">
        <v>39142</v>
      </c>
      <c r="O22219"/>
      <c r="P22219"/>
      <c r="Q22219"/>
      <c r="R22219"/>
    </row>
    <row r="22220" spans="1:18" hidden="1" x14ac:dyDescent="0.2">
      <c r="A22220" t="s">
        <v>78231</v>
      </c>
      <c r="B22220" t="s">
        <v>78232</v>
      </c>
      <c r="C22220" t="s">
        <v>78233</v>
      </c>
      <c r="E22220">
        <v>27391.45679</v>
      </c>
      <c r="F22220" t="s">
        <v>18</v>
      </c>
      <c r="K22220">
        <v>1</v>
      </c>
      <c r="M22220" s="1">
        <v>42156</v>
      </c>
      <c r="N22220" s="1">
        <v>42156</v>
      </c>
      <c r="O22220"/>
      <c r="P22220"/>
      <c r="Q22220"/>
      <c r="R22220"/>
    </row>
    <row r="22221" spans="1:18" hidden="1" x14ac:dyDescent="0.2">
      <c r="A22221" t="s">
        <v>78234</v>
      </c>
      <c r="B22221" t="s">
        <v>78235</v>
      </c>
      <c r="C22221" t="s">
        <v>78236</v>
      </c>
      <c r="D22221" t="s">
        <v>50</v>
      </c>
      <c r="E22221">
        <v>10000000</v>
      </c>
      <c r="F22221" t="s">
        <v>18</v>
      </c>
      <c r="G22221" t="s">
        <v>623</v>
      </c>
      <c r="H22221">
        <v>1</v>
      </c>
      <c r="I22221" t="s">
        <v>883</v>
      </c>
      <c r="J22221" t="s">
        <v>884</v>
      </c>
      <c r="K22221">
        <v>1</v>
      </c>
      <c r="M22221" s="1">
        <v>41635</v>
      </c>
      <c r="N22221" s="1">
        <v>41635</v>
      </c>
      <c r="O22221"/>
      <c r="P22221"/>
      <c r="Q22221"/>
      <c r="R22221"/>
    </row>
    <row r="22222" spans="1:18" hidden="1" x14ac:dyDescent="0.2">
      <c r="A22222" t="s">
        <v>78237</v>
      </c>
      <c r="B22222" t="s">
        <v>78238</v>
      </c>
      <c r="C22222" t="s">
        <v>78239</v>
      </c>
      <c r="D22222" t="s">
        <v>29320</v>
      </c>
      <c r="E22222">
        <v>27000</v>
      </c>
      <c r="F22222" t="s">
        <v>18</v>
      </c>
      <c r="K22222">
        <v>1</v>
      </c>
      <c r="L22222" s="1">
        <v>41678</v>
      </c>
      <c r="M22222" s="1">
        <v>41779</v>
      </c>
      <c r="N22222" s="1">
        <v>41779</v>
      </c>
    </row>
    <row r="22223" spans="1:18" hidden="1" x14ac:dyDescent="0.2">
      <c r="A22223" t="s">
        <v>78240</v>
      </c>
      <c r="B22223" t="s">
        <v>78241</v>
      </c>
      <c r="D22223" t="s">
        <v>50</v>
      </c>
      <c r="E22223" t="s">
        <v>43</v>
      </c>
      <c r="F22223" t="s">
        <v>18</v>
      </c>
      <c r="G22223" t="s">
        <v>25</v>
      </c>
      <c r="H22223" t="s">
        <v>106</v>
      </c>
      <c r="I22223" t="s">
        <v>1621</v>
      </c>
      <c r="J22223" t="s">
        <v>75460</v>
      </c>
      <c r="K22223">
        <v>1</v>
      </c>
      <c r="L22223" s="1">
        <v>41699</v>
      </c>
      <c r="M22223" s="1">
        <v>41739</v>
      </c>
      <c r="N22223" s="1">
        <v>41739</v>
      </c>
      <c r="O22223"/>
      <c r="P22223"/>
      <c r="Q22223"/>
      <c r="R22223"/>
    </row>
    <row r="22224" spans="1:18" hidden="1" x14ac:dyDescent="0.2">
      <c r="A22224" t="s">
        <v>78242</v>
      </c>
      <c r="B22224" t="s">
        <v>78243</v>
      </c>
      <c r="C22224" t="s">
        <v>78244</v>
      </c>
      <c r="D22224" t="s">
        <v>78245</v>
      </c>
      <c r="E22224" t="s">
        <v>43</v>
      </c>
      <c r="F22224" t="s">
        <v>18</v>
      </c>
      <c r="G22224" t="s">
        <v>322</v>
      </c>
      <c r="H22224">
        <v>9</v>
      </c>
      <c r="I22224" t="s">
        <v>323</v>
      </c>
      <c r="J22224" t="s">
        <v>323</v>
      </c>
      <c r="K22224">
        <v>1</v>
      </c>
      <c r="L22224" s="1">
        <v>40544</v>
      </c>
      <c r="M22224" s="1">
        <v>40941</v>
      </c>
      <c r="N22224" s="1">
        <v>40941</v>
      </c>
      <c r="O22224"/>
      <c r="P22224"/>
      <c r="Q22224"/>
      <c r="R22224"/>
    </row>
    <row r="22225" spans="1:18" hidden="1" x14ac:dyDescent="0.2">
      <c r="A22225" t="s">
        <v>78246</v>
      </c>
      <c r="B22225" t="s">
        <v>78247</v>
      </c>
      <c r="C22225" t="s">
        <v>78248</v>
      </c>
      <c r="D22225" t="s">
        <v>25968</v>
      </c>
      <c r="E22225">
        <v>236448</v>
      </c>
      <c r="F22225" t="s">
        <v>18</v>
      </c>
      <c r="G22225" t="s">
        <v>552</v>
      </c>
      <c r="H22225">
        <v>29</v>
      </c>
      <c r="I22225" t="s">
        <v>20542</v>
      </c>
      <c r="J22225" t="s">
        <v>78249</v>
      </c>
      <c r="K22225">
        <v>3</v>
      </c>
      <c r="L22225" s="1">
        <v>40909</v>
      </c>
      <c r="M22225" s="1">
        <v>41030</v>
      </c>
      <c r="N22225" s="1">
        <v>41306</v>
      </c>
    </row>
    <row r="22226" spans="1:18" x14ac:dyDescent="0.2">
      <c r="A22226" t="s">
        <v>78250</v>
      </c>
      <c r="B22226" t="s">
        <v>78251</v>
      </c>
      <c r="C22226" t="s">
        <v>78252</v>
      </c>
      <c r="D22226" t="s">
        <v>1503</v>
      </c>
      <c r="E22226">
        <v>3550000</v>
      </c>
      <c r="F22226" t="s">
        <v>18</v>
      </c>
      <c r="G22226" t="s">
        <v>25</v>
      </c>
      <c r="H22226" t="s">
        <v>808</v>
      </c>
      <c r="I22226" t="s">
        <v>809</v>
      </c>
      <c r="J22226" t="s">
        <v>809</v>
      </c>
      <c r="K22226">
        <v>3</v>
      </c>
      <c r="L22226" s="1">
        <v>41122</v>
      </c>
      <c r="M22226" s="1">
        <v>41701</v>
      </c>
      <c r="N22226" s="1">
        <v>42103</v>
      </c>
    </row>
    <row r="22227" spans="1:18" x14ac:dyDescent="0.2">
      <c r="A22227" t="s">
        <v>78253</v>
      </c>
      <c r="B22227" t="s">
        <v>78254</v>
      </c>
      <c r="C22227" t="s">
        <v>78255</v>
      </c>
      <c r="D22227" t="s">
        <v>24581</v>
      </c>
      <c r="E22227">
        <v>125000</v>
      </c>
      <c r="F22227" t="s">
        <v>18</v>
      </c>
      <c r="G22227" t="s">
        <v>25</v>
      </c>
      <c r="H22227" t="s">
        <v>1011</v>
      </c>
      <c r="I22227" t="s">
        <v>1012</v>
      </c>
      <c r="J22227" t="s">
        <v>6313</v>
      </c>
      <c r="K22227">
        <v>1</v>
      </c>
      <c r="L22227" s="1">
        <v>39814</v>
      </c>
      <c r="M22227" s="1">
        <v>40575</v>
      </c>
      <c r="N22227" s="1">
        <v>40575</v>
      </c>
    </row>
    <row r="22228" spans="1:18" x14ac:dyDescent="0.2">
      <c r="A22228" t="s">
        <v>78256</v>
      </c>
      <c r="B22228" t="s">
        <v>78257</v>
      </c>
      <c r="D22228" t="s">
        <v>42</v>
      </c>
      <c r="E22228">
        <v>6200000</v>
      </c>
      <c r="F22228" t="s">
        <v>113</v>
      </c>
      <c r="G22228" t="s">
        <v>25</v>
      </c>
      <c r="H22228" t="s">
        <v>64</v>
      </c>
      <c r="I22228" t="s">
        <v>95</v>
      </c>
      <c r="J22228" t="s">
        <v>826</v>
      </c>
      <c r="K22228">
        <v>1</v>
      </c>
      <c r="L22228" s="1">
        <v>33239</v>
      </c>
      <c r="M22228" s="1">
        <v>38384</v>
      </c>
      <c r="N22228" s="1">
        <v>38384</v>
      </c>
    </row>
    <row r="22229" spans="1:18" x14ac:dyDescent="0.2">
      <c r="A22229" t="s">
        <v>78258</v>
      </c>
      <c r="B22229" t="s">
        <v>78259</v>
      </c>
      <c r="C22229" t="s">
        <v>78260</v>
      </c>
      <c r="D22229" t="s">
        <v>56</v>
      </c>
      <c r="E22229">
        <v>34000000</v>
      </c>
      <c r="F22229" t="s">
        <v>18</v>
      </c>
      <c r="G22229" t="s">
        <v>25</v>
      </c>
      <c r="H22229" t="s">
        <v>545</v>
      </c>
      <c r="I22229" t="s">
        <v>546</v>
      </c>
      <c r="J22229" t="s">
        <v>7359</v>
      </c>
      <c r="K22229">
        <v>3</v>
      </c>
      <c r="L22229" s="1">
        <v>35431</v>
      </c>
      <c r="M22229" s="1">
        <v>41471</v>
      </c>
      <c r="N22229" s="1">
        <v>41934</v>
      </c>
    </row>
    <row r="22230" spans="1:18" hidden="1" x14ac:dyDescent="0.2">
      <c r="A22230" t="s">
        <v>78261</v>
      </c>
      <c r="B22230" t="s">
        <v>78262</v>
      </c>
      <c r="C22230" t="s">
        <v>78263</v>
      </c>
      <c r="D22230" t="s">
        <v>1247</v>
      </c>
      <c r="E22230">
        <v>14000000</v>
      </c>
      <c r="F22230" t="s">
        <v>207</v>
      </c>
      <c r="G22230" t="s">
        <v>25</v>
      </c>
      <c r="H22230" t="s">
        <v>64</v>
      </c>
      <c r="I22230" t="s">
        <v>95</v>
      </c>
      <c r="J22230" t="s">
        <v>14381</v>
      </c>
      <c r="K22230">
        <v>1</v>
      </c>
      <c r="M22230" s="1">
        <v>40116</v>
      </c>
      <c r="N22230" s="1">
        <v>40116</v>
      </c>
      <c r="O22230"/>
      <c r="P22230"/>
      <c r="Q22230"/>
      <c r="R22230"/>
    </row>
    <row r="22231" spans="1:18" hidden="1" x14ac:dyDescent="0.2">
      <c r="A22231" t="s">
        <v>78264</v>
      </c>
      <c r="B22231" t="s">
        <v>78265</v>
      </c>
      <c r="C22231" t="s">
        <v>78266</v>
      </c>
      <c r="D22231" t="s">
        <v>40882</v>
      </c>
      <c r="E22231">
        <v>3000000</v>
      </c>
      <c r="F22231" t="s">
        <v>207</v>
      </c>
      <c r="K22231">
        <v>1</v>
      </c>
      <c r="M22231" s="1">
        <v>36711</v>
      </c>
      <c r="N22231" s="1">
        <v>36711</v>
      </c>
      <c r="O22231"/>
      <c r="P22231"/>
      <c r="Q22231"/>
      <c r="R22231"/>
    </row>
    <row r="22232" spans="1:18" hidden="1" x14ac:dyDescent="0.2">
      <c r="A22232" t="s">
        <v>78267</v>
      </c>
      <c r="B22232" t="s">
        <v>78268</v>
      </c>
      <c r="C22232" t="s">
        <v>78269</v>
      </c>
      <c r="D22232" t="s">
        <v>1247</v>
      </c>
      <c r="E22232">
        <v>10000000</v>
      </c>
      <c r="F22232" t="s">
        <v>18</v>
      </c>
      <c r="G22232" t="s">
        <v>37</v>
      </c>
      <c r="K22232">
        <v>1</v>
      </c>
      <c r="M22232" s="1">
        <v>39083</v>
      </c>
      <c r="N22232" s="1">
        <v>39083</v>
      </c>
      <c r="O22232"/>
      <c r="P22232"/>
      <c r="Q22232"/>
      <c r="R22232"/>
    </row>
    <row r="22233" spans="1:18" hidden="1" x14ac:dyDescent="0.2">
      <c r="A22233" t="s">
        <v>78270</v>
      </c>
      <c r="B22233" t="s">
        <v>78271</v>
      </c>
      <c r="D22233" t="s">
        <v>78272</v>
      </c>
      <c r="E22233">
        <v>2866419</v>
      </c>
      <c r="F22233" t="s">
        <v>18</v>
      </c>
      <c r="G22233" t="s">
        <v>165</v>
      </c>
      <c r="H22233" t="s">
        <v>166</v>
      </c>
      <c r="I22233" t="s">
        <v>167</v>
      </c>
      <c r="J22233" t="s">
        <v>167</v>
      </c>
      <c r="K22233">
        <v>2</v>
      </c>
      <c r="L22233" s="1">
        <v>39814</v>
      </c>
      <c r="M22233" s="1">
        <v>39995</v>
      </c>
      <c r="N22233" s="1">
        <v>41151</v>
      </c>
    </row>
    <row r="22234" spans="1:18" x14ac:dyDescent="0.2">
      <c r="A22234" t="s">
        <v>78273</v>
      </c>
      <c r="B22234" t="s">
        <v>78274</v>
      </c>
      <c r="C22234" t="s">
        <v>78275</v>
      </c>
      <c r="D22234" t="s">
        <v>50</v>
      </c>
      <c r="E22234">
        <v>1500000</v>
      </c>
      <c r="F22234" t="s">
        <v>207</v>
      </c>
      <c r="G22234" t="s">
        <v>25</v>
      </c>
      <c r="H22234" t="s">
        <v>64</v>
      </c>
      <c r="I22234" t="s">
        <v>65</v>
      </c>
      <c r="J22234" t="s">
        <v>984</v>
      </c>
      <c r="K22234">
        <v>1</v>
      </c>
      <c r="L22234" s="1">
        <v>39448</v>
      </c>
      <c r="M22234" s="1">
        <v>39523</v>
      </c>
      <c r="N22234" s="1">
        <v>39523</v>
      </c>
    </row>
    <row r="22235" spans="1:18" hidden="1" x14ac:dyDescent="0.2">
      <c r="A22235" t="s">
        <v>78276</v>
      </c>
      <c r="B22235" t="s">
        <v>78277</v>
      </c>
      <c r="C22235" t="s">
        <v>78278</v>
      </c>
      <c r="D22235" t="s">
        <v>42</v>
      </c>
      <c r="E22235">
        <v>380000</v>
      </c>
      <c r="F22235" t="s">
        <v>18</v>
      </c>
      <c r="G22235" t="s">
        <v>222</v>
      </c>
      <c r="H22235">
        <v>2</v>
      </c>
      <c r="I22235" t="s">
        <v>223</v>
      </c>
      <c r="J22235" t="s">
        <v>223</v>
      </c>
      <c r="K22235">
        <v>2</v>
      </c>
      <c r="L22235" s="1">
        <v>41640</v>
      </c>
      <c r="M22235" s="1">
        <v>42024</v>
      </c>
      <c r="N22235" s="1">
        <v>42109</v>
      </c>
    </row>
    <row r="22236" spans="1:18" hidden="1" x14ac:dyDescent="0.2">
      <c r="A22236" t="s">
        <v>78279</v>
      </c>
      <c r="B22236" t="s">
        <v>78280</v>
      </c>
      <c r="C22236" t="s">
        <v>78281</v>
      </c>
      <c r="D22236" t="s">
        <v>1450</v>
      </c>
      <c r="E22236">
        <v>500000</v>
      </c>
      <c r="F22236" t="s">
        <v>18</v>
      </c>
      <c r="G22236" t="s">
        <v>699</v>
      </c>
      <c r="H22236">
        <v>5</v>
      </c>
      <c r="I22236" t="s">
        <v>700</v>
      </c>
      <c r="J22236" t="s">
        <v>11959</v>
      </c>
      <c r="K22236">
        <v>1</v>
      </c>
      <c r="L22236" s="1">
        <v>41760</v>
      </c>
      <c r="M22236" s="1">
        <v>41760</v>
      </c>
      <c r="N22236" s="1">
        <v>41760</v>
      </c>
    </row>
    <row r="22237" spans="1:18" hidden="1" x14ac:dyDescent="0.2">
      <c r="A22237" t="s">
        <v>78282</v>
      </c>
      <c r="B22237" t="s">
        <v>78283</v>
      </c>
      <c r="C22237" t="s">
        <v>78284</v>
      </c>
      <c r="D22237" t="s">
        <v>50</v>
      </c>
      <c r="E22237">
        <v>1000000</v>
      </c>
      <c r="F22237" t="s">
        <v>207</v>
      </c>
      <c r="G22237" t="s">
        <v>25</v>
      </c>
      <c r="H22237" t="s">
        <v>64</v>
      </c>
      <c r="I22237" t="s">
        <v>95</v>
      </c>
      <c r="J22237" t="s">
        <v>95</v>
      </c>
      <c r="K22237">
        <v>1</v>
      </c>
      <c r="M22237" s="1">
        <v>40723</v>
      </c>
      <c r="N22237" s="1">
        <v>40723</v>
      </c>
      <c r="O22237"/>
      <c r="P22237"/>
      <c r="Q22237"/>
      <c r="R22237"/>
    </row>
    <row r="22238" spans="1:18" x14ac:dyDescent="0.2">
      <c r="A22238" t="s">
        <v>78285</v>
      </c>
      <c r="B22238" t="s">
        <v>78286</v>
      </c>
      <c r="C22238" t="s">
        <v>78287</v>
      </c>
      <c r="D22238" t="s">
        <v>78288</v>
      </c>
      <c r="E22238">
        <v>250000</v>
      </c>
      <c r="F22238" t="s">
        <v>18</v>
      </c>
      <c r="G22238" t="s">
        <v>25</v>
      </c>
      <c r="H22238" t="s">
        <v>1080</v>
      </c>
      <c r="I22238" t="s">
        <v>1081</v>
      </c>
      <c r="J22238" t="s">
        <v>23505</v>
      </c>
      <c r="K22238">
        <v>1</v>
      </c>
      <c r="L22238" s="1">
        <v>41671</v>
      </c>
      <c r="M22238" s="1">
        <v>41699</v>
      </c>
      <c r="N22238" s="1">
        <v>41699</v>
      </c>
    </row>
    <row r="22239" spans="1:18" hidden="1" x14ac:dyDescent="0.2">
      <c r="A22239" t="s">
        <v>78289</v>
      </c>
      <c r="B22239" t="s">
        <v>78290</v>
      </c>
      <c r="C22239" t="s">
        <v>78291</v>
      </c>
      <c r="D22239" t="s">
        <v>56</v>
      </c>
      <c r="E22239">
        <v>46462082</v>
      </c>
      <c r="F22239" t="s">
        <v>18</v>
      </c>
      <c r="G22239" t="s">
        <v>37</v>
      </c>
      <c r="H22239">
        <v>22</v>
      </c>
      <c r="I22239" t="s">
        <v>38</v>
      </c>
      <c r="J22239" t="s">
        <v>38</v>
      </c>
      <c r="K22239">
        <v>3</v>
      </c>
      <c r="L22239" s="1">
        <v>35796</v>
      </c>
      <c r="M22239" s="1">
        <v>40299</v>
      </c>
      <c r="N22239" s="1">
        <v>42005</v>
      </c>
    </row>
    <row r="22240" spans="1:18" hidden="1" x14ac:dyDescent="0.2">
      <c r="A22240" t="s">
        <v>78292</v>
      </c>
      <c r="B22240" t="s">
        <v>78293</v>
      </c>
      <c r="C22240" t="s">
        <v>78294</v>
      </c>
      <c r="D22240" t="s">
        <v>1384</v>
      </c>
      <c r="E22240">
        <v>20000000</v>
      </c>
      <c r="F22240" t="s">
        <v>18</v>
      </c>
      <c r="G22240" t="s">
        <v>57</v>
      </c>
      <c r="H22240" t="s">
        <v>202</v>
      </c>
      <c r="I22240" t="s">
        <v>203</v>
      </c>
      <c r="J22240" t="s">
        <v>203</v>
      </c>
      <c r="K22240">
        <v>3</v>
      </c>
      <c r="L22240" s="1">
        <v>39448</v>
      </c>
      <c r="M22240" s="1">
        <v>40856</v>
      </c>
      <c r="N22240" s="1">
        <v>42131</v>
      </c>
    </row>
    <row r="22241" spans="1:18" x14ac:dyDescent="0.2">
      <c r="A22241" t="s">
        <v>78295</v>
      </c>
      <c r="B22241" t="s">
        <v>78296</v>
      </c>
      <c r="C22241" t="s">
        <v>78297</v>
      </c>
      <c r="D22241" t="s">
        <v>10627</v>
      </c>
      <c r="E22241">
        <v>16837899</v>
      </c>
      <c r="F22241" t="s">
        <v>689</v>
      </c>
      <c r="G22241" t="s">
        <v>25</v>
      </c>
      <c r="H22241" t="s">
        <v>1234</v>
      </c>
      <c r="I22241" t="s">
        <v>1235</v>
      </c>
      <c r="J22241" t="s">
        <v>9786</v>
      </c>
      <c r="K22241">
        <v>1</v>
      </c>
      <c r="L22241" s="1">
        <v>21916</v>
      </c>
      <c r="M22241" s="1">
        <v>40240</v>
      </c>
      <c r="N22241" s="1">
        <v>40240</v>
      </c>
    </row>
    <row r="22242" spans="1:18" x14ac:dyDescent="0.2">
      <c r="A22242" t="s">
        <v>78298</v>
      </c>
      <c r="B22242" t="s">
        <v>78299</v>
      </c>
      <c r="C22242" t="s">
        <v>78300</v>
      </c>
      <c r="D22242" t="s">
        <v>78301</v>
      </c>
      <c r="E22242">
        <v>12000000</v>
      </c>
      <c r="F22242" t="s">
        <v>18</v>
      </c>
      <c r="G22242" t="s">
        <v>25</v>
      </c>
      <c r="H22242" t="s">
        <v>208</v>
      </c>
      <c r="K22242">
        <v>1</v>
      </c>
      <c r="L22242" s="1">
        <v>35431</v>
      </c>
      <c r="M22242" s="1">
        <v>39391</v>
      </c>
      <c r="N22242" s="1">
        <v>39391</v>
      </c>
    </row>
    <row r="22243" spans="1:18" hidden="1" x14ac:dyDescent="0.2">
      <c r="A22243" t="s">
        <v>78302</v>
      </c>
      <c r="B22243" t="s">
        <v>78303</v>
      </c>
      <c r="C22243" t="s">
        <v>78304</v>
      </c>
      <c r="D22243" t="s">
        <v>78305</v>
      </c>
      <c r="E22243">
        <v>400000</v>
      </c>
      <c r="F22243" t="s">
        <v>18</v>
      </c>
      <c r="G22243" t="s">
        <v>76</v>
      </c>
      <c r="H22243">
        <v>12</v>
      </c>
      <c r="I22243" t="s">
        <v>77</v>
      </c>
      <c r="J22243" t="s">
        <v>77</v>
      </c>
      <c r="K22243">
        <v>2</v>
      </c>
      <c r="L22243" s="1">
        <v>40617</v>
      </c>
      <c r="M22243" s="1">
        <v>40695</v>
      </c>
      <c r="N22243" s="1">
        <v>40969</v>
      </c>
    </row>
    <row r="22244" spans="1:18" hidden="1" x14ac:dyDescent="0.2">
      <c r="A22244" t="s">
        <v>78306</v>
      </c>
      <c r="B22244" t="s">
        <v>78307</v>
      </c>
      <c r="C22244" t="s">
        <v>78308</v>
      </c>
      <c r="D22244" t="s">
        <v>544</v>
      </c>
      <c r="E22244" t="s">
        <v>43</v>
      </c>
      <c r="F22244" t="s">
        <v>18</v>
      </c>
      <c r="G22244" t="s">
        <v>37</v>
      </c>
      <c r="H22244">
        <v>23</v>
      </c>
      <c r="I22244" t="s">
        <v>182</v>
      </c>
      <c r="J22244" t="s">
        <v>182</v>
      </c>
      <c r="K22244">
        <v>1</v>
      </c>
      <c r="L22244" s="1">
        <v>41183</v>
      </c>
      <c r="M22244" s="1">
        <v>41487</v>
      </c>
      <c r="N22244" s="1">
        <v>41487</v>
      </c>
      <c r="O22244"/>
      <c r="P22244"/>
      <c r="Q22244"/>
      <c r="R22244"/>
    </row>
    <row r="22245" spans="1:18" hidden="1" x14ac:dyDescent="0.2">
      <c r="A22245" t="s">
        <v>78309</v>
      </c>
      <c r="B22245" t="s">
        <v>78310</v>
      </c>
      <c r="D22245" t="s">
        <v>21238</v>
      </c>
      <c r="E22245">
        <v>41250</v>
      </c>
      <c r="F22245" t="s">
        <v>18</v>
      </c>
      <c r="K22245">
        <v>1</v>
      </c>
      <c r="M22245" s="1">
        <v>41974</v>
      </c>
      <c r="N22245" s="1">
        <v>41974</v>
      </c>
      <c r="O22245"/>
      <c r="P22245"/>
      <c r="Q22245"/>
      <c r="R22245"/>
    </row>
    <row r="22246" spans="1:18" hidden="1" x14ac:dyDescent="0.2">
      <c r="A22246" t="s">
        <v>78311</v>
      </c>
      <c r="B22246" t="s">
        <v>78312</v>
      </c>
      <c r="C22246" t="s">
        <v>78313</v>
      </c>
      <c r="D22246" t="s">
        <v>78314</v>
      </c>
      <c r="E22246" t="s">
        <v>43</v>
      </c>
      <c r="F22246" t="s">
        <v>18</v>
      </c>
      <c r="G22246" t="s">
        <v>2271</v>
      </c>
      <c r="H22246">
        <v>68</v>
      </c>
      <c r="I22246" t="s">
        <v>24775</v>
      </c>
      <c r="J22246" t="s">
        <v>24775</v>
      </c>
      <c r="K22246">
        <v>1</v>
      </c>
      <c r="L22246" s="1">
        <v>41049</v>
      </c>
      <c r="M22246" s="1">
        <v>41380</v>
      </c>
      <c r="N22246" s="1">
        <v>41380</v>
      </c>
      <c r="O22246"/>
      <c r="P22246"/>
      <c r="Q22246"/>
      <c r="R22246"/>
    </row>
    <row r="22247" spans="1:18" hidden="1" x14ac:dyDescent="0.2">
      <c r="A22247" t="s">
        <v>78315</v>
      </c>
      <c r="B22247" t="s">
        <v>78316</v>
      </c>
      <c r="C22247" t="s">
        <v>78317</v>
      </c>
      <c r="E22247">
        <v>20000</v>
      </c>
      <c r="F22247" t="s">
        <v>18</v>
      </c>
      <c r="K22247">
        <v>1</v>
      </c>
      <c r="L22247" s="1">
        <v>42156</v>
      </c>
      <c r="M22247" s="1">
        <v>42240</v>
      </c>
      <c r="N22247" s="1">
        <v>42240</v>
      </c>
    </row>
    <row r="22248" spans="1:18" hidden="1" x14ac:dyDescent="0.2">
      <c r="A22248" t="s">
        <v>78318</v>
      </c>
      <c r="B22248" t="s">
        <v>78319</v>
      </c>
      <c r="C22248" t="s">
        <v>78320</v>
      </c>
      <c r="D22248" t="s">
        <v>36110</v>
      </c>
      <c r="E22248">
        <v>298000000</v>
      </c>
      <c r="F22248" t="s">
        <v>113</v>
      </c>
      <c r="G22248" t="s">
        <v>37</v>
      </c>
      <c r="H22248">
        <v>22</v>
      </c>
      <c r="I22248" t="s">
        <v>38</v>
      </c>
      <c r="J22248" t="s">
        <v>38</v>
      </c>
      <c r="K22248">
        <v>4</v>
      </c>
      <c r="L22248" s="1">
        <v>38353</v>
      </c>
      <c r="M22248" s="1">
        <v>39814</v>
      </c>
      <c r="N22248" s="1">
        <v>41864</v>
      </c>
    </row>
    <row r="22249" spans="1:18" hidden="1" x14ac:dyDescent="0.2">
      <c r="A22249" t="s">
        <v>78321</v>
      </c>
      <c r="B22249" t="s">
        <v>78322</v>
      </c>
      <c r="C22249" t="s">
        <v>78323</v>
      </c>
      <c r="D22249" t="s">
        <v>78324</v>
      </c>
      <c r="E22249">
        <v>5000</v>
      </c>
      <c r="F22249" t="s">
        <v>18</v>
      </c>
      <c r="K22249">
        <v>1</v>
      </c>
      <c r="L22249" s="1">
        <v>40431</v>
      </c>
      <c r="M22249" s="1">
        <v>40431</v>
      </c>
      <c r="N22249" s="1">
        <v>40431</v>
      </c>
    </row>
    <row r="22250" spans="1:18" hidden="1" x14ac:dyDescent="0.2">
      <c r="A22250" t="s">
        <v>78325</v>
      </c>
      <c r="B22250" t="s">
        <v>78326</v>
      </c>
      <c r="C22250" t="s">
        <v>78327</v>
      </c>
      <c r="D22250" t="s">
        <v>64528</v>
      </c>
      <c r="E22250" t="s">
        <v>43</v>
      </c>
      <c r="F22250" t="s">
        <v>18</v>
      </c>
      <c r="G22250" t="s">
        <v>366</v>
      </c>
      <c r="H22250">
        <v>26</v>
      </c>
      <c r="I22250" t="s">
        <v>367</v>
      </c>
      <c r="J22250" t="s">
        <v>367</v>
      </c>
      <c r="K22250">
        <v>1</v>
      </c>
      <c r="L22250" s="1">
        <v>17899</v>
      </c>
      <c r="M22250" s="1">
        <v>37803</v>
      </c>
      <c r="N22250" s="1">
        <v>37803</v>
      </c>
      <c r="O22250"/>
      <c r="P22250"/>
      <c r="Q22250"/>
      <c r="R22250"/>
    </row>
    <row r="22251" spans="1:18" x14ac:dyDescent="0.2">
      <c r="A22251" t="s">
        <v>78328</v>
      </c>
      <c r="B22251" t="s">
        <v>78329</v>
      </c>
      <c r="C22251" t="s">
        <v>78330</v>
      </c>
      <c r="D22251" t="s">
        <v>56</v>
      </c>
      <c r="E22251">
        <v>777338</v>
      </c>
      <c r="F22251" t="s">
        <v>18</v>
      </c>
      <c r="G22251" t="s">
        <v>25</v>
      </c>
      <c r="H22251" t="s">
        <v>1080</v>
      </c>
      <c r="I22251" t="s">
        <v>6156</v>
      </c>
      <c r="J22251" t="s">
        <v>65562</v>
      </c>
      <c r="K22251">
        <v>1</v>
      </c>
      <c r="L22251" s="1">
        <v>38353</v>
      </c>
      <c r="M22251" s="1">
        <v>41039</v>
      </c>
      <c r="N22251" s="1">
        <v>41039</v>
      </c>
    </row>
    <row r="22252" spans="1:18" hidden="1" x14ac:dyDescent="0.2">
      <c r="A22252" t="s">
        <v>78331</v>
      </c>
      <c r="B22252" t="s">
        <v>78332</v>
      </c>
      <c r="C22252" t="s">
        <v>78333</v>
      </c>
      <c r="D22252" t="s">
        <v>78334</v>
      </c>
      <c r="E22252" t="s">
        <v>43</v>
      </c>
      <c r="F22252" t="s">
        <v>113</v>
      </c>
      <c r="G22252" t="s">
        <v>25</v>
      </c>
      <c r="H22252" t="s">
        <v>64</v>
      </c>
      <c r="I22252" t="s">
        <v>65</v>
      </c>
      <c r="J22252" t="s">
        <v>71</v>
      </c>
      <c r="K22252">
        <v>1</v>
      </c>
      <c r="L22252" s="1">
        <v>40391</v>
      </c>
      <c r="M22252" s="1">
        <v>40392</v>
      </c>
      <c r="N22252" s="1">
        <v>40392</v>
      </c>
      <c r="O22252"/>
      <c r="P22252"/>
      <c r="Q22252"/>
      <c r="R22252"/>
    </row>
    <row r="22253" spans="1:18" hidden="1" x14ac:dyDescent="0.2">
      <c r="A22253" t="s">
        <v>78335</v>
      </c>
      <c r="B22253" t="s">
        <v>78336</v>
      </c>
      <c r="C22253" t="s">
        <v>78337</v>
      </c>
      <c r="D22253" t="s">
        <v>56</v>
      </c>
      <c r="E22253">
        <v>91597000</v>
      </c>
      <c r="F22253" t="s">
        <v>18</v>
      </c>
      <c r="G22253" t="s">
        <v>1062</v>
      </c>
      <c r="H22253">
        <v>8</v>
      </c>
      <c r="I22253" t="s">
        <v>1063</v>
      </c>
      <c r="J22253" t="s">
        <v>50395</v>
      </c>
      <c r="K22253">
        <v>2</v>
      </c>
      <c r="L22253" s="1">
        <v>36892</v>
      </c>
      <c r="M22253" s="1">
        <v>39190</v>
      </c>
      <c r="N22253" s="1">
        <v>41596</v>
      </c>
    </row>
    <row r="22254" spans="1:18" hidden="1" x14ac:dyDescent="0.2">
      <c r="A22254" t="s">
        <v>78338</v>
      </c>
      <c r="B22254" t="s">
        <v>78339</v>
      </c>
      <c r="C22254" t="s">
        <v>78340</v>
      </c>
      <c r="D22254" t="s">
        <v>61823</v>
      </c>
      <c r="E22254">
        <v>6500000</v>
      </c>
      <c r="F22254" t="s">
        <v>18</v>
      </c>
      <c r="G22254" t="s">
        <v>2906</v>
      </c>
      <c r="H22254">
        <v>77</v>
      </c>
      <c r="I22254" t="s">
        <v>9694</v>
      </c>
      <c r="J22254" t="s">
        <v>23419</v>
      </c>
      <c r="K22254">
        <v>1</v>
      </c>
      <c r="L22254" s="1">
        <v>37987</v>
      </c>
      <c r="M22254" s="1">
        <v>42074</v>
      </c>
      <c r="N22254" s="1">
        <v>42074</v>
      </c>
    </row>
    <row r="22255" spans="1:18" hidden="1" x14ac:dyDescent="0.2">
      <c r="A22255" t="s">
        <v>78341</v>
      </c>
      <c r="B22255" t="s">
        <v>78342</v>
      </c>
      <c r="C22255" t="s">
        <v>78343</v>
      </c>
      <c r="D22255" t="s">
        <v>75</v>
      </c>
      <c r="E22255">
        <v>50000000</v>
      </c>
      <c r="F22255" t="s">
        <v>18</v>
      </c>
      <c r="G22255" t="s">
        <v>37</v>
      </c>
      <c r="H22255">
        <v>22</v>
      </c>
      <c r="I22255" t="s">
        <v>38</v>
      </c>
      <c r="J22255" t="s">
        <v>38</v>
      </c>
      <c r="K22255">
        <v>4</v>
      </c>
      <c r="M22255" s="1">
        <v>40330</v>
      </c>
      <c r="N22255" s="1">
        <v>41275</v>
      </c>
      <c r="O22255"/>
      <c r="P22255"/>
      <c r="Q22255"/>
      <c r="R22255"/>
    </row>
    <row r="22256" spans="1:18" hidden="1" x14ac:dyDescent="0.2">
      <c r="A22256" t="s">
        <v>78344</v>
      </c>
      <c r="B22256" t="s">
        <v>78345</v>
      </c>
      <c r="C22256" t="s">
        <v>78346</v>
      </c>
      <c r="D22256" t="s">
        <v>127</v>
      </c>
      <c r="E22256" t="s">
        <v>43</v>
      </c>
      <c r="F22256" t="s">
        <v>18</v>
      </c>
      <c r="K22256">
        <v>2</v>
      </c>
      <c r="M22256" s="1">
        <v>40848</v>
      </c>
      <c r="N22256" s="1">
        <v>40969</v>
      </c>
      <c r="O22256"/>
      <c r="P22256"/>
      <c r="Q22256"/>
      <c r="R22256"/>
    </row>
    <row r="22257" spans="1:18" hidden="1" x14ac:dyDescent="0.2">
      <c r="A22257" t="s">
        <v>78347</v>
      </c>
      <c r="B22257" t="s">
        <v>78348</v>
      </c>
      <c r="C22257" t="s">
        <v>78349</v>
      </c>
      <c r="D22257" t="s">
        <v>78350</v>
      </c>
      <c r="E22257">
        <v>4890000</v>
      </c>
      <c r="F22257" t="s">
        <v>18</v>
      </c>
      <c r="G22257" t="s">
        <v>37</v>
      </c>
      <c r="H22257">
        <v>30</v>
      </c>
      <c r="I22257" t="s">
        <v>2714</v>
      </c>
      <c r="J22257" t="s">
        <v>2714</v>
      </c>
      <c r="K22257">
        <v>1</v>
      </c>
      <c r="M22257" s="1">
        <v>41892</v>
      </c>
      <c r="N22257" s="1">
        <v>41892</v>
      </c>
      <c r="O22257"/>
      <c r="P22257"/>
      <c r="Q22257"/>
      <c r="R22257"/>
    </row>
    <row r="22258" spans="1:18" hidden="1" x14ac:dyDescent="0.2">
      <c r="A22258" t="s">
        <v>78351</v>
      </c>
      <c r="B22258" t="s">
        <v>78352</v>
      </c>
      <c r="D22258" t="s">
        <v>357</v>
      </c>
      <c r="E22258" t="s">
        <v>43</v>
      </c>
      <c r="F22258" t="s">
        <v>18</v>
      </c>
      <c r="G22258" t="s">
        <v>37</v>
      </c>
      <c r="H22258">
        <v>23</v>
      </c>
      <c r="I22258" t="s">
        <v>182</v>
      </c>
      <c r="J22258" t="s">
        <v>182</v>
      </c>
      <c r="K22258">
        <v>1</v>
      </c>
      <c r="M22258" s="1">
        <v>39326</v>
      </c>
      <c r="N22258" s="1">
        <v>39326</v>
      </c>
      <c r="O22258"/>
      <c r="P22258"/>
      <c r="Q22258"/>
      <c r="R22258"/>
    </row>
    <row r="22259" spans="1:18" hidden="1" x14ac:dyDescent="0.2">
      <c r="A22259" t="s">
        <v>78353</v>
      </c>
      <c r="B22259" t="s">
        <v>78354</v>
      </c>
      <c r="C22259" t="s">
        <v>78355</v>
      </c>
      <c r="D22259" t="s">
        <v>357</v>
      </c>
      <c r="E22259" t="s">
        <v>43</v>
      </c>
      <c r="F22259" t="s">
        <v>18</v>
      </c>
      <c r="K22259">
        <v>1</v>
      </c>
      <c r="L22259" s="1">
        <v>39841</v>
      </c>
      <c r="M22259" s="1">
        <v>41662</v>
      </c>
      <c r="N22259" s="1">
        <v>41662</v>
      </c>
      <c r="O22259"/>
      <c r="P22259"/>
      <c r="Q22259"/>
      <c r="R22259"/>
    </row>
    <row r="22260" spans="1:18" hidden="1" x14ac:dyDescent="0.2">
      <c r="A22260" t="s">
        <v>78356</v>
      </c>
      <c r="B22260" t="s">
        <v>78357</v>
      </c>
      <c r="C22260" t="s">
        <v>78358</v>
      </c>
      <c r="D22260" t="s">
        <v>78359</v>
      </c>
      <c r="E22260">
        <v>500000</v>
      </c>
      <c r="F22260" t="s">
        <v>18</v>
      </c>
      <c r="G22260" t="s">
        <v>19</v>
      </c>
      <c r="H22260">
        <v>2</v>
      </c>
      <c r="I22260" t="s">
        <v>3554</v>
      </c>
      <c r="J22260" t="s">
        <v>3554</v>
      </c>
      <c r="K22260">
        <v>1</v>
      </c>
      <c r="L22260" s="1">
        <v>39479</v>
      </c>
      <c r="M22260" s="1">
        <v>39448</v>
      </c>
      <c r="N22260" s="1">
        <v>39448</v>
      </c>
    </row>
    <row r="22261" spans="1:18" hidden="1" x14ac:dyDescent="0.2">
      <c r="A22261" t="s">
        <v>78360</v>
      </c>
      <c r="B22261" t="s">
        <v>78361</v>
      </c>
      <c r="C22261" t="s">
        <v>78362</v>
      </c>
      <c r="D22261" t="s">
        <v>78363</v>
      </c>
      <c r="E22261">
        <v>200000</v>
      </c>
      <c r="F22261" t="s">
        <v>18</v>
      </c>
      <c r="G22261" t="s">
        <v>1138</v>
      </c>
      <c r="H22261">
        <v>15</v>
      </c>
      <c r="I22261" t="s">
        <v>4021</v>
      </c>
      <c r="J22261" t="s">
        <v>7869</v>
      </c>
      <c r="K22261">
        <v>1</v>
      </c>
      <c r="L22261" s="1">
        <v>41948</v>
      </c>
      <c r="M22261" s="1">
        <v>41948</v>
      </c>
      <c r="N22261" s="1">
        <v>41948</v>
      </c>
    </row>
    <row r="22262" spans="1:18" x14ac:dyDescent="0.2">
      <c r="A22262" t="s">
        <v>78364</v>
      </c>
      <c r="B22262" t="s">
        <v>78365</v>
      </c>
      <c r="C22262" t="s">
        <v>78366</v>
      </c>
      <c r="D22262" t="s">
        <v>78367</v>
      </c>
      <c r="E22262">
        <v>40000</v>
      </c>
      <c r="F22262" t="s">
        <v>18</v>
      </c>
      <c r="G22262" t="s">
        <v>25</v>
      </c>
      <c r="H22262" t="s">
        <v>64</v>
      </c>
      <c r="I22262" t="s">
        <v>65</v>
      </c>
      <c r="J22262" t="s">
        <v>71</v>
      </c>
      <c r="K22262">
        <v>1</v>
      </c>
      <c r="L22262" s="1">
        <v>40909</v>
      </c>
      <c r="M22262" s="1">
        <v>40883</v>
      </c>
      <c r="N22262" s="1">
        <v>40883</v>
      </c>
    </row>
    <row r="22263" spans="1:18" hidden="1" x14ac:dyDescent="0.2">
      <c r="A22263" t="s">
        <v>78368</v>
      </c>
      <c r="B22263" t="s">
        <v>78369</v>
      </c>
      <c r="C22263" t="s">
        <v>78370</v>
      </c>
      <c r="D22263" t="s">
        <v>78371</v>
      </c>
      <c r="E22263" t="s">
        <v>43</v>
      </c>
      <c r="F22263" t="s">
        <v>18</v>
      </c>
      <c r="G22263" t="s">
        <v>19</v>
      </c>
      <c r="H22263">
        <v>19</v>
      </c>
      <c r="I22263" t="s">
        <v>474</v>
      </c>
      <c r="J22263" t="s">
        <v>474</v>
      </c>
      <c r="K22263">
        <v>1</v>
      </c>
      <c r="L22263" s="1">
        <v>42090</v>
      </c>
      <c r="M22263" s="1">
        <v>42218</v>
      </c>
      <c r="N22263" s="1">
        <v>42218</v>
      </c>
      <c r="O22263"/>
      <c r="P22263"/>
      <c r="Q22263"/>
      <c r="R22263"/>
    </row>
    <row r="22264" spans="1:18" hidden="1" x14ac:dyDescent="0.2">
      <c r="A22264" t="s">
        <v>78372</v>
      </c>
      <c r="B22264" t="s">
        <v>78373</v>
      </c>
      <c r="C22264" t="s">
        <v>78374</v>
      </c>
      <c r="D22264" t="s">
        <v>42</v>
      </c>
      <c r="E22264" t="s">
        <v>43</v>
      </c>
      <c r="F22264" t="s">
        <v>18</v>
      </c>
      <c r="G22264" t="s">
        <v>347</v>
      </c>
      <c r="H22264">
        <v>7</v>
      </c>
      <c r="I22264" t="s">
        <v>348</v>
      </c>
      <c r="J22264" t="s">
        <v>78375</v>
      </c>
      <c r="K22264">
        <v>1</v>
      </c>
      <c r="L22264" s="1">
        <v>40909</v>
      </c>
      <c r="M22264" s="1">
        <v>41579</v>
      </c>
      <c r="N22264" s="1">
        <v>41579</v>
      </c>
      <c r="O22264"/>
      <c r="P22264"/>
      <c r="Q22264"/>
      <c r="R22264"/>
    </row>
    <row r="22265" spans="1:18" hidden="1" x14ac:dyDescent="0.2">
      <c r="A22265" t="s">
        <v>78376</v>
      </c>
      <c r="B22265" t="s">
        <v>78377</v>
      </c>
      <c r="D22265" t="s">
        <v>117</v>
      </c>
      <c r="E22265" t="s">
        <v>43</v>
      </c>
      <c r="F22265" t="s">
        <v>18</v>
      </c>
      <c r="G22265" t="s">
        <v>25</v>
      </c>
      <c r="H22265" t="s">
        <v>286</v>
      </c>
      <c r="I22265" t="s">
        <v>874</v>
      </c>
      <c r="J22265" t="s">
        <v>78378</v>
      </c>
      <c r="K22265">
        <v>1</v>
      </c>
      <c r="L22265" s="1">
        <v>41926</v>
      </c>
      <c r="M22265" s="1">
        <v>42207</v>
      </c>
      <c r="N22265" s="1">
        <v>42207</v>
      </c>
      <c r="O22265"/>
      <c r="P22265"/>
      <c r="Q22265"/>
      <c r="R22265"/>
    </row>
    <row r="22266" spans="1:18" x14ac:dyDescent="0.2">
      <c r="A22266" t="s">
        <v>78379</v>
      </c>
      <c r="B22266" t="s">
        <v>78380</v>
      </c>
      <c r="C22266" t="s">
        <v>78381</v>
      </c>
      <c r="D22266" t="s">
        <v>35770</v>
      </c>
      <c r="E22266">
        <v>280000</v>
      </c>
      <c r="F22266" t="s">
        <v>18</v>
      </c>
      <c r="G22266" t="s">
        <v>25</v>
      </c>
      <c r="H22266" t="s">
        <v>208</v>
      </c>
      <c r="I22266" t="s">
        <v>843</v>
      </c>
      <c r="J22266" t="s">
        <v>844</v>
      </c>
      <c r="K22266">
        <v>2</v>
      </c>
      <c r="L22266" s="1">
        <v>41214</v>
      </c>
      <c r="M22266" s="1">
        <v>41588</v>
      </c>
      <c r="N22266" s="1">
        <v>42180</v>
      </c>
    </row>
    <row r="22267" spans="1:18" hidden="1" x14ac:dyDescent="0.2">
      <c r="A22267" t="s">
        <v>78382</v>
      </c>
      <c r="B22267" t="s">
        <v>78383</v>
      </c>
      <c r="C22267" t="s">
        <v>78384</v>
      </c>
      <c r="E22267" t="s">
        <v>43</v>
      </c>
      <c r="F22267" t="s">
        <v>18</v>
      </c>
      <c r="G22267" t="s">
        <v>25</v>
      </c>
      <c r="H22267" t="s">
        <v>89</v>
      </c>
      <c r="I22267" t="s">
        <v>4203</v>
      </c>
      <c r="J22267" t="s">
        <v>4203</v>
      </c>
      <c r="K22267">
        <v>1</v>
      </c>
      <c r="L22267" s="1">
        <v>40909</v>
      </c>
      <c r="M22267" s="1">
        <v>41890</v>
      </c>
      <c r="N22267" s="1">
        <v>41890</v>
      </c>
      <c r="O22267"/>
      <c r="P22267"/>
      <c r="Q22267"/>
      <c r="R22267"/>
    </row>
    <row r="22268" spans="1:18" hidden="1" x14ac:dyDescent="0.2">
      <c r="A22268" t="s">
        <v>78385</v>
      </c>
      <c r="B22268" t="s">
        <v>78386</v>
      </c>
      <c r="C22268" t="s">
        <v>78387</v>
      </c>
      <c r="E22268" t="s">
        <v>43</v>
      </c>
      <c r="F22268" t="s">
        <v>18</v>
      </c>
      <c r="G22268" t="s">
        <v>25</v>
      </c>
      <c r="H22268" t="s">
        <v>135</v>
      </c>
      <c r="I22268" t="s">
        <v>10662</v>
      </c>
      <c r="J22268" t="s">
        <v>78388</v>
      </c>
      <c r="K22268">
        <v>1</v>
      </c>
      <c r="L22268" s="1">
        <v>41228</v>
      </c>
      <c r="M22268" s="1">
        <v>41731</v>
      </c>
      <c r="N22268" s="1">
        <v>41731</v>
      </c>
      <c r="O22268"/>
      <c r="P22268"/>
      <c r="Q22268"/>
      <c r="R22268"/>
    </row>
    <row r="22269" spans="1:18" hidden="1" x14ac:dyDescent="0.2">
      <c r="A22269" t="s">
        <v>78389</v>
      </c>
      <c r="B22269" t="s">
        <v>78390</v>
      </c>
      <c r="C22269" t="s">
        <v>78391</v>
      </c>
      <c r="E22269" t="s">
        <v>43</v>
      </c>
      <c r="F22269" t="s">
        <v>18</v>
      </c>
      <c r="G22269" t="s">
        <v>2271</v>
      </c>
      <c r="H22269">
        <v>34</v>
      </c>
      <c r="I22269" t="s">
        <v>2272</v>
      </c>
      <c r="J22269" t="s">
        <v>2272</v>
      </c>
      <c r="K22269">
        <v>1</v>
      </c>
      <c r="L22269" s="1">
        <v>42019</v>
      </c>
      <c r="M22269" s="1">
        <v>42005</v>
      </c>
      <c r="N22269" s="1">
        <v>42005</v>
      </c>
      <c r="O22269"/>
      <c r="P22269"/>
      <c r="Q22269"/>
      <c r="R22269"/>
    </row>
    <row r="22270" spans="1:18" hidden="1" x14ac:dyDescent="0.2">
      <c r="A22270" t="s">
        <v>78392</v>
      </c>
      <c r="B22270" t="s">
        <v>78393</v>
      </c>
      <c r="C22270" t="s">
        <v>78394</v>
      </c>
      <c r="D22270" t="s">
        <v>117</v>
      </c>
      <c r="E22270" t="s">
        <v>43</v>
      </c>
      <c r="F22270" t="s">
        <v>18</v>
      </c>
      <c r="G22270" t="s">
        <v>25</v>
      </c>
      <c r="H22270" t="s">
        <v>485</v>
      </c>
      <c r="I22270" t="s">
        <v>905</v>
      </c>
      <c r="J22270" t="s">
        <v>78395</v>
      </c>
      <c r="K22270">
        <v>1</v>
      </c>
      <c r="L22270" s="1">
        <v>38718</v>
      </c>
      <c r="M22270" s="1">
        <v>41988</v>
      </c>
      <c r="N22270" s="1">
        <v>41988</v>
      </c>
      <c r="O22270"/>
      <c r="P22270"/>
      <c r="Q22270"/>
      <c r="R22270"/>
    </row>
    <row r="22271" spans="1:18" hidden="1" x14ac:dyDescent="0.2">
      <c r="A22271" t="s">
        <v>78396</v>
      </c>
      <c r="B22271" t="s">
        <v>78397</v>
      </c>
      <c r="C22271" t="s">
        <v>78398</v>
      </c>
      <c r="D22271" t="s">
        <v>544</v>
      </c>
      <c r="E22271" t="s">
        <v>43</v>
      </c>
      <c r="F22271" t="s">
        <v>18</v>
      </c>
      <c r="K22271">
        <v>1</v>
      </c>
      <c r="L22271" s="1">
        <v>40544</v>
      </c>
      <c r="M22271" s="1">
        <v>40942</v>
      </c>
      <c r="N22271" s="1">
        <v>40942</v>
      </c>
      <c r="O22271"/>
      <c r="P22271"/>
      <c r="Q22271"/>
      <c r="R22271"/>
    </row>
    <row r="22272" spans="1:18" hidden="1" x14ac:dyDescent="0.2">
      <c r="A22272" t="s">
        <v>78399</v>
      </c>
      <c r="B22272" t="s">
        <v>78400</v>
      </c>
      <c r="C22272" t="s">
        <v>78401</v>
      </c>
      <c r="D22272" t="s">
        <v>78402</v>
      </c>
      <c r="E22272">
        <v>150000</v>
      </c>
      <c r="F22272" t="s">
        <v>18</v>
      </c>
      <c r="G22272" t="s">
        <v>2906</v>
      </c>
      <c r="H22272">
        <v>77</v>
      </c>
      <c r="I22272" t="s">
        <v>18401</v>
      </c>
      <c r="J22272" t="s">
        <v>78403</v>
      </c>
      <c r="K22272">
        <v>1</v>
      </c>
      <c r="L22272" s="1">
        <v>40835</v>
      </c>
      <c r="M22272" s="1">
        <v>41000</v>
      </c>
      <c r="N22272" s="1">
        <v>41000</v>
      </c>
    </row>
    <row r="22273" spans="1:18" hidden="1" x14ac:dyDescent="0.2">
      <c r="A22273" t="s">
        <v>78404</v>
      </c>
      <c r="B22273" t="s">
        <v>78405</v>
      </c>
      <c r="C22273" t="s">
        <v>78406</v>
      </c>
      <c r="D22273" t="s">
        <v>75</v>
      </c>
      <c r="E22273">
        <v>2695400</v>
      </c>
      <c r="F22273" t="s">
        <v>18</v>
      </c>
      <c r="G22273" t="s">
        <v>165</v>
      </c>
      <c r="H22273" t="s">
        <v>166</v>
      </c>
      <c r="I22273" t="s">
        <v>167</v>
      </c>
      <c r="J22273" t="s">
        <v>78407</v>
      </c>
      <c r="K22273">
        <v>1</v>
      </c>
      <c r="M22273" s="1">
        <v>40448</v>
      </c>
      <c r="N22273" s="1">
        <v>40448</v>
      </c>
      <c r="O22273"/>
      <c r="P22273"/>
      <c r="Q22273"/>
      <c r="R22273"/>
    </row>
    <row r="22274" spans="1:18" hidden="1" x14ac:dyDescent="0.2">
      <c r="A22274" t="s">
        <v>78408</v>
      </c>
      <c r="B22274" t="s">
        <v>78409</v>
      </c>
      <c r="C22274" t="s">
        <v>78410</v>
      </c>
      <c r="D22274" t="s">
        <v>78411</v>
      </c>
      <c r="E22274">
        <v>201147</v>
      </c>
      <c r="F22274" t="s">
        <v>18</v>
      </c>
      <c r="G22274" t="s">
        <v>638</v>
      </c>
      <c r="H22274">
        <v>11</v>
      </c>
      <c r="I22274" t="s">
        <v>10613</v>
      </c>
      <c r="J22274" t="s">
        <v>10613</v>
      </c>
      <c r="K22274">
        <v>2</v>
      </c>
      <c r="L22274" s="1">
        <v>41014</v>
      </c>
      <c r="M22274" s="1">
        <v>41534</v>
      </c>
      <c r="N22274" s="1">
        <v>41539</v>
      </c>
    </row>
    <row r="22275" spans="1:18" hidden="1" x14ac:dyDescent="0.2">
      <c r="A22275" t="s">
        <v>78412</v>
      </c>
      <c r="B22275" t="s">
        <v>78413</v>
      </c>
      <c r="C22275" t="s">
        <v>78414</v>
      </c>
      <c r="D22275" t="s">
        <v>78415</v>
      </c>
      <c r="E22275">
        <v>2000000</v>
      </c>
      <c r="F22275" t="s">
        <v>18</v>
      </c>
      <c r="G22275" t="s">
        <v>479</v>
      </c>
      <c r="I22275" t="s">
        <v>480</v>
      </c>
      <c r="J22275" t="s">
        <v>480</v>
      </c>
      <c r="K22275">
        <v>1</v>
      </c>
      <c r="L22275" s="1">
        <v>40062</v>
      </c>
      <c r="M22275" s="1">
        <v>39658</v>
      </c>
      <c r="N22275" s="1">
        <v>39658</v>
      </c>
    </row>
    <row r="22276" spans="1:18" hidden="1" x14ac:dyDescent="0.2">
      <c r="A22276" t="s">
        <v>78416</v>
      </c>
      <c r="B22276" t="s">
        <v>78417</v>
      </c>
      <c r="C22276" t="s">
        <v>78418</v>
      </c>
      <c r="D22276" t="s">
        <v>78419</v>
      </c>
      <c r="E22276">
        <v>24690000</v>
      </c>
      <c r="F22276" t="s">
        <v>113</v>
      </c>
      <c r="G22276" t="s">
        <v>128</v>
      </c>
      <c r="H22276" t="s">
        <v>78420</v>
      </c>
      <c r="I22276" t="s">
        <v>130</v>
      </c>
      <c r="J22276" t="s">
        <v>7659</v>
      </c>
      <c r="K22276">
        <v>4</v>
      </c>
      <c r="L22276" s="1">
        <v>38353</v>
      </c>
      <c r="M22276" s="1">
        <v>38831</v>
      </c>
      <c r="N22276" s="1">
        <v>39926</v>
      </c>
    </row>
    <row r="22277" spans="1:18" x14ac:dyDescent="0.2">
      <c r="A22277" t="s">
        <v>78421</v>
      </c>
      <c r="B22277" t="s">
        <v>78422</v>
      </c>
      <c r="C22277" t="s">
        <v>78423</v>
      </c>
      <c r="D22277" t="s">
        <v>78424</v>
      </c>
      <c r="E22277">
        <v>2660000</v>
      </c>
      <c r="F22277" t="s">
        <v>18</v>
      </c>
      <c r="G22277" t="s">
        <v>25</v>
      </c>
      <c r="H22277" t="s">
        <v>142</v>
      </c>
      <c r="I22277" t="s">
        <v>143</v>
      </c>
      <c r="J22277" t="s">
        <v>143</v>
      </c>
      <c r="K22277">
        <v>2</v>
      </c>
      <c r="L22277" s="1">
        <v>41730</v>
      </c>
      <c r="M22277" s="1">
        <v>41957</v>
      </c>
      <c r="N22277" s="1">
        <v>42321</v>
      </c>
    </row>
    <row r="22278" spans="1:18" hidden="1" x14ac:dyDescent="0.2">
      <c r="A22278" t="s">
        <v>78425</v>
      </c>
      <c r="B22278" t="s">
        <v>78426</v>
      </c>
      <c r="C22278" t="s">
        <v>78427</v>
      </c>
      <c r="D22278" t="s">
        <v>78428</v>
      </c>
      <c r="E22278">
        <v>300000</v>
      </c>
      <c r="F22278" t="s">
        <v>18</v>
      </c>
      <c r="G22278" t="s">
        <v>25</v>
      </c>
      <c r="H22278" t="s">
        <v>89</v>
      </c>
      <c r="I22278" t="s">
        <v>90</v>
      </c>
      <c r="J22278" t="s">
        <v>90</v>
      </c>
      <c r="K22278">
        <v>1</v>
      </c>
      <c r="M22278" s="1">
        <v>41400</v>
      </c>
      <c r="N22278" s="1">
        <v>41400</v>
      </c>
      <c r="O22278"/>
      <c r="P22278"/>
      <c r="Q22278"/>
      <c r="R22278"/>
    </row>
    <row r="22279" spans="1:18" hidden="1" x14ac:dyDescent="0.2">
      <c r="A22279" t="s">
        <v>78429</v>
      </c>
      <c r="B22279" t="s">
        <v>78430</v>
      </c>
      <c r="C22279" t="s">
        <v>78431</v>
      </c>
      <c r="D22279" t="s">
        <v>56</v>
      </c>
      <c r="E22279">
        <v>10400000</v>
      </c>
      <c r="F22279" t="s">
        <v>207</v>
      </c>
      <c r="G22279" t="s">
        <v>25</v>
      </c>
      <c r="H22279" t="s">
        <v>1011</v>
      </c>
      <c r="I22279" t="s">
        <v>1012</v>
      </c>
      <c r="J22279" t="s">
        <v>1472</v>
      </c>
      <c r="K22279">
        <v>1</v>
      </c>
      <c r="M22279" s="1">
        <v>39847</v>
      </c>
      <c r="N22279" s="1">
        <v>39847</v>
      </c>
      <c r="O22279"/>
      <c r="P22279"/>
      <c r="Q22279"/>
      <c r="R22279"/>
    </row>
    <row r="22280" spans="1:18" hidden="1" x14ac:dyDescent="0.2">
      <c r="A22280" t="s">
        <v>78432</v>
      </c>
      <c r="B22280" t="s">
        <v>78433</v>
      </c>
      <c r="C22280" t="s">
        <v>78434</v>
      </c>
      <c r="D22280" t="s">
        <v>2479</v>
      </c>
      <c r="E22280">
        <v>3500000</v>
      </c>
      <c r="F22280" t="s">
        <v>18</v>
      </c>
      <c r="G22280" t="s">
        <v>458</v>
      </c>
      <c r="H22280">
        <v>48</v>
      </c>
      <c r="I22280" t="s">
        <v>459</v>
      </c>
      <c r="J22280" t="s">
        <v>459</v>
      </c>
      <c r="K22280">
        <v>1</v>
      </c>
      <c r="L22280" s="1">
        <v>40969</v>
      </c>
      <c r="M22280" s="1">
        <v>41373</v>
      </c>
      <c r="N22280" s="1">
        <v>41373</v>
      </c>
    </row>
    <row r="22281" spans="1:18" x14ac:dyDescent="0.2">
      <c r="A22281" t="s">
        <v>78435</v>
      </c>
      <c r="B22281" t="s">
        <v>78436</v>
      </c>
      <c r="C22281" t="s">
        <v>78437</v>
      </c>
      <c r="D22281" t="s">
        <v>78438</v>
      </c>
      <c r="E22281">
        <v>4000</v>
      </c>
      <c r="F22281" t="s">
        <v>113</v>
      </c>
      <c r="G22281" t="s">
        <v>25</v>
      </c>
      <c r="H22281" t="s">
        <v>121</v>
      </c>
      <c r="I22281" t="s">
        <v>528</v>
      </c>
      <c r="J22281" t="s">
        <v>3933</v>
      </c>
      <c r="K22281">
        <v>1</v>
      </c>
      <c r="L22281" s="1">
        <v>36340</v>
      </c>
      <c r="M22281" s="1">
        <v>36495</v>
      </c>
      <c r="N22281" s="1">
        <v>36495</v>
      </c>
    </row>
    <row r="22282" spans="1:18" hidden="1" x14ac:dyDescent="0.2">
      <c r="A22282" t="s">
        <v>78439</v>
      </c>
      <c r="B22282" t="s">
        <v>78440</v>
      </c>
      <c r="C22282" t="s">
        <v>78441</v>
      </c>
      <c r="D22282" t="s">
        <v>78442</v>
      </c>
      <c r="E22282">
        <v>100000</v>
      </c>
      <c r="F22282" t="s">
        <v>18</v>
      </c>
      <c r="K22282">
        <v>1</v>
      </c>
      <c r="L22282" s="1">
        <v>41913</v>
      </c>
      <c r="M22282" s="1">
        <v>42107</v>
      </c>
      <c r="N22282" s="1">
        <v>42107</v>
      </c>
    </row>
    <row r="22283" spans="1:18" hidden="1" x14ac:dyDescent="0.2">
      <c r="A22283" t="s">
        <v>78443</v>
      </c>
      <c r="B22283" t="s">
        <v>78444</v>
      </c>
      <c r="C22283" t="s">
        <v>78445</v>
      </c>
      <c r="D22283" t="s">
        <v>741</v>
      </c>
      <c r="E22283">
        <v>12000000</v>
      </c>
      <c r="F22283" t="s">
        <v>18</v>
      </c>
      <c r="G22283" t="s">
        <v>699</v>
      </c>
      <c r="H22283">
        <v>2</v>
      </c>
      <c r="I22283" t="s">
        <v>700</v>
      </c>
      <c r="J22283" t="s">
        <v>9729</v>
      </c>
      <c r="K22283">
        <v>1</v>
      </c>
      <c r="L22283" s="1">
        <v>38353</v>
      </c>
      <c r="M22283" s="1">
        <v>41421</v>
      </c>
      <c r="N22283" s="1">
        <v>41421</v>
      </c>
    </row>
    <row r="22284" spans="1:18" hidden="1" x14ac:dyDescent="0.2">
      <c r="A22284" t="s">
        <v>78446</v>
      </c>
      <c r="B22284" t="s">
        <v>78447</v>
      </c>
      <c r="C22284" t="s">
        <v>78448</v>
      </c>
      <c r="E22284" t="s">
        <v>43</v>
      </c>
      <c r="F22284" t="s">
        <v>18</v>
      </c>
      <c r="K22284">
        <v>1</v>
      </c>
      <c r="L22284" s="1">
        <v>41275</v>
      </c>
      <c r="M22284" s="1">
        <v>41271</v>
      </c>
      <c r="N22284" s="1">
        <v>41271</v>
      </c>
      <c r="O22284"/>
      <c r="P22284"/>
      <c r="Q22284"/>
      <c r="R22284"/>
    </row>
    <row r="22285" spans="1:18" x14ac:dyDescent="0.2">
      <c r="A22285" t="s">
        <v>78449</v>
      </c>
      <c r="B22285" t="s">
        <v>78450</v>
      </c>
      <c r="C22285" t="s">
        <v>78451</v>
      </c>
      <c r="D22285" t="s">
        <v>78452</v>
      </c>
      <c r="E22285">
        <v>3000000</v>
      </c>
      <c r="F22285" t="s">
        <v>18</v>
      </c>
      <c r="G22285" t="s">
        <v>25</v>
      </c>
      <c r="H22285" t="s">
        <v>64</v>
      </c>
      <c r="I22285" t="s">
        <v>65</v>
      </c>
      <c r="J22285" t="s">
        <v>71</v>
      </c>
      <c r="K22285">
        <v>2</v>
      </c>
      <c r="L22285" s="1">
        <v>40544</v>
      </c>
      <c r="M22285" s="1">
        <v>41306</v>
      </c>
      <c r="N22285" s="1">
        <v>41677</v>
      </c>
    </row>
    <row r="22286" spans="1:18" x14ac:dyDescent="0.2">
      <c r="A22286" t="s">
        <v>78453</v>
      </c>
      <c r="B22286" t="s">
        <v>78454</v>
      </c>
      <c r="C22286" t="s">
        <v>78455</v>
      </c>
      <c r="D22286" t="s">
        <v>1903</v>
      </c>
      <c r="E22286">
        <v>100000</v>
      </c>
      <c r="F22286" t="s">
        <v>207</v>
      </c>
      <c r="G22286" t="s">
        <v>25</v>
      </c>
      <c r="H22286" t="s">
        <v>64</v>
      </c>
      <c r="I22286" t="s">
        <v>65</v>
      </c>
      <c r="J22286" t="s">
        <v>271</v>
      </c>
      <c r="K22286">
        <v>1</v>
      </c>
      <c r="L22286" s="1">
        <v>40989</v>
      </c>
      <c r="M22286" s="1">
        <v>40969</v>
      </c>
      <c r="N22286" s="1">
        <v>40969</v>
      </c>
    </row>
    <row r="22287" spans="1:18" hidden="1" x14ac:dyDescent="0.2">
      <c r="A22287" t="s">
        <v>78456</v>
      </c>
      <c r="B22287" t="s">
        <v>78457</v>
      </c>
      <c r="C22287" t="s">
        <v>78458</v>
      </c>
      <c r="D22287" t="s">
        <v>75</v>
      </c>
      <c r="E22287">
        <v>128865</v>
      </c>
      <c r="F22287" t="s">
        <v>18</v>
      </c>
      <c r="G22287" t="s">
        <v>2271</v>
      </c>
      <c r="H22287">
        <v>34</v>
      </c>
      <c r="I22287" t="s">
        <v>2272</v>
      </c>
      <c r="J22287" t="s">
        <v>2272</v>
      </c>
      <c r="K22287">
        <v>1</v>
      </c>
      <c r="L22287" s="1">
        <v>40969</v>
      </c>
      <c r="M22287" s="1">
        <v>41450</v>
      </c>
      <c r="N22287" s="1">
        <v>41450</v>
      </c>
    </row>
    <row r="22288" spans="1:18" hidden="1" x14ac:dyDescent="0.2">
      <c r="A22288" t="s">
        <v>78459</v>
      </c>
      <c r="B22288" t="s">
        <v>78460</v>
      </c>
      <c r="C22288" t="s">
        <v>78461</v>
      </c>
      <c r="D22288" t="s">
        <v>78462</v>
      </c>
      <c r="E22288">
        <v>606000</v>
      </c>
      <c r="F22288" t="s">
        <v>18</v>
      </c>
      <c r="G22288" t="s">
        <v>366</v>
      </c>
      <c r="H22288">
        <v>26</v>
      </c>
      <c r="I22288" t="s">
        <v>367</v>
      </c>
      <c r="J22288" t="s">
        <v>367</v>
      </c>
      <c r="K22288">
        <v>2</v>
      </c>
      <c r="L22288" s="1">
        <v>40909</v>
      </c>
      <c r="M22288" s="1">
        <v>41060</v>
      </c>
      <c r="N22288" s="1">
        <v>41772</v>
      </c>
    </row>
    <row r="22289" spans="1:18" hidden="1" x14ac:dyDescent="0.2">
      <c r="A22289" t="s">
        <v>78463</v>
      </c>
      <c r="B22289" t="s">
        <v>78464</v>
      </c>
      <c r="C22289" t="s">
        <v>78465</v>
      </c>
      <c r="D22289" t="s">
        <v>3485</v>
      </c>
      <c r="E22289" t="s">
        <v>43</v>
      </c>
      <c r="F22289" t="s">
        <v>18</v>
      </c>
      <c r="K22289">
        <v>1</v>
      </c>
      <c r="M22289" s="1">
        <v>37938</v>
      </c>
      <c r="N22289" s="1">
        <v>37938</v>
      </c>
      <c r="O22289"/>
      <c r="P22289"/>
      <c r="Q22289"/>
      <c r="R22289"/>
    </row>
    <row r="22290" spans="1:18" hidden="1" x14ac:dyDescent="0.2">
      <c r="A22290" t="s">
        <v>78466</v>
      </c>
      <c r="B22290" t="s">
        <v>78467</v>
      </c>
      <c r="C22290" t="s">
        <v>78468</v>
      </c>
      <c r="D22290" t="s">
        <v>36</v>
      </c>
      <c r="E22290">
        <v>177194</v>
      </c>
      <c r="F22290" t="s">
        <v>18</v>
      </c>
      <c r="G22290" t="s">
        <v>1062</v>
      </c>
      <c r="H22290">
        <v>4</v>
      </c>
      <c r="I22290" t="s">
        <v>1525</v>
      </c>
      <c r="J22290" t="s">
        <v>1525</v>
      </c>
      <c r="K22290">
        <v>2</v>
      </c>
      <c r="L22290" s="1">
        <v>39873</v>
      </c>
      <c r="M22290" s="1">
        <v>39814</v>
      </c>
      <c r="N22290" s="1">
        <v>40366</v>
      </c>
    </row>
    <row r="22291" spans="1:18" hidden="1" x14ac:dyDescent="0.2">
      <c r="A22291" t="s">
        <v>78469</v>
      </c>
      <c r="B22291" t="s">
        <v>78470</v>
      </c>
      <c r="C22291" t="s">
        <v>78471</v>
      </c>
      <c r="D22291" t="s">
        <v>78472</v>
      </c>
      <c r="E22291">
        <v>3500000</v>
      </c>
      <c r="F22291" t="s">
        <v>207</v>
      </c>
      <c r="G22291" t="s">
        <v>8000</v>
      </c>
      <c r="I22291" t="s">
        <v>8001</v>
      </c>
      <c r="J22291" t="s">
        <v>8002</v>
      </c>
      <c r="K22291">
        <v>1</v>
      </c>
      <c r="L22291" s="1">
        <v>39264</v>
      </c>
      <c r="M22291" s="1">
        <v>40654</v>
      </c>
      <c r="N22291" s="1">
        <v>40654</v>
      </c>
    </row>
    <row r="22292" spans="1:18" hidden="1" x14ac:dyDescent="0.2">
      <c r="A22292" t="s">
        <v>78473</v>
      </c>
      <c r="B22292" t="s">
        <v>78474</v>
      </c>
      <c r="C22292" t="s">
        <v>78475</v>
      </c>
      <c r="D22292" t="s">
        <v>78476</v>
      </c>
      <c r="E22292">
        <v>700000</v>
      </c>
      <c r="F22292" t="s">
        <v>18</v>
      </c>
      <c r="G22292" t="s">
        <v>1311</v>
      </c>
      <c r="H22292">
        <v>16</v>
      </c>
      <c r="I22292" t="s">
        <v>1312</v>
      </c>
      <c r="J22292" t="s">
        <v>1312</v>
      </c>
      <c r="K22292">
        <v>1</v>
      </c>
      <c r="L22292" s="1">
        <v>40179</v>
      </c>
      <c r="M22292" s="1">
        <v>41153</v>
      </c>
      <c r="N22292" s="1">
        <v>41153</v>
      </c>
    </row>
    <row r="22293" spans="1:18" hidden="1" x14ac:dyDescent="0.2">
      <c r="A22293" t="s">
        <v>78477</v>
      </c>
      <c r="B22293" t="s">
        <v>78478</v>
      </c>
      <c r="C22293" t="s">
        <v>78479</v>
      </c>
      <c r="D22293" t="s">
        <v>78480</v>
      </c>
      <c r="E22293">
        <v>13972693</v>
      </c>
      <c r="F22293" t="s">
        <v>113</v>
      </c>
      <c r="K22293">
        <v>2</v>
      </c>
      <c r="L22293" s="1">
        <v>36161</v>
      </c>
      <c r="M22293" s="1">
        <v>36161</v>
      </c>
      <c r="N22293" s="1">
        <v>38047</v>
      </c>
    </row>
    <row r="22294" spans="1:18" hidden="1" x14ac:dyDescent="0.2">
      <c r="A22294" t="s">
        <v>78481</v>
      </c>
      <c r="B22294" t="s">
        <v>78482</v>
      </c>
      <c r="C22294" t="s">
        <v>78483</v>
      </c>
      <c r="D22294" t="s">
        <v>78484</v>
      </c>
      <c r="E22294">
        <v>500000</v>
      </c>
      <c r="F22294" t="s">
        <v>18</v>
      </c>
      <c r="G22294" t="s">
        <v>51</v>
      </c>
      <c r="I22294" t="s">
        <v>52</v>
      </c>
      <c r="J22294" t="s">
        <v>52</v>
      </c>
      <c r="K22294">
        <v>1</v>
      </c>
      <c r="L22294" s="1">
        <v>41456</v>
      </c>
      <c r="M22294" s="1">
        <v>41974</v>
      </c>
      <c r="N22294" s="1">
        <v>41974</v>
      </c>
    </row>
    <row r="22295" spans="1:18" x14ac:dyDescent="0.2">
      <c r="A22295" t="s">
        <v>78485</v>
      </c>
      <c r="B22295" t="s">
        <v>78486</v>
      </c>
      <c r="C22295" t="s">
        <v>78487</v>
      </c>
      <c r="D22295" t="s">
        <v>70</v>
      </c>
      <c r="E22295">
        <v>800000</v>
      </c>
      <c r="F22295" t="s">
        <v>113</v>
      </c>
      <c r="G22295" t="s">
        <v>25</v>
      </c>
      <c r="H22295" t="s">
        <v>106</v>
      </c>
      <c r="I22295" t="s">
        <v>107</v>
      </c>
      <c r="J22295" t="s">
        <v>108</v>
      </c>
      <c r="K22295">
        <v>1</v>
      </c>
      <c r="L22295" s="1">
        <v>39934</v>
      </c>
      <c r="M22295" s="1">
        <v>40723</v>
      </c>
      <c r="N22295" s="1">
        <v>40723</v>
      </c>
    </row>
    <row r="22296" spans="1:18" x14ac:dyDescent="0.2">
      <c r="A22296" t="s">
        <v>78488</v>
      </c>
      <c r="B22296" t="s">
        <v>78489</v>
      </c>
      <c r="C22296" t="s">
        <v>78490</v>
      </c>
      <c r="D22296" t="s">
        <v>741</v>
      </c>
      <c r="E22296">
        <v>2000000</v>
      </c>
      <c r="F22296" t="s">
        <v>18</v>
      </c>
      <c r="G22296" t="s">
        <v>25</v>
      </c>
      <c r="H22296" t="s">
        <v>64</v>
      </c>
      <c r="I22296" t="s">
        <v>966</v>
      </c>
      <c r="J22296" t="s">
        <v>967</v>
      </c>
      <c r="K22296">
        <v>1</v>
      </c>
      <c r="L22296" s="1">
        <v>35431</v>
      </c>
      <c r="M22296" s="1">
        <v>39629</v>
      </c>
      <c r="N22296" s="1">
        <v>39629</v>
      </c>
    </row>
    <row r="22297" spans="1:18" hidden="1" x14ac:dyDescent="0.2">
      <c r="A22297" t="s">
        <v>78491</v>
      </c>
      <c r="B22297" t="s">
        <v>78492</v>
      </c>
      <c r="C22297" t="s">
        <v>78493</v>
      </c>
      <c r="D22297" t="s">
        <v>78494</v>
      </c>
      <c r="E22297">
        <v>90000</v>
      </c>
      <c r="F22297" t="s">
        <v>18</v>
      </c>
      <c r="G22297" t="s">
        <v>128</v>
      </c>
      <c r="H22297" t="s">
        <v>129</v>
      </c>
      <c r="I22297" t="s">
        <v>130</v>
      </c>
      <c r="J22297" t="s">
        <v>130</v>
      </c>
      <c r="K22297">
        <v>1</v>
      </c>
      <c r="L22297" s="1">
        <v>40617</v>
      </c>
      <c r="M22297" s="1">
        <v>41143</v>
      </c>
      <c r="N22297" s="1">
        <v>41143</v>
      </c>
    </row>
    <row r="22298" spans="1:18" x14ac:dyDescent="0.2">
      <c r="A22298" t="s">
        <v>78495</v>
      </c>
      <c r="B22298" t="s">
        <v>78496</v>
      </c>
      <c r="C22298" t="s">
        <v>78497</v>
      </c>
      <c r="D22298" t="s">
        <v>1247</v>
      </c>
      <c r="E22298">
        <v>6230757</v>
      </c>
      <c r="F22298" t="s">
        <v>207</v>
      </c>
      <c r="G22298" t="s">
        <v>25</v>
      </c>
      <c r="H22298" t="s">
        <v>158</v>
      </c>
      <c r="I22298" t="s">
        <v>244</v>
      </c>
      <c r="J22298" t="s">
        <v>358</v>
      </c>
      <c r="K22298">
        <v>4</v>
      </c>
      <c r="L22298" s="1">
        <v>37622</v>
      </c>
      <c r="M22298" s="1">
        <v>38944</v>
      </c>
      <c r="N22298" s="1">
        <v>40163</v>
      </c>
    </row>
    <row r="22299" spans="1:18" hidden="1" x14ac:dyDescent="0.2">
      <c r="A22299" t="s">
        <v>78498</v>
      </c>
      <c r="B22299" t="s">
        <v>78499</v>
      </c>
      <c r="C22299" t="s">
        <v>78500</v>
      </c>
      <c r="E22299" t="s">
        <v>43</v>
      </c>
      <c r="F22299" t="s">
        <v>18</v>
      </c>
      <c r="K22299">
        <v>1</v>
      </c>
      <c r="M22299" s="1">
        <v>41153</v>
      </c>
      <c r="N22299" s="1">
        <v>41153</v>
      </c>
      <c r="O22299"/>
      <c r="P22299"/>
      <c r="Q22299"/>
      <c r="R22299"/>
    </row>
    <row r="22300" spans="1:18" hidden="1" x14ac:dyDescent="0.2">
      <c r="A22300" t="s">
        <v>78501</v>
      </c>
      <c r="B22300" t="s">
        <v>78502</v>
      </c>
      <c r="C22300" t="s">
        <v>78503</v>
      </c>
      <c r="D22300" t="s">
        <v>78504</v>
      </c>
      <c r="E22300">
        <v>689518</v>
      </c>
      <c r="F22300" t="s">
        <v>18</v>
      </c>
      <c r="G22300" t="s">
        <v>128</v>
      </c>
      <c r="H22300" t="s">
        <v>11921</v>
      </c>
      <c r="I22300" t="s">
        <v>22453</v>
      </c>
      <c r="J22300" t="s">
        <v>22453</v>
      </c>
      <c r="K22300">
        <v>2</v>
      </c>
      <c r="L22300" s="1">
        <v>40848</v>
      </c>
      <c r="M22300" s="1">
        <v>41309</v>
      </c>
      <c r="N22300" s="1">
        <v>42095</v>
      </c>
    </row>
    <row r="22301" spans="1:18" hidden="1" x14ac:dyDescent="0.2">
      <c r="A22301" t="s">
        <v>78505</v>
      </c>
      <c r="B22301" t="s">
        <v>78506</v>
      </c>
      <c r="C22301" t="s">
        <v>78507</v>
      </c>
      <c r="D22301" t="s">
        <v>285</v>
      </c>
      <c r="E22301" t="s">
        <v>43</v>
      </c>
      <c r="F22301" t="s">
        <v>18</v>
      </c>
      <c r="G22301" t="s">
        <v>25</v>
      </c>
      <c r="H22301" t="s">
        <v>972</v>
      </c>
      <c r="I22301" t="s">
        <v>973</v>
      </c>
      <c r="J22301" t="s">
        <v>973</v>
      </c>
      <c r="K22301">
        <v>1</v>
      </c>
      <c r="L22301" s="1">
        <v>41791</v>
      </c>
      <c r="M22301" s="1">
        <v>41821</v>
      </c>
      <c r="N22301" s="1">
        <v>41821</v>
      </c>
      <c r="O22301"/>
      <c r="P22301"/>
      <c r="Q22301"/>
      <c r="R22301"/>
    </row>
    <row r="22302" spans="1:18" hidden="1" x14ac:dyDescent="0.2">
      <c r="A22302" t="s">
        <v>78508</v>
      </c>
      <c r="B22302" t="s">
        <v>78509</v>
      </c>
      <c r="C22302" t="s">
        <v>78510</v>
      </c>
      <c r="D22302" t="s">
        <v>78511</v>
      </c>
      <c r="E22302">
        <v>2842000</v>
      </c>
      <c r="F22302" t="s">
        <v>113</v>
      </c>
      <c r="G22302" t="s">
        <v>25</v>
      </c>
      <c r="H22302" t="s">
        <v>3993</v>
      </c>
      <c r="I22302" t="s">
        <v>3994</v>
      </c>
      <c r="J22302" t="s">
        <v>3995</v>
      </c>
      <c r="K22302">
        <v>1</v>
      </c>
      <c r="M22302" s="1">
        <v>39933</v>
      </c>
      <c r="N22302" s="1">
        <v>39933</v>
      </c>
      <c r="O22302"/>
      <c r="P22302"/>
      <c r="Q22302"/>
      <c r="R22302"/>
    </row>
    <row r="22303" spans="1:18" hidden="1" x14ac:dyDescent="0.2">
      <c r="A22303" t="s">
        <v>78512</v>
      </c>
      <c r="B22303" t="s">
        <v>78513</v>
      </c>
      <c r="C22303" t="s">
        <v>78514</v>
      </c>
      <c r="D22303" t="s">
        <v>655</v>
      </c>
      <c r="E22303" t="s">
        <v>43</v>
      </c>
      <c r="F22303" t="s">
        <v>18</v>
      </c>
      <c r="K22303">
        <v>1</v>
      </c>
      <c r="L22303" s="1">
        <v>41456</v>
      </c>
      <c r="M22303" s="1">
        <v>41889</v>
      </c>
      <c r="N22303" s="1">
        <v>41889</v>
      </c>
      <c r="O22303"/>
      <c r="P22303"/>
      <c r="Q22303"/>
      <c r="R22303"/>
    </row>
    <row r="22304" spans="1:18" hidden="1" x14ac:dyDescent="0.2">
      <c r="A22304" t="s">
        <v>78515</v>
      </c>
      <c r="B22304" t="s">
        <v>78516</v>
      </c>
      <c r="C22304" t="s">
        <v>78517</v>
      </c>
      <c r="D22304" t="s">
        <v>134</v>
      </c>
      <c r="E22304" t="s">
        <v>43</v>
      </c>
      <c r="F22304" t="s">
        <v>18</v>
      </c>
      <c r="G22304" t="s">
        <v>860</v>
      </c>
      <c r="K22304">
        <v>1</v>
      </c>
      <c r="M22304" s="1">
        <v>40920</v>
      </c>
      <c r="N22304" s="1">
        <v>40920</v>
      </c>
      <c r="O22304"/>
      <c r="P22304"/>
      <c r="Q22304"/>
      <c r="R22304"/>
    </row>
    <row r="22305" spans="1:18" x14ac:dyDescent="0.2">
      <c r="A22305" t="s">
        <v>78518</v>
      </c>
      <c r="B22305" t="s">
        <v>38585</v>
      </c>
      <c r="C22305" t="s">
        <v>78519</v>
      </c>
      <c r="D22305" t="s">
        <v>78520</v>
      </c>
      <c r="E22305">
        <v>27450000</v>
      </c>
      <c r="F22305" t="s">
        <v>18</v>
      </c>
      <c r="G22305" t="s">
        <v>25</v>
      </c>
      <c r="H22305" t="s">
        <v>158</v>
      </c>
      <c r="I22305" t="s">
        <v>244</v>
      </c>
      <c r="J22305" t="s">
        <v>244</v>
      </c>
      <c r="K22305">
        <v>5</v>
      </c>
      <c r="L22305" s="1">
        <v>38353</v>
      </c>
      <c r="M22305" s="1">
        <v>38322</v>
      </c>
      <c r="N22305" s="1">
        <v>40506</v>
      </c>
    </row>
    <row r="22306" spans="1:18" x14ac:dyDescent="0.2">
      <c r="A22306" t="s">
        <v>78521</v>
      </c>
      <c r="B22306" t="s">
        <v>38585</v>
      </c>
      <c r="C22306" t="s">
        <v>78522</v>
      </c>
      <c r="D22306" t="s">
        <v>2199</v>
      </c>
      <c r="E22306">
        <v>1000000</v>
      </c>
      <c r="F22306" t="s">
        <v>18</v>
      </c>
      <c r="G22306" t="s">
        <v>25</v>
      </c>
      <c r="H22306" t="s">
        <v>64</v>
      </c>
      <c r="I22306" t="s">
        <v>65</v>
      </c>
      <c r="J22306" t="s">
        <v>71</v>
      </c>
      <c r="K22306">
        <v>1</v>
      </c>
      <c r="L22306" s="1">
        <v>40909</v>
      </c>
      <c r="M22306" s="1">
        <v>42144</v>
      </c>
      <c r="N22306" s="1">
        <v>42144</v>
      </c>
    </row>
    <row r="22307" spans="1:18" x14ac:dyDescent="0.2">
      <c r="A22307" t="s">
        <v>78523</v>
      </c>
      <c r="B22307" t="s">
        <v>78524</v>
      </c>
      <c r="C22307" t="s">
        <v>78525</v>
      </c>
      <c r="D22307" t="s">
        <v>78526</v>
      </c>
      <c r="E22307">
        <v>100000</v>
      </c>
      <c r="F22307" t="s">
        <v>18</v>
      </c>
      <c r="G22307" t="s">
        <v>25</v>
      </c>
      <c r="H22307" t="s">
        <v>286</v>
      </c>
      <c r="I22307" t="s">
        <v>1030</v>
      </c>
      <c r="J22307" t="s">
        <v>1030</v>
      </c>
      <c r="K22307">
        <v>1</v>
      </c>
      <c r="L22307" s="1">
        <v>41640</v>
      </c>
      <c r="M22307" s="1">
        <v>41334</v>
      </c>
      <c r="N22307" s="1">
        <v>41334</v>
      </c>
    </row>
    <row r="22308" spans="1:18" hidden="1" x14ac:dyDescent="0.2">
      <c r="A22308" t="s">
        <v>78527</v>
      </c>
      <c r="B22308" t="s">
        <v>78528</v>
      </c>
      <c r="C22308" t="s">
        <v>78529</v>
      </c>
      <c r="D22308" t="s">
        <v>2479</v>
      </c>
      <c r="E22308" t="s">
        <v>43</v>
      </c>
      <c r="F22308" t="s">
        <v>18</v>
      </c>
      <c r="K22308">
        <v>1</v>
      </c>
      <c r="M22308" s="1">
        <v>42241</v>
      </c>
      <c r="N22308" s="1">
        <v>42241</v>
      </c>
      <c r="O22308"/>
      <c r="P22308"/>
      <c r="Q22308"/>
      <c r="R22308"/>
    </row>
    <row r="22309" spans="1:18" hidden="1" x14ac:dyDescent="0.2">
      <c r="A22309" t="s">
        <v>78530</v>
      </c>
      <c r="B22309" t="s">
        <v>78531</v>
      </c>
      <c r="C22309" t="s">
        <v>78532</v>
      </c>
      <c r="D22309" t="s">
        <v>78533</v>
      </c>
      <c r="E22309">
        <v>20000</v>
      </c>
      <c r="F22309" t="s">
        <v>207</v>
      </c>
      <c r="K22309">
        <v>1</v>
      </c>
      <c r="L22309" s="1">
        <v>40909</v>
      </c>
      <c r="M22309" s="1">
        <v>40940</v>
      </c>
      <c r="N22309" s="1">
        <v>40940</v>
      </c>
    </row>
    <row r="22310" spans="1:18" x14ac:dyDescent="0.2">
      <c r="A22310" t="s">
        <v>78534</v>
      </c>
      <c r="B22310" t="s">
        <v>78535</v>
      </c>
      <c r="C22310" t="s">
        <v>78536</v>
      </c>
      <c r="D22310" t="s">
        <v>70</v>
      </c>
      <c r="E22310">
        <v>25000</v>
      </c>
      <c r="F22310" t="s">
        <v>18</v>
      </c>
      <c r="G22310" t="s">
        <v>25</v>
      </c>
      <c r="H22310" t="s">
        <v>99</v>
      </c>
      <c r="I22310" t="s">
        <v>100</v>
      </c>
      <c r="J22310" t="s">
        <v>31473</v>
      </c>
      <c r="K22310">
        <v>1</v>
      </c>
      <c r="L22310" s="1">
        <v>40544</v>
      </c>
      <c r="M22310" s="1">
        <v>41285</v>
      </c>
      <c r="N22310" s="1">
        <v>41285</v>
      </c>
    </row>
    <row r="22311" spans="1:18" x14ac:dyDescent="0.2">
      <c r="A22311" t="s">
        <v>78537</v>
      </c>
      <c r="B22311" t="s">
        <v>78538</v>
      </c>
      <c r="C22311" t="s">
        <v>78539</v>
      </c>
      <c r="D22311" t="s">
        <v>78540</v>
      </c>
      <c r="E22311">
        <v>3793334</v>
      </c>
      <c r="F22311" t="s">
        <v>18</v>
      </c>
      <c r="G22311" t="s">
        <v>25</v>
      </c>
      <c r="H22311" t="s">
        <v>142</v>
      </c>
      <c r="I22311" t="s">
        <v>143</v>
      </c>
      <c r="J22311" t="s">
        <v>143</v>
      </c>
      <c r="K22311">
        <v>3</v>
      </c>
      <c r="L22311" s="1">
        <v>41275</v>
      </c>
      <c r="M22311" s="1">
        <v>41619</v>
      </c>
      <c r="N22311" s="1">
        <v>42177</v>
      </c>
    </row>
    <row r="22312" spans="1:18" x14ac:dyDescent="0.2">
      <c r="A22312" t="s">
        <v>78541</v>
      </c>
      <c r="B22312" t="s">
        <v>78542</v>
      </c>
      <c r="C22312" t="s">
        <v>78543</v>
      </c>
      <c r="D22312" t="s">
        <v>78544</v>
      </c>
      <c r="E22312">
        <v>50000</v>
      </c>
      <c r="F22312" t="s">
        <v>18</v>
      </c>
      <c r="G22312" t="s">
        <v>25</v>
      </c>
      <c r="H22312" t="s">
        <v>64</v>
      </c>
      <c r="I22312" t="s">
        <v>65</v>
      </c>
      <c r="J22312" t="s">
        <v>71</v>
      </c>
      <c r="K22312">
        <v>1</v>
      </c>
      <c r="L22312" s="1">
        <v>41913</v>
      </c>
      <c r="M22312" s="1">
        <v>41974</v>
      </c>
      <c r="N22312" s="1">
        <v>41974</v>
      </c>
    </row>
    <row r="22313" spans="1:18" hidden="1" x14ac:dyDescent="0.2">
      <c r="A22313" t="s">
        <v>78545</v>
      </c>
      <c r="B22313" t="s">
        <v>78546</v>
      </c>
      <c r="C22313" t="s">
        <v>78547</v>
      </c>
      <c r="D22313" t="s">
        <v>766</v>
      </c>
      <c r="E22313">
        <v>43000000</v>
      </c>
      <c r="F22313" t="s">
        <v>18</v>
      </c>
      <c r="G22313" t="s">
        <v>19</v>
      </c>
      <c r="H22313">
        <v>2</v>
      </c>
      <c r="I22313" t="s">
        <v>23307</v>
      </c>
      <c r="J22313" t="s">
        <v>23307</v>
      </c>
      <c r="K22313">
        <v>1</v>
      </c>
      <c r="L22313" s="1">
        <v>37622</v>
      </c>
      <c r="M22313" s="1">
        <v>41453</v>
      </c>
      <c r="N22313" s="1">
        <v>41453</v>
      </c>
    </row>
    <row r="22314" spans="1:18" hidden="1" x14ac:dyDescent="0.2">
      <c r="A22314" t="s">
        <v>78548</v>
      </c>
      <c r="B22314" t="s">
        <v>78549</v>
      </c>
      <c r="C22314" t="s">
        <v>78550</v>
      </c>
      <c r="D22314" t="s">
        <v>42</v>
      </c>
      <c r="E22314" t="s">
        <v>43</v>
      </c>
      <c r="F22314" t="s">
        <v>18</v>
      </c>
      <c r="G22314" t="s">
        <v>25</v>
      </c>
      <c r="H22314" t="s">
        <v>265</v>
      </c>
      <c r="I22314" t="s">
        <v>266</v>
      </c>
      <c r="J22314" t="s">
        <v>266</v>
      </c>
      <c r="K22314">
        <v>1</v>
      </c>
      <c r="L22314" s="1">
        <v>38156</v>
      </c>
      <c r="M22314" s="1">
        <v>39508</v>
      </c>
      <c r="N22314" s="1">
        <v>39508</v>
      </c>
      <c r="O22314"/>
      <c r="P22314"/>
      <c r="Q22314"/>
      <c r="R22314"/>
    </row>
    <row r="22315" spans="1:18" hidden="1" x14ac:dyDescent="0.2">
      <c r="A22315" t="s">
        <v>78551</v>
      </c>
      <c r="B22315" t="s">
        <v>78552</v>
      </c>
      <c r="E22315" t="s">
        <v>43</v>
      </c>
      <c r="F22315" t="s">
        <v>18</v>
      </c>
      <c r="K22315">
        <v>1</v>
      </c>
      <c r="M22315" s="1">
        <v>41944</v>
      </c>
      <c r="N22315" s="1">
        <v>41944</v>
      </c>
      <c r="O22315"/>
      <c r="P22315"/>
      <c r="Q22315"/>
      <c r="R22315"/>
    </row>
    <row r="22316" spans="1:18" hidden="1" x14ac:dyDescent="0.2">
      <c r="A22316" t="s">
        <v>78553</v>
      </c>
      <c r="B22316" t="s">
        <v>78554</v>
      </c>
      <c r="C22316" t="s">
        <v>78555</v>
      </c>
      <c r="D22316" t="s">
        <v>23762</v>
      </c>
      <c r="E22316">
        <v>3615000</v>
      </c>
      <c r="F22316" t="s">
        <v>18</v>
      </c>
      <c r="G22316" t="s">
        <v>4937</v>
      </c>
      <c r="H22316">
        <v>9</v>
      </c>
      <c r="I22316" t="s">
        <v>7376</v>
      </c>
      <c r="J22316" t="s">
        <v>7376</v>
      </c>
      <c r="K22316">
        <v>2</v>
      </c>
      <c r="L22316" s="1">
        <v>41122</v>
      </c>
      <c r="M22316" s="1">
        <v>41212</v>
      </c>
      <c r="N22316" s="1">
        <v>42036</v>
      </c>
    </row>
    <row r="22317" spans="1:18" hidden="1" x14ac:dyDescent="0.2">
      <c r="A22317" t="s">
        <v>78556</v>
      </c>
      <c r="B22317" t="s">
        <v>78557</v>
      </c>
      <c r="C22317" t="s">
        <v>78558</v>
      </c>
      <c r="D22317" t="s">
        <v>17</v>
      </c>
      <c r="E22317" t="s">
        <v>43</v>
      </c>
      <c r="F22317" t="s">
        <v>18</v>
      </c>
      <c r="G22317" t="s">
        <v>165</v>
      </c>
      <c r="H22317" t="s">
        <v>166</v>
      </c>
      <c r="I22317" t="s">
        <v>167</v>
      </c>
      <c r="J22317" t="s">
        <v>12059</v>
      </c>
      <c r="K22317">
        <v>1</v>
      </c>
      <c r="L22317" s="1">
        <v>26299</v>
      </c>
      <c r="M22317" s="1">
        <v>39814</v>
      </c>
      <c r="N22317" s="1">
        <v>39814</v>
      </c>
      <c r="O22317"/>
      <c r="P22317"/>
      <c r="Q22317"/>
      <c r="R22317"/>
    </row>
    <row r="22318" spans="1:18" hidden="1" x14ac:dyDescent="0.2">
      <c r="A22318" t="s">
        <v>78559</v>
      </c>
      <c r="B22318" t="s">
        <v>78560</v>
      </c>
      <c r="C22318" t="s">
        <v>78561</v>
      </c>
      <c r="D22318" t="s">
        <v>285</v>
      </c>
      <c r="E22318">
        <v>8500000</v>
      </c>
      <c r="F22318" t="s">
        <v>18</v>
      </c>
      <c r="G22318" t="s">
        <v>25</v>
      </c>
      <c r="H22318" t="s">
        <v>64</v>
      </c>
      <c r="I22318" t="s">
        <v>95</v>
      </c>
      <c r="J22318" t="s">
        <v>95</v>
      </c>
      <c r="K22318">
        <v>1</v>
      </c>
      <c r="M22318" s="1">
        <v>42241</v>
      </c>
      <c r="N22318" s="1">
        <v>42241</v>
      </c>
      <c r="O22318"/>
      <c r="P22318"/>
      <c r="Q22318"/>
      <c r="R22318"/>
    </row>
    <row r="22319" spans="1:18" x14ac:dyDescent="0.2">
      <c r="A22319" t="s">
        <v>78562</v>
      </c>
      <c r="B22319" t="s">
        <v>78563</v>
      </c>
      <c r="C22319" t="s">
        <v>78564</v>
      </c>
      <c r="D22319" t="s">
        <v>78565</v>
      </c>
      <c r="E22319">
        <v>16626989</v>
      </c>
      <c r="F22319" t="s">
        <v>18</v>
      </c>
      <c r="G22319" t="s">
        <v>25</v>
      </c>
      <c r="H22319" t="s">
        <v>64</v>
      </c>
      <c r="I22319" t="s">
        <v>65</v>
      </c>
      <c r="J22319" t="s">
        <v>2971</v>
      </c>
      <c r="K22319">
        <v>3</v>
      </c>
      <c r="L22319" s="1">
        <v>40544</v>
      </c>
      <c r="M22319" s="1">
        <v>41518</v>
      </c>
      <c r="N22319" s="1">
        <v>42242</v>
      </c>
    </row>
    <row r="22320" spans="1:18" x14ac:dyDescent="0.2">
      <c r="A22320" t="s">
        <v>78566</v>
      </c>
      <c r="B22320" t="s">
        <v>78567</v>
      </c>
      <c r="C22320" t="s">
        <v>78568</v>
      </c>
      <c r="D22320" t="s">
        <v>1289</v>
      </c>
      <c r="E22320">
        <v>350000</v>
      </c>
      <c r="F22320" t="s">
        <v>18</v>
      </c>
      <c r="G22320" t="s">
        <v>25</v>
      </c>
      <c r="H22320" t="s">
        <v>1352</v>
      </c>
      <c r="I22320" t="s">
        <v>1353</v>
      </c>
      <c r="J22320" t="s">
        <v>1354</v>
      </c>
      <c r="K22320">
        <v>1</v>
      </c>
      <c r="L22320" s="1">
        <v>39479</v>
      </c>
      <c r="M22320" s="1">
        <v>39448</v>
      </c>
      <c r="N22320" s="1">
        <v>39448</v>
      </c>
    </row>
    <row r="22321" spans="1:18" hidden="1" x14ac:dyDescent="0.2">
      <c r="A22321" t="s">
        <v>78569</v>
      </c>
      <c r="B22321" t="s">
        <v>78570</v>
      </c>
      <c r="C22321" t="s">
        <v>78571</v>
      </c>
      <c r="D22321" t="s">
        <v>357</v>
      </c>
      <c r="E22321">
        <v>4000000</v>
      </c>
      <c r="F22321" t="s">
        <v>18</v>
      </c>
      <c r="G22321" t="s">
        <v>699</v>
      </c>
      <c r="H22321">
        <v>5</v>
      </c>
      <c r="I22321" t="s">
        <v>700</v>
      </c>
      <c r="J22321" t="s">
        <v>3447</v>
      </c>
      <c r="K22321">
        <v>1</v>
      </c>
      <c r="L22321" s="1">
        <v>39814</v>
      </c>
      <c r="M22321" s="1">
        <v>41513</v>
      </c>
      <c r="N22321" s="1">
        <v>41513</v>
      </c>
    </row>
    <row r="22322" spans="1:18" hidden="1" x14ac:dyDescent="0.2">
      <c r="A22322" t="s">
        <v>78572</v>
      </c>
      <c r="B22322" t="s">
        <v>78573</v>
      </c>
      <c r="C22322" t="s">
        <v>78574</v>
      </c>
      <c r="D22322" t="s">
        <v>78575</v>
      </c>
      <c r="E22322" t="s">
        <v>43</v>
      </c>
      <c r="F22322" t="s">
        <v>18</v>
      </c>
      <c r="G22322" t="s">
        <v>1138</v>
      </c>
      <c r="H22322">
        <v>2</v>
      </c>
      <c r="I22322" t="s">
        <v>1745</v>
      </c>
      <c r="J22322" t="s">
        <v>1746</v>
      </c>
      <c r="K22322">
        <v>1</v>
      </c>
      <c r="L22322" s="1">
        <v>41350</v>
      </c>
      <c r="M22322" s="1">
        <v>41699</v>
      </c>
      <c r="N22322" s="1">
        <v>41699</v>
      </c>
      <c r="O22322"/>
      <c r="P22322"/>
      <c r="Q22322"/>
      <c r="R22322"/>
    </row>
    <row r="22323" spans="1:18" hidden="1" x14ac:dyDescent="0.2">
      <c r="A22323" t="s">
        <v>78576</v>
      </c>
      <c r="B22323" t="s">
        <v>78577</v>
      </c>
      <c r="C22323" t="s">
        <v>78578</v>
      </c>
      <c r="D22323" t="s">
        <v>357</v>
      </c>
      <c r="E22323">
        <v>4000000</v>
      </c>
      <c r="F22323" t="s">
        <v>18</v>
      </c>
      <c r="G22323" t="s">
        <v>19</v>
      </c>
      <c r="H22323">
        <v>28</v>
      </c>
      <c r="I22323" t="s">
        <v>5642</v>
      </c>
      <c r="J22323" t="s">
        <v>78579</v>
      </c>
      <c r="K22323">
        <v>1</v>
      </c>
      <c r="L22323" s="1">
        <v>35065</v>
      </c>
      <c r="M22323" s="1">
        <v>41752</v>
      </c>
      <c r="N22323" s="1">
        <v>41752</v>
      </c>
    </row>
    <row r="22324" spans="1:18" x14ac:dyDescent="0.2">
      <c r="A22324" t="s">
        <v>78580</v>
      </c>
      <c r="B22324" t="s">
        <v>78581</v>
      </c>
      <c r="C22324" t="s">
        <v>78582</v>
      </c>
      <c r="D22324" t="s">
        <v>424</v>
      </c>
      <c r="E22324">
        <v>1000000</v>
      </c>
      <c r="F22324" t="s">
        <v>18</v>
      </c>
      <c r="G22324" t="s">
        <v>25</v>
      </c>
      <c r="H22324" t="s">
        <v>64</v>
      </c>
      <c r="I22324" t="s">
        <v>1221</v>
      </c>
      <c r="J22324" t="s">
        <v>8968</v>
      </c>
      <c r="K22324">
        <v>1</v>
      </c>
      <c r="L22324" s="1">
        <v>36161</v>
      </c>
      <c r="M22324" s="1">
        <v>39448</v>
      </c>
      <c r="N22324" s="1">
        <v>39448</v>
      </c>
    </row>
    <row r="22325" spans="1:18" hidden="1" x14ac:dyDescent="0.2">
      <c r="A22325" t="s">
        <v>78583</v>
      </c>
      <c r="B22325" t="s">
        <v>78584</v>
      </c>
      <c r="C22325" t="s">
        <v>78585</v>
      </c>
      <c r="D22325" t="s">
        <v>78586</v>
      </c>
      <c r="E22325">
        <v>4100000</v>
      </c>
      <c r="F22325" t="s">
        <v>18</v>
      </c>
      <c r="G22325" t="s">
        <v>57</v>
      </c>
      <c r="H22325" t="s">
        <v>202</v>
      </c>
      <c r="I22325" t="s">
        <v>12005</v>
      </c>
      <c r="J22325" t="s">
        <v>12005</v>
      </c>
      <c r="K22325">
        <v>2</v>
      </c>
      <c r="L22325" s="1">
        <v>39264</v>
      </c>
      <c r="M22325" s="1">
        <v>41019</v>
      </c>
      <c r="N22325" s="1">
        <v>41504</v>
      </c>
    </row>
    <row r="22326" spans="1:18" x14ac:dyDescent="0.2">
      <c r="A22326" t="s">
        <v>78587</v>
      </c>
      <c r="B22326" t="s">
        <v>78588</v>
      </c>
      <c r="C22326" t="s">
        <v>78589</v>
      </c>
      <c r="D22326" t="s">
        <v>5261</v>
      </c>
      <c r="E22326">
        <v>175000</v>
      </c>
      <c r="F22326" t="s">
        <v>18</v>
      </c>
      <c r="G22326" t="s">
        <v>25</v>
      </c>
      <c r="H22326" t="s">
        <v>106</v>
      </c>
      <c r="I22326" t="s">
        <v>107</v>
      </c>
      <c r="J22326" t="s">
        <v>108</v>
      </c>
      <c r="K22326">
        <v>2</v>
      </c>
      <c r="L22326" s="1">
        <v>41821</v>
      </c>
      <c r="M22326" s="1">
        <v>41913</v>
      </c>
      <c r="N22326" s="1">
        <v>42036</v>
      </c>
    </row>
    <row r="22327" spans="1:18" hidden="1" x14ac:dyDescent="0.2">
      <c r="A22327" t="s">
        <v>78590</v>
      </c>
      <c r="B22327" t="s">
        <v>78591</v>
      </c>
      <c r="C22327" t="s">
        <v>78592</v>
      </c>
      <c r="E22327" t="s">
        <v>43</v>
      </c>
      <c r="F22327" t="s">
        <v>113</v>
      </c>
      <c r="G22327" t="s">
        <v>25</v>
      </c>
      <c r="H22327" t="s">
        <v>64</v>
      </c>
      <c r="I22327" t="s">
        <v>65</v>
      </c>
      <c r="J22327" t="s">
        <v>66</v>
      </c>
      <c r="K22327">
        <v>1</v>
      </c>
      <c r="L22327" s="1">
        <v>40148</v>
      </c>
      <c r="M22327" s="1">
        <v>40330</v>
      </c>
      <c r="N22327" s="1">
        <v>40330</v>
      </c>
      <c r="O22327"/>
      <c r="P22327"/>
      <c r="Q22327"/>
      <c r="R22327"/>
    </row>
    <row r="22328" spans="1:18" x14ac:dyDescent="0.2">
      <c r="A22328" t="s">
        <v>78593</v>
      </c>
      <c r="B22328" t="s">
        <v>78594</v>
      </c>
      <c r="C22328" t="s">
        <v>78595</v>
      </c>
      <c r="D22328" t="s">
        <v>78596</v>
      </c>
      <c r="E22328">
        <v>55900000</v>
      </c>
      <c r="F22328" t="s">
        <v>113</v>
      </c>
      <c r="G22328" t="s">
        <v>25</v>
      </c>
      <c r="H22328" t="s">
        <v>158</v>
      </c>
      <c r="I22328" t="s">
        <v>244</v>
      </c>
      <c r="J22328" t="s">
        <v>244</v>
      </c>
      <c r="K22328">
        <v>6</v>
      </c>
      <c r="L22328" s="1">
        <v>38718</v>
      </c>
      <c r="M22328" s="1">
        <v>39083</v>
      </c>
      <c r="N22328" s="1">
        <v>41862</v>
      </c>
    </row>
    <row r="22329" spans="1:18" x14ac:dyDescent="0.2">
      <c r="A22329" t="s">
        <v>78597</v>
      </c>
      <c r="B22329" t="s">
        <v>78598</v>
      </c>
      <c r="C22329" t="s">
        <v>78599</v>
      </c>
      <c r="D22329" t="s">
        <v>27754</v>
      </c>
      <c r="E22329">
        <v>200000</v>
      </c>
      <c r="F22329" t="s">
        <v>18</v>
      </c>
      <c r="G22329" t="s">
        <v>25</v>
      </c>
      <c r="H22329" t="s">
        <v>64</v>
      </c>
      <c r="I22329" t="s">
        <v>65</v>
      </c>
      <c r="J22329" t="s">
        <v>2951</v>
      </c>
      <c r="K22329">
        <v>1</v>
      </c>
      <c r="L22329" s="1">
        <v>42186</v>
      </c>
      <c r="M22329" s="1">
        <v>42242</v>
      </c>
      <c r="N22329" s="1">
        <v>42242</v>
      </c>
    </row>
    <row r="22330" spans="1:18" x14ac:dyDescent="0.2">
      <c r="A22330" t="s">
        <v>78600</v>
      </c>
      <c r="B22330" t="s">
        <v>78601</v>
      </c>
      <c r="C22330" t="s">
        <v>78602</v>
      </c>
      <c r="D22330" t="s">
        <v>1384</v>
      </c>
      <c r="E22330">
        <v>500000</v>
      </c>
      <c r="F22330" t="s">
        <v>18</v>
      </c>
      <c r="G22330" t="s">
        <v>25</v>
      </c>
      <c r="H22330" t="s">
        <v>64</v>
      </c>
      <c r="I22330" t="s">
        <v>65</v>
      </c>
      <c r="J22330" t="s">
        <v>4002</v>
      </c>
      <c r="K22330">
        <v>1</v>
      </c>
      <c r="L22330" s="1">
        <v>41275</v>
      </c>
      <c r="M22330" s="1">
        <v>41639</v>
      </c>
      <c r="N22330" s="1">
        <v>41639</v>
      </c>
    </row>
    <row r="22331" spans="1:18" hidden="1" x14ac:dyDescent="0.2">
      <c r="A22331" t="s">
        <v>78603</v>
      </c>
      <c r="B22331" t="s">
        <v>78604</v>
      </c>
      <c r="C22331" t="s">
        <v>78605</v>
      </c>
      <c r="D22331" t="s">
        <v>127</v>
      </c>
      <c r="E22331" t="s">
        <v>43</v>
      </c>
      <c r="F22331" t="s">
        <v>18</v>
      </c>
      <c r="G22331" t="s">
        <v>25</v>
      </c>
      <c r="H22331" t="s">
        <v>286</v>
      </c>
      <c r="I22331" t="s">
        <v>1030</v>
      </c>
      <c r="J22331" t="s">
        <v>1030</v>
      </c>
      <c r="K22331">
        <v>1</v>
      </c>
      <c r="L22331" s="1">
        <v>40544</v>
      </c>
      <c r="M22331" s="1">
        <v>41243</v>
      </c>
      <c r="N22331" s="1">
        <v>41243</v>
      </c>
      <c r="O22331"/>
      <c r="P22331"/>
      <c r="Q22331"/>
      <c r="R22331"/>
    </row>
    <row r="22332" spans="1:18" x14ac:dyDescent="0.2">
      <c r="A22332" t="s">
        <v>78606</v>
      </c>
      <c r="B22332" t="s">
        <v>78607</v>
      </c>
      <c r="C22332" t="s">
        <v>78608</v>
      </c>
      <c r="D22332" t="s">
        <v>50</v>
      </c>
      <c r="E22332">
        <v>103000000</v>
      </c>
      <c r="F22332" t="s">
        <v>18</v>
      </c>
      <c r="G22332" t="s">
        <v>25</v>
      </c>
      <c r="H22332" t="s">
        <v>64</v>
      </c>
      <c r="I22332" t="s">
        <v>65</v>
      </c>
      <c r="J22332" t="s">
        <v>1160</v>
      </c>
      <c r="K22332">
        <v>4</v>
      </c>
      <c r="L22332" s="1">
        <v>38353</v>
      </c>
      <c r="M22332" s="1">
        <v>40487</v>
      </c>
      <c r="N22332" s="1">
        <v>41365</v>
      </c>
    </row>
    <row r="22333" spans="1:18" hidden="1" x14ac:dyDescent="0.2">
      <c r="A22333" t="s">
        <v>78609</v>
      </c>
      <c r="B22333" t="s">
        <v>78610</v>
      </c>
      <c r="C22333" t="s">
        <v>78611</v>
      </c>
      <c r="D22333" t="s">
        <v>78612</v>
      </c>
      <c r="E22333">
        <v>22000000</v>
      </c>
      <c r="F22333" t="s">
        <v>18</v>
      </c>
      <c r="G22333" t="s">
        <v>458</v>
      </c>
      <c r="H22333">
        <v>48</v>
      </c>
      <c r="I22333" t="s">
        <v>459</v>
      </c>
      <c r="J22333" t="s">
        <v>459</v>
      </c>
      <c r="K22333">
        <v>2</v>
      </c>
      <c r="L22333" s="1">
        <v>40582</v>
      </c>
      <c r="M22333" s="1">
        <v>41272</v>
      </c>
      <c r="N22333" s="1">
        <v>41678</v>
      </c>
    </row>
    <row r="22334" spans="1:18" x14ac:dyDescent="0.2">
      <c r="A22334" t="s">
        <v>78613</v>
      </c>
      <c r="B22334" t="s">
        <v>78614</v>
      </c>
      <c r="C22334" t="s">
        <v>78615</v>
      </c>
      <c r="D22334" t="s">
        <v>78616</v>
      </c>
      <c r="E22334">
        <v>975000</v>
      </c>
      <c r="F22334" t="s">
        <v>18</v>
      </c>
      <c r="G22334" t="s">
        <v>25</v>
      </c>
      <c r="H22334" t="s">
        <v>286</v>
      </c>
      <c r="I22334" t="s">
        <v>287</v>
      </c>
      <c r="J22334" t="s">
        <v>78617</v>
      </c>
      <c r="K22334">
        <v>2</v>
      </c>
      <c r="L22334" s="1">
        <v>41640</v>
      </c>
      <c r="M22334" s="1">
        <v>41710</v>
      </c>
      <c r="N22334" s="1">
        <v>42075</v>
      </c>
    </row>
    <row r="22335" spans="1:18" hidden="1" x14ac:dyDescent="0.2">
      <c r="A22335" t="s">
        <v>78618</v>
      </c>
      <c r="B22335" t="s">
        <v>78619</v>
      </c>
      <c r="C22335" t="s">
        <v>78620</v>
      </c>
      <c r="D22335" t="s">
        <v>78621</v>
      </c>
      <c r="E22335">
        <v>3250876</v>
      </c>
      <c r="F22335" t="s">
        <v>18</v>
      </c>
      <c r="G22335" t="s">
        <v>128</v>
      </c>
      <c r="H22335" t="s">
        <v>3010</v>
      </c>
      <c r="I22335" t="s">
        <v>130</v>
      </c>
      <c r="J22335" t="s">
        <v>3011</v>
      </c>
      <c r="K22335">
        <v>1</v>
      </c>
      <c r="L22335" s="1">
        <v>30682</v>
      </c>
      <c r="M22335" s="1">
        <v>41029</v>
      </c>
      <c r="N22335" s="1">
        <v>41029</v>
      </c>
    </row>
    <row r="22336" spans="1:18" x14ac:dyDescent="0.2">
      <c r="A22336" t="s">
        <v>78622</v>
      </c>
      <c r="B22336" t="s">
        <v>78623</v>
      </c>
      <c r="C22336" t="s">
        <v>78624</v>
      </c>
      <c r="D22336" t="s">
        <v>78625</v>
      </c>
      <c r="E22336">
        <v>9560000</v>
      </c>
      <c r="F22336" t="s">
        <v>113</v>
      </c>
      <c r="G22336" t="s">
        <v>25</v>
      </c>
      <c r="H22336" t="s">
        <v>286</v>
      </c>
      <c r="I22336" t="s">
        <v>1030</v>
      </c>
      <c r="J22336" t="s">
        <v>1030</v>
      </c>
      <c r="K22336">
        <v>3</v>
      </c>
      <c r="L22336" s="1">
        <v>40179</v>
      </c>
      <c r="M22336" s="1">
        <v>40518</v>
      </c>
      <c r="N22336" s="1">
        <v>41277</v>
      </c>
    </row>
    <row r="22337" spans="1:18" hidden="1" x14ac:dyDescent="0.2">
      <c r="A22337" t="s">
        <v>78626</v>
      </c>
      <c r="B22337" t="s">
        <v>78627</v>
      </c>
      <c r="C22337" t="s">
        <v>78628</v>
      </c>
      <c r="D22337" t="s">
        <v>766</v>
      </c>
      <c r="E22337">
        <v>1320000</v>
      </c>
      <c r="F22337" t="s">
        <v>207</v>
      </c>
      <c r="G22337" t="s">
        <v>128</v>
      </c>
      <c r="H22337" t="s">
        <v>3666</v>
      </c>
      <c r="I22337" t="s">
        <v>130</v>
      </c>
      <c r="J22337" t="s">
        <v>17136</v>
      </c>
      <c r="K22337">
        <v>1</v>
      </c>
      <c r="M22337" s="1">
        <v>39707</v>
      </c>
      <c r="N22337" s="1">
        <v>39707</v>
      </c>
      <c r="O22337"/>
      <c r="P22337"/>
      <c r="Q22337"/>
      <c r="R22337"/>
    </row>
    <row r="22338" spans="1:18" hidden="1" x14ac:dyDescent="0.2">
      <c r="A22338" t="s">
        <v>78629</v>
      </c>
      <c r="B22338" t="s">
        <v>78630</v>
      </c>
      <c r="C22338" t="s">
        <v>78631</v>
      </c>
      <c r="D22338" t="s">
        <v>741</v>
      </c>
      <c r="E22338" t="s">
        <v>43</v>
      </c>
      <c r="F22338" t="s">
        <v>18</v>
      </c>
      <c r="K22338">
        <v>1</v>
      </c>
      <c r="M22338" s="1">
        <v>41640</v>
      </c>
      <c r="N22338" s="1">
        <v>41640</v>
      </c>
      <c r="O22338"/>
      <c r="P22338"/>
      <c r="Q22338"/>
      <c r="R22338"/>
    </row>
    <row r="22339" spans="1:18" hidden="1" x14ac:dyDescent="0.2">
      <c r="A22339" t="s">
        <v>78632</v>
      </c>
      <c r="B22339" t="s">
        <v>78633</v>
      </c>
      <c r="C22339" t="s">
        <v>78634</v>
      </c>
      <c r="D22339" t="s">
        <v>78635</v>
      </c>
      <c r="E22339">
        <v>1300000</v>
      </c>
      <c r="F22339" t="s">
        <v>18</v>
      </c>
      <c r="G22339" t="s">
        <v>699</v>
      </c>
      <c r="H22339">
        <v>4</v>
      </c>
      <c r="I22339" t="s">
        <v>700</v>
      </c>
      <c r="J22339" t="s">
        <v>4680</v>
      </c>
      <c r="K22339">
        <v>3</v>
      </c>
      <c r="L22339" s="1">
        <v>40544</v>
      </c>
      <c r="M22339" s="1">
        <v>40969</v>
      </c>
      <c r="N22339" s="1">
        <v>41505</v>
      </c>
    </row>
    <row r="22340" spans="1:18" hidden="1" x14ac:dyDescent="0.2">
      <c r="A22340" t="s">
        <v>78636</v>
      </c>
      <c r="B22340" t="s">
        <v>78637</v>
      </c>
      <c r="C22340" t="s">
        <v>78638</v>
      </c>
      <c r="D22340" t="s">
        <v>78639</v>
      </c>
      <c r="E22340">
        <v>5000000</v>
      </c>
      <c r="F22340" t="s">
        <v>207</v>
      </c>
      <c r="G22340" t="s">
        <v>25</v>
      </c>
      <c r="H22340" t="s">
        <v>64</v>
      </c>
      <c r="I22340" t="s">
        <v>65</v>
      </c>
      <c r="J22340" t="s">
        <v>114</v>
      </c>
      <c r="K22340">
        <v>2</v>
      </c>
      <c r="M22340" s="1">
        <v>39448</v>
      </c>
      <c r="N22340" s="1">
        <v>39814</v>
      </c>
      <c r="O22340"/>
      <c r="P22340"/>
      <c r="Q22340"/>
      <c r="R22340"/>
    </row>
    <row r="22341" spans="1:18" hidden="1" x14ac:dyDescent="0.2">
      <c r="A22341" t="s">
        <v>78640</v>
      </c>
      <c r="B22341" t="s">
        <v>78641</v>
      </c>
      <c r="C22341" t="s">
        <v>78642</v>
      </c>
      <c r="D22341" t="s">
        <v>42</v>
      </c>
      <c r="E22341">
        <v>7555000</v>
      </c>
      <c r="F22341" t="s">
        <v>207</v>
      </c>
      <c r="G22341" t="s">
        <v>25</v>
      </c>
      <c r="H22341" t="s">
        <v>644</v>
      </c>
      <c r="I22341" t="s">
        <v>645</v>
      </c>
      <c r="J22341" t="s">
        <v>21700</v>
      </c>
      <c r="K22341">
        <v>1</v>
      </c>
      <c r="M22341" s="1">
        <v>40632</v>
      </c>
      <c r="N22341" s="1">
        <v>40632</v>
      </c>
      <c r="O22341"/>
      <c r="P22341"/>
      <c r="Q22341"/>
      <c r="R22341"/>
    </row>
    <row r="22342" spans="1:18" hidden="1" x14ac:dyDescent="0.2">
      <c r="A22342" t="s">
        <v>78643</v>
      </c>
      <c r="B22342" t="s">
        <v>78644</v>
      </c>
      <c r="C22342" t="s">
        <v>78645</v>
      </c>
      <c r="D22342" t="s">
        <v>7358</v>
      </c>
      <c r="E22342">
        <v>90000000</v>
      </c>
      <c r="F22342" t="s">
        <v>18</v>
      </c>
      <c r="G22342" t="s">
        <v>638</v>
      </c>
      <c r="H22342">
        <v>7</v>
      </c>
      <c r="I22342" t="s">
        <v>639</v>
      </c>
      <c r="J22342" t="s">
        <v>78646</v>
      </c>
      <c r="K22342">
        <v>2</v>
      </c>
      <c r="M22342" s="1">
        <v>40462</v>
      </c>
      <c r="N22342" s="1">
        <v>41691</v>
      </c>
      <c r="O22342"/>
      <c r="P22342"/>
      <c r="Q22342"/>
      <c r="R22342"/>
    </row>
    <row r="22343" spans="1:18" x14ac:dyDescent="0.2">
      <c r="A22343" t="s">
        <v>78647</v>
      </c>
      <c r="B22343" t="s">
        <v>78648</v>
      </c>
      <c r="C22343" t="s">
        <v>78649</v>
      </c>
      <c r="D22343" t="s">
        <v>78650</v>
      </c>
      <c r="E22343">
        <v>40315041</v>
      </c>
      <c r="F22343" t="s">
        <v>113</v>
      </c>
      <c r="G22343" t="s">
        <v>25</v>
      </c>
      <c r="H22343" t="s">
        <v>64</v>
      </c>
      <c r="I22343" t="s">
        <v>65</v>
      </c>
      <c r="J22343" t="s">
        <v>1419</v>
      </c>
      <c r="K22343">
        <v>5</v>
      </c>
      <c r="L22343" s="1">
        <v>37257</v>
      </c>
      <c r="M22343" s="1">
        <v>39643</v>
      </c>
      <c r="N22343" s="1">
        <v>40407</v>
      </c>
    </row>
    <row r="22344" spans="1:18" hidden="1" x14ac:dyDescent="0.2">
      <c r="A22344" t="s">
        <v>78651</v>
      </c>
      <c r="B22344" t="s">
        <v>78652</v>
      </c>
      <c r="D22344" t="s">
        <v>42</v>
      </c>
      <c r="E22344" t="s">
        <v>43</v>
      </c>
      <c r="F22344" t="s">
        <v>18</v>
      </c>
      <c r="G22344" t="s">
        <v>57</v>
      </c>
      <c r="H22344" t="s">
        <v>4487</v>
      </c>
      <c r="I22344" t="s">
        <v>7212</v>
      </c>
      <c r="J22344" t="s">
        <v>7212</v>
      </c>
      <c r="K22344">
        <v>1</v>
      </c>
      <c r="L22344" s="1">
        <v>42052</v>
      </c>
      <c r="M22344" s="1">
        <v>42123</v>
      </c>
      <c r="N22344" s="1">
        <v>42123</v>
      </c>
      <c r="O22344"/>
      <c r="P22344"/>
      <c r="Q22344"/>
      <c r="R22344"/>
    </row>
    <row r="22345" spans="1:18" hidden="1" x14ac:dyDescent="0.2">
      <c r="A22345" t="s">
        <v>78653</v>
      </c>
      <c r="B22345" t="s">
        <v>78654</v>
      </c>
      <c r="C22345" t="s">
        <v>78655</v>
      </c>
      <c r="D22345" t="s">
        <v>65967</v>
      </c>
      <c r="E22345">
        <v>15000000</v>
      </c>
      <c r="F22345" t="s">
        <v>18</v>
      </c>
      <c r="G22345" t="s">
        <v>37</v>
      </c>
      <c r="H22345">
        <v>19</v>
      </c>
      <c r="I22345" t="s">
        <v>1515</v>
      </c>
      <c r="J22345" t="s">
        <v>1908</v>
      </c>
      <c r="K22345">
        <v>1</v>
      </c>
      <c r="L22345" s="1">
        <v>39448</v>
      </c>
      <c r="M22345" s="1">
        <v>41884</v>
      </c>
      <c r="N22345" s="1">
        <v>41884</v>
      </c>
    </row>
    <row r="22346" spans="1:18" hidden="1" x14ac:dyDescent="0.2">
      <c r="A22346" t="s">
        <v>78656</v>
      </c>
      <c r="B22346" t="s">
        <v>78657</v>
      </c>
      <c r="C22346" t="s">
        <v>78658</v>
      </c>
      <c r="D22346" t="s">
        <v>718</v>
      </c>
      <c r="E22346">
        <v>90000000</v>
      </c>
      <c r="F22346" t="s">
        <v>18</v>
      </c>
      <c r="G22346" t="s">
        <v>25</v>
      </c>
      <c r="H22346" t="s">
        <v>208</v>
      </c>
      <c r="I22346" t="s">
        <v>209</v>
      </c>
      <c r="J22346" t="s">
        <v>209</v>
      </c>
      <c r="K22346">
        <v>1</v>
      </c>
      <c r="M22346" s="1">
        <v>37796</v>
      </c>
      <c r="N22346" s="1">
        <v>37796</v>
      </c>
      <c r="O22346"/>
      <c r="P22346"/>
      <c r="Q22346"/>
      <c r="R22346"/>
    </row>
    <row r="22347" spans="1:18" hidden="1" x14ac:dyDescent="0.2">
      <c r="A22347" t="s">
        <v>78659</v>
      </c>
      <c r="B22347" t="s">
        <v>78660</v>
      </c>
      <c r="C22347" t="s">
        <v>78661</v>
      </c>
      <c r="D22347" t="s">
        <v>70</v>
      </c>
      <c r="E22347">
        <v>641000</v>
      </c>
      <c r="F22347" t="s">
        <v>18</v>
      </c>
      <c r="G22347" t="s">
        <v>1062</v>
      </c>
      <c r="H22347">
        <v>2</v>
      </c>
      <c r="I22347" t="s">
        <v>6406</v>
      </c>
      <c r="J22347" t="s">
        <v>6406</v>
      </c>
      <c r="K22347">
        <v>1</v>
      </c>
      <c r="M22347" s="1">
        <v>38947</v>
      </c>
      <c r="N22347" s="1">
        <v>38947</v>
      </c>
      <c r="O22347"/>
      <c r="P22347"/>
      <c r="Q22347"/>
      <c r="R22347"/>
    </row>
    <row r="22348" spans="1:18" hidden="1" x14ac:dyDescent="0.2">
      <c r="A22348" t="s">
        <v>78662</v>
      </c>
      <c r="B22348" t="s">
        <v>78663</v>
      </c>
      <c r="C22348" t="s">
        <v>78664</v>
      </c>
      <c r="D22348" t="s">
        <v>264</v>
      </c>
      <c r="E22348">
        <v>15882388</v>
      </c>
      <c r="F22348" t="s">
        <v>18</v>
      </c>
      <c r="G22348" t="s">
        <v>128</v>
      </c>
      <c r="H22348" t="s">
        <v>59655</v>
      </c>
      <c r="I22348" t="s">
        <v>3244</v>
      </c>
      <c r="J22348" t="s">
        <v>5817</v>
      </c>
      <c r="K22348">
        <v>1</v>
      </c>
      <c r="M22348" s="1">
        <v>40948</v>
      </c>
      <c r="N22348" s="1">
        <v>40948</v>
      </c>
      <c r="O22348"/>
      <c r="P22348"/>
      <c r="Q22348"/>
      <c r="R22348"/>
    </row>
    <row r="22349" spans="1:18" hidden="1" x14ac:dyDescent="0.2">
      <c r="A22349" t="s">
        <v>78665</v>
      </c>
      <c r="B22349" t="s">
        <v>78666</v>
      </c>
      <c r="C22349" t="s">
        <v>78667</v>
      </c>
      <c r="D22349" t="s">
        <v>544</v>
      </c>
      <c r="E22349">
        <v>3800000</v>
      </c>
      <c r="F22349" t="s">
        <v>18</v>
      </c>
      <c r="K22349">
        <v>1</v>
      </c>
      <c r="M22349" s="1">
        <v>41261</v>
      </c>
      <c r="N22349" s="1">
        <v>41261</v>
      </c>
      <c r="O22349"/>
      <c r="P22349"/>
      <c r="Q22349"/>
      <c r="R22349"/>
    </row>
    <row r="22350" spans="1:18" hidden="1" x14ac:dyDescent="0.2">
      <c r="A22350" t="s">
        <v>78668</v>
      </c>
      <c r="B22350" t="s">
        <v>78669</v>
      </c>
      <c r="C22350" t="s">
        <v>78670</v>
      </c>
      <c r="D22350" t="s">
        <v>42</v>
      </c>
      <c r="E22350">
        <v>1650000</v>
      </c>
      <c r="F22350" t="s">
        <v>18</v>
      </c>
      <c r="G22350" t="s">
        <v>25</v>
      </c>
      <c r="H22350" t="s">
        <v>485</v>
      </c>
      <c r="I22350" t="s">
        <v>486</v>
      </c>
      <c r="J22350" t="s">
        <v>486</v>
      </c>
      <c r="K22350">
        <v>2</v>
      </c>
      <c r="M22350" s="1">
        <v>39749</v>
      </c>
      <c r="N22350" s="1">
        <v>40416</v>
      </c>
      <c r="O22350"/>
      <c r="P22350"/>
      <c r="Q22350"/>
      <c r="R22350"/>
    </row>
    <row r="22351" spans="1:18" hidden="1" x14ac:dyDescent="0.2">
      <c r="A22351" t="s">
        <v>78671</v>
      </c>
      <c r="B22351" t="s">
        <v>78672</v>
      </c>
      <c r="C22351" t="s">
        <v>78673</v>
      </c>
      <c r="D22351" t="s">
        <v>78674</v>
      </c>
      <c r="E22351">
        <v>475000</v>
      </c>
      <c r="F22351" t="s">
        <v>18</v>
      </c>
      <c r="K22351">
        <v>1</v>
      </c>
      <c r="M22351" s="1">
        <v>41365</v>
      </c>
      <c r="N22351" s="1">
        <v>41365</v>
      </c>
      <c r="O22351"/>
      <c r="P22351"/>
      <c r="Q22351"/>
      <c r="R22351"/>
    </row>
    <row r="22352" spans="1:18" hidden="1" x14ac:dyDescent="0.2">
      <c r="A22352" t="s">
        <v>78675</v>
      </c>
      <c r="B22352" t="s">
        <v>78676</v>
      </c>
      <c r="C22352" t="s">
        <v>78677</v>
      </c>
      <c r="D22352" t="s">
        <v>78678</v>
      </c>
      <c r="E22352" t="s">
        <v>43</v>
      </c>
      <c r="F22352" t="s">
        <v>18</v>
      </c>
      <c r="G22352" t="s">
        <v>25</v>
      </c>
      <c r="H22352" t="s">
        <v>430</v>
      </c>
      <c r="I22352" t="s">
        <v>7659</v>
      </c>
      <c r="J22352" t="s">
        <v>7659</v>
      </c>
      <c r="K22352">
        <v>1</v>
      </c>
      <c r="L22352" s="1">
        <v>37257</v>
      </c>
      <c r="M22352" s="1">
        <v>39598</v>
      </c>
      <c r="N22352" s="1">
        <v>39598</v>
      </c>
      <c r="O22352"/>
      <c r="P22352"/>
      <c r="Q22352"/>
      <c r="R22352"/>
    </row>
    <row r="22353" spans="1:18" x14ac:dyDescent="0.2">
      <c r="A22353" t="s">
        <v>78679</v>
      </c>
      <c r="B22353" t="s">
        <v>78680</v>
      </c>
      <c r="C22353" t="s">
        <v>78681</v>
      </c>
      <c r="D22353" t="s">
        <v>1384</v>
      </c>
      <c r="E22353">
        <v>212528399</v>
      </c>
      <c r="F22353" t="s">
        <v>18</v>
      </c>
      <c r="G22353" t="s">
        <v>25</v>
      </c>
      <c r="H22353" t="s">
        <v>64</v>
      </c>
      <c r="I22353" t="s">
        <v>65</v>
      </c>
      <c r="J22353" t="s">
        <v>606</v>
      </c>
      <c r="K22353">
        <v>8</v>
      </c>
      <c r="L22353" s="1">
        <v>36526</v>
      </c>
      <c r="M22353" s="1">
        <v>36434</v>
      </c>
      <c r="N22353" s="1">
        <v>41893</v>
      </c>
    </row>
    <row r="22354" spans="1:18" hidden="1" x14ac:dyDescent="0.2">
      <c r="A22354" t="s">
        <v>78682</v>
      </c>
      <c r="B22354" t="s">
        <v>78683</v>
      </c>
      <c r="D22354" t="s">
        <v>275</v>
      </c>
      <c r="E22354" t="s">
        <v>43</v>
      </c>
      <c r="F22354" t="s">
        <v>18</v>
      </c>
      <c r="G22354" t="s">
        <v>25</v>
      </c>
      <c r="H22354" t="s">
        <v>808</v>
      </c>
      <c r="I22354" t="s">
        <v>1532</v>
      </c>
      <c r="J22354" t="s">
        <v>3825</v>
      </c>
      <c r="K22354">
        <v>1</v>
      </c>
      <c r="L22354" s="1">
        <v>40422</v>
      </c>
      <c r="M22354" s="1">
        <v>40450</v>
      </c>
      <c r="N22354" s="1">
        <v>40450</v>
      </c>
      <c r="O22354"/>
      <c r="P22354"/>
      <c r="Q22354"/>
      <c r="R22354"/>
    </row>
    <row r="22355" spans="1:18" hidden="1" x14ac:dyDescent="0.2">
      <c r="A22355" t="s">
        <v>78684</v>
      </c>
      <c r="B22355" t="s">
        <v>78685</v>
      </c>
      <c r="C22355" t="s">
        <v>78686</v>
      </c>
      <c r="D22355" t="s">
        <v>29716</v>
      </c>
      <c r="E22355">
        <v>300000</v>
      </c>
      <c r="F22355" t="s">
        <v>18</v>
      </c>
      <c r="G22355" t="s">
        <v>57</v>
      </c>
      <c r="H22355" t="s">
        <v>3339</v>
      </c>
      <c r="I22355" t="s">
        <v>3340</v>
      </c>
      <c r="J22355" t="s">
        <v>3341</v>
      </c>
      <c r="K22355">
        <v>1</v>
      </c>
      <c r="L22355" s="1">
        <v>41043</v>
      </c>
      <c r="M22355" s="1">
        <v>41487</v>
      </c>
      <c r="N22355" s="1">
        <v>41487</v>
      </c>
    </row>
    <row r="22356" spans="1:18" x14ac:dyDescent="0.2">
      <c r="A22356" t="s">
        <v>78687</v>
      </c>
      <c r="B22356" t="s">
        <v>78688</v>
      </c>
      <c r="C22356" t="s">
        <v>78689</v>
      </c>
      <c r="D22356" t="s">
        <v>75</v>
      </c>
      <c r="E22356">
        <v>500000</v>
      </c>
      <c r="F22356" t="s">
        <v>18</v>
      </c>
      <c r="G22356" t="s">
        <v>25</v>
      </c>
      <c r="H22356" t="s">
        <v>89</v>
      </c>
      <c r="I22356" t="s">
        <v>3569</v>
      </c>
      <c r="J22356" t="s">
        <v>2692</v>
      </c>
      <c r="K22356">
        <v>1</v>
      </c>
      <c r="L22356" s="1">
        <v>40179</v>
      </c>
      <c r="M22356" s="1">
        <v>41518</v>
      </c>
      <c r="N22356" s="1">
        <v>41518</v>
      </c>
    </row>
    <row r="22357" spans="1:18" x14ac:dyDescent="0.2">
      <c r="A22357" t="s">
        <v>78690</v>
      </c>
      <c r="B22357" t="s">
        <v>78691</v>
      </c>
      <c r="C22357" t="s">
        <v>78692</v>
      </c>
      <c r="D22357" t="s">
        <v>78693</v>
      </c>
      <c r="E22357">
        <v>3715000</v>
      </c>
      <c r="F22357" t="s">
        <v>113</v>
      </c>
      <c r="G22357" t="s">
        <v>25</v>
      </c>
      <c r="H22357" t="s">
        <v>64</v>
      </c>
      <c r="I22357" t="s">
        <v>65</v>
      </c>
      <c r="J22357" t="s">
        <v>71</v>
      </c>
      <c r="K22357">
        <v>2</v>
      </c>
      <c r="L22357" s="1">
        <v>39995</v>
      </c>
      <c r="M22357" s="1">
        <v>39995</v>
      </c>
      <c r="N22357" s="1">
        <v>40275</v>
      </c>
    </row>
    <row r="22358" spans="1:18" x14ac:dyDescent="0.2">
      <c r="A22358" t="s">
        <v>78694</v>
      </c>
      <c r="B22358" t="s">
        <v>78695</v>
      </c>
      <c r="C22358" t="s">
        <v>78696</v>
      </c>
      <c r="D22358" t="s">
        <v>9493</v>
      </c>
      <c r="E22358">
        <v>5800000</v>
      </c>
      <c r="F22358" t="s">
        <v>18</v>
      </c>
      <c r="G22358" t="s">
        <v>25</v>
      </c>
      <c r="H22358" t="s">
        <v>135</v>
      </c>
      <c r="I22358" t="s">
        <v>136</v>
      </c>
      <c r="J22358" t="s">
        <v>1114</v>
      </c>
      <c r="K22358">
        <v>1</v>
      </c>
      <c r="L22358" s="1">
        <v>38292</v>
      </c>
      <c r="M22358" s="1">
        <v>41934</v>
      </c>
      <c r="N22358" s="1">
        <v>41934</v>
      </c>
    </row>
    <row r="22359" spans="1:18" x14ac:dyDescent="0.2">
      <c r="A22359" t="s">
        <v>78697</v>
      </c>
      <c r="B22359" t="s">
        <v>78698</v>
      </c>
      <c r="C22359" t="s">
        <v>78699</v>
      </c>
      <c r="D22359" t="s">
        <v>78700</v>
      </c>
      <c r="E22359">
        <v>625000</v>
      </c>
      <c r="F22359" t="s">
        <v>18</v>
      </c>
      <c r="G22359" t="s">
        <v>25</v>
      </c>
      <c r="H22359" t="s">
        <v>44</v>
      </c>
      <c r="I22359" t="s">
        <v>282</v>
      </c>
      <c r="J22359" t="s">
        <v>282</v>
      </c>
      <c r="K22359">
        <v>1</v>
      </c>
      <c r="L22359" s="1">
        <v>40179</v>
      </c>
      <c r="M22359" s="1">
        <v>40772</v>
      </c>
      <c r="N22359" s="1">
        <v>40772</v>
      </c>
    </row>
    <row r="22360" spans="1:18" hidden="1" x14ac:dyDescent="0.2">
      <c r="A22360" t="s">
        <v>78701</v>
      </c>
      <c r="B22360" t="s">
        <v>78702</v>
      </c>
      <c r="D22360" t="s">
        <v>993</v>
      </c>
      <c r="E22360" t="s">
        <v>43</v>
      </c>
      <c r="F22360" t="s">
        <v>18</v>
      </c>
      <c r="G22360" t="s">
        <v>25</v>
      </c>
      <c r="H22360" t="s">
        <v>99</v>
      </c>
      <c r="I22360" t="s">
        <v>100</v>
      </c>
      <c r="J22360" t="s">
        <v>78703</v>
      </c>
      <c r="K22360">
        <v>1</v>
      </c>
      <c r="L22360" s="1">
        <v>40725</v>
      </c>
      <c r="M22360" s="1">
        <v>40739</v>
      </c>
      <c r="N22360" s="1">
        <v>40739</v>
      </c>
      <c r="O22360"/>
      <c r="P22360"/>
      <c r="Q22360"/>
      <c r="R22360"/>
    </row>
    <row r="22361" spans="1:18" hidden="1" x14ac:dyDescent="0.2">
      <c r="A22361" t="s">
        <v>78704</v>
      </c>
      <c r="B22361" t="s">
        <v>78705</v>
      </c>
      <c r="C22361" t="s">
        <v>78706</v>
      </c>
      <c r="E22361">
        <v>60000000</v>
      </c>
      <c r="F22361" t="s">
        <v>113</v>
      </c>
      <c r="K22361">
        <v>1</v>
      </c>
      <c r="M22361" s="1">
        <v>42068</v>
      </c>
      <c r="N22361" s="1">
        <v>42068</v>
      </c>
      <c r="O22361"/>
      <c r="P22361"/>
      <c r="Q22361"/>
      <c r="R22361"/>
    </row>
    <row r="22362" spans="1:18" hidden="1" x14ac:dyDescent="0.2">
      <c r="A22362" t="s">
        <v>78707</v>
      </c>
      <c r="B22362" t="s">
        <v>78708</v>
      </c>
      <c r="C22362" t="s">
        <v>78709</v>
      </c>
      <c r="D22362" t="s">
        <v>1247</v>
      </c>
      <c r="E22362">
        <v>4000000</v>
      </c>
      <c r="F22362" t="s">
        <v>18</v>
      </c>
      <c r="G22362" t="s">
        <v>25</v>
      </c>
      <c r="H22362" t="s">
        <v>106</v>
      </c>
      <c r="I22362" t="s">
        <v>596</v>
      </c>
      <c r="J22362" t="s">
        <v>18702</v>
      </c>
      <c r="K22362">
        <v>1</v>
      </c>
      <c r="M22362" s="1">
        <v>40338</v>
      </c>
      <c r="N22362" s="1">
        <v>40338</v>
      </c>
      <c r="O22362"/>
      <c r="P22362"/>
      <c r="Q22362"/>
      <c r="R22362"/>
    </row>
    <row r="22363" spans="1:18" hidden="1" x14ac:dyDescent="0.2">
      <c r="A22363" t="s">
        <v>78710</v>
      </c>
      <c r="B22363" t="s">
        <v>78711</v>
      </c>
      <c r="C22363" t="s">
        <v>78712</v>
      </c>
      <c r="D22363" t="s">
        <v>78713</v>
      </c>
      <c r="E22363">
        <v>457590</v>
      </c>
      <c r="F22363" t="s">
        <v>113</v>
      </c>
      <c r="G22363" t="s">
        <v>276</v>
      </c>
      <c r="H22363">
        <v>17</v>
      </c>
      <c r="I22363" t="s">
        <v>464</v>
      </c>
      <c r="J22363" t="s">
        <v>464</v>
      </c>
      <c r="K22363">
        <v>1</v>
      </c>
      <c r="L22363" s="1">
        <v>40483</v>
      </c>
      <c r="M22363" s="1">
        <v>40897</v>
      </c>
      <c r="N22363" s="1">
        <v>40897</v>
      </c>
    </row>
    <row r="22364" spans="1:18" x14ac:dyDescent="0.2">
      <c r="A22364" t="s">
        <v>78714</v>
      </c>
      <c r="B22364" t="s">
        <v>78715</v>
      </c>
      <c r="C22364" t="s">
        <v>78716</v>
      </c>
      <c r="D22364" t="s">
        <v>94</v>
      </c>
      <c r="E22364">
        <v>812499</v>
      </c>
      <c r="F22364" t="s">
        <v>18</v>
      </c>
      <c r="G22364" t="s">
        <v>25</v>
      </c>
      <c r="H22364" t="s">
        <v>1234</v>
      </c>
      <c r="I22364" t="s">
        <v>25258</v>
      </c>
      <c r="J22364" t="s">
        <v>25258</v>
      </c>
      <c r="K22364">
        <v>1</v>
      </c>
      <c r="L22364" s="1">
        <v>39083</v>
      </c>
      <c r="M22364" s="1">
        <v>40214</v>
      </c>
      <c r="N22364" s="1">
        <v>40214</v>
      </c>
    </row>
    <row r="22365" spans="1:18" hidden="1" x14ac:dyDescent="0.2">
      <c r="A22365" t="s">
        <v>78717</v>
      </c>
      <c r="B22365" t="s">
        <v>78718</v>
      </c>
      <c r="C22365" t="s">
        <v>78719</v>
      </c>
      <c r="D22365" t="s">
        <v>766</v>
      </c>
      <c r="E22365">
        <v>63500000</v>
      </c>
      <c r="F22365" t="s">
        <v>207</v>
      </c>
      <c r="G22365" t="s">
        <v>57</v>
      </c>
      <c r="H22365" t="s">
        <v>4487</v>
      </c>
      <c r="I22365" t="s">
        <v>6236</v>
      </c>
      <c r="J22365" t="s">
        <v>6236</v>
      </c>
      <c r="K22365">
        <v>1</v>
      </c>
      <c r="M22365" s="1">
        <v>41726</v>
      </c>
      <c r="N22365" s="1">
        <v>41726</v>
      </c>
      <c r="O22365"/>
      <c r="P22365"/>
      <c r="Q22365"/>
      <c r="R22365"/>
    </row>
    <row r="22366" spans="1:18" x14ac:dyDescent="0.2">
      <c r="A22366" t="s">
        <v>78720</v>
      </c>
      <c r="B22366" t="s">
        <v>78721</v>
      </c>
      <c r="C22366" t="s">
        <v>78722</v>
      </c>
      <c r="D22366" t="s">
        <v>78723</v>
      </c>
      <c r="E22366">
        <v>60000</v>
      </c>
      <c r="F22366" t="s">
        <v>18</v>
      </c>
      <c r="G22366" t="s">
        <v>25</v>
      </c>
      <c r="H22366" t="s">
        <v>64</v>
      </c>
      <c r="I22366" t="s">
        <v>95</v>
      </c>
      <c r="J22366" t="s">
        <v>95</v>
      </c>
      <c r="K22366">
        <v>1</v>
      </c>
      <c r="L22366" s="1">
        <v>41562</v>
      </c>
      <c r="M22366" s="1">
        <v>41791</v>
      </c>
      <c r="N22366" s="1">
        <v>41791</v>
      </c>
    </row>
    <row r="22367" spans="1:18" hidden="1" x14ac:dyDescent="0.2">
      <c r="A22367" t="s">
        <v>78724</v>
      </c>
      <c r="B22367" t="s">
        <v>78725</v>
      </c>
      <c r="C22367" t="s">
        <v>78726</v>
      </c>
      <c r="D22367" t="s">
        <v>75</v>
      </c>
      <c r="E22367">
        <v>5385352</v>
      </c>
      <c r="F22367" t="s">
        <v>18</v>
      </c>
      <c r="G22367" t="s">
        <v>128</v>
      </c>
      <c r="K22367">
        <v>1</v>
      </c>
      <c r="L22367" s="1">
        <v>37622</v>
      </c>
      <c r="M22367" s="1">
        <v>40989</v>
      </c>
      <c r="N22367" s="1">
        <v>40989</v>
      </c>
    </row>
    <row r="22368" spans="1:18" x14ac:dyDescent="0.2">
      <c r="A22368" t="s">
        <v>78727</v>
      </c>
      <c r="B22368" t="s">
        <v>78728</v>
      </c>
      <c r="C22368" t="s">
        <v>78729</v>
      </c>
      <c r="D22368" t="s">
        <v>78730</v>
      </c>
      <c r="E22368">
        <v>20000000</v>
      </c>
      <c r="F22368" t="s">
        <v>113</v>
      </c>
      <c r="G22368" t="s">
        <v>25</v>
      </c>
      <c r="H22368" t="s">
        <v>64</v>
      </c>
      <c r="I22368" t="s">
        <v>65</v>
      </c>
      <c r="J22368" t="s">
        <v>66</v>
      </c>
      <c r="K22368">
        <v>2</v>
      </c>
      <c r="L22368" s="1">
        <v>38930</v>
      </c>
      <c r="M22368" s="1">
        <v>38909</v>
      </c>
      <c r="N22368" s="1">
        <v>39533</v>
      </c>
    </row>
    <row r="22369" spans="1:18" hidden="1" x14ac:dyDescent="0.2">
      <c r="A22369" t="s">
        <v>78731</v>
      </c>
      <c r="B22369" t="s">
        <v>78732</v>
      </c>
      <c r="C22369" t="s">
        <v>78733</v>
      </c>
      <c r="D22369" t="s">
        <v>2326</v>
      </c>
      <c r="E22369">
        <v>90000</v>
      </c>
      <c r="F22369" t="s">
        <v>18</v>
      </c>
      <c r="G22369" t="s">
        <v>7268</v>
      </c>
      <c r="H22369">
        <v>5</v>
      </c>
      <c r="I22369" t="s">
        <v>7269</v>
      </c>
      <c r="J22369" t="s">
        <v>7269</v>
      </c>
      <c r="K22369">
        <v>1</v>
      </c>
      <c r="L22369" s="1">
        <v>40210</v>
      </c>
      <c r="M22369" s="1">
        <v>41814</v>
      </c>
      <c r="N22369" s="1">
        <v>41814</v>
      </c>
    </row>
    <row r="22370" spans="1:18" x14ac:dyDescent="0.2">
      <c r="A22370" t="s">
        <v>78734</v>
      </c>
      <c r="B22370" t="s">
        <v>78735</v>
      </c>
      <c r="C22370" t="s">
        <v>78736</v>
      </c>
      <c r="D22370" t="s">
        <v>42</v>
      </c>
      <c r="E22370">
        <v>16000</v>
      </c>
      <c r="F22370" t="s">
        <v>18</v>
      </c>
      <c r="G22370" t="s">
        <v>25</v>
      </c>
      <c r="H22370" t="s">
        <v>286</v>
      </c>
      <c r="I22370" t="s">
        <v>874</v>
      </c>
      <c r="J22370" t="s">
        <v>875</v>
      </c>
      <c r="K22370">
        <v>1</v>
      </c>
      <c r="L22370" s="1">
        <v>36192</v>
      </c>
      <c r="M22370" s="1">
        <v>41590</v>
      </c>
      <c r="N22370" s="1">
        <v>41590</v>
      </c>
    </row>
    <row r="22371" spans="1:18" x14ac:dyDescent="0.2">
      <c r="A22371" t="s">
        <v>78737</v>
      </c>
      <c r="B22371" t="s">
        <v>78738</v>
      </c>
      <c r="C22371" t="s">
        <v>78739</v>
      </c>
      <c r="D22371" t="s">
        <v>78740</v>
      </c>
      <c r="E22371">
        <v>10000</v>
      </c>
      <c r="F22371" t="s">
        <v>18</v>
      </c>
      <c r="G22371" t="s">
        <v>25</v>
      </c>
      <c r="H22371" t="s">
        <v>208</v>
      </c>
      <c r="I22371" t="s">
        <v>2182</v>
      </c>
      <c r="J22371" t="s">
        <v>2183</v>
      </c>
      <c r="K22371">
        <v>2</v>
      </c>
      <c r="L22371" s="1">
        <v>39934</v>
      </c>
      <c r="M22371" s="1">
        <v>41840</v>
      </c>
      <c r="N22371" s="1">
        <v>42022</v>
      </c>
    </row>
    <row r="22372" spans="1:18" x14ac:dyDescent="0.2">
      <c r="A22372" t="s">
        <v>78741</v>
      </c>
      <c r="B22372" t="s">
        <v>78742</v>
      </c>
      <c r="C22372" t="s">
        <v>78743</v>
      </c>
      <c r="D22372" t="s">
        <v>78744</v>
      </c>
      <c r="E22372">
        <v>155000</v>
      </c>
      <c r="F22372" t="s">
        <v>18</v>
      </c>
      <c r="G22372" t="s">
        <v>25</v>
      </c>
      <c r="H22372" t="s">
        <v>808</v>
      </c>
      <c r="I22372" t="s">
        <v>3540</v>
      </c>
      <c r="J22372" t="s">
        <v>3540</v>
      </c>
      <c r="K22372">
        <v>2</v>
      </c>
      <c r="L22372" s="1">
        <v>41334</v>
      </c>
      <c r="M22372" s="1">
        <v>41640</v>
      </c>
      <c r="N22372" s="1">
        <v>42095</v>
      </c>
    </row>
    <row r="22373" spans="1:18" hidden="1" x14ac:dyDescent="0.2">
      <c r="A22373" t="s">
        <v>78745</v>
      </c>
      <c r="B22373" t="s">
        <v>78746</v>
      </c>
      <c r="C22373" t="s">
        <v>78747</v>
      </c>
      <c r="D22373" t="s">
        <v>42</v>
      </c>
      <c r="E22373">
        <v>42223</v>
      </c>
      <c r="F22373" t="s">
        <v>18</v>
      </c>
      <c r="G22373" t="s">
        <v>3403</v>
      </c>
      <c r="H22373">
        <v>7</v>
      </c>
      <c r="I22373" t="s">
        <v>3404</v>
      </c>
      <c r="J22373" t="s">
        <v>3404</v>
      </c>
      <c r="K22373">
        <v>2</v>
      </c>
      <c r="L22373" s="1">
        <v>40909</v>
      </c>
      <c r="M22373" s="1">
        <v>41974</v>
      </c>
      <c r="N22373" s="1">
        <v>42157</v>
      </c>
    </row>
    <row r="22374" spans="1:18" x14ac:dyDescent="0.2">
      <c r="A22374" t="s">
        <v>78748</v>
      </c>
      <c r="B22374" t="s">
        <v>78749</v>
      </c>
      <c r="C22374" t="s">
        <v>78750</v>
      </c>
      <c r="D22374" t="s">
        <v>78751</v>
      </c>
      <c r="E22374">
        <v>26041107</v>
      </c>
      <c r="F22374" t="s">
        <v>113</v>
      </c>
      <c r="G22374" t="s">
        <v>25</v>
      </c>
      <c r="H22374" t="s">
        <v>1234</v>
      </c>
      <c r="I22374" t="s">
        <v>1235</v>
      </c>
      <c r="J22374" t="s">
        <v>6206</v>
      </c>
      <c r="K22374">
        <v>2</v>
      </c>
      <c r="L22374" s="1">
        <v>36161</v>
      </c>
      <c r="M22374" s="1">
        <v>39134</v>
      </c>
      <c r="N22374" s="1">
        <v>39848</v>
      </c>
    </row>
    <row r="22375" spans="1:18" hidden="1" x14ac:dyDescent="0.2">
      <c r="A22375" t="s">
        <v>78752</v>
      </c>
      <c r="B22375" t="s">
        <v>78753</v>
      </c>
      <c r="C22375" t="s">
        <v>78754</v>
      </c>
      <c r="D22375" t="s">
        <v>54266</v>
      </c>
      <c r="E22375">
        <v>2000000</v>
      </c>
      <c r="F22375" t="s">
        <v>113</v>
      </c>
      <c r="G22375" t="s">
        <v>308</v>
      </c>
      <c r="H22375">
        <v>10</v>
      </c>
      <c r="I22375" t="s">
        <v>1687</v>
      </c>
      <c r="J22375" t="s">
        <v>1687</v>
      </c>
      <c r="K22375">
        <v>1</v>
      </c>
      <c r="L22375" s="1">
        <v>37987</v>
      </c>
      <c r="M22375" s="1">
        <v>37987</v>
      </c>
      <c r="N22375" s="1">
        <v>37987</v>
      </c>
    </row>
    <row r="22376" spans="1:18" hidden="1" x14ac:dyDescent="0.2">
      <c r="A22376" t="s">
        <v>78755</v>
      </c>
      <c r="B22376" t="s">
        <v>78756</v>
      </c>
      <c r="C22376" t="s">
        <v>78757</v>
      </c>
      <c r="D22376" t="s">
        <v>78758</v>
      </c>
      <c r="E22376">
        <v>1000</v>
      </c>
      <c r="F22376" t="s">
        <v>18</v>
      </c>
      <c r="G22376" t="s">
        <v>308</v>
      </c>
      <c r="H22376">
        <v>10</v>
      </c>
      <c r="I22376" t="s">
        <v>1687</v>
      </c>
      <c r="J22376" t="s">
        <v>1687</v>
      </c>
      <c r="K22376">
        <v>1</v>
      </c>
      <c r="L22376" s="1">
        <v>36161</v>
      </c>
      <c r="M22376" s="1">
        <v>33604</v>
      </c>
      <c r="N22376" s="1">
        <v>33604</v>
      </c>
    </row>
    <row r="22377" spans="1:18" hidden="1" x14ac:dyDescent="0.2">
      <c r="A22377" t="s">
        <v>78759</v>
      </c>
      <c r="B22377" t="s">
        <v>78760</v>
      </c>
      <c r="C22377" t="s">
        <v>78761</v>
      </c>
      <c r="D22377" t="s">
        <v>78762</v>
      </c>
      <c r="E22377">
        <v>4940000</v>
      </c>
      <c r="F22377" t="s">
        <v>113</v>
      </c>
      <c r="G22377" t="s">
        <v>308</v>
      </c>
      <c r="H22377">
        <v>10</v>
      </c>
      <c r="I22377" t="s">
        <v>1687</v>
      </c>
      <c r="J22377" t="s">
        <v>1687</v>
      </c>
      <c r="K22377">
        <v>2</v>
      </c>
      <c r="L22377" s="1">
        <v>36937</v>
      </c>
      <c r="M22377" s="1">
        <v>38231</v>
      </c>
      <c r="N22377" s="1">
        <v>39400</v>
      </c>
    </row>
    <row r="22378" spans="1:18" hidden="1" x14ac:dyDescent="0.2">
      <c r="A22378" t="s">
        <v>78763</v>
      </c>
      <c r="B22378" t="s">
        <v>78764</v>
      </c>
      <c r="C22378" t="s">
        <v>78765</v>
      </c>
      <c r="D22378" t="s">
        <v>741</v>
      </c>
      <c r="E22378">
        <v>50000</v>
      </c>
      <c r="F22378" t="s">
        <v>18</v>
      </c>
      <c r="G22378" t="s">
        <v>19</v>
      </c>
      <c r="H22378">
        <v>19</v>
      </c>
      <c r="I22378" t="s">
        <v>474</v>
      </c>
      <c r="J22378" t="s">
        <v>474</v>
      </c>
      <c r="K22378">
        <v>1</v>
      </c>
      <c r="L22378" s="1">
        <v>39083</v>
      </c>
      <c r="M22378" s="1">
        <v>41558</v>
      </c>
      <c r="N22378" s="1">
        <v>41558</v>
      </c>
    </row>
    <row r="22379" spans="1:18" hidden="1" x14ac:dyDescent="0.2">
      <c r="A22379" t="s">
        <v>78766</v>
      </c>
      <c r="B22379" t="s">
        <v>78764</v>
      </c>
      <c r="C22379" t="s">
        <v>78767</v>
      </c>
      <c r="D22379" t="s">
        <v>78768</v>
      </c>
      <c r="E22379">
        <v>32000</v>
      </c>
      <c r="F22379" t="s">
        <v>18</v>
      </c>
      <c r="G22379" t="s">
        <v>638</v>
      </c>
      <c r="H22379">
        <v>19</v>
      </c>
      <c r="I22379" t="s">
        <v>639</v>
      </c>
      <c r="J22379" t="s">
        <v>27874</v>
      </c>
      <c r="K22379">
        <v>2</v>
      </c>
      <c r="L22379" s="1">
        <v>41671</v>
      </c>
      <c r="M22379" s="1">
        <v>41671</v>
      </c>
      <c r="N22379" s="1">
        <v>41810</v>
      </c>
    </row>
    <row r="22380" spans="1:18" x14ac:dyDescent="0.2">
      <c r="A22380" t="s">
        <v>78769</v>
      </c>
      <c r="B22380" t="s">
        <v>78770</v>
      </c>
      <c r="C22380" t="s">
        <v>78771</v>
      </c>
      <c r="D22380" t="s">
        <v>42</v>
      </c>
      <c r="E22380">
        <v>3000000</v>
      </c>
      <c r="F22380" t="s">
        <v>207</v>
      </c>
      <c r="G22380" t="s">
        <v>25</v>
      </c>
      <c r="H22380" t="s">
        <v>64</v>
      </c>
      <c r="I22380" t="s">
        <v>65</v>
      </c>
      <c r="J22380" t="s">
        <v>271</v>
      </c>
      <c r="K22380">
        <v>1</v>
      </c>
      <c r="L22380" s="1">
        <v>38718</v>
      </c>
      <c r="M22380" s="1">
        <v>39028</v>
      </c>
      <c r="N22380" s="1">
        <v>39028</v>
      </c>
    </row>
    <row r="22381" spans="1:18" hidden="1" x14ac:dyDescent="0.2">
      <c r="A22381" t="s">
        <v>78772</v>
      </c>
      <c r="B22381" t="s">
        <v>78773</v>
      </c>
      <c r="C22381" t="s">
        <v>78774</v>
      </c>
      <c r="D22381" t="s">
        <v>56</v>
      </c>
      <c r="E22381">
        <v>12505971</v>
      </c>
      <c r="F22381" t="s">
        <v>18</v>
      </c>
      <c r="G22381" t="s">
        <v>165</v>
      </c>
      <c r="H22381" t="s">
        <v>166</v>
      </c>
      <c r="I22381" t="s">
        <v>167</v>
      </c>
      <c r="J22381" t="s">
        <v>167</v>
      </c>
      <c r="K22381">
        <v>2</v>
      </c>
      <c r="L22381" s="1">
        <v>41275</v>
      </c>
      <c r="M22381" s="1">
        <v>41617</v>
      </c>
      <c r="N22381" s="1">
        <v>42024</v>
      </c>
    </row>
    <row r="22382" spans="1:18" hidden="1" x14ac:dyDescent="0.2">
      <c r="A22382" t="s">
        <v>78775</v>
      </c>
      <c r="B22382" t="s">
        <v>78776</v>
      </c>
      <c r="C22382" t="s">
        <v>78777</v>
      </c>
      <c r="D22382" t="s">
        <v>7264</v>
      </c>
      <c r="E22382" t="s">
        <v>43</v>
      </c>
      <c r="F22382" t="s">
        <v>18</v>
      </c>
      <c r="G22382" t="s">
        <v>57</v>
      </c>
      <c r="H22382" t="s">
        <v>202</v>
      </c>
      <c r="I22382" t="s">
        <v>203</v>
      </c>
      <c r="J22382" t="s">
        <v>203</v>
      </c>
      <c r="K22382">
        <v>1</v>
      </c>
      <c r="L22382" s="1">
        <v>41183</v>
      </c>
      <c r="M22382" s="1">
        <v>42081</v>
      </c>
      <c r="N22382" s="1">
        <v>42081</v>
      </c>
      <c r="O22382"/>
      <c r="P22382"/>
      <c r="Q22382"/>
      <c r="R22382"/>
    </row>
    <row r="22383" spans="1:18" hidden="1" x14ac:dyDescent="0.2">
      <c r="A22383" t="s">
        <v>78778</v>
      </c>
      <c r="B22383" t="s">
        <v>78779</v>
      </c>
      <c r="C22383" t="s">
        <v>78780</v>
      </c>
      <c r="D22383" t="s">
        <v>42</v>
      </c>
      <c r="E22383">
        <v>10000000</v>
      </c>
      <c r="F22383" t="s">
        <v>18</v>
      </c>
      <c r="G22383" t="s">
        <v>37</v>
      </c>
      <c r="H22383">
        <v>30</v>
      </c>
      <c r="I22383" t="s">
        <v>2714</v>
      </c>
      <c r="J22383" t="s">
        <v>2714</v>
      </c>
      <c r="K22383">
        <v>1</v>
      </c>
      <c r="M22383" s="1">
        <v>39508</v>
      </c>
      <c r="N22383" s="1">
        <v>39508</v>
      </c>
      <c r="O22383"/>
      <c r="P22383"/>
      <c r="Q22383"/>
      <c r="R22383"/>
    </row>
    <row r="22384" spans="1:18" hidden="1" x14ac:dyDescent="0.2">
      <c r="A22384" t="s">
        <v>78781</v>
      </c>
      <c r="B22384" t="s">
        <v>78782</v>
      </c>
      <c r="C22384" t="s">
        <v>78783</v>
      </c>
      <c r="D22384" t="s">
        <v>78784</v>
      </c>
      <c r="E22384">
        <v>1800000</v>
      </c>
      <c r="F22384" t="s">
        <v>18</v>
      </c>
      <c r="G22384" t="s">
        <v>128</v>
      </c>
      <c r="H22384" t="s">
        <v>129</v>
      </c>
      <c r="I22384" t="s">
        <v>130</v>
      </c>
      <c r="J22384" t="s">
        <v>130</v>
      </c>
      <c r="K22384">
        <v>2</v>
      </c>
      <c r="L22384" s="1">
        <v>40179</v>
      </c>
      <c r="M22384" s="1">
        <v>40544</v>
      </c>
      <c r="N22384" s="1">
        <v>41180</v>
      </c>
    </row>
    <row r="22385" spans="1:18" x14ac:dyDescent="0.2">
      <c r="A22385" t="s">
        <v>78785</v>
      </c>
      <c r="B22385" t="s">
        <v>78786</v>
      </c>
      <c r="C22385" t="s">
        <v>78787</v>
      </c>
      <c r="D22385" t="s">
        <v>78788</v>
      </c>
      <c r="E22385">
        <v>2100000</v>
      </c>
      <c r="F22385" t="s">
        <v>113</v>
      </c>
      <c r="G22385" t="s">
        <v>25</v>
      </c>
      <c r="H22385" t="s">
        <v>158</v>
      </c>
      <c r="I22385" t="s">
        <v>244</v>
      </c>
      <c r="J22385" t="s">
        <v>327</v>
      </c>
      <c r="K22385">
        <v>3</v>
      </c>
      <c r="L22385" s="1">
        <v>40909</v>
      </c>
      <c r="M22385" s="1">
        <v>41136</v>
      </c>
      <c r="N22385" s="1">
        <v>41518</v>
      </c>
    </row>
    <row r="22386" spans="1:18" hidden="1" x14ac:dyDescent="0.2">
      <c r="A22386" t="s">
        <v>78789</v>
      </c>
      <c r="B22386" t="s">
        <v>78790</v>
      </c>
      <c r="C22386" t="s">
        <v>78791</v>
      </c>
      <c r="D22386" t="s">
        <v>78792</v>
      </c>
      <c r="E22386" t="s">
        <v>43</v>
      </c>
      <c r="F22386" t="s">
        <v>18</v>
      </c>
      <c r="G22386" t="s">
        <v>25</v>
      </c>
      <c r="H22386" t="s">
        <v>64</v>
      </c>
      <c r="I22386" t="s">
        <v>65</v>
      </c>
      <c r="J22386" t="s">
        <v>66</v>
      </c>
      <c r="K22386">
        <v>1</v>
      </c>
      <c r="L22386" s="1">
        <v>39083</v>
      </c>
      <c r="M22386" s="1">
        <v>39965</v>
      </c>
      <c r="N22386" s="1">
        <v>39965</v>
      </c>
      <c r="O22386"/>
      <c r="P22386"/>
      <c r="Q22386"/>
      <c r="R22386"/>
    </row>
    <row r="22387" spans="1:18" hidden="1" x14ac:dyDescent="0.2">
      <c r="A22387" t="s">
        <v>78793</v>
      </c>
      <c r="B22387" t="s">
        <v>78794</v>
      </c>
      <c r="C22387" t="s">
        <v>78795</v>
      </c>
      <c r="D22387" t="s">
        <v>42</v>
      </c>
      <c r="E22387">
        <v>385790</v>
      </c>
      <c r="F22387" t="s">
        <v>18</v>
      </c>
      <c r="G22387" t="s">
        <v>128</v>
      </c>
      <c r="H22387" t="s">
        <v>2005</v>
      </c>
      <c r="I22387" t="s">
        <v>2006</v>
      </c>
      <c r="J22387" t="s">
        <v>2006</v>
      </c>
      <c r="K22387">
        <v>1</v>
      </c>
      <c r="L22387" s="1">
        <v>40909</v>
      </c>
      <c r="M22387" s="1">
        <v>42261</v>
      </c>
      <c r="N22387" s="1">
        <v>42261</v>
      </c>
    </row>
    <row r="22388" spans="1:18" hidden="1" x14ac:dyDescent="0.2">
      <c r="A22388" t="s">
        <v>78796</v>
      </c>
      <c r="B22388" t="s">
        <v>78797</v>
      </c>
      <c r="C22388" t="s">
        <v>78798</v>
      </c>
      <c r="D22388" t="s">
        <v>78799</v>
      </c>
      <c r="E22388">
        <v>1000000</v>
      </c>
      <c r="F22388" t="s">
        <v>18</v>
      </c>
      <c r="G22388" t="s">
        <v>479</v>
      </c>
      <c r="I22388" t="s">
        <v>480</v>
      </c>
      <c r="J22388" t="s">
        <v>480</v>
      </c>
      <c r="K22388">
        <v>2</v>
      </c>
      <c r="L22388" s="1">
        <v>41275</v>
      </c>
      <c r="M22388" s="1">
        <v>41455</v>
      </c>
      <c r="N22388" s="1">
        <v>41943</v>
      </c>
    </row>
    <row r="22389" spans="1:18" hidden="1" x14ac:dyDescent="0.2">
      <c r="A22389" t="s">
        <v>78800</v>
      </c>
      <c r="B22389" t="s">
        <v>78801</v>
      </c>
      <c r="C22389" t="s">
        <v>78802</v>
      </c>
      <c r="D22389" t="s">
        <v>78803</v>
      </c>
      <c r="E22389" t="s">
        <v>43</v>
      </c>
      <c r="F22389" t="s">
        <v>18</v>
      </c>
      <c r="G22389" t="s">
        <v>25</v>
      </c>
      <c r="H22389" t="s">
        <v>64</v>
      </c>
      <c r="I22389" t="s">
        <v>65</v>
      </c>
      <c r="J22389" t="s">
        <v>271</v>
      </c>
      <c r="K22389">
        <v>1</v>
      </c>
      <c r="L22389" s="1">
        <v>41091</v>
      </c>
      <c r="M22389" s="1">
        <v>41653</v>
      </c>
      <c r="N22389" s="1">
        <v>41653</v>
      </c>
      <c r="O22389"/>
      <c r="P22389"/>
      <c r="Q22389"/>
      <c r="R22389"/>
    </row>
    <row r="22390" spans="1:18" hidden="1" x14ac:dyDescent="0.2">
      <c r="A22390" t="s">
        <v>78804</v>
      </c>
      <c r="B22390" t="s">
        <v>78805</v>
      </c>
      <c r="C22390" t="s">
        <v>78806</v>
      </c>
      <c r="D22390" t="s">
        <v>78807</v>
      </c>
      <c r="E22390">
        <v>673400</v>
      </c>
      <c r="F22390" t="s">
        <v>18</v>
      </c>
      <c r="G22390" t="s">
        <v>623</v>
      </c>
      <c r="H22390">
        <v>1</v>
      </c>
      <c r="I22390" t="s">
        <v>13053</v>
      </c>
      <c r="J22390" t="s">
        <v>13053</v>
      </c>
      <c r="K22390">
        <v>1</v>
      </c>
      <c r="L22390" s="1">
        <v>40269</v>
      </c>
      <c r="M22390" s="1">
        <v>40269</v>
      </c>
      <c r="N22390" s="1">
        <v>40269</v>
      </c>
    </row>
    <row r="22391" spans="1:18" hidden="1" x14ac:dyDescent="0.2">
      <c r="A22391" t="s">
        <v>78808</v>
      </c>
      <c r="B22391" t="s">
        <v>78809</v>
      </c>
      <c r="C22391" t="s">
        <v>78810</v>
      </c>
      <c r="D22391" t="s">
        <v>78811</v>
      </c>
      <c r="E22391">
        <v>2200000</v>
      </c>
      <c r="F22391" t="s">
        <v>18</v>
      </c>
      <c r="G22391" t="s">
        <v>25</v>
      </c>
      <c r="H22391" t="s">
        <v>64</v>
      </c>
      <c r="I22391" t="s">
        <v>65</v>
      </c>
      <c r="J22391" t="s">
        <v>66</v>
      </c>
      <c r="K22391">
        <v>3</v>
      </c>
      <c r="M22391" s="1">
        <v>41388</v>
      </c>
      <c r="N22391" s="1">
        <v>41850</v>
      </c>
      <c r="O22391"/>
      <c r="P22391"/>
      <c r="Q22391"/>
      <c r="R22391"/>
    </row>
    <row r="22392" spans="1:18" x14ac:dyDescent="0.2">
      <c r="A22392" t="s">
        <v>78812</v>
      </c>
      <c r="B22392" t="s">
        <v>78813</v>
      </c>
      <c r="C22392" t="s">
        <v>78814</v>
      </c>
      <c r="D22392" t="s">
        <v>50</v>
      </c>
      <c r="E22392">
        <v>3000000</v>
      </c>
      <c r="F22392" t="s">
        <v>18</v>
      </c>
      <c r="G22392" t="s">
        <v>25</v>
      </c>
      <c r="H22392" t="s">
        <v>64</v>
      </c>
      <c r="I22392" t="s">
        <v>95</v>
      </c>
      <c r="J22392" t="s">
        <v>95</v>
      </c>
      <c r="K22392">
        <v>3</v>
      </c>
      <c r="L22392" s="1">
        <v>39814</v>
      </c>
      <c r="M22392" s="1">
        <v>40087</v>
      </c>
      <c r="N22392" s="1">
        <v>40568</v>
      </c>
    </row>
    <row r="22393" spans="1:18" hidden="1" x14ac:dyDescent="0.2">
      <c r="A22393" t="s">
        <v>78815</v>
      </c>
      <c r="B22393" t="s">
        <v>78816</v>
      </c>
      <c r="C22393" t="s">
        <v>78817</v>
      </c>
      <c r="D22393" t="s">
        <v>3396</v>
      </c>
      <c r="E22393">
        <v>7000000</v>
      </c>
      <c r="F22393" t="s">
        <v>18</v>
      </c>
      <c r="G22393" t="s">
        <v>1138</v>
      </c>
      <c r="H22393">
        <v>2</v>
      </c>
      <c r="I22393" t="s">
        <v>1745</v>
      </c>
      <c r="J22393" t="s">
        <v>1746</v>
      </c>
      <c r="K22393">
        <v>1</v>
      </c>
      <c r="L22393" s="1">
        <v>40544</v>
      </c>
      <c r="M22393" s="1">
        <v>42138</v>
      </c>
      <c r="N22393" s="1">
        <v>42138</v>
      </c>
    </row>
    <row r="22394" spans="1:18" x14ac:dyDescent="0.2">
      <c r="A22394" t="s">
        <v>78818</v>
      </c>
      <c r="B22394" t="s">
        <v>78819</v>
      </c>
      <c r="C22394" t="s">
        <v>78820</v>
      </c>
      <c r="D22394" t="s">
        <v>78821</v>
      </c>
      <c r="E22394">
        <v>1250000</v>
      </c>
      <c r="F22394" t="s">
        <v>18</v>
      </c>
      <c r="G22394" t="s">
        <v>25</v>
      </c>
      <c r="H22394" t="s">
        <v>64</v>
      </c>
      <c r="I22394" t="s">
        <v>65</v>
      </c>
      <c r="J22394" t="s">
        <v>71</v>
      </c>
      <c r="K22394">
        <v>1</v>
      </c>
      <c r="L22394" s="1">
        <v>40642</v>
      </c>
      <c r="M22394" s="1">
        <v>41341</v>
      </c>
      <c r="N22394" s="1">
        <v>41341</v>
      </c>
    </row>
    <row r="22395" spans="1:18" hidden="1" x14ac:dyDescent="0.2">
      <c r="A22395" t="s">
        <v>78822</v>
      </c>
      <c r="B22395" t="s">
        <v>78823</v>
      </c>
      <c r="C22395" t="s">
        <v>78824</v>
      </c>
      <c r="D22395" t="s">
        <v>78825</v>
      </c>
      <c r="E22395">
        <v>100000</v>
      </c>
      <c r="F22395" t="s">
        <v>207</v>
      </c>
      <c r="K22395">
        <v>1</v>
      </c>
      <c r="L22395" s="1">
        <v>41334</v>
      </c>
      <c r="M22395" s="1">
        <v>41334</v>
      </c>
      <c r="N22395" s="1">
        <v>41334</v>
      </c>
    </row>
    <row r="22396" spans="1:18" hidden="1" x14ac:dyDescent="0.2">
      <c r="A22396" t="s">
        <v>78826</v>
      </c>
      <c r="B22396" t="s">
        <v>78827</v>
      </c>
      <c r="D22396" t="s">
        <v>78828</v>
      </c>
      <c r="E22396">
        <v>41250</v>
      </c>
      <c r="F22396" t="s">
        <v>18</v>
      </c>
      <c r="K22396">
        <v>1</v>
      </c>
      <c r="M22396" s="1">
        <v>41974</v>
      </c>
      <c r="N22396" s="1">
        <v>41974</v>
      </c>
      <c r="O22396"/>
      <c r="P22396"/>
      <c r="Q22396"/>
      <c r="R22396"/>
    </row>
    <row r="22397" spans="1:18" hidden="1" x14ac:dyDescent="0.2">
      <c r="A22397" t="s">
        <v>78829</v>
      </c>
      <c r="B22397" t="s">
        <v>78830</v>
      </c>
      <c r="C22397" t="s">
        <v>78831</v>
      </c>
      <c r="D22397" t="s">
        <v>78832</v>
      </c>
      <c r="E22397" t="s">
        <v>43</v>
      </c>
      <c r="F22397" t="s">
        <v>18</v>
      </c>
      <c r="G22397" t="s">
        <v>552</v>
      </c>
      <c r="H22397">
        <v>29</v>
      </c>
      <c r="I22397" t="s">
        <v>749</v>
      </c>
      <c r="J22397" t="s">
        <v>749</v>
      </c>
      <c r="K22397">
        <v>1</v>
      </c>
      <c r="L22397" s="1">
        <v>40087</v>
      </c>
      <c r="M22397" s="1">
        <v>40087</v>
      </c>
      <c r="N22397" s="1">
        <v>40087</v>
      </c>
      <c r="O22397"/>
      <c r="P22397"/>
      <c r="Q22397"/>
      <c r="R22397"/>
    </row>
    <row r="22398" spans="1:18" x14ac:dyDescent="0.2">
      <c r="A22398" t="s">
        <v>78833</v>
      </c>
      <c r="B22398" t="s">
        <v>78834</v>
      </c>
      <c r="C22398" t="s">
        <v>78835</v>
      </c>
      <c r="D22398" t="s">
        <v>78836</v>
      </c>
      <c r="E22398">
        <v>435953</v>
      </c>
      <c r="F22398" t="s">
        <v>207</v>
      </c>
      <c r="G22398" t="s">
        <v>25</v>
      </c>
      <c r="H22398" t="s">
        <v>64</v>
      </c>
      <c r="I22398" t="s">
        <v>95</v>
      </c>
      <c r="J22398" t="s">
        <v>2000</v>
      </c>
      <c r="K22398">
        <v>4</v>
      </c>
      <c r="L22398" s="1">
        <v>40391</v>
      </c>
      <c r="M22398" s="1">
        <v>39854</v>
      </c>
      <c r="N22398" s="1">
        <v>40341</v>
      </c>
    </row>
    <row r="22399" spans="1:18" hidden="1" x14ac:dyDescent="0.2">
      <c r="A22399" t="s">
        <v>78837</v>
      </c>
      <c r="B22399" t="s">
        <v>78838</v>
      </c>
      <c r="C22399" t="s">
        <v>78839</v>
      </c>
      <c r="D22399" t="s">
        <v>78840</v>
      </c>
      <c r="E22399">
        <v>4700000</v>
      </c>
      <c r="F22399" t="s">
        <v>18</v>
      </c>
      <c r="G22399" t="s">
        <v>513</v>
      </c>
      <c r="H22399">
        <v>34</v>
      </c>
      <c r="I22399" t="s">
        <v>514</v>
      </c>
      <c r="J22399" t="s">
        <v>515</v>
      </c>
      <c r="K22399">
        <v>3</v>
      </c>
      <c r="L22399" s="1">
        <v>39722</v>
      </c>
      <c r="M22399" s="1">
        <v>39720</v>
      </c>
      <c r="N22399" s="1">
        <v>40158</v>
      </c>
    </row>
    <row r="22400" spans="1:18" hidden="1" x14ac:dyDescent="0.2">
      <c r="A22400" t="s">
        <v>78841</v>
      </c>
      <c r="B22400" t="s">
        <v>78842</v>
      </c>
      <c r="C22400" t="s">
        <v>78843</v>
      </c>
      <c r="D22400" t="s">
        <v>78844</v>
      </c>
      <c r="E22400">
        <v>569790</v>
      </c>
      <c r="F22400" t="s">
        <v>18</v>
      </c>
      <c r="G22400" t="s">
        <v>552</v>
      </c>
      <c r="H22400">
        <v>56</v>
      </c>
      <c r="I22400" t="s">
        <v>2552</v>
      </c>
      <c r="J22400" t="s">
        <v>2552</v>
      </c>
      <c r="K22400">
        <v>4</v>
      </c>
      <c r="L22400" s="1">
        <v>41389</v>
      </c>
      <c r="M22400" s="1">
        <v>41389</v>
      </c>
      <c r="N22400" s="1">
        <v>42005</v>
      </c>
    </row>
    <row r="22401" spans="1:18" hidden="1" x14ac:dyDescent="0.2">
      <c r="A22401" t="s">
        <v>78845</v>
      </c>
      <c r="B22401" t="s">
        <v>78846</v>
      </c>
      <c r="C22401" t="s">
        <v>78847</v>
      </c>
      <c r="D22401" t="s">
        <v>78848</v>
      </c>
      <c r="E22401">
        <v>2000000</v>
      </c>
      <c r="F22401" t="s">
        <v>18</v>
      </c>
      <c r="G22401" t="s">
        <v>25</v>
      </c>
      <c r="H22401" t="s">
        <v>64</v>
      </c>
      <c r="I22401" t="s">
        <v>10400</v>
      </c>
      <c r="J22401" t="s">
        <v>16697</v>
      </c>
      <c r="K22401">
        <v>1</v>
      </c>
      <c r="M22401" s="1">
        <v>41996</v>
      </c>
      <c r="N22401" s="1">
        <v>41996</v>
      </c>
      <c r="O22401"/>
      <c r="P22401"/>
      <c r="Q22401"/>
      <c r="R22401"/>
    </row>
    <row r="22402" spans="1:18" hidden="1" x14ac:dyDescent="0.2">
      <c r="A22402" t="s">
        <v>78849</v>
      </c>
      <c r="B22402" t="s">
        <v>78850</v>
      </c>
      <c r="C22402" t="s">
        <v>78851</v>
      </c>
      <c r="D22402" t="s">
        <v>70</v>
      </c>
      <c r="E22402">
        <v>170000</v>
      </c>
      <c r="F22402" t="s">
        <v>18</v>
      </c>
      <c r="G22402" t="s">
        <v>699</v>
      </c>
      <c r="H22402">
        <v>2</v>
      </c>
      <c r="I22402" t="s">
        <v>14076</v>
      </c>
      <c r="J22402" t="s">
        <v>74544</v>
      </c>
      <c r="K22402">
        <v>1</v>
      </c>
      <c r="L22402" s="1">
        <v>40951</v>
      </c>
      <c r="M22402" s="1">
        <v>41000</v>
      </c>
      <c r="N22402" s="1">
        <v>41000</v>
      </c>
    </row>
    <row r="22403" spans="1:18" hidden="1" x14ac:dyDescent="0.2">
      <c r="A22403" t="s">
        <v>78852</v>
      </c>
      <c r="B22403" t="s">
        <v>78853</v>
      </c>
      <c r="C22403" t="s">
        <v>78854</v>
      </c>
      <c r="D22403" t="s">
        <v>78855</v>
      </c>
      <c r="E22403">
        <v>6225750</v>
      </c>
      <c r="F22403" t="s">
        <v>18</v>
      </c>
      <c r="G22403" t="s">
        <v>1025</v>
      </c>
      <c r="H22403">
        <v>52</v>
      </c>
      <c r="I22403" t="s">
        <v>1026</v>
      </c>
      <c r="J22403" t="s">
        <v>1026</v>
      </c>
      <c r="K22403">
        <v>2</v>
      </c>
      <c r="L22403" s="1">
        <v>38353</v>
      </c>
      <c r="M22403" s="1">
        <v>39264</v>
      </c>
      <c r="N22403" s="1">
        <v>41795</v>
      </c>
    </row>
    <row r="22404" spans="1:18" x14ac:dyDescent="0.2">
      <c r="A22404" t="s">
        <v>78856</v>
      </c>
      <c r="B22404" t="s">
        <v>78857</v>
      </c>
      <c r="C22404" t="s">
        <v>78858</v>
      </c>
      <c r="D22404" t="s">
        <v>63</v>
      </c>
      <c r="E22404">
        <v>102500</v>
      </c>
      <c r="F22404" t="s">
        <v>18</v>
      </c>
      <c r="G22404" t="s">
        <v>25</v>
      </c>
      <c r="H22404" t="s">
        <v>44</v>
      </c>
      <c r="I22404" t="s">
        <v>282</v>
      </c>
      <c r="J22404" t="s">
        <v>282</v>
      </c>
      <c r="K22404">
        <v>1</v>
      </c>
      <c r="L22404" s="1">
        <v>39083</v>
      </c>
      <c r="M22404" s="1">
        <v>40287</v>
      </c>
      <c r="N22404" s="1">
        <v>40287</v>
      </c>
    </row>
    <row r="22405" spans="1:18" hidden="1" x14ac:dyDescent="0.2">
      <c r="A22405" t="s">
        <v>78859</v>
      </c>
      <c r="B22405" t="s">
        <v>78860</v>
      </c>
      <c r="C22405" t="s">
        <v>78861</v>
      </c>
      <c r="D22405" t="s">
        <v>544</v>
      </c>
      <c r="E22405">
        <v>224052</v>
      </c>
      <c r="F22405" t="s">
        <v>18</v>
      </c>
      <c r="K22405">
        <v>1</v>
      </c>
      <c r="M22405" s="1">
        <v>41671</v>
      </c>
      <c r="N22405" s="1">
        <v>41671</v>
      </c>
      <c r="O22405"/>
      <c r="P22405"/>
      <c r="Q22405"/>
      <c r="R22405"/>
    </row>
    <row r="22406" spans="1:18" x14ac:dyDescent="0.2">
      <c r="A22406" t="s">
        <v>78862</v>
      </c>
      <c r="B22406" t="s">
        <v>78863</v>
      </c>
      <c r="C22406" t="s">
        <v>78864</v>
      </c>
      <c r="D22406" t="s">
        <v>2326</v>
      </c>
      <c r="E22406">
        <v>24699999</v>
      </c>
      <c r="F22406" t="s">
        <v>18</v>
      </c>
      <c r="G22406" t="s">
        <v>25</v>
      </c>
      <c r="H22406" t="s">
        <v>64</v>
      </c>
      <c r="I22406" t="s">
        <v>95</v>
      </c>
      <c r="J22406" t="s">
        <v>95</v>
      </c>
      <c r="K22406">
        <v>3</v>
      </c>
      <c r="L22406" s="1">
        <v>37257</v>
      </c>
      <c r="M22406" s="1">
        <v>40543</v>
      </c>
      <c r="N22406" s="1">
        <v>40883</v>
      </c>
    </row>
    <row r="22407" spans="1:18" hidden="1" x14ac:dyDescent="0.2">
      <c r="A22407" t="s">
        <v>78865</v>
      </c>
      <c r="B22407" t="s">
        <v>78866</v>
      </c>
      <c r="C22407" t="s">
        <v>78867</v>
      </c>
      <c r="D22407" t="s">
        <v>2199</v>
      </c>
      <c r="E22407" t="s">
        <v>43</v>
      </c>
      <c r="F22407" t="s">
        <v>18</v>
      </c>
      <c r="G22407" t="s">
        <v>37</v>
      </c>
      <c r="H22407">
        <v>22</v>
      </c>
      <c r="I22407" t="s">
        <v>38</v>
      </c>
      <c r="J22407" t="s">
        <v>38</v>
      </c>
      <c r="K22407">
        <v>1</v>
      </c>
      <c r="M22407" s="1">
        <v>42058</v>
      </c>
      <c r="N22407" s="1">
        <v>42058</v>
      </c>
      <c r="O22407"/>
      <c r="P22407"/>
      <c r="Q22407"/>
      <c r="R22407"/>
    </row>
    <row r="22408" spans="1:18" hidden="1" x14ac:dyDescent="0.2">
      <c r="A22408" t="s">
        <v>78868</v>
      </c>
      <c r="B22408" t="s">
        <v>78869</v>
      </c>
      <c r="C22408" t="s">
        <v>78870</v>
      </c>
      <c r="D22408" t="s">
        <v>78871</v>
      </c>
      <c r="E22408" t="s">
        <v>43</v>
      </c>
      <c r="F22408" t="s">
        <v>18</v>
      </c>
      <c r="G22408" t="s">
        <v>128</v>
      </c>
      <c r="H22408" t="s">
        <v>15856</v>
      </c>
      <c r="I22408" t="s">
        <v>15857</v>
      </c>
      <c r="J22408" t="s">
        <v>15857</v>
      </c>
      <c r="K22408">
        <v>1</v>
      </c>
      <c r="M22408" s="1">
        <v>39888</v>
      </c>
      <c r="N22408" s="1">
        <v>39888</v>
      </c>
      <c r="O22408"/>
      <c r="P22408"/>
      <c r="Q22408"/>
      <c r="R22408"/>
    </row>
    <row r="22409" spans="1:18" hidden="1" x14ac:dyDescent="0.2">
      <c r="A22409" t="s">
        <v>78872</v>
      </c>
      <c r="B22409" t="s">
        <v>78873</v>
      </c>
      <c r="C22409" t="s">
        <v>78874</v>
      </c>
      <c r="D22409" t="s">
        <v>718</v>
      </c>
      <c r="E22409" t="s">
        <v>43</v>
      </c>
      <c r="F22409" t="s">
        <v>18</v>
      </c>
      <c r="G22409" t="s">
        <v>128</v>
      </c>
      <c r="H22409" t="s">
        <v>129</v>
      </c>
      <c r="I22409" t="s">
        <v>130</v>
      </c>
      <c r="J22409" t="s">
        <v>130</v>
      </c>
      <c r="K22409">
        <v>1</v>
      </c>
      <c r="L22409" s="1">
        <v>39448</v>
      </c>
      <c r="M22409" s="1">
        <v>40581</v>
      </c>
      <c r="N22409" s="1">
        <v>40581</v>
      </c>
      <c r="O22409"/>
      <c r="P22409"/>
      <c r="Q22409"/>
      <c r="R22409"/>
    </row>
    <row r="22410" spans="1:18" hidden="1" x14ac:dyDescent="0.2">
      <c r="A22410" t="s">
        <v>78875</v>
      </c>
      <c r="B22410" t="s">
        <v>78876</v>
      </c>
      <c r="C22410" t="s">
        <v>78877</v>
      </c>
      <c r="D22410" t="s">
        <v>357</v>
      </c>
      <c r="E22410">
        <v>834798</v>
      </c>
      <c r="F22410" t="s">
        <v>18</v>
      </c>
      <c r="G22410" t="s">
        <v>128</v>
      </c>
      <c r="H22410" t="s">
        <v>9917</v>
      </c>
      <c r="I22410" t="s">
        <v>3220</v>
      </c>
      <c r="J22410" t="s">
        <v>78878</v>
      </c>
      <c r="K22410">
        <v>1</v>
      </c>
      <c r="M22410" s="1">
        <v>40780</v>
      </c>
      <c r="N22410" s="1">
        <v>40780</v>
      </c>
      <c r="O22410"/>
      <c r="P22410"/>
      <c r="Q22410"/>
      <c r="R22410"/>
    </row>
    <row r="22411" spans="1:18" x14ac:dyDescent="0.2">
      <c r="A22411" t="s">
        <v>78879</v>
      </c>
      <c r="B22411" t="s">
        <v>78880</v>
      </c>
      <c r="C22411" t="s">
        <v>78881</v>
      </c>
      <c r="D22411" t="s">
        <v>181</v>
      </c>
      <c r="E22411">
        <v>1482660</v>
      </c>
      <c r="F22411" t="s">
        <v>18</v>
      </c>
      <c r="G22411" t="s">
        <v>25</v>
      </c>
      <c r="H22411" t="s">
        <v>2791</v>
      </c>
      <c r="I22411" t="s">
        <v>8099</v>
      </c>
      <c r="J22411" t="s">
        <v>14802</v>
      </c>
      <c r="K22411">
        <v>3</v>
      </c>
      <c r="L22411" s="1">
        <v>39083</v>
      </c>
      <c r="M22411" s="1">
        <v>41131</v>
      </c>
      <c r="N22411" s="1">
        <v>42074</v>
      </c>
    </row>
    <row r="22412" spans="1:18" hidden="1" x14ac:dyDescent="0.2">
      <c r="A22412" t="s">
        <v>78882</v>
      </c>
      <c r="B22412" t="s">
        <v>78883</v>
      </c>
      <c r="C22412" t="s">
        <v>78884</v>
      </c>
      <c r="D22412" t="s">
        <v>78885</v>
      </c>
      <c r="E22412">
        <v>9000000</v>
      </c>
      <c r="F22412" t="s">
        <v>207</v>
      </c>
      <c r="G22412" t="s">
        <v>492</v>
      </c>
      <c r="H22412">
        <v>12</v>
      </c>
      <c r="I22412" t="s">
        <v>28379</v>
      </c>
      <c r="J22412" t="s">
        <v>28379</v>
      </c>
      <c r="K22412">
        <v>2</v>
      </c>
      <c r="M22412" s="1">
        <v>40294</v>
      </c>
      <c r="N22412" s="1">
        <v>42293</v>
      </c>
      <c r="O22412"/>
      <c r="P22412"/>
      <c r="Q22412"/>
      <c r="R22412"/>
    </row>
    <row r="22413" spans="1:18" hidden="1" x14ac:dyDescent="0.2">
      <c r="A22413" t="s">
        <v>78886</v>
      </c>
      <c r="B22413" t="s">
        <v>78887</v>
      </c>
      <c r="C22413" t="s">
        <v>78888</v>
      </c>
      <c r="D22413" t="s">
        <v>13415</v>
      </c>
      <c r="E22413" t="s">
        <v>43</v>
      </c>
      <c r="F22413" t="s">
        <v>113</v>
      </c>
      <c r="K22413">
        <v>1</v>
      </c>
      <c r="L22413" s="1">
        <v>41788</v>
      </c>
      <c r="M22413" s="1">
        <v>41953</v>
      </c>
      <c r="N22413" s="1">
        <v>41953</v>
      </c>
      <c r="O22413"/>
      <c r="P22413"/>
      <c r="Q22413"/>
      <c r="R22413"/>
    </row>
    <row r="22414" spans="1:18" hidden="1" x14ac:dyDescent="0.2">
      <c r="A22414" t="s">
        <v>78889</v>
      </c>
      <c r="B22414" t="s">
        <v>78890</v>
      </c>
      <c r="C22414" t="s">
        <v>78891</v>
      </c>
      <c r="D22414" t="s">
        <v>56</v>
      </c>
      <c r="E22414">
        <v>56200000</v>
      </c>
      <c r="F22414" t="s">
        <v>689</v>
      </c>
      <c r="G22414" t="s">
        <v>25</v>
      </c>
      <c r="H22414" t="s">
        <v>158</v>
      </c>
      <c r="I22414" t="s">
        <v>244</v>
      </c>
      <c r="J22414" t="s">
        <v>244</v>
      </c>
      <c r="K22414">
        <v>5</v>
      </c>
      <c r="M22414" s="1">
        <v>39450</v>
      </c>
      <c r="N22414" s="1">
        <v>42089</v>
      </c>
      <c r="O22414"/>
      <c r="P22414"/>
      <c r="Q22414"/>
      <c r="R22414"/>
    </row>
    <row r="22415" spans="1:18" hidden="1" x14ac:dyDescent="0.2">
      <c r="A22415" t="s">
        <v>78892</v>
      </c>
      <c r="B22415" t="s">
        <v>78893</v>
      </c>
      <c r="C22415" t="s">
        <v>78894</v>
      </c>
      <c r="D22415" t="s">
        <v>5293</v>
      </c>
      <c r="E22415">
        <v>353102</v>
      </c>
      <c r="F22415" t="s">
        <v>18</v>
      </c>
      <c r="G22415" t="s">
        <v>128</v>
      </c>
      <c r="H22415" t="s">
        <v>5574</v>
      </c>
      <c r="I22415" t="s">
        <v>5575</v>
      </c>
      <c r="J22415" t="s">
        <v>5575</v>
      </c>
      <c r="K22415">
        <v>1</v>
      </c>
      <c r="M22415" s="1">
        <v>41781</v>
      </c>
      <c r="N22415" s="1">
        <v>41781</v>
      </c>
      <c r="O22415"/>
      <c r="P22415"/>
      <c r="Q22415"/>
      <c r="R22415"/>
    </row>
    <row r="22416" spans="1:18" hidden="1" x14ac:dyDescent="0.2">
      <c r="A22416" t="s">
        <v>78895</v>
      </c>
      <c r="B22416" t="s">
        <v>78896</v>
      </c>
      <c r="C22416" t="s">
        <v>78897</v>
      </c>
      <c r="D22416" t="s">
        <v>6388</v>
      </c>
      <c r="E22416">
        <v>995000</v>
      </c>
      <c r="F22416" t="s">
        <v>18</v>
      </c>
      <c r="K22416">
        <v>3</v>
      </c>
      <c r="L22416" s="1">
        <v>40224</v>
      </c>
      <c r="M22416" s="1">
        <v>41467</v>
      </c>
      <c r="N22416" s="1">
        <v>42173</v>
      </c>
    </row>
    <row r="22417" spans="1:18" hidden="1" x14ac:dyDescent="0.2">
      <c r="A22417" t="s">
        <v>78898</v>
      </c>
      <c r="B22417" t="s">
        <v>78899</v>
      </c>
      <c r="C22417" t="s">
        <v>78900</v>
      </c>
      <c r="D22417" t="s">
        <v>78901</v>
      </c>
      <c r="E22417">
        <v>260000</v>
      </c>
      <c r="F22417" t="s">
        <v>18</v>
      </c>
      <c r="G22417" t="s">
        <v>2271</v>
      </c>
      <c r="H22417">
        <v>34</v>
      </c>
      <c r="I22417" t="s">
        <v>2272</v>
      </c>
      <c r="J22417" t="s">
        <v>2272</v>
      </c>
      <c r="K22417">
        <v>2</v>
      </c>
      <c r="L22417" s="1">
        <v>41202</v>
      </c>
      <c r="M22417" s="1">
        <v>41136</v>
      </c>
      <c r="N22417" s="1">
        <v>41814</v>
      </c>
    </row>
    <row r="22418" spans="1:18" hidden="1" x14ac:dyDescent="0.2">
      <c r="A22418" t="s">
        <v>78902</v>
      </c>
      <c r="B22418" t="s">
        <v>78903</v>
      </c>
      <c r="C22418" t="s">
        <v>78904</v>
      </c>
      <c r="D22418" t="s">
        <v>78905</v>
      </c>
      <c r="E22418">
        <v>40000</v>
      </c>
      <c r="F22418" t="s">
        <v>18</v>
      </c>
      <c r="G22418" t="s">
        <v>25</v>
      </c>
      <c r="H22418" t="s">
        <v>158</v>
      </c>
      <c r="I22418" t="s">
        <v>244</v>
      </c>
      <c r="J22418" t="s">
        <v>1714</v>
      </c>
      <c r="K22418">
        <v>2</v>
      </c>
      <c r="M22418" s="1">
        <v>41835</v>
      </c>
      <c r="N22418" s="1">
        <v>42080</v>
      </c>
      <c r="O22418"/>
      <c r="P22418"/>
      <c r="Q22418"/>
      <c r="R22418"/>
    </row>
    <row r="22419" spans="1:18" hidden="1" x14ac:dyDescent="0.2">
      <c r="A22419" t="s">
        <v>78906</v>
      </c>
      <c r="B22419" t="s">
        <v>78907</v>
      </c>
      <c r="C22419" t="s">
        <v>78908</v>
      </c>
      <c r="D22419" t="s">
        <v>56</v>
      </c>
      <c r="E22419" t="s">
        <v>43</v>
      </c>
      <c r="F22419" t="s">
        <v>207</v>
      </c>
      <c r="G22419" t="s">
        <v>25</v>
      </c>
      <c r="H22419" t="s">
        <v>64</v>
      </c>
      <c r="I22419" t="s">
        <v>65</v>
      </c>
      <c r="J22419" t="s">
        <v>71</v>
      </c>
      <c r="K22419">
        <v>2</v>
      </c>
      <c r="M22419" s="1">
        <v>42251</v>
      </c>
      <c r="N22419" s="1">
        <v>42304</v>
      </c>
      <c r="O22419"/>
      <c r="P22419"/>
      <c r="Q22419"/>
      <c r="R22419"/>
    </row>
    <row r="22420" spans="1:18" hidden="1" x14ac:dyDescent="0.2">
      <c r="A22420" t="s">
        <v>78909</v>
      </c>
      <c r="B22420" t="s">
        <v>78910</v>
      </c>
      <c r="C22420" t="s">
        <v>78911</v>
      </c>
      <c r="D22420" t="s">
        <v>56</v>
      </c>
      <c r="E22420">
        <v>4500000</v>
      </c>
      <c r="F22420" t="s">
        <v>18</v>
      </c>
      <c r="G22420" t="s">
        <v>25</v>
      </c>
      <c r="H22420" t="s">
        <v>265</v>
      </c>
      <c r="I22420" t="s">
        <v>5428</v>
      </c>
      <c r="J22420" t="s">
        <v>5428</v>
      </c>
      <c r="K22420">
        <v>1</v>
      </c>
      <c r="M22420" s="1">
        <v>41717</v>
      </c>
      <c r="N22420" s="1">
        <v>41717</v>
      </c>
      <c r="O22420"/>
      <c r="P22420"/>
      <c r="Q22420"/>
      <c r="R22420"/>
    </row>
    <row r="22421" spans="1:18" x14ac:dyDescent="0.2">
      <c r="A22421" t="s">
        <v>78912</v>
      </c>
      <c r="B22421" t="s">
        <v>78913</v>
      </c>
      <c r="C22421" t="s">
        <v>78914</v>
      </c>
      <c r="D22421" t="s">
        <v>633</v>
      </c>
      <c r="E22421">
        <v>2665127</v>
      </c>
      <c r="F22421" t="s">
        <v>18</v>
      </c>
      <c r="G22421" t="s">
        <v>25</v>
      </c>
      <c r="H22421" t="s">
        <v>1080</v>
      </c>
      <c r="I22421" t="s">
        <v>1081</v>
      </c>
      <c r="J22421" t="s">
        <v>1170</v>
      </c>
      <c r="K22421">
        <v>1</v>
      </c>
      <c r="L22421" s="1">
        <v>38353</v>
      </c>
      <c r="M22421" s="1">
        <v>41360</v>
      </c>
      <c r="N22421" s="1">
        <v>41360</v>
      </c>
    </row>
    <row r="22422" spans="1:18" x14ac:dyDescent="0.2">
      <c r="A22422" t="s">
        <v>78915</v>
      </c>
      <c r="B22422" t="s">
        <v>78916</v>
      </c>
      <c r="C22422" t="s">
        <v>78917</v>
      </c>
      <c r="D22422" t="s">
        <v>70</v>
      </c>
      <c r="E22422">
        <v>50000</v>
      </c>
      <c r="F22422" t="s">
        <v>18</v>
      </c>
      <c r="G22422" t="s">
        <v>25</v>
      </c>
      <c r="H22422" t="s">
        <v>82</v>
      </c>
      <c r="I22422" t="s">
        <v>1764</v>
      </c>
      <c r="J22422" t="s">
        <v>1764</v>
      </c>
      <c r="K22422">
        <v>1</v>
      </c>
      <c r="L22422" s="1">
        <v>40969</v>
      </c>
      <c r="M22422" s="1">
        <v>41536</v>
      </c>
      <c r="N22422" s="1">
        <v>41536</v>
      </c>
    </row>
    <row r="22423" spans="1:18" hidden="1" x14ac:dyDescent="0.2">
      <c r="A22423" t="s">
        <v>78918</v>
      </c>
      <c r="B22423" t="s">
        <v>78919</v>
      </c>
      <c r="C22423" t="s">
        <v>78920</v>
      </c>
      <c r="D22423" t="s">
        <v>41499</v>
      </c>
      <c r="E22423">
        <v>1500000</v>
      </c>
      <c r="F22423" t="s">
        <v>18</v>
      </c>
      <c r="G22423" t="s">
        <v>128</v>
      </c>
      <c r="H22423" t="s">
        <v>9917</v>
      </c>
      <c r="I22423" t="s">
        <v>78921</v>
      </c>
      <c r="J22423" t="s">
        <v>78921</v>
      </c>
      <c r="K22423">
        <v>1</v>
      </c>
      <c r="M22423" s="1">
        <v>42258</v>
      </c>
      <c r="N22423" s="1">
        <v>42258</v>
      </c>
      <c r="O22423"/>
      <c r="P22423"/>
      <c r="Q22423"/>
      <c r="R22423"/>
    </row>
    <row r="22424" spans="1:18" hidden="1" x14ac:dyDescent="0.2">
      <c r="A22424" t="s">
        <v>78922</v>
      </c>
      <c r="B22424" t="s">
        <v>78923</v>
      </c>
      <c r="C22424" t="s">
        <v>78924</v>
      </c>
      <c r="D22424" t="s">
        <v>1384</v>
      </c>
      <c r="E22424">
        <v>670000</v>
      </c>
      <c r="F22424" t="s">
        <v>207</v>
      </c>
      <c r="G22424" t="s">
        <v>1062</v>
      </c>
      <c r="H22424">
        <v>2</v>
      </c>
      <c r="I22424" t="s">
        <v>1736</v>
      </c>
      <c r="J22424" t="s">
        <v>1736</v>
      </c>
      <c r="K22424">
        <v>1</v>
      </c>
      <c r="L22424" s="1">
        <v>31048</v>
      </c>
      <c r="M22424" s="1">
        <v>39309</v>
      </c>
      <c r="N22424" s="1">
        <v>39309</v>
      </c>
    </row>
    <row r="22425" spans="1:18" x14ac:dyDescent="0.2">
      <c r="A22425" t="s">
        <v>78925</v>
      </c>
      <c r="B22425" t="s">
        <v>78926</v>
      </c>
      <c r="C22425" t="s">
        <v>78927</v>
      </c>
      <c r="D22425" t="s">
        <v>24995</v>
      </c>
      <c r="E22425">
        <v>100000000</v>
      </c>
      <c r="F22425" t="s">
        <v>113</v>
      </c>
      <c r="G22425" t="s">
        <v>25</v>
      </c>
      <c r="H22425" t="s">
        <v>64</v>
      </c>
      <c r="I22425" t="s">
        <v>65</v>
      </c>
      <c r="J22425" t="s">
        <v>1419</v>
      </c>
      <c r="K22425">
        <v>2</v>
      </c>
      <c r="L22425" s="1">
        <v>34700</v>
      </c>
      <c r="M22425" s="1">
        <v>36955</v>
      </c>
      <c r="N22425" s="1">
        <v>39326</v>
      </c>
    </row>
    <row r="22426" spans="1:18" hidden="1" x14ac:dyDescent="0.2">
      <c r="A22426" t="s">
        <v>78928</v>
      </c>
      <c r="B22426" t="s">
        <v>78929</v>
      </c>
      <c r="C22426" t="s">
        <v>78930</v>
      </c>
      <c r="D22426" t="s">
        <v>741</v>
      </c>
      <c r="E22426">
        <v>8080000</v>
      </c>
      <c r="F22426" t="s">
        <v>18</v>
      </c>
      <c r="G22426" t="s">
        <v>623</v>
      </c>
      <c r="H22426">
        <v>1</v>
      </c>
      <c r="I22426" t="s">
        <v>883</v>
      </c>
      <c r="J22426" t="s">
        <v>884</v>
      </c>
      <c r="K22426">
        <v>1</v>
      </c>
      <c r="L22426" s="1">
        <v>38200</v>
      </c>
      <c r="M22426" s="1">
        <v>38803</v>
      </c>
      <c r="N22426" s="1">
        <v>38803</v>
      </c>
    </row>
    <row r="22427" spans="1:18" hidden="1" x14ac:dyDescent="0.2">
      <c r="A22427" t="s">
        <v>78931</v>
      </c>
      <c r="B22427" t="s">
        <v>78932</v>
      </c>
      <c r="C22427" t="s">
        <v>78933</v>
      </c>
      <c r="D22427" t="s">
        <v>56</v>
      </c>
      <c r="E22427">
        <v>71259078</v>
      </c>
      <c r="F22427" t="s">
        <v>113</v>
      </c>
      <c r="G22427" t="s">
        <v>57</v>
      </c>
      <c r="H22427" t="s">
        <v>3339</v>
      </c>
      <c r="I22427" t="s">
        <v>3340</v>
      </c>
      <c r="J22427" t="s">
        <v>3341</v>
      </c>
      <c r="K22427">
        <v>4</v>
      </c>
      <c r="L22427" s="1">
        <v>35796</v>
      </c>
      <c r="M22427" s="1">
        <v>39632</v>
      </c>
      <c r="N22427" s="1">
        <v>40414</v>
      </c>
    </row>
    <row r="22428" spans="1:18" hidden="1" x14ac:dyDescent="0.2">
      <c r="A22428" t="s">
        <v>78934</v>
      </c>
      <c r="B22428" t="s">
        <v>78935</v>
      </c>
      <c r="C22428" t="s">
        <v>78936</v>
      </c>
      <c r="D22428" t="s">
        <v>6877</v>
      </c>
      <c r="E22428">
        <v>485000</v>
      </c>
      <c r="F22428" t="s">
        <v>18</v>
      </c>
      <c r="G22428" t="s">
        <v>57</v>
      </c>
      <c r="H22428" t="s">
        <v>202</v>
      </c>
      <c r="I22428" t="s">
        <v>203</v>
      </c>
      <c r="J22428" t="s">
        <v>203</v>
      </c>
      <c r="K22428">
        <v>1</v>
      </c>
      <c r="M22428" s="1">
        <v>40408</v>
      </c>
      <c r="N22428" s="1">
        <v>40408</v>
      </c>
      <c r="O22428"/>
      <c r="P22428"/>
      <c r="Q22428"/>
      <c r="R22428"/>
    </row>
    <row r="22429" spans="1:18" x14ac:dyDescent="0.2">
      <c r="A22429" t="s">
        <v>78937</v>
      </c>
      <c r="B22429" t="s">
        <v>78938</v>
      </c>
      <c r="C22429" t="s">
        <v>78939</v>
      </c>
      <c r="D22429" t="s">
        <v>70</v>
      </c>
      <c r="E22429">
        <v>32500000</v>
      </c>
      <c r="F22429" t="s">
        <v>18</v>
      </c>
      <c r="G22429" t="s">
        <v>25</v>
      </c>
      <c r="H22429" t="s">
        <v>64</v>
      </c>
      <c r="I22429" t="s">
        <v>65</v>
      </c>
      <c r="J22429" t="s">
        <v>1160</v>
      </c>
      <c r="K22429">
        <v>3</v>
      </c>
      <c r="L22429" s="1">
        <v>36892</v>
      </c>
      <c r="M22429" s="1">
        <v>38353</v>
      </c>
      <c r="N22429" s="1">
        <v>39233</v>
      </c>
    </row>
    <row r="22430" spans="1:18" hidden="1" x14ac:dyDescent="0.2">
      <c r="A22430" t="s">
        <v>78940</v>
      </c>
      <c r="B22430" t="s">
        <v>78941</v>
      </c>
      <c r="C22430" t="s">
        <v>78942</v>
      </c>
      <c r="D22430" t="s">
        <v>78943</v>
      </c>
      <c r="E22430">
        <v>300000</v>
      </c>
      <c r="F22430" t="s">
        <v>18</v>
      </c>
      <c r="G22430" t="s">
        <v>25</v>
      </c>
      <c r="H22430" t="s">
        <v>1272</v>
      </c>
      <c r="I22430" t="s">
        <v>1273</v>
      </c>
      <c r="J22430" t="s">
        <v>78944</v>
      </c>
      <c r="K22430">
        <v>1</v>
      </c>
      <c r="M22430" s="1">
        <v>42076</v>
      </c>
      <c r="N22430" s="1">
        <v>42076</v>
      </c>
      <c r="O22430"/>
      <c r="P22430"/>
      <c r="Q22430"/>
      <c r="R22430"/>
    </row>
    <row r="22431" spans="1:18" hidden="1" x14ac:dyDescent="0.2">
      <c r="A22431" t="s">
        <v>78945</v>
      </c>
      <c r="B22431" t="s">
        <v>78946</v>
      </c>
      <c r="C22431" t="s">
        <v>78947</v>
      </c>
      <c r="D22431" t="s">
        <v>718</v>
      </c>
      <c r="E22431" t="s">
        <v>43</v>
      </c>
      <c r="F22431" t="s">
        <v>18</v>
      </c>
      <c r="G22431" t="s">
        <v>25</v>
      </c>
      <c r="H22431" t="s">
        <v>1011</v>
      </c>
      <c r="I22431" t="s">
        <v>1012</v>
      </c>
      <c r="J22431" t="s">
        <v>1012</v>
      </c>
      <c r="K22431">
        <v>1</v>
      </c>
      <c r="L22431" s="1">
        <v>39083</v>
      </c>
      <c r="M22431" s="1">
        <v>39330</v>
      </c>
      <c r="N22431" s="1">
        <v>39330</v>
      </c>
      <c r="O22431"/>
      <c r="P22431"/>
      <c r="Q22431"/>
      <c r="R22431"/>
    </row>
    <row r="22432" spans="1:18" hidden="1" x14ac:dyDescent="0.2">
      <c r="A22432" t="s">
        <v>78948</v>
      </c>
      <c r="B22432" t="s">
        <v>78949</v>
      </c>
      <c r="C22432" t="s">
        <v>78950</v>
      </c>
      <c r="D22432" t="s">
        <v>31820</v>
      </c>
      <c r="E22432">
        <v>400000</v>
      </c>
      <c r="F22432" t="s">
        <v>18</v>
      </c>
      <c r="K22432">
        <v>1</v>
      </c>
      <c r="L22432" s="1">
        <v>42005</v>
      </c>
      <c r="M22432" s="1">
        <v>42078</v>
      </c>
      <c r="N22432" s="1">
        <v>42078</v>
      </c>
    </row>
    <row r="22433" spans="1:18" hidden="1" x14ac:dyDescent="0.2">
      <c r="A22433" t="s">
        <v>78951</v>
      </c>
      <c r="B22433" t="s">
        <v>78952</v>
      </c>
      <c r="C22433" t="s">
        <v>78953</v>
      </c>
      <c r="D22433" t="s">
        <v>78954</v>
      </c>
      <c r="E22433" t="s">
        <v>43</v>
      </c>
      <c r="F22433" t="s">
        <v>207</v>
      </c>
      <c r="K22433">
        <v>1</v>
      </c>
      <c r="L22433" s="1">
        <v>39448</v>
      </c>
      <c r="M22433" s="1">
        <v>39083</v>
      </c>
      <c r="N22433" s="1">
        <v>39083</v>
      </c>
      <c r="O22433"/>
      <c r="P22433"/>
      <c r="Q22433"/>
      <c r="R22433"/>
    </row>
    <row r="22434" spans="1:18" x14ac:dyDescent="0.2">
      <c r="A22434" t="s">
        <v>78955</v>
      </c>
      <c r="B22434" t="s">
        <v>78956</v>
      </c>
      <c r="C22434" t="s">
        <v>78957</v>
      </c>
      <c r="D22434" t="s">
        <v>56</v>
      </c>
      <c r="E22434">
        <v>5100000</v>
      </c>
      <c r="F22434" t="s">
        <v>207</v>
      </c>
      <c r="G22434" t="s">
        <v>25</v>
      </c>
      <c r="H22434" t="s">
        <v>64</v>
      </c>
      <c r="I22434" t="s">
        <v>65</v>
      </c>
      <c r="J22434" t="s">
        <v>71</v>
      </c>
      <c r="K22434">
        <v>2</v>
      </c>
      <c r="L22434" s="1">
        <v>39083</v>
      </c>
      <c r="M22434" s="1">
        <v>41088</v>
      </c>
      <c r="N22434" s="1">
        <v>41772</v>
      </c>
    </row>
    <row r="22435" spans="1:18" hidden="1" x14ac:dyDescent="0.2">
      <c r="A22435" t="s">
        <v>78958</v>
      </c>
      <c r="B22435" t="s">
        <v>78959</v>
      </c>
      <c r="C22435" t="s">
        <v>78960</v>
      </c>
      <c r="D22435" t="s">
        <v>248</v>
      </c>
      <c r="E22435">
        <v>5293460</v>
      </c>
      <c r="F22435" t="s">
        <v>18</v>
      </c>
      <c r="G22435" t="s">
        <v>165</v>
      </c>
      <c r="H22435" t="s">
        <v>166</v>
      </c>
      <c r="I22435" t="s">
        <v>167</v>
      </c>
      <c r="J22435" t="s">
        <v>167</v>
      </c>
      <c r="K22435">
        <v>4</v>
      </c>
      <c r="L22435" s="1">
        <v>40695</v>
      </c>
      <c r="M22435" s="1">
        <v>40695</v>
      </c>
      <c r="N22435" s="1">
        <v>41431</v>
      </c>
    </row>
    <row r="22436" spans="1:18" x14ac:dyDescent="0.2">
      <c r="A22436" t="s">
        <v>78961</v>
      </c>
      <c r="B22436" t="s">
        <v>78962</v>
      </c>
      <c r="D22436" t="s">
        <v>56</v>
      </c>
      <c r="E22436">
        <v>2801000</v>
      </c>
      <c r="F22436" t="s">
        <v>18</v>
      </c>
      <c r="G22436" t="s">
        <v>25</v>
      </c>
      <c r="H22436" t="s">
        <v>1080</v>
      </c>
      <c r="I22436" t="s">
        <v>1081</v>
      </c>
      <c r="J22436" t="s">
        <v>78963</v>
      </c>
      <c r="K22436">
        <v>1</v>
      </c>
      <c r="L22436" s="1">
        <v>41640</v>
      </c>
      <c r="M22436" s="1">
        <v>42216</v>
      </c>
      <c r="N22436" s="1">
        <v>42216</v>
      </c>
    </row>
    <row r="22437" spans="1:18" hidden="1" x14ac:dyDescent="0.2">
      <c r="A22437" t="s">
        <v>78964</v>
      </c>
      <c r="B22437" t="s">
        <v>78965</v>
      </c>
      <c r="C22437" t="s">
        <v>78966</v>
      </c>
      <c r="D22437" t="s">
        <v>248</v>
      </c>
      <c r="E22437" t="s">
        <v>43</v>
      </c>
      <c r="F22437" t="s">
        <v>18</v>
      </c>
      <c r="G22437" t="s">
        <v>25</v>
      </c>
      <c r="H22437" t="s">
        <v>380</v>
      </c>
      <c r="I22437" t="s">
        <v>4559</v>
      </c>
      <c r="J22437" t="s">
        <v>4559</v>
      </c>
      <c r="K22437">
        <v>1</v>
      </c>
      <c r="M22437" s="1">
        <v>41571</v>
      </c>
      <c r="N22437" s="1">
        <v>41571</v>
      </c>
      <c r="O22437"/>
      <c r="P22437"/>
      <c r="Q22437"/>
      <c r="R22437"/>
    </row>
    <row r="22438" spans="1:18" hidden="1" x14ac:dyDescent="0.2">
      <c r="A22438" t="s">
        <v>78967</v>
      </c>
      <c r="B22438" t="s">
        <v>78968</v>
      </c>
      <c r="C22438" t="s">
        <v>78969</v>
      </c>
      <c r="D22438" t="s">
        <v>78970</v>
      </c>
      <c r="E22438" t="s">
        <v>43</v>
      </c>
      <c r="F22438" t="s">
        <v>18</v>
      </c>
      <c r="G22438" t="s">
        <v>19</v>
      </c>
      <c r="H22438">
        <v>10</v>
      </c>
      <c r="I22438" t="s">
        <v>672</v>
      </c>
      <c r="J22438" t="s">
        <v>673</v>
      </c>
      <c r="K22438">
        <v>1</v>
      </c>
      <c r="L22438" s="1">
        <v>41232</v>
      </c>
      <c r="M22438" s="1">
        <v>41920</v>
      </c>
      <c r="N22438" s="1">
        <v>41920</v>
      </c>
      <c r="O22438"/>
      <c r="P22438"/>
      <c r="Q22438"/>
      <c r="R22438"/>
    </row>
    <row r="22439" spans="1:18" x14ac:dyDescent="0.2">
      <c r="A22439" t="s">
        <v>78971</v>
      </c>
      <c r="B22439" t="s">
        <v>78972</v>
      </c>
      <c r="C22439" t="s">
        <v>78973</v>
      </c>
      <c r="D22439" t="s">
        <v>78974</v>
      </c>
      <c r="E22439">
        <v>4900000</v>
      </c>
      <c r="F22439" t="s">
        <v>18</v>
      </c>
      <c r="G22439" t="s">
        <v>25</v>
      </c>
      <c r="H22439" t="s">
        <v>545</v>
      </c>
      <c r="I22439" t="s">
        <v>29650</v>
      </c>
      <c r="J22439" t="s">
        <v>29650</v>
      </c>
      <c r="K22439">
        <v>1</v>
      </c>
      <c r="L22439" s="1">
        <v>41640</v>
      </c>
      <c r="M22439" s="1">
        <v>41949</v>
      </c>
      <c r="N22439" s="1">
        <v>41949</v>
      </c>
    </row>
    <row r="22440" spans="1:18" x14ac:dyDescent="0.2">
      <c r="A22440" t="s">
        <v>78975</v>
      </c>
      <c r="B22440" t="s">
        <v>78976</v>
      </c>
      <c r="C22440" t="s">
        <v>78977</v>
      </c>
      <c r="D22440" t="s">
        <v>78978</v>
      </c>
      <c r="E22440">
        <v>1200000</v>
      </c>
      <c r="F22440" t="s">
        <v>18</v>
      </c>
      <c r="G22440" t="s">
        <v>25</v>
      </c>
      <c r="H22440" t="s">
        <v>64</v>
      </c>
      <c r="I22440" t="s">
        <v>65</v>
      </c>
      <c r="J22440" t="s">
        <v>71</v>
      </c>
      <c r="K22440">
        <v>1</v>
      </c>
      <c r="L22440" s="1">
        <v>41275</v>
      </c>
      <c r="M22440" s="1">
        <v>41732</v>
      </c>
      <c r="N22440" s="1">
        <v>41732</v>
      </c>
    </row>
    <row r="22441" spans="1:18" x14ac:dyDescent="0.2">
      <c r="A22441" t="s">
        <v>78979</v>
      </c>
      <c r="B22441" t="s">
        <v>78980</v>
      </c>
      <c r="C22441" t="s">
        <v>78981</v>
      </c>
      <c r="D22441" t="s">
        <v>36</v>
      </c>
      <c r="E22441">
        <v>250000</v>
      </c>
      <c r="F22441" t="s">
        <v>18</v>
      </c>
      <c r="G22441" t="s">
        <v>25</v>
      </c>
      <c r="H22441" t="s">
        <v>106</v>
      </c>
      <c r="I22441" t="s">
        <v>107</v>
      </c>
      <c r="J22441" t="s">
        <v>108</v>
      </c>
      <c r="K22441">
        <v>1</v>
      </c>
      <c r="L22441" s="1">
        <v>41640</v>
      </c>
      <c r="M22441" s="1">
        <v>42095</v>
      </c>
      <c r="N22441" s="1">
        <v>42095</v>
      </c>
    </row>
    <row r="22442" spans="1:18" x14ac:dyDescent="0.2">
      <c r="A22442" t="s">
        <v>78982</v>
      </c>
      <c r="B22442" t="s">
        <v>78983</v>
      </c>
      <c r="C22442" t="s">
        <v>78984</v>
      </c>
      <c r="D22442" t="s">
        <v>56</v>
      </c>
      <c r="E22442">
        <v>2450000</v>
      </c>
      <c r="F22442" t="s">
        <v>18</v>
      </c>
      <c r="G22442" t="s">
        <v>25</v>
      </c>
      <c r="H22442" t="s">
        <v>121</v>
      </c>
      <c r="I22442" t="s">
        <v>122</v>
      </c>
      <c r="J22442" t="s">
        <v>122</v>
      </c>
      <c r="K22442">
        <v>1</v>
      </c>
      <c r="L22442" s="1">
        <v>41275</v>
      </c>
      <c r="M22442" s="1">
        <v>42170</v>
      </c>
      <c r="N22442" s="1">
        <v>42170</v>
      </c>
    </row>
    <row r="22443" spans="1:18" x14ac:dyDescent="0.2">
      <c r="A22443" t="s">
        <v>78985</v>
      </c>
      <c r="B22443" t="s">
        <v>78986</v>
      </c>
      <c r="C22443" t="s">
        <v>78987</v>
      </c>
      <c r="D22443" t="s">
        <v>75</v>
      </c>
      <c r="E22443">
        <v>45200000</v>
      </c>
      <c r="F22443" t="s">
        <v>18</v>
      </c>
      <c r="G22443" t="s">
        <v>25</v>
      </c>
      <c r="H22443" t="s">
        <v>158</v>
      </c>
      <c r="I22443" t="s">
        <v>244</v>
      </c>
      <c r="J22443" t="s">
        <v>244</v>
      </c>
      <c r="K22443">
        <v>3</v>
      </c>
      <c r="L22443" s="1">
        <v>39083</v>
      </c>
      <c r="M22443" s="1">
        <v>40275</v>
      </c>
      <c r="N22443" s="1">
        <v>41064</v>
      </c>
    </row>
    <row r="22444" spans="1:18" hidden="1" x14ac:dyDescent="0.2">
      <c r="A22444" t="s">
        <v>78988</v>
      </c>
      <c r="B22444" t="s">
        <v>78989</v>
      </c>
      <c r="C22444" t="s">
        <v>78990</v>
      </c>
      <c r="D22444" t="s">
        <v>75</v>
      </c>
      <c r="E22444">
        <v>11100000</v>
      </c>
      <c r="F22444" t="s">
        <v>207</v>
      </c>
      <c r="G22444" t="s">
        <v>25</v>
      </c>
      <c r="H22444" t="s">
        <v>158</v>
      </c>
      <c r="I22444" t="s">
        <v>244</v>
      </c>
      <c r="J22444" t="s">
        <v>244</v>
      </c>
      <c r="K22444">
        <v>3</v>
      </c>
      <c r="M22444" s="1">
        <v>39635</v>
      </c>
      <c r="N22444" s="1">
        <v>40274</v>
      </c>
      <c r="O22444"/>
      <c r="P22444"/>
      <c r="Q22444"/>
      <c r="R22444"/>
    </row>
    <row r="22445" spans="1:18" x14ac:dyDescent="0.2">
      <c r="A22445" t="s">
        <v>78991</v>
      </c>
      <c r="B22445" t="s">
        <v>78992</v>
      </c>
      <c r="D22445" t="s">
        <v>94</v>
      </c>
      <c r="E22445">
        <v>15615915</v>
      </c>
      <c r="F22445" t="s">
        <v>18</v>
      </c>
      <c r="G22445" t="s">
        <v>25</v>
      </c>
      <c r="H22445" t="s">
        <v>1080</v>
      </c>
      <c r="I22445" t="s">
        <v>1081</v>
      </c>
      <c r="J22445" t="s">
        <v>23505</v>
      </c>
      <c r="K22445">
        <v>3</v>
      </c>
      <c r="L22445" s="1">
        <v>39083</v>
      </c>
      <c r="M22445" s="1">
        <v>39470</v>
      </c>
      <c r="N22445" s="1">
        <v>41701</v>
      </c>
    </row>
    <row r="22446" spans="1:18" hidden="1" x14ac:dyDescent="0.2">
      <c r="A22446" t="s">
        <v>78993</v>
      </c>
      <c r="B22446" t="s">
        <v>78994</v>
      </c>
      <c r="C22446" t="s">
        <v>78995</v>
      </c>
      <c r="D22446" t="s">
        <v>78996</v>
      </c>
      <c r="E22446" t="s">
        <v>43</v>
      </c>
      <c r="F22446" t="s">
        <v>18</v>
      </c>
      <c r="G22446" t="s">
        <v>25</v>
      </c>
      <c r="H22446" t="s">
        <v>64</v>
      </c>
      <c r="I22446" t="s">
        <v>65</v>
      </c>
      <c r="J22446" t="s">
        <v>240</v>
      </c>
      <c r="K22446">
        <v>1</v>
      </c>
      <c r="L22446" s="1">
        <v>39995</v>
      </c>
      <c r="M22446" s="1">
        <v>41046</v>
      </c>
      <c r="N22446" s="1">
        <v>41046</v>
      </c>
      <c r="O22446"/>
      <c r="P22446"/>
      <c r="Q22446"/>
      <c r="R22446"/>
    </row>
    <row r="22447" spans="1:18" hidden="1" x14ac:dyDescent="0.2">
      <c r="A22447" t="s">
        <v>78997</v>
      </c>
      <c r="B22447" t="s">
        <v>78998</v>
      </c>
      <c r="C22447" t="s">
        <v>78999</v>
      </c>
      <c r="D22447" t="s">
        <v>79000</v>
      </c>
      <c r="E22447" t="s">
        <v>43</v>
      </c>
      <c r="F22447" t="s">
        <v>18</v>
      </c>
      <c r="G22447" t="s">
        <v>25</v>
      </c>
      <c r="H22447" t="s">
        <v>158</v>
      </c>
      <c r="I22447" t="s">
        <v>244</v>
      </c>
      <c r="J22447" t="s">
        <v>244</v>
      </c>
      <c r="K22447">
        <v>1</v>
      </c>
      <c r="L22447" s="1">
        <v>36161</v>
      </c>
      <c r="M22447" s="1">
        <v>36739</v>
      </c>
      <c r="N22447" s="1">
        <v>36739</v>
      </c>
      <c r="O22447"/>
      <c r="P22447"/>
      <c r="Q22447"/>
      <c r="R22447"/>
    </row>
    <row r="22448" spans="1:18" x14ac:dyDescent="0.2">
      <c r="A22448" t="s">
        <v>79001</v>
      </c>
      <c r="B22448" t="s">
        <v>79002</v>
      </c>
      <c r="C22448" t="s">
        <v>79003</v>
      </c>
      <c r="D22448" t="s">
        <v>56</v>
      </c>
      <c r="E22448">
        <v>50095000</v>
      </c>
      <c r="F22448" t="s">
        <v>18</v>
      </c>
      <c r="G22448" t="s">
        <v>25</v>
      </c>
      <c r="H22448" t="s">
        <v>158</v>
      </c>
      <c r="I22448" t="s">
        <v>244</v>
      </c>
      <c r="J22448" t="s">
        <v>327</v>
      </c>
      <c r="K22448">
        <v>6</v>
      </c>
      <c r="L22448" s="1">
        <v>39814</v>
      </c>
      <c r="M22448" s="1">
        <v>39979</v>
      </c>
      <c r="N22448" s="1">
        <v>41850</v>
      </c>
    </row>
    <row r="22449" spans="1:18" hidden="1" x14ac:dyDescent="0.2">
      <c r="A22449" t="s">
        <v>79004</v>
      </c>
      <c r="B22449" t="s">
        <v>79005</v>
      </c>
      <c r="C22449" t="s">
        <v>79006</v>
      </c>
      <c r="D22449" t="s">
        <v>79007</v>
      </c>
      <c r="E22449" t="s">
        <v>43</v>
      </c>
      <c r="F22449" t="s">
        <v>18</v>
      </c>
      <c r="G22449" t="s">
        <v>25</v>
      </c>
      <c r="H22449" t="s">
        <v>64</v>
      </c>
      <c r="I22449" t="s">
        <v>65</v>
      </c>
      <c r="J22449" t="s">
        <v>71</v>
      </c>
      <c r="K22449">
        <v>1</v>
      </c>
      <c r="L22449" s="1">
        <v>40483</v>
      </c>
      <c r="M22449" s="1">
        <v>41675</v>
      </c>
      <c r="N22449" s="1">
        <v>41675</v>
      </c>
      <c r="O22449"/>
      <c r="P22449"/>
      <c r="Q22449"/>
      <c r="R22449"/>
    </row>
    <row r="22450" spans="1:18" hidden="1" x14ac:dyDescent="0.2">
      <c r="A22450" t="s">
        <v>79008</v>
      </c>
      <c r="B22450" t="s">
        <v>79009</v>
      </c>
      <c r="C22450" t="s">
        <v>79010</v>
      </c>
      <c r="D22450" t="s">
        <v>79011</v>
      </c>
      <c r="E22450">
        <v>7483000</v>
      </c>
      <c r="F22450" t="s">
        <v>18</v>
      </c>
      <c r="G22450" t="s">
        <v>638</v>
      </c>
      <c r="H22450">
        <v>7</v>
      </c>
      <c r="I22450" t="s">
        <v>929</v>
      </c>
      <c r="J22450" t="s">
        <v>929</v>
      </c>
      <c r="K22450">
        <v>1</v>
      </c>
      <c r="L22450" s="1">
        <v>36892</v>
      </c>
      <c r="M22450" s="1">
        <v>40127</v>
      </c>
      <c r="N22450" s="1">
        <v>40127</v>
      </c>
    </row>
    <row r="22451" spans="1:18" x14ac:dyDescent="0.2">
      <c r="A22451" t="s">
        <v>79012</v>
      </c>
      <c r="B22451" t="s">
        <v>79013</v>
      </c>
      <c r="C22451" t="s">
        <v>79014</v>
      </c>
      <c r="D22451" t="s">
        <v>56</v>
      </c>
      <c r="E22451">
        <v>55800000</v>
      </c>
      <c r="F22451" t="s">
        <v>18</v>
      </c>
      <c r="G22451" t="s">
        <v>25</v>
      </c>
      <c r="H22451" t="s">
        <v>64</v>
      </c>
      <c r="I22451" t="s">
        <v>1221</v>
      </c>
      <c r="J22451" t="s">
        <v>1221</v>
      </c>
      <c r="K22451">
        <v>2</v>
      </c>
      <c r="L22451" s="1">
        <v>39083</v>
      </c>
      <c r="M22451" s="1">
        <v>40998</v>
      </c>
      <c r="N22451" s="1">
        <v>42234</v>
      </c>
    </row>
    <row r="22452" spans="1:18" x14ac:dyDescent="0.2">
      <c r="A22452" t="s">
        <v>79015</v>
      </c>
      <c r="B22452" t="s">
        <v>79016</v>
      </c>
      <c r="C22452" t="s">
        <v>79017</v>
      </c>
      <c r="D22452" t="s">
        <v>56</v>
      </c>
      <c r="E22452">
        <v>45500000</v>
      </c>
      <c r="F22452" t="s">
        <v>18</v>
      </c>
      <c r="G22452" t="s">
        <v>25</v>
      </c>
      <c r="H22452" t="s">
        <v>64</v>
      </c>
      <c r="I22452" t="s">
        <v>65</v>
      </c>
      <c r="J22452" t="s">
        <v>1251</v>
      </c>
      <c r="K22452">
        <v>3</v>
      </c>
      <c r="L22452" s="1">
        <v>40179</v>
      </c>
      <c r="M22452" s="1">
        <v>41047</v>
      </c>
      <c r="N22452" s="1">
        <v>41592</v>
      </c>
    </row>
    <row r="22453" spans="1:18" x14ac:dyDescent="0.2">
      <c r="A22453" t="s">
        <v>79018</v>
      </c>
      <c r="B22453" t="s">
        <v>79019</v>
      </c>
      <c r="C22453" t="s">
        <v>79020</v>
      </c>
      <c r="D22453" t="s">
        <v>79021</v>
      </c>
      <c r="E22453">
        <v>22400000</v>
      </c>
      <c r="F22453" t="s">
        <v>18</v>
      </c>
      <c r="G22453" t="s">
        <v>25</v>
      </c>
      <c r="H22453" t="s">
        <v>158</v>
      </c>
      <c r="I22453" t="s">
        <v>244</v>
      </c>
      <c r="J22453" t="s">
        <v>327</v>
      </c>
      <c r="K22453">
        <v>2</v>
      </c>
      <c r="L22453" s="1">
        <v>35065</v>
      </c>
      <c r="M22453" s="1">
        <v>39448</v>
      </c>
      <c r="N22453" s="1">
        <v>39646</v>
      </c>
    </row>
    <row r="22454" spans="1:18" hidden="1" x14ac:dyDescent="0.2">
      <c r="A22454" t="s">
        <v>79022</v>
      </c>
      <c r="B22454" t="s">
        <v>79023</v>
      </c>
      <c r="C22454" t="s">
        <v>79024</v>
      </c>
      <c r="D22454" t="s">
        <v>2491</v>
      </c>
      <c r="E22454">
        <v>2780000</v>
      </c>
      <c r="F22454" t="s">
        <v>18</v>
      </c>
      <c r="G22454" t="s">
        <v>552</v>
      </c>
      <c r="H22454">
        <v>29</v>
      </c>
      <c r="I22454" t="s">
        <v>749</v>
      </c>
      <c r="J22454" t="s">
        <v>749</v>
      </c>
      <c r="K22454">
        <v>1</v>
      </c>
      <c r="M22454" s="1">
        <v>39871</v>
      </c>
      <c r="N22454" s="1">
        <v>39871</v>
      </c>
      <c r="O22454"/>
      <c r="P22454"/>
      <c r="Q22454"/>
      <c r="R22454"/>
    </row>
    <row r="22455" spans="1:18" x14ac:dyDescent="0.2">
      <c r="A22455" t="s">
        <v>79025</v>
      </c>
      <c r="B22455" t="s">
        <v>79026</v>
      </c>
      <c r="C22455" t="s">
        <v>79027</v>
      </c>
      <c r="D22455" t="s">
        <v>42</v>
      </c>
      <c r="E22455">
        <v>5815900</v>
      </c>
      <c r="F22455" t="s">
        <v>18</v>
      </c>
      <c r="G22455" t="s">
        <v>25</v>
      </c>
      <c r="H22455" t="s">
        <v>808</v>
      </c>
      <c r="I22455" t="s">
        <v>809</v>
      </c>
      <c r="J22455" t="s">
        <v>6130</v>
      </c>
      <c r="K22455">
        <v>5</v>
      </c>
      <c r="L22455" s="1">
        <v>37622</v>
      </c>
      <c r="M22455" s="1">
        <v>39850</v>
      </c>
      <c r="N22455" s="1">
        <v>41292</v>
      </c>
    </row>
    <row r="22456" spans="1:18" x14ac:dyDescent="0.2">
      <c r="A22456" t="s">
        <v>79028</v>
      </c>
      <c r="B22456" t="s">
        <v>79029</v>
      </c>
      <c r="C22456" t="s">
        <v>79030</v>
      </c>
      <c r="D22456" t="s">
        <v>79031</v>
      </c>
      <c r="E22456">
        <v>646507662</v>
      </c>
      <c r="F22456" t="s">
        <v>18</v>
      </c>
      <c r="G22456" t="s">
        <v>25</v>
      </c>
      <c r="H22456" t="s">
        <v>286</v>
      </c>
      <c r="I22456" t="s">
        <v>874</v>
      </c>
      <c r="J22456" t="s">
        <v>875</v>
      </c>
      <c r="K22456">
        <v>11</v>
      </c>
      <c r="L22456" s="1">
        <v>36161</v>
      </c>
      <c r="M22456" s="1">
        <v>37088</v>
      </c>
      <c r="N22456" s="1">
        <v>41278</v>
      </c>
    </row>
    <row r="22457" spans="1:18" x14ac:dyDescent="0.2">
      <c r="A22457" t="s">
        <v>79032</v>
      </c>
      <c r="B22457" t="s">
        <v>79033</v>
      </c>
      <c r="C22457" t="s">
        <v>79034</v>
      </c>
      <c r="D22457" t="s">
        <v>79035</v>
      </c>
      <c r="E22457">
        <v>6299999</v>
      </c>
      <c r="F22457" t="s">
        <v>18</v>
      </c>
      <c r="G22457" t="s">
        <v>25</v>
      </c>
      <c r="H22457" t="s">
        <v>64</v>
      </c>
      <c r="I22457" t="s">
        <v>65</v>
      </c>
      <c r="J22457" t="s">
        <v>71</v>
      </c>
      <c r="K22457">
        <v>2</v>
      </c>
      <c r="L22457" s="1">
        <v>39448</v>
      </c>
      <c r="M22457" s="1">
        <v>38985</v>
      </c>
      <c r="N22457" s="1">
        <v>40927</v>
      </c>
    </row>
    <row r="22458" spans="1:18" hidden="1" x14ac:dyDescent="0.2">
      <c r="A22458" t="s">
        <v>79036</v>
      </c>
      <c r="B22458" t="s">
        <v>79037</v>
      </c>
      <c r="C22458" t="s">
        <v>79038</v>
      </c>
      <c r="D22458" t="s">
        <v>79039</v>
      </c>
      <c r="E22458">
        <v>3473820</v>
      </c>
      <c r="F22458" t="s">
        <v>113</v>
      </c>
      <c r="K22458">
        <v>1</v>
      </c>
      <c r="L22458" s="1">
        <v>40544</v>
      </c>
      <c r="M22458" s="1">
        <v>41666</v>
      </c>
      <c r="N22458" s="1">
        <v>41666</v>
      </c>
    </row>
    <row r="22459" spans="1:18" x14ac:dyDescent="0.2">
      <c r="A22459" t="s">
        <v>79040</v>
      </c>
      <c r="B22459" t="s">
        <v>79041</v>
      </c>
      <c r="D22459" t="s">
        <v>56</v>
      </c>
      <c r="E22459">
        <v>5730000</v>
      </c>
      <c r="F22459" t="s">
        <v>207</v>
      </c>
      <c r="G22459" t="s">
        <v>25</v>
      </c>
      <c r="H22459" t="s">
        <v>430</v>
      </c>
      <c r="I22459" t="s">
        <v>528</v>
      </c>
      <c r="J22459" t="s">
        <v>5344</v>
      </c>
      <c r="K22459">
        <v>4</v>
      </c>
      <c r="L22459" s="1">
        <v>37257</v>
      </c>
      <c r="M22459" s="1">
        <v>40353</v>
      </c>
      <c r="N22459" s="1">
        <v>41471</v>
      </c>
    </row>
    <row r="22460" spans="1:18" x14ac:dyDescent="0.2">
      <c r="A22460" t="s">
        <v>79042</v>
      </c>
      <c r="B22460" t="s">
        <v>79043</v>
      </c>
      <c r="C22460" t="s">
        <v>79044</v>
      </c>
      <c r="D22460" t="s">
        <v>42</v>
      </c>
      <c r="E22460">
        <v>150000</v>
      </c>
      <c r="F22460" t="s">
        <v>18</v>
      </c>
      <c r="G22460" t="s">
        <v>25</v>
      </c>
      <c r="H22460" t="s">
        <v>64</v>
      </c>
      <c r="I22460" t="s">
        <v>65</v>
      </c>
      <c r="J22460" t="s">
        <v>1103</v>
      </c>
      <c r="K22460">
        <v>1</v>
      </c>
      <c r="L22460" s="1">
        <v>41275</v>
      </c>
      <c r="M22460" s="1">
        <v>41640</v>
      </c>
      <c r="N22460" s="1">
        <v>41640</v>
      </c>
    </row>
    <row r="22461" spans="1:18" hidden="1" x14ac:dyDescent="0.2">
      <c r="A22461" t="s">
        <v>79045</v>
      </c>
      <c r="B22461" t="s">
        <v>79046</v>
      </c>
      <c r="D22461" t="s">
        <v>56</v>
      </c>
      <c r="E22461">
        <v>3262631</v>
      </c>
      <c r="F22461" t="s">
        <v>18</v>
      </c>
      <c r="G22461" t="s">
        <v>128</v>
      </c>
      <c r="H22461" t="s">
        <v>55073</v>
      </c>
      <c r="I22461" t="s">
        <v>55074</v>
      </c>
      <c r="J22461" t="s">
        <v>55074</v>
      </c>
      <c r="K22461">
        <v>2</v>
      </c>
      <c r="M22461" s="1">
        <v>37257</v>
      </c>
      <c r="N22461" s="1">
        <v>38497</v>
      </c>
      <c r="O22461"/>
      <c r="P22461"/>
      <c r="Q22461"/>
      <c r="R22461"/>
    </row>
    <row r="22462" spans="1:18" x14ac:dyDescent="0.2">
      <c r="A22462" t="s">
        <v>79047</v>
      </c>
      <c r="B22462" t="s">
        <v>79048</v>
      </c>
      <c r="C22462" t="s">
        <v>79049</v>
      </c>
      <c r="D22462" t="s">
        <v>56</v>
      </c>
      <c r="E22462">
        <v>646800</v>
      </c>
      <c r="F22462" t="s">
        <v>18</v>
      </c>
      <c r="G22462" t="s">
        <v>25</v>
      </c>
      <c r="H22462" t="s">
        <v>430</v>
      </c>
      <c r="I22462" t="s">
        <v>528</v>
      </c>
      <c r="J22462" t="s">
        <v>5344</v>
      </c>
      <c r="K22462">
        <v>2</v>
      </c>
      <c r="L22462" s="1">
        <v>38718</v>
      </c>
      <c r="M22462" s="1">
        <v>41330</v>
      </c>
      <c r="N22462" s="1">
        <v>42279</v>
      </c>
    </row>
    <row r="22463" spans="1:18" hidden="1" x14ac:dyDescent="0.2">
      <c r="A22463" t="s">
        <v>79050</v>
      </c>
      <c r="B22463" t="s">
        <v>79051</v>
      </c>
      <c r="C22463" t="s">
        <v>79052</v>
      </c>
      <c r="D22463" t="s">
        <v>54791</v>
      </c>
      <c r="E22463">
        <v>30675796</v>
      </c>
      <c r="F22463" t="s">
        <v>689</v>
      </c>
      <c r="G22463" t="s">
        <v>406</v>
      </c>
      <c r="H22463">
        <v>12</v>
      </c>
      <c r="I22463" t="s">
        <v>407</v>
      </c>
      <c r="J22463" t="s">
        <v>79053</v>
      </c>
      <c r="K22463">
        <v>1</v>
      </c>
      <c r="M22463" s="1">
        <v>41333</v>
      </c>
      <c r="N22463" s="1">
        <v>41333</v>
      </c>
      <c r="O22463"/>
      <c r="P22463"/>
      <c r="Q22463"/>
      <c r="R22463"/>
    </row>
    <row r="22464" spans="1:18" hidden="1" x14ac:dyDescent="0.2">
      <c r="A22464" t="s">
        <v>79054</v>
      </c>
      <c r="B22464" t="s">
        <v>79055</v>
      </c>
      <c r="D22464" t="s">
        <v>56</v>
      </c>
      <c r="E22464">
        <v>500000</v>
      </c>
      <c r="F22464" t="s">
        <v>18</v>
      </c>
      <c r="G22464" t="s">
        <v>25</v>
      </c>
      <c r="H22464" t="s">
        <v>99</v>
      </c>
      <c r="I22464" t="s">
        <v>20096</v>
      </c>
      <c r="J22464" t="s">
        <v>62750</v>
      </c>
      <c r="K22464">
        <v>1</v>
      </c>
      <c r="M22464" s="1">
        <v>41092</v>
      </c>
      <c r="N22464" s="1">
        <v>41092</v>
      </c>
      <c r="O22464"/>
      <c r="P22464"/>
      <c r="Q22464"/>
      <c r="R22464"/>
    </row>
    <row r="22465" spans="1:18" hidden="1" x14ac:dyDescent="0.2">
      <c r="A22465" t="s">
        <v>79056</v>
      </c>
      <c r="B22465" t="s">
        <v>79057</v>
      </c>
      <c r="C22465" t="s">
        <v>79058</v>
      </c>
      <c r="D22465" t="s">
        <v>79059</v>
      </c>
      <c r="E22465">
        <v>142000</v>
      </c>
      <c r="F22465" t="s">
        <v>18</v>
      </c>
      <c r="G22465" t="s">
        <v>25</v>
      </c>
      <c r="H22465" t="s">
        <v>265</v>
      </c>
      <c r="I22465" t="s">
        <v>266</v>
      </c>
      <c r="J22465" t="s">
        <v>266</v>
      </c>
      <c r="K22465">
        <v>1</v>
      </c>
      <c r="M22465" s="1">
        <v>41789</v>
      </c>
      <c r="N22465" s="1">
        <v>41789</v>
      </c>
      <c r="O22465"/>
      <c r="P22465"/>
      <c r="Q22465"/>
      <c r="R22465"/>
    </row>
    <row r="22466" spans="1:18" x14ac:dyDescent="0.2">
      <c r="A22466" t="s">
        <v>79060</v>
      </c>
      <c r="B22466" t="s">
        <v>79061</v>
      </c>
      <c r="C22466" t="s">
        <v>79062</v>
      </c>
      <c r="D22466" t="s">
        <v>633</v>
      </c>
      <c r="E22466">
        <v>25000000</v>
      </c>
      <c r="F22466" t="s">
        <v>18</v>
      </c>
      <c r="G22466" t="s">
        <v>25</v>
      </c>
      <c r="H22466" t="s">
        <v>82</v>
      </c>
      <c r="I22466" t="s">
        <v>1764</v>
      </c>
      <c r="J22466" t="s">
        <v>2524</v>
      </c>
      <c r="K22466">
        <v>3</v>
      </c>
      <c r="L22466" s="1">
        <v>40544</v>
      </c>
      <c r="M22466" s="1">
        <v>40928</v>
      </c>
      <c r="N22466" s="1">
        <v>42018</v>
      </c>
    </row>
    <row r="22467" spans="1:18" hidden="1" x14ac:dyDescent="0.2">
      <c r="A22467" t="s">
        <v>79063</v>
      </c>
      <c r="B22467" t="s">
        <v>79064</v>
      </c>
      <c r="C22467" t="s">
        <v>79065</v>
      </c>
      <c r="E22467">
        <v>685300</v>
      </c>
      <c r="F22467" t="s">
        <v>207</v>
      </c>
      <c r="K22467">
        <v>1</v>
      </c>
      <c r="L22467" s="1">
        <v>42036</v>
      </c>
      <c r="M22467" s="1">
        <v>42013</v>
      </c>
      <c r="N22467" s="1">
        <v>42013</v>
      </c>
    </row>
    <row r="22468" spans="1:18" hidden="1" x14ac:dyDescent="0.2">
      <c r="A22468" t="s">
        <v>79066</v>
      </c>
      <c r="B22468" t="s">
        <v>79067</v>
      </c>
      <c r="C22468" t="s">
        <v>79068</v>
      </c>
      <c r="D22468" t="s">
        <v>56</v>
      </c>
      <c r="E22468">
        <v>2000000</v>
      </c>
      <c r="F22468" t="s">
        <v>18</v>
      </c>
      <c r="G22468" t="s">
        <v>25</v>
      </c>
      <c r="H22468" t="s">
        <v>644</v>
      </c>
      <c r="I22468" t="s">
        <v>645</v>
      </c>
      <c r="J22468" t="s">
        <v>7304</v>
      </c>
      <c r="K22468">
        <v>1</v>
      </c>
      <c r="M22468" s="1">
        <v>41691</v>
      </c>
      <c r="N22468" s="1">
        <v>41691</v>
      </c>
      <c r="O22468"/>
      <c r="P22468"/>
      <c r="Q22468"/>
      <c r="R22468"/>
    </row>
    <row r="22469" spans="1:18" x14ac:dyDescent="0.2">
      <c r="A22469" t="s">
        <v>79069</v>
      </c>
      <c r="B22469" t="s">
        <v>79070</v>
      </c>
      <c r="C22469" t="s">
        <v>79071</v>
      </c>
      <c r="D22469" t="s">
        <v>79072</v>
      </c>
      <c r="E22469">
        <v>1450000</v>
      </c>
      <c r="F22469" t="s">
        <v>18</v>
      </c>
      <c r="G22469" t="s">
        <v>25</v>
      </c>
      <c r="H22469" t="s">
        <v>64</v>
      </c>
      <c r="I22469" t="s">
        <v>65</v>
      </c>
      <c r="J22469" t="s">
        <v>66</v>
      </c>
      <c r="K22469">
        <v>1</v>
      </c>
      <c r="L22469" s="1">
        <v>41640</v>
      </c>
      <c r="M22469" s="1">
        <v>42228</v>
      </c>
      <c r="N22469" s="1">
        <v>42228</v>
      </c>
    </row>
    <row r="22470" spans="1:18" x14ac:dyDescent="0.2">
      <c r="A22470" t="s">
        <v>79073</v>
      </c>
      <c r="B22470" t="s">
        <v>79074</v>
      </c>
      <c r="D22470" t="s">
        <v>56</v>
      </c>
      <c r="E22470">
        <v>700000</v>
      </c>
      <c r="F22470" t="s">
        <v>18</v>
      </c>
      <c r="G22470" t="s">
        <v>25</v>
      </c>
      <c r="H22470" t="s">
        <v>286</v>
      </c>
      <c r="I22470" t="s">
        <v>578</v>
      </c>
      <c r="J22470" t="s">
        <v>578</v>
      </c>
      <c r="K22470">
        <v>1</v>
      </c>
      <c r="L22470" s="1">
        <v>37257</v>
      </c>
      <c r="M22470" s="1">
        <v>38426</v>
      </c>
      <c r="N22470" s="1">
        <v>38426</v>
      </c>
    </row>
    <row r="22471" spans="1:18" hidden="1" x14ac:dyDescent="0.2">
      <c r="A22471" t="s">
        <v>79075</v>
      </c>
      <c r="B22471" t="s">
        <v>79076</v>
      </c>
      <c r="D22471" t="s">
        <v>79077</v>
      </c>
      <c r="E22471" t="s">
        <v>43</v>
      </c>
      <c r="F22471" t="s">
        <v>18</v>
      </c>
      <c r="K22471">
        <v>1</v>
      </c>
      <c r="M22471" s="1">
        <v>41883</v>
      </c>
      <c r="N22471" s="1">
        <v>41883</v>
      </c>
      <c r="O22471"/>
      <c r="P22471"/>
      <c r="Q22471"/>
      <c r="R22471"/>
    </row>
    <row r="22472" spans="1:18" hidden="1" x14ac:dyDescent="0.2">
      <c r="A22472" t="s">
        <v>79078</v>
      </c>
      <c r="B22472" t="s">
        <v>79079</v>
      </c>
      <c r="C22472" t="s">
        <v>79080</v>
      </c>
      <c r="D22472" t="s">
        <v>79081</v>
      </c>
      <c r="E22472" t="s">
        <v>43</v>
      </c>
      <c r="F22472" t="s">
        <v>207</v>
      </c>
      <c r="G22472" t="s">
        <v>25</v>
      </c>
      <c r="H22472" t="s">
        <v>158</v>
      </c>
      <c r="I22472" t="s">
        <v>159</v>
      </c>
      <c r="J22472" t="s">
        <v>79082</v>
      </c>
      <c r="K22472">
        <v>1</v>
      </c>
      <c r="L22472" s="1">
        <v>40787</v>
      </c>
      <c r="M22472" s="1">
        <v>40759</v>
      </c>
      <c r="N22472" s="1">
        <v>40759</v>
      </c>
      <c r="O22472"/>
      <c r="P22472"/>
      <c r="Q22472"/>
      <c r="R22472"/>
    </row>
    <row r="22473" spans="1:18" hidden="1" x14ac:dyDescent="0.2">
      <c r="A22473" t="s">
        <v>79083</v>
      </c>
      <c r="B22473" t="s">
        <v>79084</v>
      </c>
      <c r="C22473" t="s">
        <v>79085</v>
      </c>
      <c r="D22473" t="s">
        <v>56</v>
      </c>
      <c r="E22473">
        <v>3062984</v>
      </c>
      <c r="F22473" t="s">
        <v>18</v>
      </c>
      <c r="G22473" t="s">
        <v>25</v>
      </c>
      <c r="H22473" t="s">
        <v>158</v>
      </c>
      <c r="I22473" t="s">
        <v>244</v>
      </c>
      <c r="J22473" t="s">
        <v>15378</v>
      </c>
      <c r="K22473">
        <v>1</v>
      </c>
      <c r="M22473" s="1">
        <v>42170</v>
      </c>
      <c r="N22473" s="1">
        <v>42170</v>
      </c>
      <c r="O22473"/>
      <c r="P22473"/>
      <c r="Q22473"/>
      <c r="R22473"/>
    </row>
    <row r="22474" spans="1:18" hidden="1" x14ac:dyDescent="0.2">
      <c r="A22474" t="s">
        <v>79086</v>
      </c>
      <c r="B22474" t="s">
        <v>79087</v>
      </c>
      <c r="C22474" t="s">
        <v>79088</v>
      </c>
      <c r="D22474" t="s">
        <v>1247</v>
      </c>
      <c r="E22474">
        <v>28437</v>
      </c>
      <c r="F22474" t="s">
        <v>18</v>
      </c>
      <c r="G22474" t="s">
        <v>128</v>
      </c>
      <c r="H22474" t="s">
        <v>129</v>
      </c>
      <c r="I22474" t="s">
        <v>130</v>
      </c>
      <c r="J22474" t="s">
        <v>130</v>
      </c>
      <c r="K22474">
        <v>1</v>
      </c>
      <c r="L22474" s="1">
        <v>40544</v>
      </c>
      <c r="M22474" s="1">
        <v>41699</v>
      </c>
      <c r="N22474" s="1">
        <v>41699</v>
      </c>
    </row>
    <row r="22475" spans="1:18" x14ac:dyDescent="0.2">
      <c r="A22475" t="s">
        <v>79089</v>
      </c>
      <c r="B22475" t="s">
        <v>79090</v>
      </c>
      <c r="C22475" t="s">
        <v>79091</v>
      </c>
      <c r="D22475" t="s">
        <v>56</v>
      </c>
      <c r="E22475">
        <v>17300000</v>
      </c>
      <c r="F22475" t="s">
        <v>113</v>
      </c>
      <c r="G22475" t="s">
        <v>25</v>
      </c>
      <c r="H22475" t="s">
        <v>64</v>
      </c>
      <c r="I22475" t="s">
        <v>65</v>
      </c>
      <c r="J22475" t="s">
        <v>1251</v>
      </c>
      <c r="K22475">
        <v>2</v>
      </c>
      <c r="L22475" s="1">
        <v>30317</v>
      </c>
      <c r="M22475" s="1">
        <v>38895</v>
      </c>
      <c r="N22475" s="1">
        <v>39263</v>
      </c>
    </row>
    <row r="22476" spans="1:18" hidden="1" x14ac:dyDescent="0.2">
      <c r="A22476" t="s">
        <v>79092</v>
      </c>
      <c r="B22476" t="s">
        <v>79093</v>
      </c>
      <c r="C22476" t="s">
        <v>79094</v>
      </c>
      <c r="D22476" t="s">
        <v>56</v>
      </c>
      <c r="E22476">
        <v>1133000</v>
      </c>
      <c r="F22476" t="s">
        <v>18</v>
      </c>
      <c r="G22476" t="s">
        <v>25</v>
      </c>
      <c r="H22476" t="s">
        <v>89</v>
      </c>
      <c r="I22476" t="s">
        <v>90</v>
      </c>
      <c r="J22476" t="s">
        <v>90</v>
      </c>
      <c r="K22476">
        <v>5</v>
      </c>
      <c r="M22476" s="1">
        <v>39976</v>
      </c>
      <c r="N22476" s="1">
        <v>41109</v>
      </c>
      <c r="O22476"/>
      <c r="P22476"/>
      <c r="Q22476"/>
      <c r="R22476"/>
    </row>
    <row r="22477" spans="1:18" hidden="1" x14ac:dyDescent="0.2">
      <c r="A22477" t="s">
        <v>79095</v>
      </c>
      <c r="B22477" t="s">
        <v>79096</v>
      </c>
      <c r="C22477" t="s">
        <v>79097</v>
      </c>
      <c r="D22477" t="s">
        <v>56</v>
      </c>
      <c r="E22477">
        <v>481268</v>
      </c>
      <c r="F22477" t="s">
        <v>18</v>
      </c>
      <c r="G22477" t="s">
        <v>25</v>
      </c>
      <c r="H22477" t="s">
        <v>64</v>
      </c>
      <c r="I22477" t="s">
        <v>1221</v>
      </c>
      <c r="J22477" t="s">
        <v>1221</v>
      </c>
      <c r="K22477">
        <v>1</v>
      </c>
      <c r="M22477" s="1">
        <v>41066</v>
      </c>
      <c r="N22477" s="1">
        <v>41066</v>
      </c>
      <c r="O22477"/>
      <c r="P22477"/>
      <c r="Q22477"/>
      <c r="R22477"/>
    </row>
    <row r="22478" spans="1:18" hidden="1" x14ac:dyDescent="0.2">
      <c r="A22478" t="s">
        <v>79098</v>
      </c>
      <c r="B22478" t="s">
        <v>79099</v>
      </c>
      <c r="D22478" t="s">
        <v>42</v>
      </c>
      <c r="E22478">
        <v>440000</v>
      </c>
      <c r="F22478" t="s">
        <v>18</v>
      </c>
      <c r="G22478" t="s">
        <v>128</v>
      </c>
      <c r="K22478">
        <v>1</v>
      </c>
      <c r="M22478" s="1">
        <v>38910</v>
      </c>
      <c r="N22478" s="1">
        <v>38910</v>
      </c>
      <c r="O22478"/>
      <c r="P22478"/>
      <c r="Q22478"/>
      <c r="R22478"/>
    </row>
    <row r="22479" spans="1:18" hidden="1" x14ac:dyDescent="0.2">
      <c r="A22479" t="s">
        <v>79100</v>
      </c>
      <c r="B22479" t="s">
        <v>79101</v>
      </c>
      <c r="C22479" t="s">
        <v>79102</v>
      </c>
      <c r="D22479" t="s">
        <v>633</v>
      </c>
      <c r="E22479">
        <v>19904010</v>
      </c>
      <c r="F22479" t="s">
        <v>689</v>
      </c>
      <c r="G22479" t="s">
        <v>57</v>
      </c>
      <c r="H22479" t="s">
        <v>202</v>
      </c>
      <c r="I22479" t="s">
        <v>203</v>
      </c>
      <c r="J22479" t="s">
        <v>25187</v>
      </c>
      <c r="K22479">
        <v>6</v>
      </c>
      <c r="L22479" s="1">
        <v>35796</v>
      </c>
      <c r="M22479" s="1">
        <v>39272</v>
      </c>
      <c r="N22479" s="1">
        <v>41842</v>
      </c>
    </row>
    <row r="22480" spans="1:18" hidden="1" x14ac:dyDescent="0.2">
      <c r="A22480" t="s">
        <v>79103</v>
      </c>
      <c r="B22480" t="s">
        <v>79104</v>
      </c>
      <c r="C22480" t="s">
        <v>79105</v>
      </c>
      <c r="D22480" t="s">
        <v>79106</v>
      </c>
      <c r="E22480">
        <v>11000000</v>
      </c>
      <c r="F22480" t="s">
        <v>18</v>
      </c>
      <c r="G22480" t="s">
        <v>79107</v>
      </c>
      <c r="H22480">
        <v>1</v>
      </c>
      <c r="I22480" t="s">
        <v>79108</v>
      </c>
      <c r="J22480" t="s">
        <v>3094</v>
      </c>
      <c r="K22480">
        <v>2</v>
      </c>
      <c r="M22480" s="1">
        <v>42027</v>
      </c>
      <c r="N22480" s="1">
        <v>42068</v>
      </c>
      <c r="O22480"/>
      <c r="P22480"/>
      <c r="Q22480"/>
      <c r="R22480"/>
    </row>
    <row r="22481" spans="1:18" x14ac:dyDescent="0.2">
      <c r="A22481" t="s">
        <v>79109</v>
      </c>
      <c r="B22481" t="s">
        <v>79110</v>
      </c>
      <c r="C22481" t="s">
        <v>79111</v>
      </c>
      <c r="D22481" t="s">
        <v>56</v>
      </c>
      <c r="E22481">
        <v>8250000</v>
      </c>
      <c r="F22481" t="s">
        <v>18</v>
      </c>
      <c r="G22481" t="s">
        <v>25</v>
      </c>
      <c r="H22481" t="s">
        <v>106</v>
      </c>
      <c r="I22481" t="s">
        <v>107</v>
      </c>
      <c r="J22481" t="s">
        <v>108</v>
      </c>
      <c r="K22481">
        <v>2</v>
      </c>
      <c r="L22481" s="1">
        <v>39814</v>
      </c>
      <c r="M22481" s="1">
        <v>41199</v>
      </c>
      <c r="N22481" s="1">
        <v>41820</v>
      </c>
    </row>
    <row r="22482" spans="1:18" hidden="1" x14ac:dyDescent="0.2">
      <c r="A22482" t="s">
        <v>79112</v>
      </c>
      <c r="B22482" t="s">
        <v>79113</v>
      </c>
      <c r="C22482" t="s">
        <v>79114</v>
      </c>
      <c r="E22482" t="s">
        <v>43</v>
      </c>
      <c r="F22482" t="s">
        <v>18</v>
      </c>
      <c r="K22482">
        <v>1</v>
      </c>
      <c r="M22482" s="1">
        <v>41225</v>
      </c>
      <c r="N22482" s="1">
        <v>41225</v>
      </c>
      <c r="O22482"/>
      <c r="P22482"/>
      <c r="Q22482"/>
      <c r="R22482"/>
    </row>
    <row r="22483" spans="1:18" hidden="1" x14ac:dyDescent="0.2">
      <c r="A22483" t="s">
        <v>79115</v>
      </c>
      <c r="B22483" t="s">
        <v>79116</v>
      </c>
      <c r="C22483" t="s">
        <v>79117</v>
      </c>
      <c r="D22483" t="s">
        <v>379</v>
      </c>
      <c r="E22483" t="s">
        <v>43</v>
      </c>
      <c r="F22483" t="s">
        <v>18</v>
      </c>
      <c r="G22483" t="s">
        <v>25</v>
      </c>
      <c r="H22483" t="s">
        <v>190</v>
      </c>
      <c r="I22483" t="s">
        <v>191</v>
      </c>
      <c r="J22483" t="s">
        <v>191</v>
      </c>
      <c r="K22483">
        <v>1</v>
      </c>
      <c r="L22483" s="1">
        <v>40909</v>
      </c>
      <c r="M22483" s="1">
        <v>41974</v>
      </c>
      <c r="N22483" s="1">
        <v>41974</v>
      </c>
      <c r="O22483"/>
      <c r="P22483"/>
      <c r="Q22483"/>
      <c r="R22483"/>
    </row>
    <row r="22484" spans="1:18" x14ac:dyDescent="0.2">
      <c r="A22484" t="s">
        <v>79118</v>
      </c>
      <c r="B22484" t="s">
        <v>79119</v>
      </c>
      <c r="C22484" t="s">
        <v>79120</v>
      </c>
      <c r="D22484" t="s">
        <v>766</v>
      </c>
      <c r="E22484">
        <v>9000000</v>
      </c>
      <c r="F22484" t="s">
        <v>18</v>
      </c>
      <c r="G22484" t="s">
        <v>25</v>
      </c>
      <c r="H22484" t="s">
        <v>380</v>
      </c>
      <c r="I22484" t="s">
        <v>17094</v>
      </c>
      <c r="J22484" t="s">
        <v>79121</v>
      </c>
      <c r="K22484">
        <v>2</v>
      </c>
      <c r="L22484" s="1">
        <v>39448</v>
      </c>
      <c r="M22484" s="1">
        <v>41599</v>
      </c>
      <c r="N22484" s="1">
        <v>41976</v>
      </c>
    </row>
    <row r="22485" spans="1:18" x14ac:dyDescent="0.2">
      <c r="A22485" t="s">
        <v>79122</v>
      </c>
      <c r="B22485" t="s">
        <v>79123</v>
      </c>
      <c r="C22485" t="s">
        <v>79124</v>
      </c>
      <c r="D22485" t="s">
        <v>79125</v>
      </c>
      <c r="E22485">
        <v>119500000</v>
      </c>
      <c r="F22485" t="s">
        <v>18</v>
      </c>
      <c r="G22485" t="s">
        <v>25</v>
      </c>
      <c r="H22485" t="s">
        <v>106</v>
      </c>
      <c r="I22485" t="s">
        <v>107</v>
      </c>
      <c r="J22485" t="s">
        <v>108</v>
      </c>
      <c r="K22485">
        <v>5</v>
      </c>
      <c r="L22485" s="1">
        <v>40544</v>
      </c>
      <c r="M22485" s="1">
        <v>40567</v>
      </c>
      <c r="N22485" s="1">
        <v>42277</v>
      </c>
    </row>
    <row r="22486" spans="1:18" hidden="1" x14ac:dyDescent="0.2">
      <c r="A22486" t="s">
        <v>79126</v>
      </c>
      <c r="B22486" t="s">
        <v>79127</v>
      </c>
      <c r="C22486" t="s">
        <v>79128</v>
      </c>
      <c r="D22486" t="s">
        <v>79129</v>
      </c>
      <c r="E22486">
        <v>3500000</v>
      </c>
      <c r="F22486" t="s">
        <v>18</v>
      </c>
      <c r="G22486" t="s">
        <v>25</v>
      </c>
      <c r="H22486" t="s">
        <v>64</v>
      </c>
      <c r="I22486" t="s">
        <v>1221</v>
      </c>
      <c r="J22486" t="s">
        <v>1221</v>
      </c>
      <c r="K22486">
        <v>1</v>
      </c>
      <c r="M22486" s="1">
        <v>41452</v>
      </c>
      <c r="N22486" s="1">
        <v>41452</v>
      </c>
      <c r="O22486"/>
      <c r="P22486"/>
      <c r="Q22486"/>
      <c r="R22486"/>
    </row>
    <row r="22487" spans="1:18" x14ac:dyDescent="0.2">
      <c r="A22487" t="s">
        <v>79130</v>
      </c>
      <c r="B22487" t="s">
        <v>79131</v>
      </c>
      <c r="C22487" t="s">
        <v>79132</v>
      </c>
      <c r="D22487" t="s">
        <v>79133</v>
      </c>
      <c r="E22487">
        <v>650000</v>
      </c>
      <c r="F22487" t="s">
        <v>18</v>
      </c>
      <c r="G22487" t="s">
        <v>25</v>
      </c>
      <c r="H22487" t="s">
        <v>1234</v>
      </c>
      <c r="I22487" t="s">
        <v>1235</v>
      </c>
      <c r="J22487" t="s">
        <v>1235</v>
      </c>
      <c r="K22487">
        <v>1</v>
      </c>
      <c r="L22487" s="1">
        <v>40179</v>
      </c>
      <c r="M22487" s="1">
        <v>40742</v>
      </c>
      <c r="N22487" s="1">
        <v>40742</v>
      </c>
    </row>
    <row r="22488" spans="1:18" x14ac:dyDescent="0.2">
      <c r="A22488" t="s">
        <v>79134</v>
      </c>
      <c r="B22488" t="s">
        <v>79135</v>
      </c>
      <c r="C22488" t="s">
        <v>79136</v>
      </c>
      <c r="D22488" t="s">
        <v>70</v>
      </c>
      <c r="E22488">
        <v>75000000</v>
      </c>
      <c r="F22488" t="s">
        <v>689</v>
      </c>
      <c r="G22488" t="s">
        <v>25</v>
      </c>
      <c r="H22488" t="s">
        <v>5945</v>
      </c>
      <c r="I22488" t="s">
        <v>5946</v>
      </c>
      <c r="J22488" t="s">
        <v>5946</v>
      </c>
      <c r="K22488">
        <v>1</v>
      </c>
      <c r="L22488" s="1">
        <v>28856</v>
      </c>
      <c r="M22488" s="1">
        <v>41977</v>
      </c>
      <c r="N22488" s="1">
        <v>41977</v>
      </c>
    </row>
    <row r="22489" spans="1:18" x14ac:dyDescent="0.2">
      <c r="A22489" t="s">
        <v>79137</v>
      </c>
      <c r="B22489" t="s">
        <v>79138</v>
      </c>
      <c r="C22489" t="s">
        <v>79139</v>
      </c>
      <c r="D22489" t="s">
        <v>766</v>
      </c>
      <c r="E22489">
        <v>77490000</v>
      </c>
      <c r="F22489" t="s">
        <v>18</v>
      </c>
      <c r="G22489" t="s">
        <v>25</v>
      </c>
      <c r="H22489" t="s">
        <v>158</v>
      </c>
      <c r="I22489" t="s">
        <v>244</v>
      </c>
      <c r="J22489" t="s">
        <v>6959</v>
      </c>
      <c r="K22489">
        <v>4</v>
      </c>
      <c r="L22489" s="1">
        <v>38718</v>
      </c>
      <c r="M22489" s="1">
        <v>40232</v>
      </c>
      <c r="N22489" s="1">
        <v>40792</v>
      </c>
    </row>
    <row r="22490" spans="1:18" hidden="1" x14ac:dyDescent="0.2">
      <c r="A22490" t="s">
        <v>79140</v>
      </c>
      <c r="B22490" t="s">
        <v>79141</v>
      </c>
      <c r="C22490" t="s">
        <v>79142</v>
      </c>
      <c r="D22490" t="s">
        <v>79143</v>
      </c>
      <c r="E22490">
        <v>160000</v>
      </c>
      <c r="F22490" t="s">
        <v>18</v>
      </c>
      <c r="G22490" t="s">
        <v>25</v>
      </c>
      <c r="H22490" t="s">
        <v>106</v>
      </c>
      <c r="I22490" t="s">
        <v>107</v>
      </c>
      <c r="J22490" t="s">
        <v>108</v>
      </c>
      <c r="K22490">
        <v>1</v>
      </c>
      <c r="M22490" s="1">
        <v>41805</v>
      </c>
      <c r="N22490" s="1">
        <v>41805</v>
      </c>
      <c r="O22490"/>
      <c r="P22490"/>
      <c r="Q22490"/>
      <c r="R22490"/>
    </row>
    <row r="22491" spans="1:18" x14ac:dyDescent="0.2">
      <c r="A22491" t="s">
        <v>79144</v>
      </c>
      <c r="B22491" t="s">
        <v>79145</v>
      </c>
      <c r="C22491" t="s">
        <v>79146</v>
      </c>
      <c r="D22491" t="s">
        <v>411</v>
      </c>
      <c r="E22491">
        <v>84900000</v>
      </c>
      <c r="F22491" t="s">
        <v>689</v>
      </c>
      <c r="G22491" t="s">
        <v>25</v>
      </c>
      <c r="H22491" t="s">
        <v>430</v>
      </c>
      <c r="I22491" t="s">
        <v>528</v>
      </c>
      <c r="J22491" t="s">
        <v>14889</v>
      </c>
      <c r="K22491">
        <v>3</v>
      </c>
      <c r="L22491" s="1">
        <v>18994</v>
      </c>
      <c r="M22491" s="1">
        <v>40030</v>
      </c>
      <c r="N22491" s="1">
        <v>40431</v>
      </c>
    </row>
    <row r="22492" spans="1:18" x14ac:dyDescent="0.2">
      <c r="A22492" t="s">
        <v>79147</v>
      </c>
      <c r="B22492" t="s">
        <v>79148</v>
      </c>
      <c r="C22492" t="s">
        <v>79149</v>
      </c>
      <c r="D22492" t="s">
        <v>79150</v>
      </c>
      <c r="E22492">
        <v>2000000</v>
      </c>
      <c r="F22492" t="s">
        <v>689</v>
      </c>
      <c r="G22492" t="s">
        <v>25</v>
      </c>
      <c r="H22492" t="s">
        <v>1272</v>
      </c>
      <c r="I22492" t="s">
        <v>1273</v>
      </c>
      <c r="J22492" t="s">
        <v>6902</v>
      </c>
      <c r="K22492">
        <v>1</v>
      </c>
      <c r="L22492" t="s">
        <v>79151</v>
      </c>
      <c r="M22492" s="1">
        <v>40136</v>
      </c>
      <c r="N22492" s="1">
        <v>40136</v>
      </c>
    </row>
    <row r="22493" spans="1:18" hidden="1" x14ac:dyDescent="0.2">
      <c r="A22493" t="s">
        <v>79152</v>
      </c>
      <c r="B22493" t="s">
        <v>79153</v>
      </c>
      <c r="C22493" t="s">
        <v>79154</v>
      </c>
      <c r="D22493" t="s">
        <v>79155</v>
      </c>
      <c r="E22493">
        <v>62036851</v>
      </c>
      <c r="F22493" t="s">
        <v>18</v>
      </c>
      <c r="G22493" t="s">
        <v>57</v>
      </c>
      <c r="H22493" t="s">
        <v>58</v>
      </c>
      <c r="I22493" t="s">
        <v>6757</v>
      </c>
      <c r="J22493" t="s">
        <v>6757</v>
      </c>
      <c r="K22493">
        <v>5</v>
      </c>
      <c r="L22493" s="1">
        <v>37257</v>
      </c>
      <c r="M22493" s="1">
        <v>40029</v>
      </c>
      <c r="N22493" s="1">
        <v>42143</v>
      </c>
    </row>
    <row r="22494" spans="1:18" hidden="1" x14ac:dyDescent="0.2">
      <c r="A22494" t="s">
        <v>79156</v>
      </c>
      <c r="B22494" t="s">
        <v>79157</v>
      </c>
      <c r="C22494" t="s">
        <v>79158</v>
      </c>
      <c r="E22494">
        <v>8700000</v>
      </c>
      <c r="F22494" t="s">
        <v>18</v>
      </c>
      <c r="G22494" t="s">
        <v>25</v>
      </c>
      <c r="H22494" t="s">
        <v>380</v>
      </c>
      <c r="I22494" t="s">
        <v>3248</v>
      </c>
      <c r="J22494" t="s">
        <v>9157</v>
      </c>
      <c r="K22494">
        <v>1</v>
      </c>
      <c r="M22494" s="1">
        <v>42327</v>
      </c>
      <c r="N22494" s="1">
        <v>42327</v>
      </c>
      <c r="O22494"/>
      <c r="P22494"/>
      <c r="Q22494"/>
      <c r="R22494"/>
    </row>
    <row r="22495" spans="1:18" x14ac:dyDescent="0.2">
      <c r="A22495" t="s">
        <v>79159</v>
      </c>
      <c r="B22495" t="s">
        <v>79160</v>
      </c>
      <c r="C22495" t="s">
        <v>79161</v>
      </c>
      <c r="D22495" t="s">
        <v>357</v>
      </c>
      <c r="E22495">
        <v>200000</v>
      </c>
      <c r="F22495" t="s">
        <v>18</v>
      </c>
      <c r="G22495" t="s">
        <v>25</v>
      </c>
      <c r="H22495" t="s">
        <v>64</v>
      </c>
      <c r="I22495" t="s">
        <v>65</v>
      </c>
      <c r="J22495" t="s">
        <v>606</v>
      </c>
      <c r="K22495">
        <v>1</v>
      </c>
      <c r="L22495" s="1">
        <v>35065</v>
      </c>
      <c r="M22495" s="1">
        <v>40242</v>
      </c>
      <c r="N22495" s="1">
        <v>40242</v>
      </c>
    </row>
    <row r="22496" spans="1:18" hidden="1" x14ac:dyDescent="0.2">
      <c r="A22496" t="s">
        <v>79162</v>
      </c>
      <c r="B22496" t="s">
        <v>79163</v>
      </c>
      <c r="C22496" t="s">
        <v>79164</v>
      </c>
      <c r="D22496" t="s">
        <v>357</v>
      </c>
      <c r="E22496">
        <v>16153800</v>
      </c>
      <c r="F22496" t="s">
        <v>18</v>
      </c>
      <c r="K22496">
        <v>1</v>
      </c>
      <c r="M22496" s="1">
        <v>41095</v>
      </c>
      <c r="N22496" s="1">
        <v>41095</v>
      </c>
      <c r="O22496"/>
      <c r="P22496"/>
      <c r="Q22496"/>
      <c r="R22496"/>
    </row>
    <row r="22497" spans="1:18" hidden="1" x14ac:dyDescent="0.2">
      <c r="A22497" t="s">
        <v>79165</v>
      </c>
      <c r="B22497" t="s">
        <v>79166</v>
      </c>
      <c r="C22497" t="s">
        <v>79167</v>
      </c>
      <c r="D22497" t="s">
        <v>70</v>
      </c>
      <c r="E22497">
        <v>5000000</v>
      </c>
      <c r="F22497" t="s">
        <v>18</v>
      </c>
      <c r="G22497" t="s">
        <v>37</v>
      </c>
      <c r="H22497">
        <v>4</v>
      </c>
      <c r="I22497" t="s">
        <v>2369</v>
      </c>
      <c r="J22497" t="s">
        <v>2369</v>
      </c>
      <c r="K22497">
        <v>1</v>
      </c>
      <c r="M22497" s="1">
        <v>41088</v>
      </c>
      <c r="N22497" s="1">
        <v>41088</v>
      </c>
      <c r="O22497"/>
      <c r="P22497"/>
      <c r="Q22497"/>
      <c r="R22497"/>
    </row>
    <row r="22498" spans="1:18" x14ac:dyDescent="0.2">
      <c r="A22498" t="s">
        <v>79168</v>
      </c>
      <c r="B22498" t="s">
        <v>79169</v>
      </c>
      <c r="C22498" t="s">
        <v>79170</v>
      </c>
      <c r="D22498" t="s">
        <v>42</v>
      </c>
      <c r="E22498">
        <v>2198512</v>
      </c>
      <c r="F22498" t="s">
        <v>18</v>
      </c>
      <c r="G22498" t="s">
        <v>25</v>
      </c>
      <c r="H22498" t="s">
        <v>106</v>
      </c>
      <c r="I22498" t="s">
        <v>693</v>
      </c>
      <c r="J22498" t="s">
        <v>79171</v>
      </c>
      <c r="K22498">
        <v>2</v>
      </c>
      <c r="L22498" s="1">
        <v>39814</v>
      </c>
      <c r="M22498" s="1">
        <v>39811</v>
      </c>
      <c r="N22498" s="1">
        <v>41536</v>
      </c>
    </row>
    <row r="22499" spans="1:18" x14ac:dyDescent="0.2">
      <c r="A22499" t="s">
        <v>79172</v>
      </c>
      <c r="B22499" t="s">
        <v>79173</v>
      </c>
      <c r="D22499" t="s">
        <v>79174</v>
      </c>
      <c r="E22499">
        <v>1500000</v>
      </c>
      <c r="F22499" t="s">
        <v>18</v>
      </c>
      <c r="G22499" t="s">
        <v>25</v>
      </c>
      <c r="H22499" t="s">
        <v>64</v>
      </c>
      <c r="I22499" t="s">
        <v>95</v>
      </c>
      <c r="J22499" t="s">
        <v>95</v>
      </c>
      <c r="K22499">
        <v>1</v>
      </c>
      <c r="L22499" s="1">
        <v>41730</v>
      </c>
      <c r="M22499" s="1">
        <v>41774</v>
      </c>
      <c r="N22499" s="1">
        <v>41774</v>
      </c>
    </row>
    <row r="22500" spans="1:18" x14ac:dyDescent="0.2">
      <c r="A22500" t="s">
        <v>79175</v>
      </c>
      <c r="B22500" t="s">
        <v>79176</v>
      </c>
      <c r="C22500" t="s">
        <v>79177</v>
      </c>
      <c r="D22500" t="s">
        <v>79178</v>
      </c>
      <c r="E22500">
        <v>8000000</v>
      </c>
      <c r="F22500" t="s">
        <v>113</v>
      </c>
      <c r="G22500" t="s">
        <v>25</v>
      </c>
      <c r="H22500" t="s">
        <v>64</v>
      </c>
      <c r="I22500" t="s">
        <v>95</v>
      </c>
      <c r="J22500" t="s">
        <v>376</v>
      </c>
      <c r="K22500">
        <v>2</v>
      </c>
      <c r="L22500" s="1">
        <v>37987</v>
      </c>
      <c r="M22500" s="1">
        <v>39511</v>
      </c>
      <c r="N22500" s="1">
        <v>40008</v>
      </c>
    </row>
    <row r="22501" spans="1:18" x14ac:dyDescent="0.2">
      <c r="A22501" t="s">
        <v>79179</v>
      </c>
      <c r="B22501" t="s">
        <v>79180</v>
      </c>
      <c r="C22501" t="s">
        <v>79181</v>
      </c>
      <c r="D22501" t="s">
        <v>79182</v>
      </c>
      <c r="E22501">
        <v>25000000</v>
      </c>
      <c r="F22501" t="s">
        <v>18</v>
      </c>
      <c r="G22501" t="s">
        <v>25</v>
      </c>
      <c r="H22501" t="s">
        <v>64</v>
      </c>
      <c r="I22501" t="s">
        <v>65</v>
      </c>
      <c r="J22501" t="s">
        <v>240</v>
      </c>
      <c r="K22501">
        <v>1</v>
      </c>
      <c r="L22501" s="1">
        <v>41640</v>
      </c>
      <c r="M22501" s="1">
        <v>41730</v>
      </c>
      <c r="N22501" s="1">
        <v>41730</v>
      </c>
    </row>
    <row r="22502" spans="1:18" x14ac:dyDescent="0.2">
      <c r="A22502" t="s">
        <v>79183</v>
      </c>
      <c r="B22502" t="s">
        <v>79184</v>
      </c>
      <c r="C22502" t="s">
        <v>79185</v>
      </c>
      <c r="D22502" t="s">
        <v>56</v>
      </c>
      <c r="E22502">
        <v>537710</v>
      </c>
      <c r="F22502" t="s">
        <v>18</v>
      </c>
      <c r="G22502" t="s">
        <v>25</v>
      </c>
      <c r="H22502" t="s">
        <v>1080</v>
      </c>
      <c r="I22502" t="s">
        <v>1081</v>
      </c>
      <c r="J22502" t="s">
        <v>23505</v>
      </c>
      <c r="K22502">
        <v>1</v>
      </c>
      <c r="L22502" s="1">
        <v>38718</v>
      </c>
      <c r="M22502" s="1">
        <v>40500</v>
      </c>
      <c r="N22502" s="1">
        <v>40500</v>
      </c>
    </row>
    <row r="22503" spans="1:18" x14ac:dyDescent="0.2">
      <c r="A22503" t="s">
        <v>79186</v>
      </c>
      <c r="B22503" t="s">
        <v>79187</v>
      </c>
      <c r="D22503" t="s">
        <v>181</v>
      </c>
      <c r="E22503">
        <v>10000</v>
      </c>
      <c r="F22503" t="s">
        <v>18</v>
      </c>
      <c r="G22503" t="s">
        <v>25</v>
      </c>
      <c r="H22503" t="s">
        <v>1306</v>
      </c>
      <c r="I22503" t="s">
        <v>245</v>
      </c>
      <c r="J22503" t="s">
        <v>3464</v>
      </c>
      <c r="K22503">
        <v>1</v>
      </c>
      <c r="L22503" s="1">
        <v>41824</v>
      </c>
      <c r="M22503" s="1">
        <v>41995</v>
      </c>
      <c r="N22503" s="1">
        <v>41995</v>
      </c>
    </row>
    <row r="22504" spans="1:18" hidden="1" x14ac:dyDescent="0.2">
      <c r="A22504" t="s">
        <v>79188</v>
      </c>
      <c r="B22504" t="s">
        <v>79189</v>
      </c>
      <c r="D22504" t="s">
        <v>357</v>
      </c>
      <c r="E22504" t="s">
        <v>43</v>
      </c>
      <c r="F22504" t="s">
        <v>18</v>
      </c>
      <c r="G22504" t="s">
        <v>25</v>
      </c>
      <c r="H22504" t="s">
        <v>808</v>
      </c>
      <c r="I22504" t="s">
        <v>809</v>
      </c>
      <c r="J22504" t="s">
        <v>4960</v>
      </c>
      <c r="K22504">
        <v>1</v>
      </c>
      <c r="L22504" s="1">
        <v>40411</v>
      </c>
      <c r="M22504" s="1">
        <v>41269</v>
      </c>
      <c r="N22504" s="1">
        <v>41269</v>
      </c>
      <c r="O22504"/>
      <c r="P22504"/>
      <c r="Q22504"/>
      <c r="R22504"/>
    </row>
    <row r="22505" spans="1:18" x14ac:dyDescent="0.2">
      <c r="A22505" t="s">
        <v>79190</v>
      </c>
      <c r="B22505" t="s">
        <v>79191</v>
      </c>
      <c r="C22505" t="s">
        <v>79192</v>
      </c>
      <c r="D22505" t="s">
        <v>36</v>
      </c>
      <c r="E22505">
        <v>500000</v>
      </c>
      <c r="F22505" t="s">
        <v>18</v>
      </c>
      <c r="G22505" t="s">
        <v>25</v>
      </c>
      <c r="H22505" t="s">
        <v>644</v>
      </c>
      <c r="I22505" t="s">
        <v>645</v>
      </c>
      <c r="J22505" t="s">
        <v>645</v>
      </c>
      <c r="K22505">
        <v>1</v>
      </c>
      <c r="L22505" s="1">
        <v>40299</v>
      </c>
      <c r="M22505" s="1">
        <v>40318</v>
      </c>
      <c r="N22505" s="1">
        <v>40318</v>
      </c>
    </row>
    <row r="22506" spans="1:18" hidden="1" x14ac:dyDescent="0.2">
      <c r="A22506" t="s">
        <v>79193</v>
      </c>
      <c r="B22506" t="s">
        <v>79194</v>
      </c>
      <c r="C22506" t="s">
        <v>79195</v>
      </c>
      <c r="D22506" t="s">
        <v>79196</v>
      </c>
      <c r="E22506" t="s">
        <v>43</v>
      </c>
      <c r="F22506" t="s">
        <v>18</v>
      </c>
      <c r="K22506">
        <v>1</v>
      </c>
      <c r="L22506" s="1">
        <v>40909</v>
      </c>
      <c r="M22506" s="1">
        <v>41153</v>
      </c>
      <c r="N22506" s="1">
        <v>41153</v>
      </c>
      <c r="O22506"/>
      <c r="P22506"/>
      <c r="Q22506"/>
      <c r="R22506"/>
    </row>
    <row r="22507" spans="1:18" hidden="1" x14ac:dyDescent="0.2">
      <c r="A22507" t="s">
        <v>79197</v>
      </c>
      <c r="B22507" t="s">
        <v>79198</v>
      </c>
      <c r="C22507" t="s">
        <v>79199</v>
      </c>
      <c r="D22507" t="s">
        <v>56</v>
      </c>
      <c r="E22507">
        <v>9350000</v>
      </c>
      <c r="F22507" t="s">
        <v>689</v>
      </c>
      <c r="G22507" t="s">
        <v>57</v>
      </c>
      <c r="H22507" t="s">
        <v>202</v>
      </c>
      <c r="I22507" t="s">
        <v>203</v>
      </c>
      <c r="J22507" t="s">
        <v>203</v>
      </c>
      <c r="K22507">
        <v>4</v>
      </c>
      <c r="L22507" s="1">
        <v>30317</v>
      </c>
      <c r="M22507" s="1">
        <v>40568</v>
      </c>
      <c r="N22507" s="1">
        <v>41131</v>
      </c>
    </row>
    <row r="22508" spans="1:18" x14ac:dyDescent="0.2">
      <c r="A22508" t="s">
        <v>79200</v>
      </c>
      <c r="B22508" t="s">
        <v>79201</v>
      </c>
      <c r="C22508" t="s">
        <v>79202</v>
      </c>
      <c r="D22508" t="s">
        <v>42</v>
      </c>
      <c r="E22508">
        <v>2500000</v>
      </c>
      <c r="F22508" t="s">
        <v>207</v>
      </c>
      <c r="G22508" t="s">
        <v>25</v>
      </c>
      <c r="H22508" t="s">
        <v>64</v>
      </c>
      <c r="I22508" t="s">
        <v>65</v>
      </c>
      <c r="J22508" t="s">
        <v>271</v>
      </c>
      <c r="K22508">
        <v>1</v>
      </c>
      <c r="L22508" s="1">
        <v>36526</v>
      </c>
      <c r="M22508" s="1">
        <v>38590</v>
      </c>
      <c r="N22508" s="1">
        <v>38590</v>
      </c>
    </row>
    <row r="22509" spans="1:18" x14ac:dyDescent="0.2">
      <c r="A22509" t="s">
        <v>79203</v>
      </c>
      <c r="B22509" t="s">
        <v>79204</v>
      </c>
      <c r="C22509" t="s">
        <v>79205</v>
      </c>
      <c r="D22509" t="s">
        <v>56</v>
      </c>
      <c r="E22509">
        <v>4194532</v>
      </c>
      <c r="F22509" t="s">
        <v>18</v>
      </c>
      <c r="G22509" t="s">
        <v>25</v>
      </c>
      <c r="H22509" t="s">
        <v>3993</v>
      </c>
      <c r="I22509" t="s">
        <v>3994</v>
      </c>
      <c r="J22509" t="s">
        <v>3995</v>
      </c>
      <c r="K22509">
        <v>2</v>
      </c>
      <c r="L22509" s="1">
        <v>41275</v>
      </c>
      <c r="M22509" s="1">
        <v>41409</v>
      </c>
      <c r="N22509" s="1">
        <v>42213</v>
      </c>
    </row>
    <row r="22510" spans="1:18" hidden="1" x14ac:dyDescent="0.2">
      <c r="A22510" t="s">
        <v>79206</v>
      </c>
      <c r="B22510" t="s">
        <v>79207</v>
      </c>
      <c r="D22510" t="s">
        <v>2966</v>
      </c>
      <c r="E22510" t="s">
        <v>43</v>
      </c>
      <c r="F22510" t="s">
        <v>18</v>
      </c>
      <c r="G22510" t="s">
        <v>25</v>
      </c>
      <c r="H22510" t="s">
        <v>6144</v>
      </c>
      <c r="I22510" t="s">
        <v>6145</v>
      </c>
      <c r="J22510" t="s">
        <v>62876</v>
      </c>
      <c r="K22510">
        <v>1</v>
      </c>
      <c r="L22510" s="1">
        <v>41153</v>
      </c>
      <c r="M22510" s="1">
        <v>41149</v>
      </c>
      <c r="N22510" s="1">
        <v>41149</v>
      </c>
      <c r="O22510"/>
      <c r="P22510"/>
      <c r="Q22510"/>
      <c r="R22510"/>
    </row>
    <row r="22511" spans="1:18" hidden="1" x14ac:dyDescent="0.2">
      <c r="A22511" t="s">
        <v>79208</v>
      </c>
      <c r="B22511" t="s">
        <v>79209</v>
      </c>
      <c r="C22511" t="s">
        <v>79210</v>
      </c>
      <c r="D22511" t="s">
        <v>1377</v>
      </c>
      <c r="E22511" t="s">
        <v>43</v>
      </c>
      <c r="F22511" t="s">
        <v>18</v>
      </c>
      <c r="G22511" t="s">
        <v>222</v>
      </c>
      <c r="H22511">
        <v>2</v>
      </c>
      <c r="I22511" t="s">
        <v>223</v>
      </c>
      <c r="J22511" t="s">
        <v>223</v>
      </c>
      <c r="K22511">
        <v>1</v>
      </c>
      <c r="L22511" s="1">
        <v>39814</v>
      </c>
      <c r="M22511" s="1">
        <v>40967</v>
      </c>
      <c r="N22511" s="1">
        <v>40967</v>
      </c>
      <c r="O22511"/>
      <c r="P22511"/>
      <c r="Q22511"/>
      <c r="R22511"/>
    </row>
    <row r="22512" spans="1:18" x14ac:dyDescent="0.2">
      <c r="A22512" t="s">
        <v>79211</v>
      </c>
      <c r="B22512" t="s">
        <v>79212</v>
      </c>
      <c r="C22512" t="s">
        <v>79213</v>
      </c>
      <c r="D22512" t="s">
        <v>79214</v>
      </c>
      <c r="E22512">
        <v>650000</v>
      </c>
      <c r="F22512" t="s">
        <v>207</v>
      </c>
      <c r="G22512" t="s">
        <v>25</v>
      </c>
      <c r="H22512" t="s">
        <v>44</v>
      </c>
      <c r="I22512" t="s">
        <v>282</v>
      </c>
      <c r="J22512" t="s">
        <v>282</v>
      </c>
      <c r="K22512">
        <v>3</v>
      </c>
      <c r="L22512" s="1">
        <v>40483</v>
      </c>
      <c r="M22512" s="1">
        <v>40483</v>
      </c>
      <c r="N22512" s="1">
        <v>40634</v>
      </c>
    </row>
    <row r="22513" spans="1:18" hidden="1" x14ac:dyDescent="0.2">
      <c r="A22513" t="s">
        <v>79215</v>
      </c>
      <c r="B22513" t="s">
        <v>79216</v>
      </c>
      <c r="C22513" t="s">
        <v>79217</v>
      </c>
      <c r="E22513" t="s">
        <v>43</v>
      </c>
      <c r="F22513" t="s">
        <v>18</v>
      </c>
      <c r="G22513" t="s">
        <v>322</v>
      </c>
      <c r="H22513">
        <v>9</v>
      </c>
      <c r="I22513" t="s">
        <v>323</v>
      </c>
      <c r="J22513" t="s">
        <v>323</v>
      </c>
      <c r="K22513">
        <v>1</v>
      </c>
      <c r="L22513" s="1">
        <v>36161</v>
      </c>
      <c r="M22513" s="1">
        <v>36753</v>
      </c>
      <c r="N22513" s="1">
        <v>36753</v>
      </c>
      <c r="O22513"/>
      <c r="P22513"/>
      <c r="Q22513"/>
      <c r="R22513"/>
    </row>
    <row r="22514" spans="1:18" x14ac:dyDescent="0.2">
      <c r="A22514" t="s">
        <v>79218</v>
      </c>
      <c r="B22514" t="s">
        <v>79219</v>
      </c>
      <c r="C22514" t="s">
        <v>79220</v>
      </c>
      <c r="D22514" t="s">
        <v>36</v>
      </c>
      <c r="E22514">
        <v>56400000</v>
      </c>
      <c r="F22514" t="s">
        <v>689</v>
      </c>
      <c r="G22514" t="s">
        <v>25</v>
      </c>
      <c r="H22514" t="s">
        <v>380</v>
      </c>
      <c r="I22514" t="s">
        <v>381</v>
      </c>
      <c r="J22514" t="s">
        <v>381</v>
      </c>
      <c r="K22514">
        <v>1</v>
      </c>
      <c r="L22514" s="1">
        <v>45292</v>
      </c>
      <c r="M22514" s="1">
        <v>39947</v>
      </c>
      <c r="N22514" s="1">
        <v>39947</v>
      </c>
    </row>
    <row r="22515" spans="1:18" hidden="1" x14ac:dyDescent="0.2">
      <c r="A22515" t="s">
        <v>79221</v>
      </c>
      <c r="B22515" t="s">
        <v>79222</v>
      </c>
      <c r="C22515" t="s">
        <v>79223</v>
      </c>
      <c r="D22515" t="s">
        <v>56</v>
      </c>
      <c r="E22515">
        <v>7740000</v>
      </c>
      <c r="F22515" t="s">
        <v>207</v>
      </c>
      <c r="G22515" t="s">
        <v>25</v>
      </c>
      <c r="H22515" t="s">
        <v>64</v>
      </c>
      <c r="I22515" t="s">
        <v>95</v>
      </c>
      <c r="J22515" t="s">
        <v>95</v>
      </c>
      <c r="K22515">
        <v>5</v>
      </c>
      <c r="M22515" s="1">
        <v>40438</v>
      </c>
      <c r="N22515" s="1">
        <v>41431</v>
      </c>
      <c r="O22515"/>
      <c r="P22515"/>
      <c r="Q22515"/>
      <c r="R22515"/>
    </row>
    <row r="22516" spans="1:18" hidden="1" x14ac:dyDescent="0.2">
      <c r="A22516" t="s">
        <v>79224</v>
      </c>
      <c r="B22516" t="s">
        <v>79225</v>
      </c>
      <c r="C22516" t="s">
        <v>79226</v>
      </c>
      <c r="D22516" t="s">
        <v>655</v>
      </c>
      <c r="E22516" t="s">
        <v>43</v>
      </c>
      <c r="F22516" t="s">
        <v>18</v>
      </c>
      <c r="G22516" t="s">
        <v>25</v>
      </c>
      <c r="H22516" t="s">
        <v>158</v>
      </c>
      <c r="I22516" t="s">
        <v>244</v>
      </c>
      <c r="J22516" t="s">
        <v>327</v>
      </c>
      <c r="K22516">
        <v>1</v>
      </c>
      <c r="M22516" s="1">
        <v>42257</v>
      </c>
      <c r="N22516" s="1">
        <v>42257</v>
      </c>
      <c r="O22516"/>
      <c r="P22516"/>
      <c r="Q22516"/>
      <c r="R22516"/>
    </row>
    <row r="22517" spans="1:18" x14ac:dyDescent="0.2">
      <c r="A22517" t="s">
        <v>79227</v>
      </c>
      <c r="B22517" t="s">
        <v>79228</v>
      </c>
      <c r="C22517" t="s">
        <v>79229</v>
      </c>
      <c r="D22517" t="s">
        <v>718</v>
      </c>
      <c r="E22517">
        <v>65000000</v>
      </c>
      <c r="F22517" t="s">
        <v>18</v>
      </c>
      <c r="G22517" t="s">
        <v>25</v>
      </c>
      <c r="H22517" t="s">
        <v>135</v>
      </c>
      <c r="I22517" t="s">
        <v>136</v>
      </c>
      <c r="J22517" t="s">
        <v>4324</v>
      </c>
      <c r="K22517">
        <v>2</v>
      </c>
      <c r="L22517" s="1">
        <v>36892</v>
      </c>
      <c r="M22517" s="1">
        <v>41192</v>
      </c>
      <c r="N22517" s="1">
        <v>41498</v>
      </c>
    </row>
    <row r="22518" spans="1:18" x14ac:dyDescent="0.2">
      <c r="A22518" t="s">
        <v>79230</v>
      </c>
      <c r="B22518" t="s">
        <v>79231</v>
      </c>
      <c r="C22518" t="s">
        <v>79232</v>
      </c>
      <c r="D22518" t="s">
        <v>79233</v>
      </c>
      <c r="E22518">
        <v>17000000</v>
      </c>
      <c r="F22518" t="s">
        <v>18</v>
      </c>
      <c r="G22518" t="s">
        <v>25</v>
      </c>
      <c r="H22518" t="s">
        <v>106</v>
      </c>
      <c r="I22518" t="s">
        <v>107</v>
      </c>
      <c r="J22518" t="s">
        <v>108</v>
      </c>
      <c r="K22518">
        <v>3</v>
      </c>
      <c r="L22518" s="1">
        <v>40179</v>
      </c>
      <c r="M22518" s="1">
        <v>41178</v>
      </c>
      <c r="N22518" s="1">
        <v>41739</v>
      </c>
    </row>
    <row r="22519" spans="1:18" hidden="1" x14ac:dyDescent="0.2">
      <c r="A22519" t="s">
        <v>79234</v>
      </c>
      <c r="B22519" t="s">
        <v>79235</v>
      </c>
      <c r="C22519" t="s">
        <v>79236</v>
      </c>
      <c r="D22519" t="s">
        <v>2079</v>
      </c>
      <c r="E22519">
        <v>200000</v>
      </c>
      <c r="F22519" t="s">
        <v>18</v>
      </c>
      <c r="K22519">
        <v>1</v>
      </c>
      <c r="M22519" s="1">
        <v>41973</v>
      </c>
      <c r="N22519" s="1">
        <v>41973</v>
      </c>
      <c r="O22519"/>
      <c r="P22519"/>
      <c r="Q22519"/>
      <c r="R22519"/>
    </row>
    <row r="22520" spans="1:18" x14ac:dyDescent="0.2">
      <c r="A22520" t="s">
        <v>79237</v>
      </c>
      <c r="B22520" t="s">
        <v>79238</v>
      </c>
      <c r="C22520" t="s">
        <v>79239</v>
      </c>
      <c r="D22520" t="s">
        <v>1401</v>
      </c>
      <c r="E22520">
        <v>22165091</v>
      </c>
      <c r="F22520" t="s">
        <v>113</v>
      </c>
      <c r="G22520" t="s">
        <v>25</v>
      </c>
      <c r="H22520" t="s">
        <v>106</v>
      </c>
      <c r="I22520" t="s">
        <v>107</v>
      </c>
      <c r="J22520" t="s">
        <v>108</v>
      </c>
      <c r="K22520">
        <v>10</v>
      </c>
      <c r="L22520" s="1">
        <v>37257</v>
      </c>
      <c r="M22520" s="1">
        <v>38986</v>
      </c>
      <c r="N22520" s="1">
        <v>40304</v>
      </c>
    </row>
    <row r="22521" spans="1:18" hidden="1" x14ac:dyDescent="0.2">
      <c r="A22521" t="s">
        <v>79240</v>
      </c>
      <c r="B22521" t="s">
        <v>79241</v>
      </c>
      <c r="D22521" t="s">
        <v>42</v>
      </c>
      <c r="E22521">
        <v>500000</v>
      </c>
      <c r="F22521" t="s">
        <v>18</v>
      </c>
      <c r="G22521" t="s">
        <v>699</v>
      </c>
      <c r="H22521">
        <v>5</v>
      </c>
      <c r="I22521" t="s">
        <v>700</v>
      </c>
      <c r="J22521" t="s">
        <v>700</v>
      </c>
      <c r="K22521">
        <v>1</v>
      </c>
      <c r="L22521" s="1">
        <v>37622</v>
      </c>
      <c r="M22521" s="1">
        <v>38513</v>
      </c>
      <c r="N22521" s="1">
        <v>38513</v>
      </c>
    </row>
    <row r="22522" spans="1:18" hidden="1" x14ac:dyDescent="0.2">
      <c r="A22522" t="s">
        <v>79242</v>
      </c>
      <c r="B22522" t="s">
        <v>79243</v>
      </c>
      <c r="C22522" t="s">
        <v>79244</v>
      </c>
      <c r="E22522" t="s">
        <v>43</v>
      </c>
      <c r="F22522" t="s">
        <v>18</v>
      </c>
      <c r="G22522" t="s">
        <v>128</v>
      </c>
      <c r="H22522" t="s">
        <v>129</v>
      </c>
      <c r="I22522" t="s">
        <v>130</v>
      </c>
      <c r="J22522" t="s">
        <v>130</v>
      </c>
      <c r="K22522">
        <v>1</v>
      </c>
      <c r="M22522" s="1">
        <v>41768</v>
      </c>
      <c r="N22522" s="1">
        <v>41768</v>
      </c>
      <c r="O22522"/>
      <c r="P22522"/>
      <c r="Q22522"/>
      <c r="R22522"/>
    </row>
    <row r="22523" spans="1:18" hidden="1" x14ac:dyDescent="0.2">
      <c r="A22523" t="s">
        <v>79245</v>
      </c>
      <c r="B22523" t="s">
        <v>79246</v>
      </c>
      <c r="C22523" t="s">
        <v>79247</v>
      </c>
      <c r="D22523" t="s">
        <v>766</v>
      </c>
      <c r="E22523">
        <v>8628400</v>
      </c>
      <c r="F22523" t="s">
        <v>18</v>
      </c>
      <c r="G22523" t="s">
        <v>25</v>
      </c>
      <c r="H22523" t="s">
        <v>82</v>
      </c>
      <c r="I22523" t="s">
        <v>601</v>
      </c>
      <c r="J22523" t="s">
        <v>601</v>
      </c>
      <c r="K22523">
        <v>2</v>
      </c>
      <c r="M22523" s="1">
        <v>41054</v>
      </c>
      <c r="N22523" s="1">
        <v>41569</v>
      </c>
      <c r="O22523"/>
      <c r="P22523"/>
      <c r="Q22523"/>
      <c r="R22523"/>
    </row>
    <row r="22524" spans="1:18" hidden="1" x14ac:dyDescent="0.2">
      <c r="A22524" t="s">
        <v>79248</v>
      </c>
      <c r="B22524" t="s">
        <v>79249</v>
      </c>
      <c r="C22524" t="s">
        <v>79250</v>
      </c>
      <c r="D22524" t="s">
        <v>56</v>
      </c>
      <c r="E22524">
        <v>4300000</v>
      </c>
      <c r="F22524" t="s">
        <v>18</v>
      </c>
      <c r="G22524" t="s">
        <v>3985</v>
      </c>
      <c r="H22524">
        <v>4</v>
      </c>
      <c r="I22524" t="s">
        <v>2369</v>
      </c>
      <c r="J22524" t="s">
        <v>58335</v>
      </c>
      <c r="K22524">
        <v>1</v>
      </c>
      <c r="L22524" s="1">
        <v>35431</v>
      </c>
      <c r="M22524" s="1">
        <v>40983</v>
      </c>
      <c r="N22524" s="1">
        <v>40983</v>
      </c>
    </row>
    <row r="22525" spans="1:18" hidden="1" x14ac:dyDescent="0.2">
      <c r="A22525" t="s">
        <v>79251</v>
      </c>
      <c r="B22525" t="s">
        <v>79252</v>
      </c>
      <c r="E22525" t="s">
        <v>43</v>
      </c>
      <c r="F22525" t="s">
        <v>113</v>
      </c>
      <c r="K22525">
        <v>1</v>
      </c>
      <c r="M22525" s="1">
        <v>35769</v>
      </c>
      <c r="N22525" s="1">
        <v>35769</v>
      </c>
      <c r="O22525"/>
      <c r="P22525"/>
      <c r="Q22525"/>
      <c r="R22525"/>
    </row>
    <row r="22526" spans="1:18" x14ac:dyDescent="0.2">
      <c r="A22526" t="s">
        <v>79253</v>
      </c>
      <c r="B22526" t="s">
        <v>79254</v>
      </c>
      <c r="C22526" t="s">
        <v>79255</v>
      </c>
      <c r="D22526" t="s">
        <v>42</v>
      </c>
      <c r="E22526">
        <v>143780450</v>
      </c>
      <c r="F22526" t="s">
        <v>18</v>
      </c>
      <c r="G22526" t="s">
        <v>25</v>
      </c>
      <c r="H22526" t="s">
        <v>64</v>
      </c>
      <c r="I22526" t="s">
        <v>65</v>
      </c>
      <c r="J22526" t="s">
        <v>71</v>
      </c>
      <c r="K22526">
        <v>5</v>
      </c>
      <c r="L22526" s="1">
        <v>39083</v>
      </c>
      <c r="M22526" s="1">
        <v>40287</v>
      </c>
      <c r="N22526" s="1">
        <v>41967</v>
      </c>
    </row>
    <row r="22527" spans="1:18" x14ac:dyDescent="0.2">
      <c r="A22527" t="s">
        <v>79256</v>
      </c>
      <c r="B22527" t="s">
        <v>79257</v>
      </c>
      <c r="C22527" t="s">
        <v>79258</v>
      </c>
      <c r="D22527" t="s">
        <v>79259</v>
      </c>
      <c r="E22527">
        <v>200000</v>
      </c>
      <c r="F22527" t="s">
        <v>18</v>
      </c>
      <c r="G22527" t="s">
        <v>25</v>
      </c>
      <c r="H22527" t="s">
        <v>158</v>
      </c>
      <c r="I22527" t="s">
        <v>244</v>
      </c>
      <c r="J22527" t="s">
        <v>327</v>
      </c>
      <c r="K22527">
        <v>1</v>
      </c>
      <c r="L22527" s="1">
        <v>41760</v>
      </c>
      <c r="M22527" s="1">
        <v>41974</v>
      </c>
      <c r="N22527" s="1">
        <v>41974</v>
      </c>
    </row>
    <row r="22528" spans="1:18" hidden="1" x14ac:dyDescent="0.2">
      <c r="A22528" t="s">
        <v>79260</v>
      </c>
      <c r="B22528" t="s">
        <v>79261</v>
      </c>
      <c r="C22528" t="s">
        <v>36432</v>
      </c>
      <c r="D22528" t="s">
        <v>655</v>
      </c>
      <c r="E22528">
        <v>1980218.933</v>
      </c>
      <c r="F22528" t="s">
        <v>207</v>
      </c>
      <c r="G22528" t="s">
        <v>222</v>
      </c>
      <c r="H22528">
        <v>4</v>
      </c>
      <c r="I22528" t="s">
        <v>852</v>
      </c>
      <c r="J22528" t="s">
        <v>852</v>
      </c>
      <c r="K22528">
        <v>1</v>
      </c>
      <c r="M22528" s="1">
        <v>38428</v>
      </c>
      <c r="N22528" s="1">
        <v>38428</v>
      </c>
      <c r="O22528"/>
      <c r="P22528"/>
      <c r="Q22528"/>
      <c r="R22528"/>
    </row>
    <row r="22529" spans="1:18" hidden="1" x14ac:dyDescent="0.2">
      <c r="A22529" t="s">
        <v>79262</v>
      </c>
      <c r="B22529" t="s">
        <v>79263</v>
      </c>
      <c r="C22529" t="s">
        <v>79264</v>
      </c>
      <c r="D22529" t="s">
        <v>56</v>
      </c>
      <c r="E22529">
        <v>20374046</v>
      </c>
      <c r="F22529" t="s">
        <v>689</v>
      </c>
      <c r="G22529" t="s">
        <v>222</v>
      </c>
      <c r="H22529">
        <v>7</v>
      </c>
      <c r="I22529" t="s">
        <v>293</v>
      </c>
      <c r="J22529" t="s">
        <v>293</v>
      </c>
      <c r="K22529">
        <v>2</v>
      </c>
      <c r="L22529" s="1">
        <v>31778</v>
      </c>
      <c r="M22529" s="1">
        <v>41514</v>
      </c>
      <c r="N22529" s="1">
        <v>42025</v>
      </c>
    </row>
    <row r="22530" spans="1:18" hidden="1" x14ac:dyDescent="0.2">
      <c r="A22530" t="s">
        <v>79265</v>
      </c>
      <c r="B22530" t="s">
        <v>79266</v>
      </c>
      <c r="C22530" t="s">
        <v>79267</v>
      </c>
      <c r="D22530" t="s">
        <v>56</v>
      </c>
      <c r="E22530" t="s">
        <v>43</v>
      </c>
      <c r="F22530" t="s">
        <v>18</v>
      </c>
      <c r="G22530" t="s">
        <v>25</v>
      </c>
      <c r="H22530" t="s">
        <v>3993</v>
      </c>
      <c r="I22530" t="s">
        <v>12495</v>
      </c>
      <c r="J22530" t="s">
        <v>60096</v>
      </c>
      <c r="K22530">
        <v>1</v>
      </c>
      <c r="L22530" s="1">
        <v>35796</v>
      </c>
      <c r="M22530" s="1">
        <v>41513</v>
      </c>
      <c r="N22530" s="1">
        <v>41513</v>
      </c>
      <c r="O22530"/>
      <c r="P22530"/>
      <c r="Q22530"/>
      <c r="R22530"/>
    </row>
    <row r="22531" spans="1:18" x14ac:dyDescent="0.2">
      <c r="A22531" t="s">
        <v>79268</v>
      </c>
      <c r="B22531" t="s">
        <v>79269</v>
      </c>
      <c r="C22531" t="s">
        <v>79270</v>
      </c>
      <c r="D22531" t="s">
        <v>79271</v>
      </c>
      <c r="E22531">
        <v>1821000</v>
      </c>
      <c r="F22531" t="s">
        <v>18</v>
      </c>
      <c r="G22531" t="s">
        <v>25</v>
      </c>
      <c r="H22531" t="s">
        <v>1080</v>
      </c>
      <c r="I22531" t="s">
        <v>1081</v>
      </c>
      <c r="J22531" t="s">
        <v>1170</v>
      </c>
      <c r="K22531">
        <v>2</v>
      </c>
      <c r="L22531" s="1">
        <v>36892</v>
      </c>
      <c r="M22531" s="1">
        <v>38112</v>
      </c>
      <c r="N22531" s="1">
        <v>40099</v>
      </c>
    </row>
    <row r="22532" spans="1:18" hidden="1" x14ac:dyDescent="0.2">
      <c r="A22532" t="s">
        <v>79272</v>
      </c>
      <c r="B22532" t="s">
        <v>79273</v>
      </c>
      <c r="C22532" t="s">
        <v>79274</v>
      </c>
      <c r="D22532" t="s">
        <v>79275</v>
      </c>
      <c r="E22532">
        <v>50000</v>
      </c>
      <c r="F22532" t="s">
        <v>207</v>
      </c>
      <c r="K22532">
        <v>1</v>
      </c>
      <c r="M22532" s="1">
        <v>41408</v>
      </c>
      <c r="N22532" s="1">
        <v>41408</v>
      </c>
      <c r="O22532"/>
      <c r="P22532"/>
      <c r="Q22532"/>
      <c r="R22532"/>
    </row>
    <row r="22533" spans="1:18" x14ac:dyDescent="0.2">
      <c r="A22533" t="s">
        <v>79276</v>
      </c>
      <c r="B22533" t="s">
        <v>79277</v>
      </c>
      <c r="C22533" t="s">
        <v>79278</v>
      </c>
      <c r="D22533" t="s">
        <v>79279</v>
      </c>
      <c r="E22533">
        <v>1830000</v>
      </c>
      <c r="F22533" t="s">
        <v>18</v>
      </c>
      <c r="G22533" t="s">
        <v>25</v>
      </c>
      <c r="H22533" t="s">
        <v>64</v>
      </c>
      <c r="I22533" t="s">
        <v>1221</v>
      </c>
      <c r="J22533" t="s">
        <v>1221</v>
      </c>
      <c r="K22533">
        <v>1</v>
      </c>
      <c r="L22533" s="1">
        <v>40544</v>
      </c>
      <c r="M22533" s="1">
        <v>41864</v>
      </c>
      <c r="N22533" s="1">
        <v>41864</v>
      </c>
    </row>
    <row r="22534" spans="1:18" x14ac:dyDescent="0.2">
      <c r="A22534" t="s">
        <v>79280</v>
      </c>
      <c r="B22534" t="s">
        <v>79281</v>
      </c>
      <c r="C22534" t="s">
        <v>79282</v>
      </c>
      <c r="D22534" t="s">
        <v>78621</v>
      </c>
      <c r="E22534">
        <v>25000</v>
      </c>
      <c r="F22534" t="s">
        <v>18</v>
      </c>
      <c r="G22534" t="s">
        <v>25</v>
      </c>
      <c r="H22534" t="s">
        <v>1011</v>
      </c>
      <c r="I22534" t="s">
        <v>1035</v>
      </c>
      <c r="J22534" t="s">
        <v>1035</v>
      </c>
      <c r="K22534">
        <v>1</v>
      </c>
      <c r="L22534" s="1">
        <v>40544</v>
      </c>
      <c r="M22534" s="1">
        <v>40675</v>
      </c>
      <c r="N22534" s="1">
        <v>40675</v>
      </c>
    </row>
    <row r="22535" spans="1:18" hidden="1" x14ac:dyDescent="0.2">
      <c r="A22535" t="s">
        <v>79283</v>
      </c>
      <c r="B22535" t="s">
        <v>79284</v>
      </c>
      <c r="C22535" t="s">
        <v>79285</v>
      </c>
      <c r="E22535">
        <v>20000000</v>
      </c>
      <c r="F22535" t="s">
        <v>207</v>
      </c>
      <c r="G22535" t="s">
        <v>128</v>
      </c>
      <c r="H22535" t="s">
        <v>326</v>
      </c>
      <c r="I22535" t="s">
        <v>130</v>
      </c>
      <c r="J22535" t="s">
        <v>327</v>
      </c>
      <c r="K22535">
        <v>1</v>
      </c>
      <c r="M22535" s="1">
        <v>36507</v>
      </c>
      <c r="N22535" s="1">
        <v>36507</v>
      </c>
      <c r="O22535"/>
      <c r="P22535"/>
      <c r="Q22535"/>
      <c r="R22535"/>
    </row>
    <row r="22536" spans="1:18" x14ac:dyDescent="0.2">
      <c r="A22536" t="s">
        <v>79286</v>
      </c>
      <c r="B22536" t="s">
        <v>79287</v>
      </c>
      <c r="C22536" t="s">
        <v>79288</v>
      </c>
      <c r="D22536" t="s">
        <v>633</v>
      </c>
      <c r="E22536">
        <v>49000</v>
      </c>
      <c r="F22536" t="s">
        <v>18</v>
      </c>
      <c r="G22536" t="s">
        <v>25</v>
      </c>
      <c r="H22536" t="s">
        <v>6144</v>
      </c>
      <c r="I22536" t="s">
        <v>6452</v>
      </c>
      <c r="J22536" t="s">
        <v>6452</v>
      </c>
      <c r="K22536">
        <v>1</v>
      </c>
      <c r="L22536" s="1">
        <v>39814</v>
      </c>
      <c r="M22536" s="1">
        <v>40301</v>
      </c>
      <c r="N22536" s="1">
        <v>40301</v>
      </c>
    </row>
    <row r="22537" spans="1:18" x14ac:dyDescent="0.2">
      <c r="A22537" t="s">
        <v>79289</v>
      </c>
      <c r="B22537" t="s">
        <v>79290</v>
      </c>
      <c r="C22537" t="s">
        <v>79291</v>
      </c>
      <c r="D22537" t="s">
        <v>56</v>
      </c>
      <c r="E22537">
        <v>24999998</v>
      </c>
      <c r="F22537" t="s">
        <v>113</v>
      </c>
      <c r="G22537" t="s">
        <v>25</v>
      </c>
      <c r="H22537" t="s">
        <v>64</v>
      </c>
      <c r="I22537" t="s">
        <v>65</v>
      </c>
      <c r="J22537" t="s">
        <v>4127</v>
      </c>
      <c r="K22537">
        <v>3</v>
      </c>
      <c r="L22537" s="1">
        <v>40340</v>
      </c>
      <c r="M22537" s="1">
        <v>40385</v>
      </c>
      <c r="N22537" s="1">
        <v>41810</v>
      </c>
    </row>
    <row r="22538" spans="1:18" hidden="1" x14ac:dyDescent="0.2">
      <c r="A22538" t="s">
        <v>79292</v>
      </c>
      <c r="B22538" t="s">
        <v>79293</v>
      </c>
      <c r="C22538" t="s">
        <v>79294</v>
      </c>
      <c r="D22538" t="s">
        <v>11364</v>
      </c>
      <c r="E22538">
        <v>150000</v>
      </c>
      <c r="F22538" t="s">
        <v>18</v>
      </c>
      <c r="G22538" t="s">
        <v>57</v>
      </c>
      <c r="H22538" t="s">
        <v>202</v>
      </c>
      <c r="I22538" t="s">
        <v>203</v>
      </c>
      <c r="J22538" t="s">
        <v>203</v>
      </c>
      <c r="K22538">
        <v>1</v>
      </c>
      <c r="L22538" s="1">
        <v>41244</v>
      </c>
      <c r="M22538" s="1">
        <v>42175</v>
      </c>
      <c r="N22538" s="1">
        <v>42175</v>
      </c>
    </row>
    <row r="22539" spans="1:18" hidden="1" x14ac:dyDescent="0.2">
      <c r="A22539" t="s">
        <v>79295</v>
      </c>
      <c r="B22539" t="s">
        <v>79296</v>
      </c>
      <c r="C22539" t="s">
        <v>79297</v>
      </c>
      <c r="D22539" t="s">
        <v>79298</v>
      </c>
      <c r="E22539">
        <v>24200000</v>
      </c>
      <c r="F22539" t="s">
        <v>18</v>
      </c>
      <c r="G22539" t="s">
        <v>406</v>
      </c>
      <c r="H22539">
        <v>40</v>
      </c>
      <c r="I22539" t="s">
        <v>980</v>
      </c>
      <c r="J22539" t="s">
        <v>980</v>
      </c>
      <c r="K22539">
        <v>6</v>
      </c>
      <c r="L22539" s="1">
        <v>39800</v>
      </c>
      <c r="M22539" s="1">
        <v>40179</v>
      </c>
      <c r="N22539" s="1">
        <v>42115</v>
      </c>
    </row>
    <row r="22540" spans="1:18" x14ac:dyDescent="0.2">
      <c r="A22540" t="s">
        <v>79299</v>
      </c>
      <c r="B22540" t="s">
        <v>79300</v>
      </c>
      <c r="C22540" t="s">
        <v>79301</v>
      </c>
      <c r="D22540" t="s">
        <v>5397</v>
      </c>
      <c r="E22540">
        <v>15000000</v>
      </c>
      <c r="F22540" t="s">
        <v>113</v>
      </c>
      <c r="G22540" t="s">
        <v>25</v>
      </c>
      <c r="H22540" t="s">
        <v>64</v>
      </c>
      <c r="I22540" t="s">
        <v>95</v>
      </c>
      <c r="J22540" t="s">
        <v>353</v>
      </c>
      <c r="K22540">
        <v>3</v>
      </c>
      <c r="L22540" s="1">
        <v>38869</v>
      </c>
      <c r="M22540" s="1">
        <v>39099</v>
      </c>
      <c r="N22540" s="1">
        <v>39832</v>
      </c>
    </row>
    <row r="22541" spans="1:18" hidden="1" x14ac:dyDescent="0.2">
      <c r="A22541" t="s">
        <v>79302</v>
      </c>
      <c r="B22541" t="s">
        <v>79303</v>
      </c>
      <c r="C22541" t="s">
        <v>79304</v>
      </c>
      <c r="D22541" t="s">
        <v>63</v>
      </c>
      <c r="E22541" t="s">
        <v>43</v>
      </c>
      <c r="F22541" t="s">
        <v>18</v>
      </c>
      <c r="G22541" t="s">
        <v>57</v>
      </c>
      <c r="H22541" t="s">
        <v>3339</v>
      </c>
      <c r="I22541" t="s">
        <v>3340</v>
      </c>
      <c r="J22541" t="s">
        <v>8318</v>
      </c>
      <c r="K22541">
        <v>1</v>
      </c>
      <c r="L22541" s="1">
        <v>39814</v>
      </c>
      <c r="M22541" s="1">
        <v>40787</v>
      </c>
      <c r="N22541" s="1">
        <v>40787</v>
      </c>
      <c r="O22541"/>
      <c r="P22541"/>
      <c r="Q22541"/>
      <c r="R22541"/>
    </row>
    <row r="22542" spans="1:18" x14ac:dyDescent="0.2">
      <c r="A22542" t="s">
        <v>79305</v>
      </c>
      <c r="B22542" t="s">
        <v>79306</v>
      </c>
      <c r="C22542" t="s">
        <v>79307</v>
      </c>
      <c r="D22542" t="s">
        <v>56</v>
      </c>
      <c r="E22542">
        <v>10438672</v>
      </c>
      <c r="F22542" t="s">
        <v>113</v>
      </c>
      <c r="G22542" t="s">
        <v>25</v>
      </c>
      <c r="H22542" t="s">
        <v>64</v>
      </c>
      <c r="I22542" t="s">
        <v>65</v>
      </c>
      <c r="J22542" t="s">
        <v>66</v>
      </c>
      <c r="K22542">
        <v>1</v>
      </c>
      <c r="L22542" s="1">
        <v>39873</v>
      </c>
      <c r="M22542" s="1">
        <v>41423</v>
      </c>
      <c r="N22542" s="1">
        <v>41423</v>
      </c>
    </row>
    <row r="22543" spans="1:18" hidden="1" x14ac:dyDescent="0.2">
      <c r="A22543" t="s">
        <v>79308</v>
      </c>
      <c r="B22543" t="s">
        <v>79309</v>
      </c>
      <c r="C22543" t="s">
        <v>79310</v>
      </c>
      <c r="D22543" t="s">
        <v>79311</v>
      </c>
      <c r="E22543">
        <v>36060811</v>
      </c>
      <c r="F22543" t="s">
        <v>18</v>
      </c>
      <c r="G22543" t="s">
        <v>128</v>
      </c>
      <c r="H22543" t="s">
        <v>129</v>
      </c>
      <c r="I22543" t="s">
        <v>130</v>
      </c>
      <c r="J22543" t="s">
        <v>130</v>
      </c>
      <c r="K22543">
        <v>2</v>
      </c>
      <c r="L22543" s="1">
        <v>41640</v>
      </c>
      <c r="M22543" s="1">
        <v>41640</v>
      </c>
      <c r="N22543" s="1">
        <v>42187</v>
      </c>
    </row>
    <row r="22544" spans="1:18" hidden="1" x14ac:dyDescent="0.2">
      <c r="A22544" t="s">
        <v>79312</v>
      </c>
      <c r="B22544" t="s">
        <v>79313</v>
      </c>
      <c r="C22544" t="s">
        <v>79314</v>
      </c>
      <c r="D22544" t="s">
        <v>79315</v>
      </c>
      <c r="E22544">
        <v>318800.74249999999</v>
      </c>
      <c r="F22544" t="s">
        <v>18</v>
      </c>
      <c r="G22544" t="s">
        <v>552</v>
      </c>
      <c r="H22544">
        <v>51</v>
      </c>
      <c r="I22544" t="s">
        <v>79316</v>
      </c>
      <c r="J22544" t="s">
        <v>8606</v>
      </c>
      <c r="K22544">
        <v>1</v>
      </c>
      <c r="L22544" s="1">
        <v>41744</v>
      </c>
      <c r="M22544" s="1">
        <v>42333</v>
      </c>
      <c r="N22544" s="1">
        <v>42333</v>
      </c>
    </row>
    <row r="22545" spans="1:18" x14ac:dyDescent="0.2">
      <c r="A22545" t="s">
        <v>79317</v>
      </c>
      <c r="B22545" t="s">
        <v>79318</v>
      </c>
      <c r="C22545" t="s">
        <v>79319</v>
      </c>
      <c r="D22545" t="s">
        <v>3797</v>
      </c>
      <c r="E22545">
        <v>4000000</v>
      </c>
      <c r="F22545" t="s">
        <v>18</v>
      </c>
      <c r="G22545" t="s">
        <v>25</v>
      </c>
      <c r="H22545" t="s">
        <v>89</v>
      </c>
      <c r="I22545" t="s">
        <v>90</v>
      </c>
      <c r="J22545" t="s">
        <v>9520</v>
      </c>
      <c r="K22545">
        <v>1</v>
      </c>
      <c r="L22545" s="1">
        <v>35796</v>
      </c>
      <c r="M22545" s="1">
        <v>42114</v>
      </c>
      <c r="N22545" s="1">
        <v>42114</v>
      </c>
    </row>
    <row r="22546" spans="1:18" x14ac:dyDescent="0.2">
      <c r="A22546" t="s">
        <v>79320</v>
      </c>
      <c r="B22546" t="s">
        <v>79321</v>
      </c>
      <c r="D22546" t="s">
        <v>79322</v>
      </c>
      <c r="E22546">
        <v>5000000</v>
      </c>
      <c r="F22546" t="s">
        <v>113</v>
      </c>
      <c r="G22546" t="s">
        <v>25</v>
      </c>
      <c r="H22546" t="s">
        <v>64</v>
      </c>
      <c r="I22546" t="s">
        <v>1221</v>
      </c>
      <c r="J22546" t="s">
        <v>1221</v>
      </c>
      <c r="K22546">
        <v>1</v>
      </c>
      <c r="L22546" s="1">
        <v>35796</v>
      </c>
      <c r="M22546" s="1">
        <v>37048</v>
      </c>
      <c r="N22546" s="1">
        <v>37048</v>
      </c>
    </row>
    <row r="22547" spans="1:18" hidden="1" x14ac:dyDescent="0.2">
      <c r="A22547" t="s">
        <v>79323</v>
      </c>
      <c r="B22547" t="s">
        <v>79324</v>
      </c>
      <c r="C22547" t="s">
        <v>79325</v>
      </c>
      <c r="D22547" t="s">
        <v>79326</v>
      </c>
      <c r="E22547">
        <v>1200000</v>
      </c>
      <c r="F22547" t="s">
        <v>18</v>
      </c>
      <c r="G22547" t="s">
        <v>276</v>
      </c>
      <c r="H22547">
        <v>17</v>
      </c>
      <c r="I22547" t="s">
        <v>464</v>
      </c>
      <c r="J22547" t="s">
        <v>464</v>
      </c>
      <c r="K22547">
        <v>2</v>
      </c>
      <c r="L22547" s="1">
        <v>40909</v>
      </c>
      <c r="M22547" s="1">
        <v>41603</v>
      </c>
      <c r="N22547" s="1">
        <v>42048</v>
      </c>
    </row>
    <row r="22548" spans="1:18" x14ac:dyDescent="0.2">
      <c r="A22548" t="s">
        <v>79327</v>
      </c>
      <c r="B22548" t="s">
        <v>79328</v>
      </c>
      <c r="C22548" t="s">
        <v>79329</v>
      </c>
      <c r="D22548" t="s">
        <v>79330</v>
      </c>
      <c r="E22548">
        <v>7570000</v>
      </c>
      <c r="F22548" t="s">
        <v>207</v>
      </c>
      <c r="G22548" t="s">
        <v>25</v>
      </c>
      <c r="H22548" t="s">
        <v>64</v>
      </c>
      <c r="I22548" t="s">
        <v>507</v>
      </c>
      <c r="J22548" t="s">
        <v>5088</v>
      </c>
      <c r="K22548">
        <v>3</v>
      </c>
      <c r="L22548" s="1">
        <v>39753</v>
      </c>
      <c r="M22548" s="1">
        <v>39448</v>
      </c>
      <c r="N22548" s="1">
        <v>41848</v>
      </c>
    </row>
    <row r="22549" spans="1:18" hidden="1" x14ac:dyDescent="0.2">
      <c r="A22549" t="s">
        <v>79331</v>
      </c>
      <c r="B22549" t="s">
        <v>79332</v>
      </c>
      <c r="C22549" t="s">
        <v>79333</v>
      </c>
      <c r="D22549" t="s">
        <v>70</v>
      </c>
      <c r="E22549">
        <v>100000</v>
      </c>
      <c r="F22549" t="s">
        <v>18</v>
      </c>
      <c r="K22549">
        <v>1</v>
      </c>
      <c r="L22549" s="1">
        <v>40360</v>
      </c>
      <c r="M22549" s="1">
        <v>40330</v>
      </c>
      <c r="N22549" s="1">
        <v>40330</v>
      </c>
    </row>
    <row r="22550" spans="1:18" hidden="1" x14ac:dyDescent="0.2">
      <c r="A22550" t="s">
        <v>79334</v>
      </c>
      <c r="B22550" t="s">
        <v>79335</v>
      </c>
      <c r="C22550" t="s">
        <v>79336</v>
      </c>
      <c r="D22550" t="s">
        <v>79337</v>
      </c>
      <c r="E22550">
        <v>3000000</v>
      </c>
      <c r="F22550" t="s">
        <v>113</v>
      </c>
      <c r="G22550" t="s">
        <v>699</v>
      </c>
      <c r="H22550">
        <v>5</v>
      </c>
      <c r="I22550" t="s">
        <v>700</v>
      </c>
      <c r="J22550" t="s">
        <v>11459</v>
      </c>
      <c r="K22550">
        <v>1</v>
      </c>
      <c r="L22550" s="1">
        <v>39539</v>
      </c>
      <c r="M22550" s="1">
        <v>39630</v>
      </c>
      <c r="N22550" s="1">
        <v>39630</v>
      </c>
    </row>
    <row r="22551" spans="1:18" x14ac:dyDescent="0.2">
      <c r="A22551" t="s">
        <v>79338</v>
      </c>
      <c r="B22551" t="s">
        <v>79339</v>
      </c>
      <c r="C22551" t="s">
        <v>79340</v>
      </c>
      <c r="D22551" t="s">
        <v>33942</v>
      </c>
      <c r="E22551">
        <v>2000000</v>
      </c>
      <c r="F22551" t="s">
        <v>207</v>
      </c>
      <c r="G22551" t="s">
        <v>25</v>
      </c>
      <c r="H22551" t="s">
        <v>64</v>
      </c>
      <c r="I22551" t="s">
        <v>65</v>
      </c>
      <c r="J22551" t="s">
        <v>271</v>
      </c>
      <c r="K22551">
        <v>1</v>
      </c>
      <c r="L22551" s="1">
        <v>38991</v>
      </c>
      <c r="M22551" s="1">
        <v>39356</v>
      </c>
      <c r="N22551" s="1">
        <v>39356</v>
      </c>
    </row>
    <row r="22552" spans="1:18" hidden="1" x14ac:dyDescent="0.2">
      <c r="A22552" t="s">
        <v>79341</v>
      </c>
      <c r="B22552" t="s">
        <v>79342</v>
      </c>
      <c r="C22552" t="s">
        <v>79343</v>
      </c>
      <c r="D22552" t="s">
        <v>79344</v>
      </c>
      <c r="E22552">
        <v>100000</v>
      </c>
      <c r="F22552" t="s">
        <v>113</v>
      </c>
      <c r="G22552" t="s">
        <v>19</v>
      </c>
      <c r="H22552">
        <v>16</v>
      </c>
      <c r="I22552" t="s">
        <v>20</v>
      </c>
      <c r="J22552" t="s">
        <v>20</v>
      </c>
      <c r="K22552">
        <v>2</v>
      </c>
      <c r="L22552" s="1">
        <v>40664</v>
      </c>
      <c r="M22552" s="1">
        <v>40675</v>
      </c>
      <c r="N22552" s="1">
        <v>41730</v>
      </c>
    </row>
    <row r="22553" spans="1:18" hidden="1" x14ac:dyDescent="0.2">
      <c r="A22553" t="s">
        <v>79345</v>
      </c>
      <c r="B22553" t="s">
        <v>79346</v>
      </c>
      <c r="C22553" t="s">
        <v>79347</v>
      </c>
      <c r="D22553" t="s">
        <v>79348</v>
      </c>
      <c r="E22553" t="s">
        <v>43</v>
      </c>
      <c r="F22553" t="s">
        <v>18</v>
      </c>
      <c r="G22553" t="s">
        <v>1370</v>
      </c>
      <c r="H22553">
        <v>5</v>
      </c>
      <c r="I22553" t="s">
        <v>1371</v>
      </c>
      <c r="J22553" t="s">
        <v>1371</v>
      </c>
      <c r="K22553">
        <v>1</v>
      </c>
      <c r="M22553" s="1">
        <v>41699</v>
      </c>
      <c r="N22553" s="1">
        <v>41699</v>
      </c>
      <c r="O22553"/>
      <c r="P22553"/>
      <c r="Q22553"/>
      <c r="R22553"/>
    </row>
    <row r="22554" spans="1:18" x14ac:dyDescent="0.2">
      <c r="A22554" t="s">
        <v>79349</v>
      </c>
      <c r="B22554" t="s">
        <v>79350</v>
      </c>
      <c r="C22554" t="s">
        <v>79351</v>
      </c>
      <c r="D22554" t="s">
        <v>79352</v>
      </c>
      <c r="E22554">
        <v>6000000</v>
      </c>
      <c r="F22554" t="s">
        <v>18</v>
      </c>
      <c r="G22554" t="s">
        <v>25</v>
      </c>
      <c r="H22554" t="s">
        <v>1011</v>
      </c>
      <c r="I22554" t="s">
        <v>1035</v>
      </c>
      <c r="J22554" t="s">
        <v>79353</v>
      </c>
      <c r="K22554">
        <v>2</v>
      </c>
      <c r="L22554" s="1">
        <v>35431</v>
      </c>
      <c r="M22554" s="1">
        <v>41898</v>
      </c>
      <c r="N22554" s="1">
        <v>42278</v>
      </c>
    </row>
    <row r="22555" spans="1:18" hidden="1" x14ac:dyDescent="0.2">
      <c r="A22555" t="s">
        <v>79354</v>
      </c>
      <c r="B22555" t="s">
        <v>79355</v>
      </c>
      <c r="C22555" t="s">
        <v>79356</v>
      </c>
      <c r="D22555" t="s">
        <v>79357</v>
      </c>
      <c r="E22555" t="s">
        <v>43</v>
      </c>
      <c r="F22555" t="s">
        <v>18</v>
      </c>
      <c r="G22555" t="s">
        <v>25</v>
      </c>
      <c r="H22555" t="s">
        <v>1352</v>
      </c>
      <c r="I22555" t="s">
        <v>1353</v>
      </c>
      <c r="J22555" t="s">
        <v>1353</v>
      </c>
      <c r="K22555">
        <v>1</v>
      </c>
      <c r="L22555" s="1">
        <v>40539</v>
      </c>
      <c r="M22555" s="1">
        <v>41047</v>
      </c>
      <c r="N22555" s="1">
        <v>41047</v>
      </c>
      <c r="O22555"/>
      <c r="P22555"/>
      <c r="Q22555"/>
      <c r="R22555"/>
    </row>
    <row r="22556" spans="1:18" hidden="1" x14ac:dyDescent="0.2">
      <c r="A22556" t="s">
        <v>79358</v>
      </c>
      <c r="B22556" t="s">
        <v>79359</v>
      </c>
      <c r="C22556" t="s">
        <v>79360</v>
      </c>
      <c r="D22556" t="s">
        <v>79361</v>
      </c>
      <c r="E22556">
        <v>860810</v>
      </c>
      <c r="F22556" t="s">
        <v>18</v>
      </c>
      <c r="G22556" t="s">
        <v>25</v>
      </c>
      <c r="H22556" t="s">
        <v>89</v>
      </c>
      <c r="I22556" t="s">
        <v>1655</v>
      </c>
      <c r="J22556" t="s">
        <v>1656</v>
      </c>
      <c r="K22556">
        <v>1</v>
      </c>
      <c r="M22556" s="1">
        <v>41686</v>
      </c>
      <c r="N22556" s="1">
        <v>41686</v>
      </c>
      <c r="O22556"/>
      <c r="P22556"/>
      <c r="Q22556"/>
      <c r="R22556"/>
    </row>
    <row r="22557" spans="1:18" x14ac:dyDescent="0.2">
      <c r="A22557" t="s">
        <v>79362</v>
      </c>
      <c r="B22557" t="s">
        <v>79363</v>
      </c>
      <c r="C22557" t="s">
        <v>79364</v>
      </c>
      <c r="D22557" t="s">
        <v>79365</v>
      </c>
      <c r="E22557">
        <v>56900000</v>
      </c>
      <c r="F22557" t="s">
        <v>18</v>
      </c>
      <c r="G22557" t="s">
        <v>25</v>
      </c>
      <c r="H22557" t="s">
        <v>106</v>
      </c>
      <c r="I22557" t="s">
        <v>107</v>
      </c>
      <c r="J22557" t="s">
        <v>5335</v>
      </c>
      <c r="K22557">
        <v>4</v>
      </c>
      <c r="L22557" s="1">
        <v>39814</v>
      </c>
      <c r="M22557" s="1">
        <v>40797</v>
      </c>
      <c r="N22557" s="1">
        <v>42312</v>
      </c>
    </row>
    <row r="22558" spans="1:18" hidden="1" x14ac:dyDescent="0.2">
      <c r="A22558" t="s">
        <v>79366</v>
      </c>
      <c r="B22558" t="s">
        <v>79367</v>
      </c>
      <c r="C22558" t="s">
        <v>79368</v>
      </c>
      <c r="D22558" t="s">
        <v>79369</v>
      </c>
      <c r="E22558">
        <v>29000000</v>
      </c>
      <c r="F22558" t="s">
        <v>18</v>
      </c>
      <c r="K22558">
        <v>2</v>
      </c>
      <c r="M22558" s="1">
        <v>39100</v>
      </c>
      <c r="N22558" s="1">
        <v>39482</v>
      </c>
      <c r="O22558"/>
      <c r="P22558"/>
      <c r="Q22558"/>
      <c r="R22558"/>
    </row>
    <row r="22559" spans="1:18" hidden="1" x14ac:dyDescent="0.2">
      <c r="A22559" t="s">
        <v>79370</v>
      </c>
      <c r="B22559" t="s">
        <v>79371</v>
      </c>
      <c r="C22559" t="s">
        <v>79372</v>
      </c>
      <c r="D22559" t="s">
        <v>79373</v>
      </c>
      <c r="E22559" t="s">
        <v>43</v>
      </c>
      <c r="F22559" t="s">
        <v>18</v>
      </c>
      <c r="G22559" t="s">
        <v>128</v>
      </c>
      <c r="H22559" t="s">
        <v>4747</v>
      </c>
      <c r="I22559" t="s">
        <v>4748</v>
      </c>
      <c r="J22559" t="s">
        <v>4748</v>
      </c>
      <c r="K22559">
        <v>1</v>
      </c>
      <c r="L22559" s="1">
        <v>41183</v>
      </c>
      <c r="M22559" s="1">
        <v>41543</v>
      </c>
      <c r="N22559" s="1">
        <v>41543</v>
      </c>
      <c r="O22559"/>
      <c r="P22559"/>
      <c r="Q22559"/>
      <c r="R22559"/>
    </row>
    <row r="22560" spans="1:18" hidden="1" x14ac:dyDescent="0.2">
      <c r="A22560" t="s">
        <v>79374</v>
      </c>
      <c r="B22560" t="s">
        <v>79375</v>
      </c>
      <c r="C22560" t="s">
        <v>79376</v>
      </c>
      <c r="D22560" t="s">
        <v>17</v>
      </c>
      <c r="E22560">
        <v>2000000</v>
      </c>
      <c r="F22560" t="s">
        <v>18</v>
      </c>
      <c r="G22560" t="s">
        <v>25</v>
      </c>
      <c r="H22560" t="s">
        <v>1352</v>
      </c>
      <c r="I22560" t="s">
        <v>1353</v>
      </c>
      <c r="J22560" t="s">
        <v>2990</v>
      </c>
      <c r="K22560">
        <v>1</v>
      </c>
      <c r="M22560" s="1">
        <v>42080</v>
      </c>
      <c r="N22560" s="1">
        <v>42080</v>
      </c>
      <c r="O22560"/>
      <c r="P22560"/>
      <c r="Q22560"/>
      <c r="R22560"/>
    </row>
    <row r="22561" spans="1:18" x14ac:dyDescent="0.2">
      <c r="A22561" t="s">
        <v>79377</v>
      </c>
      <c r="B22561" t="s">
        <v>79378</v>
      </c>
      <c r="C22561" t="s">
        <v>79379</v>
      </c>
      <c r="D22561" t="s">
        <v>79380</v>
      </c>
      <c r="E22561">
        <v>1825000</v>
      </c>
      <c r="F22561" t="s">
        <v>18</v>
      </c>
      <c r="G22561" t="s">
        <v>25</v>
      </c>
      <c r="H22561" t="s">
        <v>106</v>
      </c>
      <c r="I22561" t="s">
        <v>107</v>
      </c>
      <c r="J22561" t="s">
        <v>108</v>
      </c>
      <c r="K22561">
        <v>2</v>
      </c>
      <c r="L22561" s="1">
        <v>41275</v>
      </c>
      <c r="M22561" s="1">
        <v>41339</v>
      </c>
      <c r="N22561" s="1">
        <v>41830</v>
      </c>
    </row>
    <row r="22562" spans="1:18" hidden="1" x14ac:dyDescent="0.2">
      <c r="A22562" t="s">
        <v>79381</v>
      </c>
      <c r="B22562" t="s">
        <v>79382</v>
      </c>
      <c r="C22562" t="s">
        <v>79383</v>
      </c>
      <c r="D22562" t="s">
        <v>285</v>
      </c>
      <c r="E22562" t="s">
        <v>43</v>
      </c>
      <c r="F22562" t="s">
        <v>18</v>
      </c>
      <c r="G22562" t="s">
        <v>25</v>
      </c>
      <c r="H22562" t="s">
        <v>89</v>
      </c>
      <c r="I22562" t="s">
        <v>10631</v>
      </c>
      <c r="J22562" t="s">
        <v>10631</v>
      </c>
      <c r="K22562">
        <v>1</v>
      </c>
      <c r="L22562" s="1">
        <v>41005</v>
      </c>
      <c r="M22562" s="1">
        <v>41770</v>
      </c>
      <c r="N22562" s="1">
        <v>41770</v>
      </c>
      <c r="O22562"/>
      <c r="P22562"/>
      <c r="Q22562"/>
      <c r="R22562"/>
    </row>
    <row r="22563" spans="1:18" hidden="1" x14ac:dyDescent="0.2">
      <c r="A22563" t="s">
        <v>79384</v>
      </c>
      <c r="B22563" t="s">
        <v>79385</v>
      </c>
      <c r="C22563" t="s">
        <v>79386</v>
      </c>
      <c r="D22563" t="s">
        <v>79387</v>
      </c>
      <c r="E22563">
        <v>56874</v>
      </c>
      <c r="F22563" t="s">
        <v>18</v>
      </c>
      <c r="G22563" t="s">
        <v>699</v>
      </c>
      <c r="H22563">
        <v>4</v>
      </c>
      <c r="I22563" t="s">
        <v>700</v>
      </c>
      <c r="J22563" t="s">
        <v>4680</v>
      </c>
      <c r="K22563">
        <v>1</v>
      </c>
      <c r="L22563" s="1">
        <v>41285</v>
      </c>
      <c r="M22563" s="1">
        <v>41699</v>
      </c>
      <c r="N22563" s="1">
        <v>41699</v>
      </c>
    </row>
    <row r="22564" spans="1:18" hidden="1" x14ac:dyDescent="0.2">
      <c r="A22564" t="s">
        <v>79388</v>
      </c>
      <c r="B22564" t="s">
        <v>79389</v>
      </c>
      <c r="C22564" t="s">
        <v>79390</v>
      </c>
      <c r="D22564" t="s">
        <v>79391</v>
      </c>
      <c r="E22564">
        <v>257800</v>
      </c>
      <c r="F22564" t="s">
        <v>18</v>
      </c>
      <c r="G22564" t="s">
        <v>552</v>
      </c>
      <c r="H22564">
        <v>29</v>
      </c>
      <c r="I22564" t="s">
        <v>749</v>
      </c>
      <c r="J22564" t="s">
        <v>749</v>
      </c>
      <c r="K22564">
        <v>2</v>
      </c>
      <c r="L22564" s="1">
        <v>40756</v>
      </c>
      <c r="M22564" s="1">
        <v>40940</v>
      </c>
      <c r="N22564" s="1">
        <v>41410</v>
      </c>
    </row>
    <row r="22565" spans="1:18" hidden="1" x14ac:dyDescent="0.2">
      <c r="A22565" t="s">
        <v>79392</v>
      </c>
      <c r="B22565" t="s">
        <v>79393</v>
      </c>
      <c r="C22565" t="s">
        <v>79394</v>
      </c>
      <c r="D22565" t="s">
        <v>56</v>
      </c>
      <c r="E22565">
        <v>67751091</v>
      </c>
      <c r="F22565" t="s">
        <v>207</v>
      </c>
      <c r="G22565" t="s">
        <v>57</v>
      </c>
      <c r="H22565" t="s">
        <v>3339</v>
      </c>
      <c r="I22565" t="s">
        <v>20061</v>
      </c>
      <c r="J22565" t="s">
        <v>20062</v>
      </c>
      <c r="K22565">
        <v>4</v>
      </c>
      <c r="M22565" s="1">
        <v>37176</v>
      </c>
      <c r="N22565" s="1">
        <v>39448</v>
      </c>
      <c r="O22565"/>
      <c r="P22565"/>
      <c r="Q22565"/>
      <c r="R22565"/>
    </row>
    <row r="22566" spans="1:18" hidden="1" x14ac:dyDescent="0.2">
      <c r="A22566" t="s">
        <v>79395</v>
      </c>
      <c r="B22566" t="s">
        <v>79396</v>
      </c>
      <c r="D22566" t="s">
        <v>79397</v>
      </c>
      <c r="E22566" t="s">
        <v>43</v>
      </c>
      <c r="F22566" t="s">
        <v>18</v>
      </c>
      <c r="G22566" t="s">
        <v>25</v>
      </c>
      <c r="H22566" t="s">
        <v>106</v>
      </c>
      <c r="I22566" t="s">
        <v>107</v>
      </c>
      <c r="J22566" t="s">
        <v>108</v>
      </c>
      <c r="K22566">
        <v>1</v>
      </c>
      <c r="L22566" s="1">
        <v>40179</v>
      </c>
      <c r="M22566" s="1">
        <v>40802</v>
      </c>
      <c r="N22566" s="1">
        <v>40802</v>
      </c>
      <c r="O22566"/>
      <c r="P22566"/>
      <c r="Q22566"/>
      <c r="R22566"/>
    </row>
    <row r="22567" spans="1:18" hidden="1" x14ac:dyDescent="0.2">
      <c r="A22567" t="s">
        <v>79398</v>
      </c>
      <c r="B22567" t="s">
        <v>79399</v>
      </c>
      <c r="C22567" t="s">
        <v>79400</v>
      </c>
      <c r="D22567" t="s">
        <v>56</v>
      </c>
      <c r="E22567">
        <v>72770000</v>
      </c>
      <c r="F22567" t="s">
        <v>18</v>
      </c>
      <c r="G22567" t="s">
        <v>1126</v>
      </c>
      <c r="H22567">
        <v>7</v>
      </c>
      <c r="I22567" t="s">
        <v>1127</v>
      </c>
      <c r="J22567" t="s">
        <v>1127</v>
      </c>
      <c r="K22567">
        <v>5</v>
      </c>
      <c r="L22567" s="1">
        <v>38718</v>
      </c>
      <c r="M22567" s="1">
        <v>38747</v>
      </c>
      <c r="N22567" s="1">
        <v>42011</v>
      </c>
    </row>
    <row r="22568" spans="1:18" hidden="1" x14ac:dyDescent="0.2">
      <c r="A22568" t="s">
        <v>79401</v>
      </c>
      <c r="B22568" t="s">
        <v>79402</v>
      </c>
      <c r="C22568" t="s">
        <v>79403</v>
      </c>
      <c r="D22568" t="s">
        <v>75</v>
      </c>
      <c r="E22568" t="s">
        <v>43</v>
      </c>
      <c r="F22568" t="s">
        <v>18</v>
      </c>
      <c r="G22568" t="s">
        <v>37</v>
      </c>
      <c r="H22568">
        <v>30</v>
      </c>
      <c r="I22568" t="s">
        <v>2714</v>
      </c>
      <c r="J22568" t="s">
        <v>2714</v>
      </c>
      <c r="K22568">
        <v>2</v>
      </c>
      <c r="L22568" s="1">
        <v>36526</v>
      </c>
      <c r="M22568" s="1">
        <v>38777</v>
      </c>
      <c r="N22568" s="1">
        <v>39142</v>
      </c>
      <c r="O22568"/>
      <c r="P22568"/>
      <c r="Q22568"/>
      <c r="R22568"/>
    </row>
    <row r="22569" spans="1:18" hidden="1" x14ac:dyDescent="0.2">
      <c r="A22569" t="s">
        <v>79404</v>
      </c>
      <c r="B22569" t="s">
        <v>79405</v>
      </c>
      <c r="C22569" t="s">
        <v>79406</v>
      </c>
      <c r="D22569" t="s">
        <v>56</v>
      </c>
      <c r="E22569">
        <v>157000000</v>
      </c>
      <c r="F22569" t="s">
        <v>18</v>
      </c>
      <c r="G22569" t="s">
        <v>276</v>
      </c>
      <c r="H22569">
        <v>17</v>
      </c>
      <c r="I22569" t="s">
        <v>464</v>
      </c>
      <c r="J22569" t="s">
        <v>464</v>
      </c>
      <c r="K22569">
        <v>2</v>
      </c>
      <c r="M22569" s="1">
        <v>40087</v>
      </c>
      <c r="N22569" s="1">
        <v>40360</v>
      </c>
      <c r="O22569"/>
      <c r="P22569"/>
      <c r="Q22569"/>
      <c r="R22569"/>
    </row>
    <row r="22570" spans="1:18" hidden="1" x14ac:dyDescent="0.2">
      <c r="A22570" t="s">
        <v>79407</v>
      </c>
      <c r="B22570" t="s">
        <v>79408</v>
      </c>
      <c r="C22570" t="s">
        <v>79409</v>
      </c>
      <c r="D22570" t="s">
        <v>56</v>
      </c>
      <c r="E22570">
        <v>19464900</v>
      </c>
      <c r="F22570" t="s">
        <v>18</v>
      </c>
      <c r="G22570" t="s">
        <v>552</v>
      </c>
      <c r="H22570">
        <v>56</v>
      </c>
      <c r="I22570" t="s">
        <v>2552</v>
      </c>
      <c r="J22570" t="s">
        <v>2552</v>
      </c>
      <c r="K22570">
        <v>2</v>
      </c>
      <c r="M22570" s="1">
        <v>40817</v>
      </c>
      <c r="N22570" s="1">
        <v>41178</v>
      </c>
      <c r="O22570"/>
      <c r="P22570"/>
      <c r="Q22570"/>
      <c r="R22570"/>
    </row>
    <row r="22571" spans="1:18" x14ac:dyDescent="0.2">
      <c r="A22571" t="s">
        <v>79410</v>
      </c>
      <c r="B22571" t="s">
        <v>79411</v>
      </c>
      <c r="D22571" t="s">
        <v>79412</v>
      </c>
      <c r="E22571">
        <v>3079997</v>
      </c>
      <c r="F22571" t="s">
        <v>18</v>
      </c>
      <c r="G22571" t="s">
        <v>25</v>
      </c>
      <c r="H22571" t="s">
        <v>430</v>
      </c>
      <c r="I22571" t="s">
        <v>528</v>
      </c>
      <c r="J22571" t="s">
        <v>1649</v>
      </c>
      <c r="K22571">
        <v>2</v>
      </c>
      <c r="L22571" s="1">
        <v>39448</v>
      </c>
      <c r="M22571" s="1">
        <v>42047</v>
      </c>
      <c r="N22571" s="1">
        <v>42179</v>
      </c>
    </row>
    <row r="22572" spans="1:18" hidden="1" x14ac:dyDescent="0.2">
      <c r="A22572" t="s">
        <v>79413</v>
      </c>
      <c r="B22572" t="s">
        <v>79414</v>
      </c>
      <c r="C22572" t="s">
        <v>79415</v>
      </c>
      <c r="D22572" t="s">
        <v>79416</v>
      </c>
      <c r="E22572">
        <v>600000</v>
      </c>
      <c r="F22572" t="s">
        <v>18</v>
      </c>
      <c r="G22572" t="s">
        <v>552</v>
      </c>
      <c r="H22572">
        <v>29</v>
      </c>
      <c r="I22572" t="s">
        <v>749</v>
      </c>
      <c r="J22572" t="s">
        <v>749</v>
      </c>
      <c r="K22572">
        <v>1</v>
      </c>
      <c r="L22572" s="1">
        <v>38451</v>
      </c>
      <c r="M22572" s="1">
        <v>38457</v>
      </c>
      <c r="N22572" s="1">
        <v>38457</v>
      </c>
    </row>
    <row r="22573" spans="1:18" x14ac:dyDescent="0.2">
      <c r="A22573" t="s">
        <v>79417</v>
      </c>
      <c r="B22573" t="s">
        <v>79418</v>
      </c>
      <c r="C22573" t="s">
        <v>79419</v>
      </c>
      <c r="D22573" t="s">
        <v>56</v>
      </c>
      <c r="E22573">
        <v>250000</v>
      </c>
      <c r="F22573" t="s">
        <v>113</v>
      </c>
      <c r="G22573" t="s">
        <v>25</v>
      </c>
      <c r="H22573" t="s">
        <v>158</v>
      </c>
      <c r="I22573" t="s">
        <v>244</v>
      </c>
      <c r="J22573" t="s">
        <v>1714</v>
      </c>
      <c r="K22573">
        <v>1</v>
      </c>
      <c r="L22573" s="1">
        <v>37257</v>
      </c>
      <c r="M22573" s="1">
        <v>40896</v>
      </c>
      <c r="N22573" s="1">
        <v>40896</v>
      </c>
    </row>
    <row r="22574" spans="1:18" x14ac:dyDescent="0.2">
      <c r="A22574" t="s">
        <v>79420</v>
      </c>
      <c r="B22574" t="s">
        <v>79421</v>
      </c>
      <c r="C22574" t="s">
        <v>79422</v>
      </c>
      <c r="D22574" t="s">
        <v>56</v>
      </c>
      <c r="E22574">
        <v>24697455</v>
      </c>
      <c r="F22574" t="s">
        <v>18</v>
      </c>
      <c r="G22574" t="s">
        <v>25</v>
      </c>
      <c r="H22574" t="s">
        <v>89</v>
      </c>
      <c r="I22574" t="s">
        <v>727</v>
      </c>
      <c r="J22574" t="s">
        <v>79423</v>
      </c>
      <c r="K22574">
        <v>3</v>
      </c>
      <c r="L22574" s="1">
        <v>38718</v>
      </c>
      <c r="M22574" s="1">
        <v>40070</v>
      </c>
      <c r="N22574" s="1">
        <v>41550</v>
      </c>
    </row>
    <row r="22575" spans="1:18" hidden="1" x14ac:dyDescent="0.2">
      <c r="A22575" t="s">
        <v>79424</v>
      </c>
      <c r="B22575" t="s">
        <v>79425</v>
      </c>
      <c r="D22575" t="s">
        <v>741</v>
      </c>
      <c r="E22575">
        <v>5000000</v>
      </c>
      <c r="F22575" t="s">
        <v>18</v>
      </c>
      <c r="G22575" t="s">
        <v>699</v>
      </c>
      <c r="H22575">
        <v>2</v>
      </c>
      <c r="I22575" t="s">
        <v>700</v>
      </c>
      <c r="J22575" t="s">
        <v>10421</v>
      </c>
      <c r="K22575">
        <v>1</v>
      </c>
      <c r="M22575" s="1">
        <v>38520</v>
      </c>
      <c r="N22575" s="1">
        <v>38520</v>
      </c>
      <c r="O22575"/>
      <c r="P22575"/>
      <c r="Q22575"/>
      <c r="R22575"/>
    </row>
    <row r="22576" spans="1:18" x14ac:dyDescent="0.2">
      <c r="A22576" t="s">
        <v>79426</v>
      </c>
      <c r="B22576" t="s">
        <v>79427</v>
      </c>
      <c r="C22576" t="s">
        <v>79428</v>
      </c>
      <c r="D22576" t="s">
        <v>56</v>
      </c>
      <c r="E22576">
        <v>2179480</v>
      </c>
      <c r="F22576" t="s">
        <v>18</v>
      </c>
      <c r="G22576" t="s">
        <v>25</v>
      </c>
      <c r="H22576" t="s">
        <v>64</v>
      </c>
      <c r="I22576" t="s">
        <v>1221</v>
      </c>
      <c r="J22576" t="s">
        <v>1221</v>
      </c>
      <c r="K22576">
        <v>1</v>
      </c>
      <c r="L22576" s="1">
        <v>40544</v>
      </c>
      <c r="M22576" s="1">
        <v>42229</v>
      </c>
      <c r="N22576" s="1">
        <v>42229</v>
      </c>
    </row>
    <row r="22577" spans="1:18" x14ac:dyDescent="0.2">
      <c r="A22577" t="s">
        <v>79429</v>
      </c>
      <c r="B22577" t="s">
        <v>79430</v>
      </c>
      <c r="C22577" t="s">
        <v>79431</v>
      </c>
      <c r="D22577" t="s">
        <v>56</v>
      </c>
      <c r="E22577">
        <v>206525461</v>
      </c>
      <c r="F22577" t="s">
        <v>689</v>
      </c>
      <c r="G22577" t="s">
        <v>25</v>
      </c>
      <c r="H22577" t="s">
        <v>158</v>
      </c>
      <c r="I22577" t="s">
        <v>244</v>
      </c>
      <c r="J22577" t="s">
        <v>327</v>
      </c>
      <c r="K22577">
        <v>8</v>
      </c>
      <c r="L22577" s="1">
        <v>38718</v>
      </c>
      <c r="M22577" s="1">
        <v>40148</v>
      </c>
      <c r="N22577" s="1">
        <v>42080</v>
      </c>
    </row>
    <row r="22578" spans="1:18" hidden="1" x14ac:dyDescent="0.2">
      <c r="A22578" t="s">
        <v>79432</v>
      </c>
      <c r="B22578" t="s">
        <v>79433</v>
      </c>
      <c r="C22578" t="s">
        <v>79434</v>
      </c>
      <c r="D22578" t="s">
        <v>79435</v>
      </c>
      <c r="E22578">
        <v>612600</v>
      </c>
      <c r="F22578" t="s">
        <v>18</v>
      </c>
      <c r="G22578" t="s">
        <v>57</v>
      </c>
      <c r="H22578" t="s">
        <v>4487</v>
      </c>
      <c r="I22578" t="s">
        <v>6236</v>
      </c>
      <c r="J22578" t="s">
        <v>6236</v>
      </c>
      <c r="K22578">
        <v>1</v>
      </c>
      <c r="M22578" s="1">
        <v>40221</v>
      </c>
      <c r="N22578" s="1">
        <v>40221</v>
      </c>
      <c r="O22578"/>
      <c r="P22578"/>
      <c r="Q22578"/>
      <c r="R22578"/>
    </row>
    <row r="22579" spans="1:18" hidden="1" x14ac:dyDescent="0.2">
      <c r="A22579" t="s">
        <v>79436</v>
      </c>
      <c r="B22579" t="s">
        <v>79437</v>
      </c>
      <c r="C22579" t="s">
        <v>79438</v>
      </c>
      <c r="D22579" t="s">
        <v>56</v>
      </c>
      <c r="E22579">
        <v>21988000</v>
      </c>
      <c r="F22579" t="s">
        <v>113</v>
      </c>
      <c r="G22579" t="s">
        <v>57</v>
      </c>
      <c r="H22579" t="s">
        <v>58</v>
      </c>
      <c r="I22579" t="s">
        <v>59</v>
      </c>
      <c r="J22579" t="s">
        <v>2939</v>
      </c>
      <c r="K22579">
        <v>7</v>
      </c>
      <c r="L22579" s="1">
        <v>37257</v>
      </c>
      <c r="M22579" s="1">
        <v>38386</v>
      </c>
      <c r="N22579" s="1">
        <v>41430</v>
      </c>
    </row>
    <row r="22580" spans="1:18" x14ac:dyDescent="0.2">
      <c r="A22580" t="s">
        <v>79439</v>
      </c>
      <c r="B22580" t="s">
        <v>79440</v>
      </c>
      <c r="C22580" t="s">
        <v>79441</v>
      </c>
      <c r="D22580" t="s">
        <v>56</v>
      </c>
      <c r="E22580">
        <v>3000000</v>
      </c>
      <c r="F22580" t="s">
        <v>18</v>
      </c>
      <c r="G22580" t="s">
        <v>25</v>
      </c>
      <c r="H22580" t="s">
        <v>1272</v>
      </c>
      <c r="I22580" t="s">
        <v>1273</v>
      </c>
      <c r="J22580" t="s">
        <v>1273</v>
      </c>
      <c r="K22580">
        <v>2</v>
      </c>
      <c r="L22580" s="1">
        <v>37622</v>
      </c>
      <c r="M22580" s="1">
        <v>39374</v>
      </c>
      <c r="N22580" s="1">
        <v>39912</v>
      </c>
    </row>
    <row r="22581" spans="1:18" x14ac:dyDescent="0.2">
      <c r="A22581" t="s">
        <v>79442</v>
      </c>
      <c r="B22581" t="s">
        <v>79443</v>
      </c>
      <c r="C22581" t="s">
        <v>79444</v>
      </c>
      <c r="D22581" t="s">
        <v>766</v>
      </c>
      <c r="E22581">
        <v>113125621</v>
      </c>
      <c r="F22581" t="s">
        <v>18</v>
      </c>
      <c r="G22581" t="s">
        <v>25</v>
      </c>
      <c r="H22581" t="s">
        <v>64</v>
      </c>
      <c r="I22581" t="s">
        <v>1221</v>
      </c>
      <c r="J22581" t="s">
        <v>1221</v>
      </c>
      <c r="K22581">
        <v>4</v>
      </c>
      <c r="L22581" s="1">
        <v>36526</v>
      </c>
      <c r="M22581" s="1">
        <v>40276</v>
      </c>
      <c r="N22581" s="1">
        <v>41705</v>
      </c>
    </row>
    <row r="22582" spans="1:18" hidden="1" x14ac:dyDescent="0.2">
      <c r="A22582" t="s">
        <v>79445</v>
      </c>
      <c r="B22582" t="s">
        <v>79446</v>
      </c>
      <c r="C22582" t="s">
        <v>79447</v>
      </c>
      <c r="D22582" t="s">
        <v>79448</v>
      </c>
      <c r="E22582">
        <v>211227</v>
      </c>
      <c r="F22582" t="s">
        <v>18</v>
      </c>
      <c r="G22582" t="s">
        <v>552</v>
      </c>
      <c r="H22582">
        <v>56</v>
      </c>
      <c r="I22582" t="s">
        <v>2552</v>
      </c>
      <c r="J22582" t="s">
        <v>2552</v>
      </c>
      <c r="K22582">
        <v>2</v>
      </c>
      <c r="L22582" s="1">
        <v>42024</v>
      </c>
      <c r="M22582" s="1">
        <v>42036</v>
      </c>
      <c r="N22582" s="1">
        <v>42156</v>
      </c>
    </row>
    <row r="22583" spans="1:18" x14ac:dyDescent="0.2">
      <c r="A22583" t="s">
        <v>79449</v>
      </c>
      <c r="B22583" t="s">
        <v>79450</v>
      </c>
      <c r="D22583" t="s">
        <v>56</v>
      </c>
      <c r="E22583">
        <v>11250000</v>
      </c>
      <c r="F22583" t="s">
        <v>18</v>
      </c>
      <c r="G22583" t="s">
        <v>25</v>
      </c>
      <c r="H22583" t="s">
        <v>298</v>
      </c>
      <c r="I22583" t="s">
        <v>299</v>
      </c>
      <c r="J22583" t="s">
        <v>299</v>
      </c>
      <c r="K22583">
        <v>2</v>
      </c>
      <c r="L22583" s="1">
        <v>39083</v>
      </c>
      <c r="M22583" s="1">
        <v>37236</v>
      </c>
      <c r="N22583" s="1">
        <v>39351</v>
      </c>
    </row>
    <row r="22584" spans="1:18" hidden="1" x14ac:dyDescent="0.2">
      <c r="A22584" t="s">
        <v>79451</v>
      </c>
      <c r="B22584" t="s">
        <v>79452</v>
      </c>
      <c r="C22584" t="s">
        <v>79453</v>
      </c>
      <c r="D22584" t="s">
        <v>79454</v>
      </c>
      <c r="E22584">
        <v>5750000</v>
      </c>
      <c r="F22584" t="s">
        <v>18</v>
      </c>
      <c r="G22584" t="s">
        <v>25</v>
      </c>
      <c r="H22584" t="s">
        <v>64</v>
      </c>
      <c r="I22584" t="s">
        <v>65</v>
      </c>
      <c r="J22584" t="s">
        <v>2971</v>
      </c>
      <c r="K22584">
        <v>2</v>
      </c>
      <c r="M22584" s="1">
        <v>41568</v>
      </c>
      <c r="N22584" s="1">
        <v>42156</v>
      </c>
      <c r="O22584"/>
      <c r="P22584"/>
      <c r="Q22584"/>
      <c r="R22584"/>
    </row>
    <row r="22585" spans="1:18" hidden="1" x14ac:dyDescent="0.2">
      <c r="A22585" t="s">
        <v>79455</v>
      </c>
      <c r="B22585" t="s">
        <v>79456</v>
      </c>
      <c r="C22585" t="s">
        <v>79457</v>
      </c>
      <c r="D22585" t="s">
        <v>633</v>
      </c>
      <c r="E22585">
        <v>389000</v>
      </c>
      <c r="F22585" t="s">
        <v>18</v>
      </c>
      <c r="G22585" t="s">
        <v>2906</v>
      </c>
      <c r="H22585">
        <v>78</v>
      </c>
      <c r="I22585" t="s">
        <v>2907</v>
      </c>
      <c r="J22585" t="s">
        <v>2908</v>
      </c>
      <c r="K22585">
        <v>1</v>
      </c>
      <c r="M22585" s="1">
        <v>39602</v>
      </c>
      <c r="N22585" s="1">
        <v>39602</v>
      </c>
      <c r="O22585"/>
      <c r="P22585"/>
      <c r="Q22585"/>
      <c r="R22585"/>
    </row>
    <row r="22586" spans="1:18" hidden="1" x14ac:dyDescent="0.2">
      <c r="A22586" t="s">
        <v>79458</v>
      </c>
      <c r="B22586" t="s">
        <v>79459</v>
      </c>
      <c r="C22586" t="s">
        <v>79460</v>
      </c>
      <c r="D22586" t="s">
        <v>2966</v>
      </c>
      <c r="E22586">
        <v>21000000</v>
      </c>
      <c r="F22586" t="s">
        <v>18</v>
      </c>
      <c r="G22586" t="s">
        <v>25</v>
      </c>
      <c r="H22586" t="s">
        <v>3993</v>
      </c>
      <c r="I22586" t="s">
        <v>3994</v>
      </c>
      <c r="J22586" t="s">
        <v>3995</v>
      </c>
      <c r="K22586">
        <v>1</v>
      </c>
      <c r="M22586" s="1">
        <v>38184</v>
      </c>
      <c r="N22586" s="1">
        <v>38184</v>
      </c>
      <c r="O22586"/>
      <c r="P22586"/>
      <c r="Q22586"/>
      <c r="R22586"/>
    </row>
    <row r="22587" spans="1:18" hidden="1" x14ac:dyDescent="0.2">
      <c r="A22587" t="s">
        <v>79461</v>
      </c>
      <c r="B22587" t="s">
        <v>79462</v>
      </c>
      <c r="C22587" t="s">
        <v>79463</v>
      </c>
      <c r="D22587" t="s">
        <v>56</v>
      </c>
      <c r="E22587" t="s">
        <v>43</v>
      </c>
      <c r="F22587" t="s">
        <v>18</v>
      </c>
      <c r="G22587" t="s">
        <v>57</v>
      </c>
      <c r="H22587" t="s">
        <v>58</v>
      </c>
      <c r="I22587" t="s">
        <v>59</v>
      </c>
      <c r="J22587" t="s">
        <v>59</v>
      </c>
      <c r="K22587">
        <v>3</v>
      </c>
      <c r="L22587" s="1">
        <v>39448</v>
      </c>
      <c r="M22587" s="1">
        <v>40917</v>
      </c>
      <c r="N22587" s="1">
        <v>42275</v>
      </c>
      <c r="O22587"/>
      <c r="P22587"/>
      <c r="Q22587"/>
      <c r="R22587"/>
    </row>
    <row r="22588" spans="1:18" hidden="1" x14ac:dyDescent="0.2">
      <c r="A22588" t="s">
        <v>79464</v>
      </c>
      <c r="B22588" t="s">
        <v>79465</v>
      </c>
      <c r="C22588" t="s">
        <v>79466</v>
      </c>
      <c r="D22588" t="s">
        <v>42</v>
      </c>
      <c r="E22588">
        <v>446003</v>
      </c>
      <c r="F22588" t="s">
        <v>18</v>
      </c>
      <c r="G22588" t="s">
        <v>25</v>
      </c>
      <c r="H22588" t="s">
        <v>1080</v>
      </c>
      <c r="I22588" t="s">
        <v>1081</v>
      </c>
      <c r="J22588" t="s">
        <v>1170</v>
      </c>
      <c r="K22588">
        <v>1</v>
      </c>
      <c r="M22588" s="1">
        <v>42230</v>
      </c>
      <c r="N22588" s="1">
        <v>42230</v>
      </c>
      <c r="O22588"/>
      <c r="P22588"/>
      <c r="Q22588"/>
      <c r="R22588"/>
    </row>
    <row r="22589" spans="1:18" x14ac:dyDescent="0.2">
      <c r="A22589" t="s">
        <v>79467</v>
      </c>
      <c r="B22589" t="s">
        <v>79468</v>
      </c>
      <c r="C22589" t="s">
        <v>79469</v>
      </c>
      <c r="D22589" t="s">
        <v>42</v>
      </c>
      <c r="E22589">
        <v>11200000</v>
      </c>
      <c r="F22589" t="s">
        <v>18</v>
      </c>
      <c r="G22589" t="s">
        <v>25</v>
      </c>
      <c r="H22589" t="s">
        <v>158</v>
      </c>
      <c r="I22589" t="s">
        <v>244</v>
      </c>
      <c r="J22589" t="s">
        <v>244</v>
      </c>
      <c r="K22589">
        <v>3</v>
      </c>
      <c r="L22589" s="1">
        <v>36892</v>
      </c>
      <c r="M22589" s="1">
        <v>38657</v>
      </c>
      <c r="N22589" s="1">
        <v>40163</v>
      </c>
    </row>
    <row r="22590" spans="1:18" x14ac:dyDescent="0.2">
      <c r="A22590" t="s">
        <v>79470</v>
      </c>
      <c r="B22590" t="s">
        <v>79471</v>
      </c>
      <c r="C22590" t="s">
        <v>79472</v>
      </c>
      <c r="D22590" t="s">
        <v>79473</v>
      </c>
      <c r="E22590">
        <v>20000</v>
      </c>
      <c r="F22590" t="s">
        <v>18</v>
      </c>
      <c r="G22590" t="s">
        <v>25</v>
      </c>
      <c r="H22590" t="s">
        <v>64</v>
      </c>
      <c r="I22590" t="s">
        <v>65</v>
      </c>
      <c r="J22590" t="s">
        <v>66</v>
      </c>
      <c r="K22590">
        <v>1</v>
      </c>
      <c r="L22590" s="1">
        <v>40179</v>
      </c>
      <c r="M22590" s="1">
        <v>40664</v>
      </c>
      <c r="N22590" s="1">
        <v>40664</v>
      </c>
    </row>
    <row r="22591" spans="1:18" x14ac:dyDescent="0.2">
      <c r="A22591" t="s">
        <v>79474</v>
      </c>
      <c r="B22591" t="s">
        <v>79475</v>
      </c>
      <c r="C22591" t="s">
        <v>79476</v>
      </c>
      <c r="D22591" t="s">
        <v>56</v>
      </c>
      <c r="E22591">
        <v>3000000</v>
      </c>
      <c r="F22591" t="s">
        <v>18</v>
      </c>
      <c r="G22591" t="s">
        <v>25</v>
      </c>
      <c r="H22591" t="s">
        <v>158</v>
      </c>
      <c r="I22591" t="s">
        <v>244</v>
      </c>
      <c r="J22591" t="s">
        <v>327</v>
      </c>
      <c r="K22591">
        <v>1</v>
      </c>
      <c r="L22591" s="1">
        <v>41122</v>
      </c>
      <c r="M22591" s="1">
        <v>41173</v>
      </c>
      <c r="N22591" s="1">
        <v>41173</v>
      </c>
    </row>
    <row r="22592" spans="1:18" hidden="1" x14ac:dyDescent="0.2">
      <c r="A22592" t="s">
        <v>79477</v>
      </c>
      <c r="B22592" t="s">
        <v>79478</v>
      </c>
      <c r="C22592" t="s">
        <v>79479</v>
      </c>
      <c r="D22592" t="s">
        <v>66729</v>
      </c>
      <c r="E22592">
        <v>200000</v>
      </c>
      <c r="F22592" t="s">
        <v>18</v>
      </c>
      <c r="G22592" t="s">
        <v>25</v>
      </c>
      <c r="H22592" t="s">
        <v>106</v>
      </c>
      <c r="I22592" t="s">
        <v>107</v>
      </c>
      <c r="J22592" t="s">
        <v>108</v>
      </c>
      <c r="K22592">
        <v>1</v>
      </c>
      <c r="M22592" s="1">
        <v>41815</v>
      </c>
      <c r="N22592" s="1">
        <v>41815</v>
      </c>
      <c r="O22592"/>
      <c r="P22592"/>
      <c r="Q22592"/>
      <c r="R22592"/>
    </row>
    <row r="22593" spans="1:18" hidden="1" x14ac:dyDescent="0.2">
      <c r="A22593" t="s">
        <v>79480</v>
      </c>
      <c r="B22593" t="s">
        <v>79481</v>
      </c>
      <c r="C22593" t="s">
        <v>79482</v>
      </c>
      <c r="D22593" t="s">
        <v>56</v>
      </c>
      <c r="E22593">
        <v>8674903.523</v>
      </c>
      <c r="F22593" t="s">
        <v>18</v>
      </c>
      <c r="G22593" t="s">
        <v>165</v>
      </c>
      <c r="H22593" t="s">
        <v>166</v>
      </c>
      <c r="I22593" t="s">
        <v>167</v>
      </c>
      <c r="J22593" t="s">
        <v>167</v>
      </c>
      <c r="K22593">
        <v>2</v>
      </c>
      <c r="M22593" s="1">
        <v>38705</v>
      </c>
      <c r="N22593" s="1">
        <v>39654</v>
      </c>
      <c r="O22593"/>
      <c r="P22593"/>
      <c r="Q22593"/>
      <c r="R22593"/>
    </row>
    <row r="22594" spans="1:18" hidden="1" x14ac:dyDescent="0.2">
      <c r="A22594" t="s">
        <v>79483</v>
      </c>
      <c r="B22594" t="s">
        <v>79484</v>
      </c>
      <c r="D22594" t="s">
        <v>79485</v>
      </c>
      <c r="E22594">
        <v>16200000</v>
      </c>
      <c r="F22594" t="s">
        <v>18</v>
      </c>
      <c r="K22594">
        <v>1</v>
      </c>
      <c r="L22594" s="1">
        <v>41640</v>
      </c>
      <c r="M22594" s="1">
        <v>41969</v>
      </c>
      <c r="N22594" s="1">
        <v>41969</v>
      </c>
    </row>
    <row r="22595" spans="1:18" x14ac:dyDescent="0.2">
      <c r="A22595" t="s">
        <v>79486</v>
      </c>
      <c r="B22595" t="s">
        <v>79487</v>
      </c>
      <c r="C22595" t="s">
        <v>79488</v>
      </c>
      <c r="D22595" t="s">
        <v>56</v>
      </c>
      <c r="E22595">
        <v>837405</v>
      </c>
      <c r="F22595" t="s">
        <v>18</v>
      </c>
      <c r="G22595" t="s">
        <v>25</v>
      </c>
      <c r="H22595" t="s">
        <v>1352</v>
      </c>
      <c r="I22595" t="s">
        <v>3469</v>
      </c>
      <c r="J22595" t="s">
        <v>3469</v>
      </c>
      <c r="K22595">
        <v>1</v>
      </c>
      <c r="L22595" s="1">
        <v>37987</v>
      </c>
      <c r="M22595" s="1">
        <v>41436</v>
      </c>
      <c r="N22595" s="1">
        <v>41436</v>
      </c>
    </row>
    <row r="22596" spans="1:18" x14ac:dyDescent="0.2">
      <c r="A22596" t="s">
        <v>79489</v>
      </c>
      <c r="B22596" t="s">
        <v>79490</v>
      </c>
      <c r="C22596" t="s">
        <v>79491</v>
      </c>
      <c r="D22596" t="s">
        <v>56</v>
      </c>
      <c r="E22596">
        <v>11000000</v>
      </c>
      <c r="F22596" t="s">
        <v>18</v>
      </c>
      <c r="G22596" t="s">
        <v>25</v>
      </c>
      <c r="H22596" t="s">
        <v>1011</v>
      </c>
      <c r="I22596" t="s">
        <v>1012</v>
      </c>
      <c r="J22596" t="s">
        <v>79492</v>
      </c>
      <c r="K22596">
        <v>2</v>
      </c>
      <c r="L22596" s="1">
        <v>39814</v>
      </c>
      <c r="M22596" s="1">
        <v>41738</v>
      </c>
      <c r="N22596" s="1">
        <v>42269</v>
      </c>
    </row>
    <row r="22597" spans="1:18" hidden="1" x14ac:dyDescent="0.2">
      <c r="A22597" t="s">
        <v>79493</v>
      </c>
      <c r="B22597" t="s">
        <v>79494</v>
      </c>
      <c r="C22597" t="s">
        <v>79495</v>
      </c>
      <c r="D22597" t="s">
        <v>63</v>
      </c>
      <c r="E22597">
        <v>1500000</v>
      </c>
      <c r="F22597" t="s">
        <v>18</v>
      </c>
      <c r="G22597" t="s">
        <v>25</v>
      </c>
      <c r="H22597" t="s">
        <v>208</v>
      </c>
      <c r="I22597" t="s">
        <v>209</v>
      </c>
      <c r="J22597" t="s">
        <v>27829</v>
      </c>
      <c r="K22597">
        <v>3</v>
      </c>
      <c r="M22597" s="1">
        <v>41038</v>
      </c>
      <c r="N22597" s="1">
        <v>41675</v>
      </c>
      <c r="O22597"/>
      <c r="P22597"/>
      <c r="Q22597"/>
      <c r="R22597"/>
    </row>
    <row r="22598" spans="1:18" hidden="1" x14ac:dyDescent="0.2">
      <c r="A22598" t="s">
        <v>79496</v>
      </c>
      <c r="B22598" t="s">
        <v>79497</v>
      </c>
      <c r="C22598" t="s">
        <v>79498</v>
      </c>
      <c r="D22598" t="s">
        <v>544</v>
      </c>
      <c r="E22598">
        <v>80000</v>
      </c>
      <c r="F22598" t="s">
        <v>18</v>
      </c>
      <c r="G22598" t="s">
        <v>552</v>
      </c>
      <c r="H22598">
        <v>56</v>
      </c>
      <c r="I22598" t="s">
        <v>2552</v>
      </c>
      <c r="J22598" t="s">
        <v>2552</v>
      </c>
      <c r="K22598">
        <v>1</v>
      </c>
      <c r="L22598" s="1">
        <v>39142</v>
      </c>
      <c r="M22598" s="1">
        <v>39142</v>
      </c>
      <c r="N22598" s="1">
        <v>39142</v>
      </c>
    </row>
    <row r="22599" spans="1:18" hidden="1" x14ac:dyDescent="0.2">
      <c r="A22599" t="s">
        <v>79499</v>
      </c>
      <c r="B22599" t="s">
        <v>79500</v>
      </c>
      <c r="C22599" t="s">
        <v>79501</v>
      </c>
      <c r="D22599" t="s">
        <v>1247</v>
      </c>
      <c r="E22599" t="s">
        <v>43</v>
      </c>
      <c r="F22599" t="s">
        <v>18</v>
      </c>
      <c r="K22599">
        <v>1</v>
      </c>
      <c r="L22599" s="1">
        <v>41640</v>
      </c>
      <c r="M22599" s="1">
        <v>41876</v>
      </c>
      <c r="N22599" s="1">
        <v>41876</v>
      </c>
      <c r="O22599"/>
      <c r="P22599"/>
      <c r="Q22599"/>
      <c r="R22599"/>
    </row>
    <row r="22600" spans="1:18" x14ac:dyDescent="0.2">
      <c r="A22600" t="s">
        <v>79502</v>
      </c>
      <c r="B22600" t="s">
        <v>79503</v>
      </c>
      <c r="C22600" t="s">
        <v>79504</v>
      </c>
      <c r="D22600" t="s">
        <v>79505</v>
      </c>
      <c r="E22600">
        <v>9059271</v>
      </c>
      <c r="F22600" t="s">
        <v>18</v>
      </c>
      <c r="G22600" t="s">
        <v>25</v>
      </c>
      <c r="H22600" t="s">
        <v>64</v>
      </c>
      <c r="I22600" t="s">
        <v>65</v>
      </c>
      <c r="J22600" t="s">
        <v>1251</v>
      </c>
      <c r="K22600">
        <v>4</v>
      </c>
      <c r="L22600" s="1">
        <v>39448</v>
      </c>
      <c r="M22600" s="1">
        <v>40666</v>
      </c>
      <c r="N22600" s="1">
        <v>42153</v>
      </c>
    </row>
    <row r="22601" spans="1:18" x14ac:dyDescent="0.2">
      <c r="A22601" t="s">
        <v>79506</v>
      </c>
      <c r="B22601" t="s">
        <v>79507</v>
      </c>
      <c r="C22601" t="s">
        <v>79508</v>
      </c>
      <c r="D22601" t="s">
        <v>79509</v>
      </c>
      <c r="E22601">
        <v>5000000</v>
      </c>
      <c r="F22601" t="s">
        <v>18</v>
      </c>
      <c r="G22601" t="s">
        <v>25</v>
      </c>
      <c r="H22601" t="s">
        <v>158</v>
      </c>
      <c r="I22601" t="s">
        <v>244</v>
      </c>
      <c r="J22601" t="s">
        <v>327</v>
      </c>
      <c r="K22601">
        <v>1</v>
      </c>
      <c r="L22601" s="1">
        <v>40544</v>
      </c>
      <c r="M22601" s="1">
        <v>41863</v>
      </c>
      <c r="N22601" s="1">
        <v>41863</v>
      </c>
    </row>
    <row r="22602" spans="1:18" hidden="1" x14ac:dyDescent="0.2">
      <c r="A22602" t="s">
        <v>79510</v>
      </c>
      <c r="B22602" t="s">
        <v>79511</v>
      </c>
      <c r="C22602" t="s">
        <v>79512</v>
      </c>
      <c r="D22602" t="s">
        <v>79513</v>
      </c>
      <c r="E22602" t="s">
        <v>43</v>
      </c>
      <c r="F22602" t="s">
        <v>18</v>
      </c>
      <c r="G22602" t="s">
        <v>25</v>
      </c>
      <c r="H22602" t="s">
        <v>106</v>
      </c>
      <c r="I22602" t="s">
        <v>107</v>
      </c>
      <c r="J22602" t="s">
        <v>108</v>
      </c>
      <c r="K22602">
        <v>1</v>
      </c>
      <c r="M22602" s="1">
        <v>40544</v>
      </c>
      <c r="N22602" s="1">
        <v>40544</v>
      </c>
      <c r="O22602"/>
      <c r="P22602"/>
      <c r="Q22602"/>
      <c r="R22602"/>
    </row>
    <row r="22603" spans="1:18" x14ac:dyDescent="0.2">
      <c r="A22603" t="s">
        <v>79514</v>
      </c>
      <c r="B22603" t="s">
        <v>79515</v>
      </c>
      <c r="C22603" t="s">
        <v>79516</v>
      </c>
      <c r="D22603" t="s">
        <v>56</v>
      </c>
      <c r="E22603">
        <v>2160000</v>
      </c>
      <c r="F22603" t="s">
        <v>18</v>
      </c>
      <c r="G22603" t="s">
        <v>25</v>
      </c>
      <c r="H22603" t="s">
        <v>286</v>
      </c>
      <c r="I22603" t="s">
        <v>1030</v>
      </c>
      <c r="J22603" t="s">
        <v>1030</v>
      </c>
      <c r="K22603">
        <v>3</v>
      </c>
      <c r="L22603" s="1">
        <v>39814</v>
      </c>
      <c r="M22603" s="1">
        <v>41634</v>
      </c>
      <c r="N22603" s="1">
        <v>42067</v>
      </c>
    </row>
    <row r="22604" spans="1:18" hidden="1" x14ac:dyDescent="0.2">
      <c r="A22604" t="s">
        <v>79517</v>
      </c>
      <c r="B22604" t="s">
        <v>79518</v>
      </c>
      <c r="C22604" t="s">
        <v>79519</v>
      </c>
      <c r="D22604" t="s">
        <v>56</v>
      </c>
      <c r="E22604">
        <v>160000</v>
      </c>
      <c r="F22604" t="s">
        <v>18</v>
      </c>
      <c r="G22604" t="s">
        <v>25</v>
      </c>
      <c r="H22604" t="s">
        <v>142</v>
      </c>
      <c r="I22604" t="s">
        <v>19672</v>
      </c>
      <c r="J22604" t="s">
        <v>19672</v>
      </c>
      <c r="K22604">
        <v>1</v>
      </c>
      <c r="M22604" s="1">
        <v>41284</v>
      </c>
      <c r="N22604" s="1">
        <v>41284</v>
      </c>
      <c r="O22604"/>
      <c r="P22604"/>
      <c r="Q22604"/>
      <c r="R22604"/>
    </row>
    <row r="22605" spans="1:18" x14ac:dyDescent="0.2">
      <c r="A22605" t="s">
        <v>79520</v>
      </c>
      <c r="B22605" t="s">
        <v>79521</v>
      </c>
      <c r="C22605" t="s">
        <v>79522</v>
      </c>
      <c r="D22605" t="s">
        <v>633</v>
      </c>
      <c r="E22605">
        <v>122000</v>
      </c>
      <c r="F22605" t="s">
        <v>18</v>
      </c>
      <c r="G22605" t="s">
        <v>25</v>
      </c>
      <c r="H22605" t="s">
        <v>485</v>
      </c>
      <c r="I22605" t="s">
        <v>486</v>
      </c>
      <c r="J22605" t="s">
        <v>486</v>
      </c>
      <c r="K22605">
        <v>1</v>
      </c>
      <c r="L22605" s="1">
        <v>39814</v>
      </c>
      <c r="M22605" s="1">
        <v>40868</v>
      </c>
      <c r="N22605" s="1">
        <v>40868</v>
      </c>
    </row>
    <row r="22606" spans="1:18" hidden="1" x14ac:dyDescent="0.2">
      <c r="A22606" t="s">
        <v>79523</v>
      </c>
      <c r="B22606" t="s">
        <v>79524</v>
      </c>
      <c r="C22606" t="s">
        <v>79525</v>
      </c>
      <c r="D22606" t="s">
        <v>56</v>
      </c>
      <c r="E22606">
        <v>15000000</v>
      </c>
      <c r="F22606" t="s">
        <v>18</v>
      </c>
      <c r="K22606">
        <v>1</v>
      </c>
      <c r="M22606" s="1">
        <v>39934</v>
      </c>
      <c r="N22606" s="1">
        <v>39934</v>
      </c>
      <c r="O22606"/>
      <c r="P22606"/>
      <c r="Q22606"/>
      <c r="R22606"/>
    </row>
    <row r="22607" spans="1:18" hidden="1" x14ac:dyDescent="0.2">
      <c r="A22607" t="s">
        <v>79526</v>
      </c>
      <c r="B22607" t="s">
        <v>79527</v>
      </c>
      <c r="C22607" t="s">
        <v>79528</v>
      </c>
      <c r="D22607" t="s">
        <v>79529</v>
      </c>
      <c r="E22607">
        <v>50000000</v>
      </c>
      <c r="F22607" t="s">
        <v>18</v>
      </c>
      <c r="K22607">
        <v>1</v>
      </c>
      <c r="M22607" s="1">
        <v>42094</v>
      </c>
      <c r="N22607" s="1">
        <v>42094</v>
      </c>
      <c r="O22607"/>
      <c r="P22607"/>
      <c r="Q22607"/>
      <c r="R22607"/>
    </row>
    <row r="22608" spans="1:18" hidden="1" x14ac:dyDescent="0.2">
      <c r="A22608" t="s">
        <v>79530</v>
      </c>
      <c r="B22608" t="s">
        <v>79531</v>
      </c>
      <c r="C22608" t="s">
        <v>79532</v>
      </c>
      <c r="D22608" t="s">
        <v>42</v>
      </c>
      <c r="E22608">
        <v>3000000</v>
      </c>
      <c r="F22608" t="s">
        <v>18</v>
      </c>
      <c r="G22608" t="s">
        <v>25</v>
      </c>
      <c r="H22608" t="s">
        <v>89</v>
      </c>
      <c r="I22608" t="s">
        <v>3689</v>
      </c>
      <c r="J22608" t="s">
        <v>3690</v>
      </c>
      <c r="K22608">
        <v>1</v>
      </c>
      <c r="M22608" s="1">
        <v>39353</v>
      </c>
      <c r="N22608" s="1">
        <v>39353</v>
      </c>
      <c r="O22608"/>
      <c r="P22608"/>
      <c r="Q22608"/>
      <c r="R22608"/>
    </row>
    <row r="22609" spans="1:18" hidden="1" x14ac:dyDescent="0.2">
      <c r="A22609" t="s">
        <v>79533</v>
      </c>
      <c r="B22609" t="s">
        <v>79534</v>
      </c>
      <c r="C22609" t="s">
        <v>79535</v>
      </c>
      <c r="D22609" t="s">
        <v>56</v>
      </c>
      <c r="E22609">
        <v>77673600</v>
      </c>
      <c r="F22609" t="s">
        <v>18</v>
      </c>
      <c r="G22609" t="s">
        <v>165</v>
      </c>
      <c r="H22609" t="s">
        <v>166</v>
      </c>
      <c r="I22609" t="s">
        <v>167</v>
      </c>
      <c r="J22609" t="s">
        <v>167</v>
      </c>
      <c r="K22609">
        <v>2</v>
      </c>
      <c r="L22609" s="1">
        <v>40544</v>
      </c>
      <c r="M22609" s="1">
        <v>41372</v>
      </c>
      <c r="N22609" s="1">
        <v>42208</v>
      </c>
    </row>
    <row r="22610" spans="1:18" x14ac:dyDescent="0.2">
      <c r="A22610" t="s">
        <v>79536</v>
      </c>
      <c r="B22610" t="s">
        <v>79537</v>
      </c>
      <c r="C22610" t="s">
        <v>79538</v>
      </c>
      <c r="D22610" t="s">
        <v>56</v>
      </c>
      <c r="E22610">
        <v>22804222</v>
      </c>
      <c r="F22610" t="s">
        <v>18</v>
      </c>
      <c r="G22610" t="s">
        <v>25</v>
      </c>
      <c r="H22610" t="s">
        <v>286</v>
      </c>
      <c r="I22610" t="s">
        <v>3709</v>
      </c>
      <c r="J22610" t="s">
        <v>3709</v>
      </c>
      <c r="K22610">
        <v>10</v>
      </c>
      <c r="L22610" s="1">
        <v>37622</v>
      </c>
      <c r="M22610" s="1">
        <v>39993</v>
      </c>
      <c r="N22610" s="1">
        <v>42212</v>
      </c>
    </row>
    <row r="22611" spans="1:18" x14ac:dyDescent="0.2">
      <c r="A22611" t="s">
        <v>79539</v>
      </c>
      <c r="B22611" t="s">
        <v>79540</v>
      </c>
      <c r="D22611" t="s">
        <v>94</v>
      </c>
      <c r="E22611">
        <v>2742739</v>
      </c>
      <c r="F22611" t="s">
        <v>18</v>
      </c>
      <c r="G22611" t="s">
        <v>25</v>
      </c>
      <c r="H22611" t="s">
        <v>190</v>
      </c>
      <c r="I22611" t="s">
        <v>191</v>
      </c>
      <c r="J22611" t="s">
        <v>191</v>
      </c>
      <c r="K22611">
        <v>1</v>
      </c>
      <c r="L22611" s="1">
        <v>36526</v>
      </c>
      <c r="M22611" s="1">
        <v>39792</v>
      </c>
      <c r="N22611" s="1">
        <v>39792</v>
      </c>
    </row>
    <row r="22612" spans="1:18" hidden="1" x14ac:dyDescent="0.2">
      <c r="A22612" t="s">
        <v>79541</v>
      </c>
      <c r="B22612" t="s">
        <v>79542</v>
      </c>
      <c r="C22612" t="s">
        <v>79543</v>
      </c>
      <c r="D22612" t="s">
        <v>79544</v>
      </c>
      <c r="E22612" t="s">
        <v>43</v>
      </c>
      <c r="F22612" t="s">
        <v>18</v>
      </c>
      <c r="G22612" t="s">
        <v>25</v>
      </c>
      <c r="H22612" t="s">
        <v>106</v>
      </c>
      <c r="I22612" t="s">
        <v>107</v>
      </c>
      <c r="J22612" t="s">
        <v>108</v>
      </c>
      <c r="K22612">
        <v>1</v>
      </c>
      <c r="L22612" s="1">
        <v>41275</v>
      </c>
      <c r="M22612" s="1">
        <v>41543</v>
      </c>
      <c r="N22612" s="1">
        <v>41543</v>
      </c>
      <c r="O22612"/>
      <c r="P22612"/>
      <c r="Q22612"/>
      <c r="R22612"/>
    </row>
    <row r="22613" spans="1:18" hidden="1" x14ac:dyDescent="0.2">
      <c r="A22613" t="s">
        <v>79545</v>
      </c>
      <c r="B22613" t="s">
        <v>79546</v>
      </c>
      <c r="C22613" t="s">
        <v>79547</v>
      </c>
      <c r="D22613" t="s">
        <v>56</v>
      </c>
      <c r="E22613">
        <v>41370920</v>
      </c>
      <c r="F22613" t="s">
        <v>18</v>
      </c>
      <c r="G22613" t="s">
        <v>165</v>
      </c>
      <c r="H22613" t="s">
        <v>166</v>
      </c>
      <c r="I22613" t="s">
        <v>167</v>
      </c>
      <c r="J22613" t="s">
        <v>167</v>
      </c>
      <c r="K22613">
        <v>2</v>
      </c>
      <c r="L22613" s="1">
        <v>36892</v>
      </c>
      <c r="M22613" s="1">
        <v>40273</v>
      </c>
      <c r="N22613" s="1">
        <v>41388</v>
      </c>
    </row>
    <row r="22614" spans="1:18" hidden="1" x14ac:dyDescent="0.2">
      <c r="A22614" t="s">
        <v>79548</v>
      </c>
      <c r="B22614" t="s">
        <v>79549</v>
      </c>
      <c r="C22614" t="s">
        <v>79550</v>
      </c>
      <c r="D22614" t="s">
        <v>56</v>
      </c>
      <c r="E22614">
        <v>10548260</v>
      </c>
      <c r="F22614" t="s">
        <v>18</v>
      </c>
      <c r="G22614" t="s">
        <v>25</v>
      </c>
      <c r="H22614" t="s">
        <v>1011</v>
      </c>
      <c r="I22614" t="s">
        <v>1012</v>
      </c>
      <c r="J22614" t="s">
        <v>6313</v>
      </c>
      <c r="K22614">
        <v>2</v>
      </c>
      <c r="M22614" s="1">
        <v>39254</v>
      </c>
      <c r="N22614" s="1">
        <v>40378</v>
      </c>
      <c r="O22614"/>
      <c r="P22614"/>
      <c r="Q22614"/>
      <c r="R22614"/>
    </row>
    <row r="22615" spans="1:18" hidden="1" x14ac:dyDescent="0.2">
      <c r="A22615" t="s">
        <v>79551</v>
      </c>
      <c r="B22615" t="s">
        <v>79552</v>
      </c>
      <c r="C22615" t="s">
        <v>79553</v>
      </c>
      <c r="D22615" t="s">
        <v>357</v>
      </c>
      <c r="E22615">
        <v>146071</v>
      </c>
      <c r="F22615" t="s">
        <v>207</v>
      </c>
      <c r="G22615" t="s">
        <v>57</v>
      </c>
      <c r="H22615" t="s">
        <v>202</v>
      </c>
      <c r="I22615" t="s">
        <v>203</v>
      </c>
      <c r="J22615" t="s">
        <v>203</v>
      </c>
      <c r="K22615">
        <v>1</v>
      </c>
      <c r="L22615" s="1">
        <v>38353</v>
      </c>
      <c r="M22615" s="1">
        <v>41690</v>
      </c>
      <c r="N22615" s="1">
        <v>41690</v>
      </c>
    </row>
    <row r="22616" spans="1:18" x14ac:dyDescent="0.2">
      <c r="A22616" t="s">
        <v>79554</v>
      </c>
      <c r="B22616" t="s">
        <v>79555</v>
      </c>
      <c r="C22616" t="s">
        <v>79556</v>
      </c>
      <c r="D22616" t="s">
        <v>56</v>
      </c>
      <c r="E22616">
        <v>5000000</v>
      </c>
      <c r="F22616" t="s">
        <v>113</v>
      </c>
      <c r="G22616" t="s">
        <v>25</v>
      </c>
      <c r="H22616" t="s">
        <v>82</v>
      </c>
      <c r="I22616" t="s">
        <v>1764</v>
      </c>
      <c r="J22616" t="s">
        <v>1765</v>
      </c>
      <c r="K22616">
        <v>1</v>
      </c>
      <c r="L22616" s="1">
        <v>36892</v>
      </c>
      <c r="M22616" s="1">
        <v>38469</v>
      </c>
      <c r="N22616" s="1">
        <v>38469</v>
      </c>
    </row>
    <row r="22617" spans="1:18" hidden="1" x14ac:dyDescent="0.2">
      <c r="A22617" t="s">
        <v>79557</v>
      </c>
      <c r="B22617" t="s">
        <v>79558</v>
      </c>
      <c r="C22617" t="s">
        <v>79559</v>
      </c>
      <c r="D22617" t="s">
        <v>56</v>
      </c>
      <c r="E22617">
        <v>1917766</v>
      </c>
      <c r="F22617" t="s">
        <v>18</v>
      </c>
      <c r="G22617" t="s">
        <v>128</v>
      </c>
      <c r="H22617" t="s">
        <v>5574</v>
      </c>
      <c r="I22617" t="s">
        <v>5575</v>
      </c>
      <c r="J22617" t="s">
        <v>5575</v>
      </c>
      <c r="K22617">
        <v>1</v>
      </c>
      <c r="M22617" s="1">
        <v>39146</v>
      </c>
      <c r="N22617" s="1">
        <v>39146</v>
      </c>
      <c r="O22617"/>
      <c r="P22617"/>
      <c r="Q22617"/>
      <c r="R22617"/>
    </row>
    <row r="22618" spans="1:18" x14ac:dyDescent="0.2">
      <c r="A22618" t="s">
        <v>79560</v>
      </c>
      <c r="B22618" t="s">
        <v>79561</v>
      </c>
      <c r="C22618" t="s">
        <v>79562</v>
      </c>
      <c r="D22618" t="s">
        <v>181</v>
      </c>
      <c r="E22618">
        <v>3000000</v>
      </c>
      <c r="F22618" t="s">
        <v>207</v>
      </c>
      <c r="G22618" t="s">
        <v>25</v>
      </c>
      <c r="H22618" t="s">
        <v>286</v>
      </c>
      <c r="I22618" t="s">
        <v>578</v>
      </c>
      <c r="J22618" t="s">
        <v>578</v>
      </c>
      <c r="K22618">
        <v>1</v>
      </c>
      <c r="L22618" s="1">
        <v>40179</v>
      </c>
      <c r="M22618" s="1">
        <v>41513</v>
      </c>
      <c r="N22618" s="1">
        <v>41513</v>
      </c>
    </row>
    <row r="22619" spans="1:18" hidden="1" x14ac:dyDescent="0.2">
      <c r="A22619" t="s">
        <v>79563</v>
      </c>
      <c r="B22619" t="s">
        <v>79564</v>
      </c>
      <c r="C22619" t="s">
        <v>79565</v>
      </c>
      <c r="D22619" t="s">
        <v>21836</v>
      </c>
      <c r="E22619">
        <v>700000</v>
      </c>
      <c r="F22619" t="s">
        <v>18</v>
      </c>
      <c r="K22619">
        <v>2</v>
      </c>
      <c r="M22619" s="1">
        <v>40959</v>
      </c>
      <c r="N22619" s="1">
        <v>41335</v>
      </c>
      <c r="O22619"/>
      <c r="P22619"/>
      <c r="Q22619"/>
      <c r="R22619"/>
    </row>
    <row r="22620" spans="1:18" hidden="1" x14ac:dyDescent="0.2">
      <c r="A22620" t="s">
        <v>79566</v>
      </c>
      <c r="B22620" t="s">
        <v>79567</v>
      </c>
      <c r="C22620" t="s">
        <v>79568</v>
      </c>
      <c r="D22620" t="s">
        <v>56</v>
      </c>
      <c r="E22620" t="s">
        <v>43</v>
      </c>
      <c r="F22620" t="s">
        <v>18</v>
      </c>
      <c r="G22620" t="s">
        <v>25</v>
      </c>
      <c r="H22620" t="s">
        <v>44</v>
      </c>
      <c r="I22620" t="s">
        <v>282</v>
      </c>
      <c r="J22620" t="s">
        <v>36861</v>
      </c>
      <c r="K22620">
        <v>1</v>
      </c>
      <c r="L22620" s="1">
        <v>39083</v>
      </c>
      <c r="M22620" s="1">
        <v>40664</v>
      </c>
      <c r="N22620" s="1">
        <v>40664</v>
      </c>
      <c r="O22620"/>
      <c r="P22620"/>
      <c r="Q22620"/>
      <c r="R22620"/>
    </row>
    <row r="22621" spans="1:18" x14ac:dyDescent="0.2">
      <c r="A22621" t="s">
        <v>79569</v>
      </c>
      <c r="B22621" t="s">
        <v>79570</v>
      </c>
      <c r="C22621" t="s">
        <v>79571</v>
      </c>
      <c r="D22621" t="s">
        <v>79572</v>
      </c>
      <c r="E22621">
        <v>318228</v>
      </c>
      <c r="F22621" t="s">
        <v>18</v>
      </c>
      <c r="G22621" t="s">
        <v>25</v>
      </c>
      <c r="H22621" t="s">
        <v>808</v>
      </c>
      <c r="I22621" t="s">
        <v>809</v>
      </c>
      <c r="J22621" t="s">
        <v>809</v>
      </c>
      <c r="K22621">
        <v>2</v>
      </c>
      <c r="L22621" s="1">
        <v>40909</v>
      </c>
      <c r="M22621" s="1">
        <v>40909</v>
      </c>
      <c r="N22621" s="1">
        <v>41365</v>
      </c>
    </row>
    <row r="22622" spans="1:18" hidden="1" x14ac:dyDescent="0.2">
      <c r="A22622" t="s">
        <v>79573</v>
      </c>
      <c r="B22622" t="s">
        <v>79574</v>
      </c>
      <c r="C22622" t="s">
        <v>79575</v>
      </c>
      <c r="D22622" t="s">
        <v>79576</v>
      </c>
      <c r="E22622">
        <v>39803794</v>
      </c>
      <c r="F22622" t="s">
        <v>113</v>
      </c>
      <c r="G22622" t="s">
        <v>25</v>
      </c>
      <c r="H22622" t="s">
        <v>64</v>
      </c>
      <c r="I22622" t="s">
        <v>1221</v>
      </c>
      <c r="J22622" t="s">
        <v>3048</v>
      </c>
      <c r="K22622">
        <v>4</v>
      </c>
      <c r="M22622" s="1">
        <v>39176</v>
      </c>
      <c r="N22622" s="1">
        <v>40345</v>
      </c>
      <c r="O22622"/>
      <c r="P22622"/>
      <c r="Q22622"/>
      <c r="R22622"/>
    </row>
    <row r="22623" spans="1:18" x14ac:dyDescent="0.2">
      <c r="A22623" t="s">
        <v>79577</v>
      </c>
      <c r="B22623" t="s">
        <v>79578</v>
      </c>
      <c r="C22623" t="s">
        <v>79579</v>
      </c>
      <c r="D22623" t="s">
        <v>56</v>
      </c>
      <c r="E22623">
        <v>1999999</v>
      </c>
      <c r="F22623" t="s">
        <v>689</v>
      </c>
      <c r="G22623" t="s">
        <v>25</v>
      </c>
      <c r="H22623" t="s">
        <v>121</v>
      </c>
      <c r="I22623" t="s">
        <v>528</v>
      </c>
      <c r="J22623" t="s">
        <v>3933</v>
      </c>
      <c r="K22623">
        <v>1</v>
      </c>
      <c r="L22623" s="1">
        <v>33604</v>
      </c>
      <c r="M22623" s="1">
        <v>40207</v>
      </c>
      <c r="N22623" s="1">
        <v>40207</v>
      </c>
    </row>
    <row r="22624" spans="1:18" x14ac:dyDescent="0.2">
      <c r="A22624" t="s">
        <v>79580</v>
      </c>
      <c r="B22624" t="s">
        <v>79581</v>
      </c>
      <c r="C22624" t="s">
        <v>79582</v>
      </c>
      <c r="D22624" t="s">
        <v>70</v>
      </c>
      <c r="E22624">
        <v>7100000</v>
      </c>
      <c r="F22624" t="s">
        <v>18</v>
      </c>
      <c r="G22624" t="s">
        <v>25</v>
      </c>
      <c r="H22624" t="s">
        <v>64</v>
      </c>
      <c r="I22624" t="s">
        <v>65</v>
      </c>
      <c r="J22624" t="s">
        <v>2971</v>
      </c>
      <c r="K22624">
        <v>3</v>
      </c>
      <c r="L22624" s="1">
        <v>40179</v>
      </c>
      <c r="M22624" s="1">
        <v>40444</v>
      </c>
      <c r="N22624" s="1">
        <v>41170</v>
      </c>
    </row>
    <row r="22625" spans="1:18" hidden="1" x14ac:dyDescent="0.2">
      <c r="A22625" t="s">
        <v>79583</v>
      </c>
      <c r="B22625" t="s">
        <v>79584</v>
      </c>
      <c r="C22625" t="s">
        <v>79585</v>
      </c>
      <c r="D22625" t="s">
        <v>79586</v>
      </c>
      <c r="E22625">
        <v>312963</v>
      </c>
      <c r="F22625" t="s">
        <v>18</v>
      </c>
      <c r="G22625" t="s">
        <v>3403</v>
      </c>
      <c r="H22625">
        <v>5</v>
      </c>
      <c r="I22625" t="s">
        <v>8605</v>
      </c>
      <c r="J22625" t="s">
        <v>8606</v>
      </c>
      <c r="K22625">
        <v>2</v>
      </c>
      <c r="L22625" s="1">
        <v>41306</v>
      </c>
      <c r="M22625" s="1">
        <v>41306</v>
      </c>
      <c r="N22625" s="1">
        <v>42156</v>
      </c>
    </row>
    <row r="22626" spans="1:18" hidden="1" x14ac:dyDescent="0.2">
      <c r="A22626" t="s">
        <v>79587</v>
      </c>
      <c r="B22626" t="s">
        <v>79588</v>
      </c>
      <c r="C22626" t="s">
        <v>79589</v>
      </c>
      <c r="D22626" t="s">
        <v>544</v>
      </c>
      <c r="E22626">
        <v>500000</v>
      </c>
      <c r="F22626" t="s">
        <v>18</v>
      </c>
      <c r="G22626" t="s">
        <v>19</v>
      </c>
      <c r="H22626">
        <v>2</v>
      </c>
      <c r="I22626" t="s">
        <v>3554</v>
      </c>
      <c r="J22626" t="s">
        <v>3554</v>
      </c>
      <c r="K22626">
        <v>1</v>
      </c>
      <c r="L22626" s="1">
        <v>40544</v>
      </c>
      <c r="M22626" s="1">
        <v>41424</v>
      </c>
      <c r="N22626" s="1">
        <v>41424</v>
      </c>
    </row>
    <row r="22627" spans="1:18" x14ac:dyDescent="0.2">
      <c r="A22627" t="s">
        <v>79590</v>
      </c>
      <c r="B22627" t="s">
        <v>79591</v>
      </c>
      <c r="C22627" t="s">
        <v>79592</v>
      </c>
      <c r="D22627" t="s">
        <v>79593</v>
      </c>
      <c r="E22627">
        <v>9700000</v>
      </c>
      <c r="F22627" t="s">
        <v>18</v>
      </c>
      <c r="G22627" t="s">
        <v>25</v>
      </c>
      <c r="H22627" t="s">
        <v>64</v>
      </c>
      <c r="I22627" t="s">
        <v>65</v>
      </c>
      <c r="J22627" t="s">
        <v>1251</v>
      </c>
      <c r="K22627">
        <v>2</v>
      </c>
      <c r="L22627" s="1">
        <v>40544</v>
      </c>
      <c r="M22627" s="1">
        <v>41901</v>
      </c>
      <c r="N22627" s="1">
        <v>42194</v>
      </c>
    </row>
    <row r="22628" spans="1:18" hidden="1" x14ac:dyDescent="0.2">
      <c r="A22628" t="s">
        <v>79594</v>
      </c>
      <c r="B22628" t="s">
        <v>79595</v>
      </c>
      <c r="C22628" t="s">
        <v>79596</v>
      </c>
      <c r="D22628" t="s">
        <v>56</v>
      </c>
      <c r="E22628">
        <v>20000000</v>
      </c>
      <c r="F22628" t="s">
        <v>18</v>
      </c>
      <c r="G22628" t="s">
        <v>25</v>
      </c>
      <c r="H22628" t="s">
        <v>64</v>
      </c>
      <c r="I22628" t="s">
        <v>95</v>
      </c>
      <c r="J22628" t="s">
        <v>95</v>
      </c>
      <c r="K22628">
        <v>1</v>
      </c>
      <c r="M22628" s="1">
        <v>41810</v>
      </c>
      <c r="N22628" s="1">
        <v>41810</v>
      </c>
      <c r="O22628"/>
      <c r="P22628"/>
      <c r="Q22628"/>
      <c r="R22628"/>
    </row>
    <row r="22629" spans="1:18" hidden="1" x14ac:dyDescent="0.2">
      <c r="A22629" t="s">
        <v>79597</v>
      </c>
      <c r="B22629" t="s">
        <v>79598</v>
      </c>
      <c r="C22629" t="s">
        <v>79599</v>
      </c>
      <c r="D22629" t="s">
        <v>79600</v>
      </c>
      <c r="E22629">
        <v>37799</v>
      </c>
      <c r="F22629" t="s">
        <v>18</v>
      </c>
      <c r="G22629" t="s">
        <v>406</v>
      </c>
      <c r="H22629">
        <v>40</v>
      </c>
      <c r="I22629" t="s">
        <v>980</v>
      </c>
      <c r="J22629" t="s">
        <v>980</v>
      </c>
      <c r="K22629">
        <v>1</v>
      </c>
      <c r="L22629" s="1">
        <v>41985</v>
      </c>
      <c r="M22629" s="1">
        <v>42061</v>
      </c>
      <c r="N22629" s="1">
        <v>42061</v>
      </c>
    </row>
    <row r="22630" spans="1:18" hidden="1" x14ac:dyDescent="0.2">
      <c r="A22630" t="s">
        <v>79601</v>
      </c>
      <c r="B22630" t="s">
        <v>79602</v>
      </c>
      <c r="C22630" t="s">
        <v>79603</v>
      </c>
      <c r="D22630" t="s">
        <v>766</v>
      </c>
      <c r="E22630">
        <v>55400000</v>
      </c>
      <c r="F22630" t="s">
        <v>18</v>
      </c>
      <c r="G22630" t="s">
        <v>2906</v>
      </c>
      <c r="H22630">
        <v>78</v>
      </c>
      <c r="I22630" t="s">
        <v>2907</v>
      </c>
      <c r="J22630" t="s">
        <v>2907</v>
      </c>
      <c r="K22630">
        <v>1</v>
      </c>
      <c r="M22630" s="1">
        <v>41641</v>
      </c>
      <c r="N22630" s="1">
        <v>41641</v>
      </c>
      <c r="O22630"/>
      <c r="P22630"/>
      <c r="Q22630"/>
      <c r="R22630"/>
    </row>
    <row r="22631" spans="1:18" x14ac:dyDescent="0.2">
      <c r="A22631" t="s">
        <v>79604</v>
      </c>
      <c r="B22631" t="s">
        <v>79605</v>
      </c>
      <c r="C22631" t="s">
        <v>79606</v>
      </c>
      <c r="D22631" t="s">
        <v>1384</v>
      </c>
      <c r="E22631">
        <v>33909833</v>
      </c>
      <c r="F22631" t="s">
        <v>18</v>
      </c>
      <c r="G22631" t="s">
        <v>25</v>
      </c>
      <c r="H22631" t="s">
        <v>64</v>
      </c>
      <c r="I22631" t="s">
        <v>65</v>
      </c>
      <c r="J22631" t="s">
        <v>1402</v>
      </c>
      <c r="K22631">
        <v>9</v>
      </c>
      <c r="L22631" s="1">
        <v>39814</v>
      </c>
      <c r="M22631" s="1">
        <v>40450</v>
      </c>
      <c r="N22631" s="1">
        <v>41437</v>
      </c>
    </row>
    <row r="22632" spans="1:18" hidden="1" x14ac:dyDescent="0.2">
      <c r="A22632" t="s">
        <v>79607</v>
      </c>
      <c r="B22632" t="s">
        <v>79608</v>
      </c>
      <c r="C22632" t="s">
        <v>79609</v>
      </c>
      <c r="D22632" t="s">
        <v>8644</v>
      </c>
      <c r="E22632">
        <v>400000</v>
      </c>
      <c r="F22632" t="s">
        <v>18</v>
      </c>
      <c r="G22632" t="s">
        <v>552</v>
      </c>
      <c r="H22632">
        <v>29</v>
      </c>
      <c r="I22632" t="s">
        <v>749</v>
      </c>
      <c r="J22632" t="s">
        <v>749</v>
      </c>
      <c r="K22632">
        <v>2</v>
      </c>
      <c r="L22632" s="1">
        <v>42005</v>
      </c>
      <c r="M22632" s="1">
        <v>42137</v>
      </c>
      <c r="N22632" s="1">
        <v>42186</v>
      </c>
    </row>
    <row r="22633" spans="1:18" x14ac:dyDescent="0.2">
      <c r="A22633" t="s">
        <v>79610</v>
      </c>
      <c r="B22633" t="s">
        <v>79611</v>
      </c>
      <c r="D22633" t="s">
        <v>1401</v>
      </c>
      <c r="E22633">
        <v>40000000</v>
      </c>
      <c r="F22633" t="s">
        <v>113</v>
      </c>
      <c r="G22633" t="s">
        <v>25</v>
      </c>
      <c r="H22633" t="s">
        <v>64</v>
      </c>
      <c r="I22633" t="s">
        <v>95</v>
      </c>
      <c r="J22633" t="s">
        <v>6966</v>
      </c>
      <c r="K22633">
        <v>4</v>
      </c>
      <c r="L22633" s="1">
        <v>35065</v>
      </c>
      <c r="M22633" s="1">
        <v>34700</v>
      </c>
      <c r="N22633" s="1">
        <v>35796</v>
      </c>
    </row>
    <row r="22634" spans="1:18" x14ac:dyDescent="0.2">
      <c r="A22634" t="s">
        <v>79612</v>
      </c>
      <c r="B22634" t="s">
        <v>79613</v>
      </c>
      <c r="C22634" t="s">
        <v>79614</v>
      </c>
      <c r="D22634" t="s">
        <v>1503</v>
      </c>
      <c r="E22634">
        <v>22200</v>
      </c>
      <c r="F22634" t="s">
        <v>18</v>
      </c>
      <c r="G22634" t="s">
        <v>25</v>
      </c>
      <c r="H22634" t="s">
        <v>89</v>
      </c>
      <c r="I22634" t="s">
        <v>1132</v>
      </c>
      <c r="J22634" t="s">
        <v>1133</v>
      </c>
      <c r="K22634">
        <v>1</v>
      </c>
      <c r="L22634" s="1">
        <v>38869</v>
      </c>
      <c r="M22634" s="1">
        <v>42103</v>
      </c>
      <c r="N22634" s="1">
        <v>42103</v>
      </c>
    </row>
    <row r="22635" spans="1:18" x14ac:dyDescent="0.2">
      <c r="A22635" t="s">
        <v>79615</v>
      </c>
      <c r="B22635" t="s">
        <v>79616</v>
      </c>
      <c r="D22635" t="s">
        <v>42</v>
      </c>
      <c r="E22635">
        <v>3070000</v>
      </c>
      <c r="F22635" t="s">
        <v>113</v>
      </c>
      <c r="G22635" t="s">
        <v>25</v>
      </c>
      <c r="H22635" t="s">
        <v>644</v>
      </c>
      <c r="I22635" t="s">
        <v>645</v>
      </c>
      <c r="J22635" t="s">
        <v>645</v>
      </c>
      <c r="K22635">
        <v>1</v>
      </c>
      <c r="L22635" s="1">
        <v>36161</v>
      </c>
      <c r="M22635" s="1">
        <v>38519</v>
      </c>
      <c r="N22635" s="1">
        <v>38519</v>
      </c>
    </row>
    <row r="22636" spans="1:18" hidden="1" x14ac:dyDescent="0.2">
      <c r="A22636" t="s">
        <v>79617</v>
      </c>
      <c r="B22636" t="s">
        <v>79618</v>
      </c>
      <c r="C22636" t="s">
        <v>79619</v>
      </c>
      <c r="D22636" t="s">
        <v>79620</v>
      </c>
      <c r="E22636">
        <v>710000</v>
      </c>
      <c r="F22636" t="s">
        <v>18</v>
      </c>
      <c r="K22636">
        <v>4</v>
      </c>
      <c r="L22636" s="1">
        <v>41684</v>
      </c>
      <c r="M22636" s="1">
        <v>41640</v>
      </c>
      <c r="N22636" s="1">
        <v>42261</v>
      </c>
    </row>
    <row r="22637" spans="1:18" x14ac:dyDescent="0.2">
      <c r="A22637" t="s">
        <v>79621</v>
      </c>
      <c r="B22637" t="s">
        <v>79622</v>
      </c>
      <c r="C22637" t="s">
        <v>79623</v>
      </c>
      <c r="D22637" t="s">
        <v>70</v>
      </c>
      <c r="E22637">
        <v>11253082</v>
      </c>
      <c r="F22637" t="s">
        <v>207</v>
      </c>
      <c r="G22637" t="s">
        <v>25</v>
      </c>
      <c r="H22637" t="s">
        <v>64</v>
      </c>
      <c r="I22637" t="s">
        <v>95</v>
      </c>
      <c r="J22637" t="s">
        <v>95</v>
      </c>
      <c r="K22637">
        <v>4</v>
      </c>
      <c r="L22637" s="1">
        <v>39448</v>
      </c>
      <c r="M22637" s="1">
        <v>39783</v>
      </c>
      <c r="N22637" s="1">
        <v>40444</v>
      </c>
    </row>
    <row r="22638" spans="1:18" x14ac:dyDescent="0.2">
      <c r="A22638" t="s">
        <v>79624</v>
      </c>
      <c r="B22638" t="s">
        <v>79625</v>
      </c>
      <c r="D22638" t="s">
        <v>39152</v>
      </c>
      <c r="E22638">
        <v>100</v>
      </c>
      <c r="F22638" t="s">
        <v>18</v>
      </c>
      <c r="G22638" t="s">
        <v>25</v>
      </c>
      <c r="H22638" t="s">
        <v>286</v>
      </c>
      <c r="I22638" t="s">
        <v>578</v>
      </c>
      <c r="J22638" t="s">
        <v>578</v>
      </c>
      <c r="K22638">
        <v>1</v>
      </c>
      <c r="L22638" s="1">
        <v>41791</v>
      </c>
      <c r="M22638" s="1">
        <v>41567</v>
      </c>
      <c r="N22638" s="1">
        <v>41567</v>
      </c>
    </row>
    <row r="22639" spans="1:18" hidden="1" x14ac:dyDescent="0.2">
      <c r="A22639" t="s">
        <v>79626</v>
      </c>
      <c r="B22639" t="s">
        <v>79627</v>
      </c>
      <c r="C22639" t="s">
        <v>79628</v>
      </c>
      <c r="D22639" t="s">
        <v>42</v>
      </c>
      <c r="E22639">
        <v>17926365</v>
      </c>
      <c r="F22639" t="s">
        <v>18</v>
      </c>
      <c r="G22639" t="s">
        <v>57</v>
      </c>
      <c r="H22639" t="s">
        <v>202</v>
      </c>
      <c r="I22639" t="s">
        <v>203</v>
      </c>
      <c r="J22639" t="s">
        <v>33013</v>
      </c>
      <c r="K22639">
        <v>4</v>
      </c>
      <c r="L22639" s="1">
        <v>38353</v>
      </c>
      <c r="M22639" s="1">
        <v>40423</v>
      </c>
      <c r="N22639" s="1">
        <v>41801</v>
      </c>
    </row>
    <row r="22640" spans="1:18" hidden="1" x14ac:dyDescent="0.2">
      <c r="A22640" t="s">
        <v>79629</v>
      </c>
      <c r="B22640" t="s">
        <v>79630</v>
      </c>
      <c r="C22640" t="s">
        <v>79631</v>
      </c>
      <c r="D22640" t="s">
        <v>79632</v>
      </c>
      <c r="E22640">
        <v>177404</v>
      </c>
      <c r="F22640" t="s">
        <v>18</v>
      </c>
      <c r="G22640" t="s">
        <v>165</v>
      </c>
      <c r="H22640" t="s">
        <v>166</v>
      </c>
      <c r="I22640" t="s">
        <v>167</v>
      </c>
      <c r="J22640" t="s">
        <v>167</v>
      </c>
      <c r="K22640">
        <v>2</v>
      </c>
      <c r="L22640" s="1">
        <v>39508</v>
      </c>
      <c r="M22640" s="1">
        <v>39999</v>
      </c>
      <c r="N22640" s="1">
        <v>40329</v>
      </c>
    </row>
    <row r="22641" spans="1:18" hidden="1" x14ac:dyDescent="0.2">
      <c r="A22641" t="s">
        <v>79633</v>
      </c>
      <c r="B22641" t="s">
        <v>79634</v>
      </c>
      <c r="C22641" t="s">
        <v>79635</v>
      </c>
      <c r="D22641" t="s">
        <v>766</v>
      </c>
      <c r="E22641">
        <v>90000000</v>
      </c>
      <c r="F22641" t="s">
        <v>18</v>
      </c>
      <c r="G22641" t="s">
        <v>222</v>
      </c>
      <c r="H22641">
        <v>2</v>
      </c>
      <c r="I22641" t="s">
        <v>223</v>
      </c>
      <c r="J22641" t="s">
        <v>22220</v>
      </c>
      <c r="K22641">
        <v>1</v>
      </c>
      <c r="L22641" s="1">
        <v>36526</v>
      </c>
      <c r="M22641" s="1">
        <v>40127</v>
      </c>
      <c r="N22641" s="1">
        <v>40127</v>
      </c>
    </row>
    <row r="22642" spans="1:18" x14ac:dyDescent="0.2">
      <c r="A22642" t="s">
        <v>79636</v>
      </c>
      <c r="B22642" t="s">
        <v>79637</v>
      </c>
      <c r="C22642" t="s">
        <v>79638</v>
      </c>
      <c r="D22642" t="s">
        <v>79639</v>
      </c>
      <c r="E22642">
        <v>78000000</v>
      </c>
      <c r="F22642" t="s">
        <v>18</v>
      </c>
      <c r="G22642" t="s">
        <v>25</v>
      </c>
      <c r="H22642" t="s">
        <v>430</v>
      </c>
      <c r="I22642" t="s">
        <v>528</v>
      </c>
      <c r="J22642" t="s">
        <v>13093</v>
      </c>
      <c r="K22642">
        <v>1</v>
      </c>
      <c r="L22642" s="1">
        <v>33239</v>
      </c>
      <c r="M22642" s="1">
        <v>40445</v>
      </c>
      <c r="N22642" s="1">
        <v>40445</v>
      </c>
    </row>
    <row r="22643" spans="1:18" x14ac:dyDescent="0.2">
      <c r="A22643" t="s">
        <v>79640</v>
      </c>
      <c r="B22643" t="s">
        <v>79641</v>
      </c>
      <c r="C22643" t="s">
        <v>79642</v>
      </c>
      <c r="D22643" t="s">
        <v>79643</v>
      </c>
      <c r="E22643">
        <v>6790000</v>
      </c>
      <c r="F22643" t="s">
        <v>18</v>
      </c>
      <c r="G22643" t="s">
        <v>25</v>
      </c>
      <c r="H22643" t="s">
        <v>44</v>
      </c>
      <c r="I22643" t="s">
        <v>282</v>
      </c>
      <c r="J22643" t="s">
        <v>282</v>
      </c>
      <c r="K22643">
        <v>3</v>
      </c>
      <c r="L22643" s="1">
        <v>40725</v>
      </c>
      <c r="M22643" s="1">
        <v>40725</v>
      </c>
      <c r="N22643" s="1">
        <v>42068</v>
      </c>
    </row>
    <row r="22644" spans="1:18" hidden="1" x14ac:dyDescent="0.2">
      <c r="A22644" t="s">
        <v>79644</v>
      </c>
      <c r="B22644" t="s">
        <v>79645</v>
      </c>
      <c r="C22644" t="s">
        <v>79646</v>
      </c>
      <c r="D22644" t="s">
        <v>42</v>
      </c>
      <c r="E22644" t="s">
        <v>43</v>
      </c>
      <c r="F22644" t="s">
        <v>18</v>
      </c>
      <c r="G22644" t="s">
        <v>25</v>
      </c>
      <c r="H22644" t="s">
        <v>286</v>
      </c>
      <c r="I22644" t="s">
        <v>874</v>
      </c>
      <c r="J22644" t="s">
        <v>35456</v>
      </c>
      <c r="K22644">
        <v>1</v>
      </c>
      <c r="L22644" s="1">
        <v>39083</v>
      </c>
      <c r="M22644" s="1">
        <v>41522</v>
      </c>
      <c r="N22644" s="1">
        <v>41522</v>
      </c>
      <c r="O22644"/>
      <c r="P22644"/>
      <c r="Q22644"/>
      <c r="R22644"/>
    </row>
    <row r="22645" spans="1:18" hidden="1" x14ac:dyDescent="0.2">
      <c r="A22645" t="s">
        <v>79647</v>
      </c>
      <c r="B22645" t="s">
        <v>79648</v>
      </c>
      <c r="C22645" t="s">
        <v>79649</v>
      </c>
      <c r="D22645" t="s">
        <v>79650</v>
      </c>
      <c r="E22645">
        <v>9024386.7400000002</v>
      </c>
      <c r="F22645" t="s">
        <v>18</v>
      </c>
      <c r="G22645" t="s">
        <v>1138</v>
      </c>
      <c r="H22645">
        <v>2</v>
      </c>
      <c r="I22645" t="s">
        <v>1745</v>
      </c>
      <c r="J22645" t="s">
        <v>1746</v>
      </c>
      <c r="K22645">
        <v>3</v>
      </c>
      <c r="L22645" s="1">
        <v>39448</v>
      </c>
      <c r="M22645" s="1">
        <v>41353</v>
      </c>
      <c r="N22645" s="1">
        <v>42284</v>
      </c>
    </row>
    <row r="22646" spans="1:18" hidden="1" x14ac:dyDescent="0.2">
      <c r="A22646" t="s">
        <v>79651</v>
      </c>
      <c r="B22646" t="s">
        <v>79652</v>
      </c>
      <c r="C22646" t="s">
        <v>79653</v>
      </c>
      <c r="D22646" t="s">
        <v>50</v>
      </c>
      <c r="E22646">
        <v>20000</v>
      </c>
      <c r="F22646" t="s">
        <v>207</v>
      </c>
      <c r="G22646" t="s">
        <v>458</v>
      </c>
      <c r="H22646">
        <v>66</v>
      </c>
      <c r="I22646" t="s">
        <v>2692</v>
      </c>
      <c r="J22646" t="s">
        <v>2693</v>
      </c>
      <c r="K22646">
        <v>1</v>
      </c>
      <c r="L22646" s="1">
        <v>40909</v>
      </c>
      <c r="M22646" s="1">
        <v>41219</v>
      </c>
      <c r="N22646" s="1">
        <v>41219</v>
      </c>
    </row>
    <row r="22647" spans="1:18" hidden="1" x14ac:dyDescent="0.2">
      <c r="A22647" t="s">
        <v>79654</v>
      </c>
      <c r="B22647" t="s">
        <v>79655</v>
      </c>
      <c r="C22647" t="s">
        <v>79656</v>
      </c>
      <c r="D22647" t="s">
        <v>19243</v>
      </c>
      <c r="E22647">
        <v>29833</v>
      </c>
      <c r="F22647" t="s">
        <v>207</v>
      </c>
      <c r="G22647" t="s">
        <v>4661</v>
      </c>
      <c r="K22647">
        <v>1</v>
      </c>
      <c r="M22647" s="1">
        <v>40238</v>
      </c>
      <c r="N22647" s="1">
        <v>40238</v>
      </c>
      <c r="O22647"/>
      <c r="P22647"/>
      <c r="Q22647"/>
      <c r="R22647"/>
    </row>
    <row r="22648" spans="1:18" hidden="1" x14ac:dyDescent="0.2">
      <c r="A22648" t="s">
        <v>79657</v>
      </c>
      <c r="B22648" t="s">
        <v>79658</v>
      </c>
      <c r="C22648" t="s">
        <v>79659</v>
      </c>
      <c r="D22648" t="s">
        <v>79660</v>
      </c>
      <c r="E22648" t="s">
        <v>43</v>
      </c>
      <c r="F22648" t="s">
        <v>18</v>
      </c>
      <c r="G22648" t="s">
        <v>25</v>
      </c>
      <c r="H22648" t="s">
        <v>64</v>
      </c>
      <c r="I22648" t="s">
        <v>95</v>
      </c>
      <c r="J22648" t="s">
        <v>95</v>
      </c>
      <c r="K22648">
        <v>1</v>
      </c>
      <c r="L22648" s="1">
        <v>39539</v>
      </c>
      <c r="M22648" s="1">
        <v>39387</v>
      </c>
      <c r="N22648" s="1">
        <v>39387</v>
      </c>
      <c r="O22648"/>
      <c r="P22648"/>
      <c r="Q22648"/>
      <c r="R22648"/>
    </row>
    <row r="22649" spans="1:18" hidden="1" x14ac:dyDescent="0.2">
      <c r="A22649" t="s">
        <v>79661</v>
      </c>
      <c r="B22649" t="s">
        <v>79662</v>
      </c>
      <c r="C22649" t="s">
        <v>79663</v>
      </c>
      <c r="D22649" t="s">
        <v>79664</v>
      </c>
      <c r="E22649">
        <v>252052</v>
      </c>
      <c r="F22649" t="s">
        <v>18</v>
      </c>
      <c r="G22649" t="s">
        <v>128</v>
      </c>
      <c r="H22649" t="s">
        <v>5025</v>
      </c>
      <c r="I22649" t="s">
        <v>5026</v>
      </c>
      <c r="J22649" t="s">
        <v>5026</v>
      </c>
      <c r="K22649">
        <v>1</v>
      </c>
      <c r="M22649" s="1">
        <v>41800</v>
      </c>
      <c r="N22649" s="1">
        <v>41800</v>
      </c>
      <c r="O22649"/>
      <c r="P22649"/>
      <c r="Q22649"/>
      <c r="R22649"/>
    </row>
    <row r="22650" spans="1:18" hidden="1" x14ac:dyDescent="0.2">
      <c r="A22650" t="s">
        <v>79665</v>
      </c>
      <c r="B22650" t="s">
        <v>67266</v>
      </c>
      <c r="C22650" t="s">
        <v>67267</v>
      </c>
      <c r="D22650" t="s">
        <v>79666</v>
      </c>
      <c r="E22650">
        <v>40000</v>
      </c>
      <c r="F22650" t="s">
        <v>18</v>
      </c>
      <c r="K22650">
        <v>1</v>
      </c>
      <c r="M22650" s="1">
        <v>41791</v>
      </c>
      <c r="N22650" s="1">
        <v>41791</v>
      </c>
      <c r="O22650"/>
      <c r="P22650"/>
      <c r="Q22650"/>
      <c r="R22650"/>
    </row>
    <row r="22651" spans="1:18" hidden="1" x14ac:dyDescent="0.2">
      <c r="A22651" t="s">
        <v>79667</v>
      </c>
      <c r="B22651" t="s">
        <v>79668</v>
      </c>
      <c r="C22651" t="s">
        <v>79669</v>
      </c>
      <c r="D22651" t="s">
        <v>79670</v>
      </c>
      <c r="E22651">
        <v>350000</v>
      </c>
      <c r="F22651" t="s">
        <v>207</v>
      </c>
      <c r="G22651" t="s">
        <v>458</v>
      </c>
      <c r="H22651">
        <v>48</v>
      </c>
      <c r="I22651" t="s">
        <v>459</v>
      </c>
      <c r="J22651" t="s">
        <v>459</v>
      </c>
      <c r="K22651">
        <v>1</v>
      </c>
      <c r="M22651" s="1">
        <v>41432</v>
      </c>
      <c r="N22651" s="1">
        <v>41432</v>
      </c>
      <c r="O22651"/>
      <c r="P22651"/>
      <c r="Q22651"/>
      <c r="R22651"/>
    </row>
    <row r="22652" spans="1:18" hidden="1" x14ac:dyDescent="0.2">
      <c r="A22652" t="s">
        <v>79671</v>
      </c>
      <c r="B22652" t="s">
        <v>79672</v>
      </c>
      <c r="E22652">
        <v>1622786</v>
      </c>
      <c r="F22652" t="s">
        <v>18</v>
      </c>
      <c r="G22652" t="s">
        <v>322</v>
      </c>
      <c r="H22652">
        <v>9</v>
      </c>
      <c r="I22652" t="s">
        <v>323</v>
      </c>
      <c r="J22652" t="s">
        <v>323</v>
      </c>
      <c r="K22652">
        <v>5</v>
      </c>
      <c r="L22652" s="1">
        <v>41122</v>
      </c>
      <c r="M22652" s="1">
        <v>41183</v>
      </c>
      <c r="N22652" s="1">
        <v>42156</v>
      </c>
    </row>
    <row r="22653" spans="1:18" hidden="1" x14ac:dyDescent="0.2">
      <c r="A22653" t="s">
        <v>79673</v>
      </c>
      <c r="B22653" t="s">
        <v>79674</v>
      </c>
      <c r="C22653" t="s">
        <v>79675</v>
      </c>
      <c r="D22653" t="s">
        <v>79676</v>
      </c>
      <c r="E22653">
        <v>31000000</v>
      </c>
      <c r="F22653" t="s">
        <v>113</v>
      </c>
      <c r="G22653" t="s">
        <v>25</v>
      </c>
      <c r="H22653" t="s">
        <v>485</v>
      </c>
      <c r="I22653" t="s">
        <v>486</v>
      </c>
      <c r="J22653" t="s">
        <v>79677</v>
      </c>
      <c r="K22653">
        <v>1</v>
      </c>
      <c r="M22653" s="1">
        <v>39504</v>
      </c>
      <c r="N22653" s="1">
        <v>39504</v>
      </c>
      <c r="O22653"/>
      <c r="P22653"/>
      <c r="Q22653"/>
      <c r="R22653"/>
    </row>
    <row r="22654" spans="1:18" hidden="1" x14ac:dyDescent="0.2">
      <c r="A22654" t="s">
        <v>79678</v>
      </c>
      <c r="B22654" t="s">
        <v>79679</v>
      </c>
      <c r="C22654" t="s">
        <v>79680</v>
      </c>
      <c r="D22654" t="s">
        <v>79681</v>
      </c>
      <c r="E22654">
        <v>800000</v>
      </c>
      <c r="F22654" t="s">
        <v>18</v>
      </c>
      <c r="K22654">
        <v>1</v>
      </c>
      <c r="L22654" s="1">
        <v>40181</v>
      </c>
      <c r="M22654" s="1">
        <v>40181</v>
      </c>
      <c r="N22654" s="1">
        <v>40181</v>
      </c>
    </row>
    <row r="22655" spans="1:18" hidden="1" x14ac:dyDescent="0.2">
      <c r="A22655" t="s">
        <v>79682</v>
      </c>
      <c r="B22655" t="s">
        <v>79683</v>
      </c>
      <c r="C22655" t="s">
        <v>79684</v>
      </c>
      <c r="D22655" t="s">
        <v>2479</v>
      </c>
      <c r="E22655">
        <v>4975500</v>
      </c>
      <c r="F22655" t="s">
        <v>18</v>
      </c>
      <c r="G22655" t="s">
        <v>165</v>
      </c>
      <c r="H22655" t="s">
        <v>5601</v>
      </c>
      <c r="I22655" t="s">
        <v>5805</v>
      </c>
      <c r="J22655" t="s">
        <v>5805</v>
      </c>
      <c r="K22655">
        <v>3</v>
      </c>
      <c r="L22655" s="1">
        <v>39582</v>
      </c>
      <c r="M22655" s="1">
        <v>39654</v>
      </c>
      <c r="N22655" s="1">
        <v>40325</v>
      </c>
    </row>
    <row r="22656" spans="1:18" hidden="1" x14ac:dyDescent="0.2">
      <c r="A22656" t="s">
        <v>79685</v>
      </c>
      <c r="B22656" t="s">
        <v>79686</v>
      </c>
      <c r="C22656" t="s">
        <v>79687</v>
      </c>
      <c r="E22656" t="s">
        <v>43</v>
      </c>
      <c r="F22656" t="s">
        <v>18</v>
      </c>
      <c r="G22656" t="s">
        <v>57</v>
      </c>
      <c r="H22656" t="s">
        <v>4487</v>
      </c>
      <c r="I22656" t="s">
        <v>6236</v>
      </c>
      <c r="J22656" t="s">
        <v>6236</v>
      </c>
      <c r="K22656">
        <v>1</v>
      </c>
      <c r="L22656" s="1">
        <v>30317</v>
      </c>
      <c r="M22656" s="1">
        <v>42297</v>
      </c>
      <c r="N22656" s="1">
        <v>42297</v>
      </c>
      <c r="O22656"/>
      <c r="P22656"/>
      <c r="Q22656"/>
      <c r="R22656"/>
    </row>
    <row r="22657" spans="1:18" x14ac:dyDescent="0.2">
      <c r="A22657" t="s">
        <v>79688</v>
      </c>
      <c r="B22657" t="s">
        <v>79689</v>
      </c>
      <c r="C22657" t="s">
        <v>79690</v>
      </c>
      <c r="D22657" t="s">
        <v>79691</v>
      </c>
      <c r="E22657">
        <v>350000</v>
      </c>
      <c r="F22657" t="s">
        <v>113</v>
      </c>
      <c r="G22657" t="s">
        <v>25</v>
      </c>
      <c r="H22657" t="s">
        <v>135</v>
      </c>
      <c r="I22657" t="s">
        <v>136</v>
      </c>
      <c r="J22657" t="s">
        <v>1114</v>
      </c>
      <c r="K22657">
        <v>2</v>
      </c>
      <c r="L22657" s="1">
        <v>40288</v>
      </c>
      <c r="M22657" s="1">
        <v>40738</v>
      </c>
      <c r="N22657" s="1">
        <v>40960</v>
      </c>
    </row>
    <row r="22658" spans="1:18" x14ac:dyDescent="0.2">
      <c r="A22658" t="s">
        <v>79692</v>
      </c>
      <c r="B22658" t="s">
        <v>79693</v>
      </c>
      <c r="C22658" t="s">
        <v>79694</v>
      </c>
      <c r="D22658" t="s">
        <v>42</v>
      </c>
      <c r="E22658">
        <v>8000000</v>
      </c>
      <c r="F22658" t="s">
        <v>113</v>
      </c>
      <c r="G22658" t="s">
        <v>25</v>
      </c>
      <c r="H22658" t="s">
        <v>82</v>
      </c>
      <c r="I22658" t="s">
        <v>1764</v>
      </c>
      <c r="J22658" t="s">
        <v>2524</v>
      </c>
      <c r="K22658">
        <v>2</v>
      </c>
      <c r="L22658" s="1">
        <v>35431</v>
      </c>
      <c r="M22658" s="1">
        <v>39750</v>
      </c>
      <c r="N22658" s="1">
        <v>40909</v>
      </c>
    </row>
    <row r="22659" spans="1:18" hidden="1" x14ac:dyDescent="0.2">
      <c r="A22659" t="s">
        <v>79695</v>
      </c>
      <c r="B22659" t="s">
        <v>79696</v>
      </c>
      <c r="C22659" t="s">
        <v>79697</v>
      </c>
      <c r="D22659" t="s">
        <v>27268</v>
      </c>
      <c r="E22659">
        <v>408750</v>
      </c>
      <c r="F22659" t="s">
        <v>18</v>
      </c>
      <c r="G22659" t="s">
        <v>552</v>
      </c>
      <c r="H22659">
        <v>56</v>
      </c>
      <c r="I22659" t="s">
        <v>2552</v>
      </c>
      <c r="J22659" t="s">
        <v>2552</v>
      </c>
      <c r="K22659">
        <v>1</v>
      </c>
      <c r="L22659" s="1">
        <v>39083</v>
      </c>
      <c r="M22659" s="1">
        <v>39736</v>
      </c>
      <c r="N22659" s="1">
        <v>39736</v>
      </c>
    </row>
    <row r="22660" spans="1:18" hidden="1" x14ac:dyDescent="0.2">
      <c r="A22660" t="s">
        <v>79698</v>
      </c>
      <c r="B22660" t="s">
        <v>79699</v>
      </c>
      <c r="C22660" t="s">
        <v>79700</v>
      </c>
      <c r="D22660" t="s">
        <v>42</v>
      </c>
      <c r="E22660">
        <v>1713923</v>
      </c>
      <c r="F22660" t="s">
        <v>113</v>
      </c>
      <c r="G22660" t="s">
        <v>128</v>
      </c>
      <c r="H22660" t="s">
        <v>326</v>
      </c>
      <c r="I22660" t="s">
        <v>130</v>
      </c>
      <c r="J22660" t="s">
        <v>327</v>
      </c>
      <c r="K22660">
        <v>1</v>
      </c>
      <c r="L22660" s="1">
        <v>38718</v>
      </c>
      <c r="M22660" s="1">
        <v>41830</v>
      </c>
      <c r="N22660" s="1">
        <v>41830</v>
      </c>
    </row>
    <row r="22661" spans="1:18" x14ac:dyDescent="0.2">
      <c r="A22661" t="s">
        <v>79701</v>
      </c>
      <c r="B22661" t="s">
        <v>79702</v>
      </c>
      <c r="C22661" t="s">
        <v>79703</v>
      </c>
      <c r="D22661" t="s">
        <v>655</v>
      </c>
      <c r="E22661">
        <v>6000000</v>
      </c>
      <c r="F22661" t="s">
        <v>18</v>
      </c>
      <c r="G22661" t="s">
        <v>25</v>
      </c>
      <c r="H22661" t="s">
        <v>972</v>
      </c>
      <c r="I22661" t="s">
        <v>973</v>
      </c>
      <c r="J22661" t="s">
        <v>973</v>
      </c>
      <c r="K22661">
        <v>1</v>
      </c>
      <c r="L22661" s="1">
        <v>39448</v>
      </c>
      <c r="M22661" s="1">
        <v>41463</v>
      </c>
      <c r="N22661" s="1">
        <v>41463</v>
      </c>
    </row>
    <row r="22662" spans="1:18" hidden="1" x14ac:dyDescent="0.2">
      <c r="A22662" t="s">
        <v>79704</v>
      </c>
      <c r="B22662" t="s">
        <v>79705</v>
      </c>
      <c r="C22662" t="s">
        <v>79706</v>
      </c>
      <c r="D22662" t="s">
        <v>79707</v>
      </c>
      <c r="E22662">
        <v>11969441.890000001</v>
      </c>
      <c r="F22662" t="s">
        <v>689</v>
      </c>
      <c r="G22662" t="s">
        <v>860</v>
      </c>
      <c r="H22662" t="s">
        <v>861</v>
      </c>
      <c r="I22662" t="s">
        <v>862</v>
      </c>
      <c r="J22662" t="s">
        <v>862</v>
      </c>
      <c r="K22662">
        <v>2</v>
      </c>
      <c r="L22662" s="1">
        <v>39814</v>
      </c>
      <c r="M22662" s="1">
        <v>41563</v>
      </c>
      <c r="N22662" s="1">
        <v>42277</v>
      </c>
    </row>
    <row r="22663" spans="1:18" x14ac:dyDescent="0.2">
      <c r="A22663" t="s">
        <v>79708</v>
      </c>
      <c r="B22663" t="s">
        <v>79709</v>
      </c>
      <c r="C22663" t="s">
        <v>79710</v>
      </c>
      <c r="D22663" t="s">
        <v>79711</v>
      </c>
      <c r="E22663">
        <v>5152750</v>
      </c>
      <c r="F22663" t="s">
        <v>18</v>
      </c>
      <c r="G22663" t="s">
        <v>25</v>
      </c>
      <c r="H22663" t="s">
        <v>64</v>
      </c>
      <c r="I22663" t="s">
        <v>95</v>
      </c>
      <c r="J22663" t="s">
        <v>2611</v>
      </c>
      <c r="K22663">
        <v>3</v>
      </c>
      <c r="L22663" s="1">
        <v>38718</v>
      </c>
      <c r="M22663" s="1">
        <v>40567</v>
      </c>
      <c r="N22663" s="1">
        <v>42055</v>
      </c>
    </row>
    <row r="22664" spans="1:18" hidden="1" x14ac:dyDescent="0.2">
      <c r="A22664" t="s">
        <v>79712</v>
      </c>
      <c r="B22664" t="s">
        <v>79713</v>
      </c>
      <c r="C22664" t="s">
        <v>79714</v>
      </c>
      <c r="D22664" t="s">
        <v>36</v>
      </c>
      <c r="E22664">
        <v>625000</v>
      </c>
      <c r="F22664" t="s">
        <v>18</v>
      </c>
      <c r="G22664" t="s">
        <v>25</v>
      </c>
      <c r="H22664" t="s">
        <v>142</v>
      </c>
      <c r="I22664" t="s">
        <v>143</v>
      </c>
      <c r="J22664" t="s">
        <v>143</v>
      </c>
      <c r="K22664">
        <v>1</v>
      </c>
      <c r="M22664" s="1">
        <v>39881</v>
      </c>
      <c r="N22664" s="1">
        <v>39881</v>
      </c>
      <c r="O22664"/>
      <c r="P22664"/>
      <c r="Q22664"/>
      <c r="R22664"/>
    </row>
    <row r="22665" spans="1:18" hidden="1" x14ac:dyDescent="0.2">
      <c r="A22665" t="s">
        <v>79715</v>
      </c>
      <c r="B22665" t="s">
        <v>79716</v>
      </c>
      <c r="C22665" t="s">
        <v>79717</v>
      </c>
      <c r="D22665" t="s">
        <v>79718</v>
      </c>
      <c r="E22665">
        <v>1929900</v>
      </c>
      <c r="F22665" t="s">
        <v>18</v>
      </c>
      <c r="G22665" t="s">
        <v>638</v>
      </c>
      <c r="H22665">
        <v>7</v>
      </c>
      <c r="I22665" t="s">
        <v>929</v>
      </c>
      <c r="J22665" t="s">
        <v>929</v>
      </c>
      <c r="K22665">
        <v>1</v>
      </c>
      <c r="L22665" s="1">
        <v>40544</v>
      </c>
      <c r="M22665" s="1">
        <v>41603</v>
      </c>
      <c r="N22665" s="1">
        <v>41603</v>
      </c>
    </row>
    <row r="22666" spans="1:18" x14ac:dyDescent="0.2">
      <c r="A22666" t="s">
        <v>79719</v>
      </c>
      <c r="B22666" t="s">
        <v>79720</v>
      </c>
      <c r="C22666" t="s">
        <v>79721</v>
      </c>
      <c r="D22666" t="s">
        <v>79722</v>
      </c>
      <c r="E22666">
        <v>20000</v>
      </c>
      <c r="F22666" t="s">
        <v>18</v>
      </c>
      <c r="G22666" t="s">
        <v>25</v>
      </c>
      <c r="H22666" t="s">
        <v>808</v>
      </c>
      <c r="I22666" t="s">
        <v>809</v>
      </c>
      <c r="J22666" t="s">
        <v>810</v>
      </c>
      <c r="K22666">
        <v>1</v>
      </c>
      <c r="L22666" s="1">
        <v>39777</v>
      </c>
      <c r="M22666" s="1">
        <v>41346</v>
      </c>
      <c r="N22666" s="1">
        <v>41346</v>
      </c>
    </row>
    <row r="22667" spans="1:18" x14ac:dyDescent="0.2">
      <c r="A22667" t="s">
        <v>79723</v>
      </c>
      <c r="B22667" t="s">
        <v>79724</v>
      </c>
      <c r="C22667" t="s">
        <v>79725</v>
      </c>
      <c r="D22667" t="s">
        <v>70</v>
      </c>
      <c r="E22667">
        <v>443500</v>
      </c>
      <c r="F22667" t="s">
        <v>18</v>
      </c>
      <c r="G22667" t="s">
        <v>25</v>
      </c>
      <c r="H22667" t="s">
        <v>430</v>
      </c>
      <c r="I22667" t="s">
        <v>528</v>
      </c>
      <c r="J22667" t="s">
        <v>3661</v>
      </c>
      <c r="K22667">
        <v>2</v>
      </c>
      <c r="L22667" s="1">
        <v>40544</v>
      </c>
      <c r="M22667" s="1">
        <v>41103</v>
      </c>
      <c r="N22667" s="1">
        <v>41287</v>
      </c>
    </row>
    <row r="22668" spans="1:18" x14ac:dyDescent="0.2">
      <c r="A22668" t="s">
        <v>79726</v>
      </c>
      <c r="B22668" t="s">
        <v>79727</v>
      </c>
      <c r="C22668" t="s">
        <v>79728</v>
      </c>
      <c r="D22668" t="s">
        <v>79729</v>
      </c>
      <c r="E22668">
        <v>6600000</v>
      </c>
      <c r="F22668" t="s">
        <v>18</v>
      </c>
      <c r="G22668" t="s">
        <v>25</v>
      </c>
      <c r="H22668" t="s">
        <v>808</v>
      </c>
      <c r="I22668" t="s">
        <v>809</v>
      </c>
      <c r="J22668" t="s">
        <v>809</v>
      </c>
      <c r="K22668">
        <v>1</v>
      </c>
      <c r="L22668" s="1">
        <v>40179</v>
      </c>
      <c r="M22668" s="1">
        <v>41584</v>
      </c>
      <c r="N22668" s="1">
        <v>41584</v>
      </c>
    </row>
    <row r="22669" spans="1:18" hidden="1" x14ac:dyDescent="0.2">
      <c r="A22669" t="s">
        <v>79730</v>
      </c>
      <c r="B22669" t="s">
        <v>79731</v>
      </c>
      <c r="C22669" t="s">
        <v>79732</v>
      </c>
      <c r="D22669" t="s">
        <v>766</v>
      </c>
      <c r="E22669">
        <v>10000000</v>
      </c>
      <c r="F22669" t="s">
        <v>18</v>
      </c>
      <c r="G22669" t="s">
        <v>1126</v>
      </c>
      <c r="H22669">
        <v>15</v>
      </c>
      <c r="I22669" t="s">
        <v>1294</v>
      </c>
      <c r="J22669" t="s">
        <v>12206</v>
      </c>
      <c r="K22669">
        <v>1</v>
      </c>
      <c r="M22669" s="1">
        <v>41682</v>
      </c>
      <c r="N22669" s="1">
        <v>41682</v>
      </c>
      <c r="O22669"/>
      <c r="P22669"/>
      <c r="Q22669"/>
      <c r="R22669"/>
    </row>
    <row r="22670" spans="1:18" hidden="1" x14ac:dyDescent="0.2">
      <c r="A22670" t="s">
        <v>79733</v>
      </c>
      <c r="B22670" t="s">
        <v>79734</v>
      </c>
      <c r="C22670" t="s">
        <v>79735</v>
      </c>
      <c r="D22670" t="s">
        <v>79736</v>
      </c>
      <c r="E22670">
        <v>1250000</v>
      </c>
      <c r="F22670" t="s">
        <v>18</v>
      </c>
      <c r="G22670" t="s">
        <v>25</v>
      </c>
      <c r="H22670" t="s">
        <v>44</v>
      </c>
      <c r="I22670" t="s">
        <v>282</v>
      </c>
      <c r="J22670" t="s">
        <v>282</v>
      </c>
      <c r="K22670">
        <v>5</v>
      </c>
      <c r="M22670" s="1">
        <v>40908</v>
      </c>
      <c r="N22670" s="1">
        <v>42170</v>
      </c>
      <c r="O22670"/>
      <c r="P22670"/>
      <c r="Q22670"/>
      <c r="R22670"/>
    </row>
    <row r="22671" spans="1:18" x14ac:dyDescent="0.2">
      <c r="A22671" t="s">
        <v>79737</v>
      </c>
      <c r="B22671" t="s">
        <v>79738</v>
      </c>
      <c r="C22671" t="s">
        <v>79739</v>
      </c>
      <c r="D22671" t="s">
        <v>1289</v>
      </c>
      <c r="E22671">
        <v>9550000</v>
      </c>
      <c r="F22671" t="s">
        <v>18</v>
      </c>
      <c r="G22671" t="s">
        <v>25</v>
      </c>
      <c r="H22671" t="s">
        <v>2676</v>
      </c>
      <c r="I22671" t="s">
        <v>23892</v>
      </c>
      <c r="J22671" t="s">
        <v>79740</v>
      </c>
      <c r="K22671">
        <v>1</v>
      </c>
      <c r="L22671" s="1">
        <v>30317</v>
      </c>
      <c r="M22671" s="1">
        <v>41737</v>
      </c>
      <c r="N22671" s="1">
        <v>41737</v>
      </c>
    </row>
    <row r="22672" spans="1:18" hidden="1" x14ac:dyDescent="0.2">
      <c r="A22672" t="s">
        <v>79741</v>
      </c>
      <c r="B22672" t="s">
        <v>79742</v>
      </c>
      <c r="C22672" t="s">
        <v>79743</v>
      </c>
      <c r="D22672" t="s">
        <v>79744</v>
      </c>
      <c r="E22672">
        <v>300000</v>
      </c>
      <c r="F22672" t="s">
        <v>207</v>
      </c>
      <c r="G22672" t="s">
        <v>57</v>
      </c>
      <c r="H22672" t="s">
        <v>58</v>
      </c>
      <c r="I22672" t="s">
        <v>59</v>
      </c>
      <c r="J22672" t="s">
        <v>59</v>
      </c>
      <c r="K22672">
        <v>1</v>
      </c>
      <c r="L22672" s="1">
        <v>40424</v>
      </c>
      <c r="M22672" s="1">
        <v>40848</v>
      </c>
      <c r="N22672" s="1">
        <v>40848</v>
      </c>
    </row>
    <row r="22673" spans="1:18" x14ac:dyDescent="0.2">
      <c r="A22673" t="s">
        <v>79745</v>
      </c>
      <c r="B22673" t="s">
        <v>79746</v>
      </c>
      <c r="C22673" t="s">
        <v>79747</v>
      </c>
      <c r="D22673" t="s">
        <v>127</v>
      </c>
      <c r="E22673">
        <v>10000000</v>
      </c>
      <c r="F22673" t="s">
        <v>18</v>
      </c>
      <c r="G22673" t="s">
        <v>25</v>
      </c>
      <c r="H22673" t="s">
        <v>527</v>
      </c>
      <c r="I22673" t="s">
        <v>528</v>
      </c>
      <c r="J22673" t="s">
        <v>529</v>
      </c>
      <c r="K22673">
        <v>1</v>
      </c>
      <c r="L22673" t="s">
        <v>79748</v>
      </c>
      <c r="M22673" s="1">
        <v>41681</v>
      </c>
      <c r="N22673" s="1">
        <v>41681</v>
      </c>
    </row>
    <row r="22674" spans="1:18" x14ac:dyDescent="0.2">
      <c r="A22674" t="s">
        <v>79749</v>
      </c>
      <c r="B22674" t="s">
        <v>79750</v>
      </c>
      <c r="D22674" t="s">
        <v>285</v>
      </c>
      <c r="E22674">
        <v>500000</v>
      </c>
      <c r="F22674" t="s">
        <v>18</v>
      </c>
      <c r="G22674" t="s">
        <v>25</v>
      </c>
      <c r="H22674" t="s">
        <v>644</v>
      </c>
      <c r="I22674" t="s">
        <v>58735</v>
      </c>
      <c r="J22674" t="s">
        <v>79751</v>
      </c>
      <c r="K22674">
        <v>1</v>
      </c>
      <c r="L22674" s="1">
        <v>42027</v>
      </c>
      <c r="M22674" s="1">
        <v>42023</v>
      </c>
      <c r="N22674" s="1">
        <v>42023</v>
      </c>
    </row>
    <row r="22675" spans="1:18" x14ac:dyDescent="0.2">
      <c r="A22675" t="s">
        <v>79752</v>
      </c>
      <c r="B22675" t="s">
        <v>79753</v>
      </c>
      <c r="C22675" t="s">
        <v>79754</v>
      </c>
      <c r="D22675" t="s">
        <v>79755</v>
      </c>
      <c r="E22675">
        <v>6900000</v>
      </c>
      <c r="F22675" t="s">
        <v>18</v>
      </c>
      <c r="G22675" t="s">
        <v>25</v>
      </c>
      <c r="H22675" t="s">
        <v>644</v>
      </c>
      <c r="I22675" t="s">
        <v>645</v>
      </c>
      <c r="J22675" t="s">
        <v>645</v>
      </c>
      <c r="K22675">
        <v>1</v>
      </c>
      <c r="L22675" s="1">
        <v>36161</v>
      </c>
      <c r="M22675" s="1">
        <v>41897</v>
      </c>
      <c r="N22675" s="1">
        <v>41897</v>
      </c>
    </row>
    <row r="22676" spans="1:18" x14ac:dyDescent="0.2">
      <c r="A22676" t="s">
        <v>79756</v>
      </c>
      <c r="B22676" t="s">
        <v>79757</v>
      </c>
      <c r="C22676" t="s">
        <v>79758</v>
      </c>
      <c r="D22676" t="s">
        <v>127</v>
      </c>
      <c r="E22676">
        <v>8900000</v>
      </c>
      <c r="F22676" t="s">
        <v>18</v>
      </c>
      <c r="G22676" t="s">
        <v>25</v>
      </c>
      <c r="H22676" t="s">
        <v>644</v>
      </c>
      <c r="I22676" t="s">
        <v>645</v>
      </c>
      <c r="J22676" t="s">
        <v>645</v>
      </c>
      <c r="K22676">
        <v>1</v>
      </c>
      <c r="L22676" s="1">
        <v>41275</v>
      </c>
      <c r="M22676" s="1">
        <v>42270</v>
      </c>
      <c r="N22676" s="1">
        <v>42270</v>
      </c>
    </row>
    <row r="22677" spans="1:18" hidden="1" x14ac:dyDescent="0.2">
      <c r="A22677" t="s">
        <v>79759</v>
      </c>
      <c r="B22677" t="s">
        <v>79760</v>
      </c>
      <c r="C22677" t="s">
        <v>79761</v>
      </c>
      <c r="D22677" t="s">
        <v>248</v>
      </c>
      <c r="E22677">
        <v>6446713</v>
      </c>
      <c r="F22677" t="s">
        <v>18</v>
      </c>
      <c r="G22677" t="s">
        <v>128</v>
      </c>
      <c r="H22677" t="s">
        <v>129</v>
      </c>
      <c r="I22677" t="s">
        <v>130</v>
      </c>
      <c r="J22677" t="s">
        <v>130</v>
      </c>
      <c r="K22677">
        <v>1</v>
      </c>
      <c r="M22677" s="1">
        <v>40207</v>
      </c>
      <c r="N22677" s="1">
        <v>40207</v>
      </c>
      <c r="O22677"/>
      <c r="P22677"/>
      <c r="Q22677"/>
      <c r="R22677"/>
    </row>
    <row r="22678" spans="1:18" hidden="1" x14ac:dyDescent="0.2">
      <c r="A22678" t="s">
        <v>79762</v>
      </c>
      <c r="B22678" t="s">
        <v>79763</v>
      </c>
      <c r="C22678" t="s">
        <v>79764</v>
      </c>
      <c r="D22678" t="s">
        <v>70</v>
      </c>
      <c r="E22678">
        <v>2500000</v>
      </c>
      <c r="F22678" t="s">
        <v>689</v>
      </c>
      <c r="G22678" t="s">
        <v>25</v>
      </c>
      <c r="H22678" t="s">
        <v>286</v>
      </c>
      <c r="I22678" t="s">
        <v>874</v>
      </c>
      <c r="J22678" t="s">
        <v>47540</v>
      </c>
      <c r="K22678">
        <v>1</v>
      </c>
      <c r="M22678" s="1">
        <v>40242</v>
      </c>
      <c r="N22678" s="1">
        <v>40242</v>
      </c>
      <c r="O22678"/>
      <c r="P22678"/>
      <c r="Q22678"/>
      <c r="R22678"/>
    </row>
    <row r="22679" spans="1:18" hidden="1" x14ac:dyDescent="0.2">
      <c r="A22679" t="s">
        <v>79765</v>
      </c>
      <c r="B22679" t="s">
        <v>79766</v>
      </c>
      <c r="C22679" t="s">
        <v>79767</v>
      </c>
      <c r="D22679" t="s">
        <v>42</v>
      </c>
      <c r="E22679" t="s">
        <v>43</v>
      </c>
      <c r="F22679" t="s">
        <v>18</v>
      </c>
      <c r="K22679">
        <v>2</v>
      </c>
      <c r="L22679" s="1">
        <v>39508</v>
      </c>
      <c r="M22679" s="1">
        <v>41842</v>
      </c>
      <c r="N22679" s="1">
        <v>42064</v>
      </c>
      <c r="O22679"/>
      <c r="P22679"/>
      <c r="Q22679"/>
      <c r="R22679"/>
    </row>
    <row r="22680" spans="1:18" hidden="1" x14ac:dyDescent="0.2">
      <c r="A22680" t="s">
        <v>79768</v>
      </c>
      <c r="B22680" t="s">
        <v>79769</v>
      </c>
      <c r="C22680" t="s">
        <v>79770</v>
      </c>
      <c r="D22680" t="s">
        <v>79771</v>
      </c>
      <c r="E22680">
        <v>1600000</v>
      </c>
      <c r="F22680" t="s">
        <v>18</v>
      </c>
      <c r="G22680" t="s">
        <v>1126</v>
      </c>
      <c r="H22680">
        <v>26</v>
      </c>
      <c r="I22680" t="s">
        <v>1294</v>
      </c>
      <c r="J22680" t="s">
        <v>79772</v>
      </c>
      <c r="K22680">
        <v>1</v>
      </c>
      <c r="L22680" s="1">
        <v>40544</v>
      </c>
      <c r="M22680" s="1">
        <v>41913</v>
      </c>
      <c r="N22680" s="1">
        <v>41913</v>
      </c>
    </row>
    <row r="22681" spans="1:18" hidden="1" x14ac:dyDescent="0.2">
      <c r="A22681" t="s">
        <v>79773</v>
      </c>
      <c r="B22681" t="s">
        <v>79774</v>
      </c>
      <c r="C22681" t="s">
        <v>79775</v>
      </c>
      <c r="D22681" t="s">
        <v>79776</v>
      </c>
      <c r="E22681">
        <v>117932.54670000001</v>
      </c>
      <c r="F22681" t="s">
        <v>18</v>
      </c>
      <c r="G22681" t="s">
        <v>1025</v>
      </c>
      <c r="H22681">
        <v>52</v>
      </c>
      <c r="I22681" t="s">
        <v>24483</v>
      </c>
      <c r="J22681" t="s">
        <v>79777</v>
      </c>
      <c r="K22681">
        <v>2</v>
      </c>
      <c r="L22681" s="1">
        <v>39814</v>
      </c>
      <c r="M22681" s="1">
        <v>41752</v>
      </c>
      <c r="N22681" s="1">
        <v>41944</v>
      </c>
    </row>
    <row r="22682" spans="1:18" hidden="1" x14ac:dyDescent="0.2">
      <c r="A22682" t="s">
        <v>79778</v>
      </c>
      <c r="B22682" t="s">
        <v>79779</v>
      </c>
      <c r="C22682" t="s">
        <v>79780</v>
      </c>
      <c r="D22682" t="s">
        <v>70</v>
      </c>
      <c r="E22682">
        <v>24100000</v>
      </c>
      <c r="F22682" t="s">
        <v>689</v>
      </c>
      <c r="G22682" t="s">
        <v>347</v>
      </c>
      <c r="H22682">
        <v>7</v>
      </c>
      <c r="I22682" t="s">
        <v>762</v>
      </c>
      <c r="J22682" t="s">
        <v>762</v>
      </c>
      <c r="K22682">
        <v>2</v>
      </c>
      <c r="L22682" s="1">
        <v>39234</v>
      </c>
      <c r="M22682" s="1">
        <v>39326</v>
      </c>
      <c r="N22682" s="1">
        <v>40252</v>
      </c>
    </row>
    <row r="22683" spans="1:18" hidden="1" x14ac:dyDescent="0.2">
      <c r="A22683" t="s">
        <v>79781</v>
      </c>
      <c r="B22683" t="s">
        <v>79782</v>
      </c>
      <c r="C22683" t="s">
        <v>79783</v>
      </c>
      <c r="D22683" t="s">
        <v>79784</v>
      </c>
      <c r="E22683">
        <v>388005</v>
      </c>
      <c r="F22683" t="s">
        <v>18</v>
      </c>
      <c r="G22683" t="s">
        <v>128</v>
      </c>
      <c r="H22683" t="s">
        <v>79785</v>
      </c>
      <c r="I22683" t="s">
        <v>3220</v>
      </c>
      <c r="J22683" t="s">
        <v>79786</v>
      </c>
      <c r="K22683">
        <v>1</v>
      </c>
      <c r="L22683" s="1">
        <v>40238</v>
      </c>
      <c r="M22683" s="1">
        <v>40553</v>
      </c>
      <c r="N22683" s="1">
        <v>40553</v>
      </c>
    </row>
    <row r="22684" spans="1:18" hidden="1" x14ac:dyDescent="0.2">
      <c r="A22684" t="s">
        <v>79787</v>
      </c>
      <c r="B22684" t="s">
        <v>79788</v>
      </c>
      <c r="D22684" t="s">
        <v>36</v>
      </c>
      <c r="E22684">
        <v>160000000</v>
      </c>
      <c r="F22684" t="s">
        <v>18</v>
      </c>
      <c r="K22684">
        <v>1</v>
      </c>
      <c r="M22684" s="1">
        <v>39142</v>
      </c>
      <c r="N22684" s="1">
        <v>39142</v>
      </c>
      <c r="O22684"/>
      <c r="P22684"/>
      <c r="Q22684"/>
      <c r="R22684"/>
    </row>
    <row r="22685" spans="1:18" hidden="1" x14ac:dyDescent="0.2">
      <c r="A22685" t="s">
        <v>79789</v>
      </c>
      <c r="B22685" t="s">
        <v>79790</v>
      </c>
      <c r="C22685" t="s">
        <v>79791</v>
      </c>
      <c r="D22685" t="s">
        <v>79792</v>
      </c>
      <c r="E22685">
        <v>19713</v>
      </c>
      <c r="F22685" t="s">
        <v>18</v>
      </c>
      <c r="G22685" t="s">
        <v>347</v>
      </c>
      <c r="H22685">
        <v>7</v>
      </c>
      <c r="I22685" t="s">
        <v>762</v>
      </c>
      <c r="J22685" t="s">
        <v>762</v>
      </c>
      <c r="K22685">
        <v>1</v>
      </c>
      <c r="L22685" s="1">
        <v>41000</v>
      </c>
      <c r="M22685" s="1">
        <v>41003</v>
      </c>
      <c r="N22685" s="1">
        <v>41003</v>
      </c>
    </row>
    <row r="22686" spans="1:18" x14ac:dyDescent="0.2">
      <c r="A22686" t="s">
        <v>79793</v>
      </c>
      <c r="B22686" t="s">
        <v>79794</v>
      </c>
      <c r="C22686" t="s">
        <v>79795</v>
      </c>
      <c r="D22686" t="s">
        <v>42</v>
      </c>
      <c r="E22686">
        <v>1530000</v>
      </c>
      <c r="F22686" t="s">
        <v>18</v>
      </c>
      <c r="G22686" t="s">
        <v>25</v>
      </c>
      <c r="H22686" t="s">
        <v>1011</v>
      </c>
      <c r="I22686" t="s">
        <v>4763</v>
      </c>
      <c r="J22686" t="s">
        <v>79796</v>
      </c>
      <c r="K22686">
        <v>3</v>
      </c>
      <c r="L22686" s="1">
        <v>39083</v>
      </c>
      <c r="M22686" s="1">
        <v>42034</v>
      </c>
      <c r="N22686" s="1">
        <v>42110</v>
      </c>
    </row>
    <row r="22687" spans="1:18" hidden="1" x14ac:dyDescent="0.2">
      <c r="A22687" t="s">
        <v>79797</v>
      </c>
      <c r="B22687" t="s">
        <v>79798</v>
      </c>
      <c r="C22687" t="s">
        <v>79799</v>
      </c>
      <c r="D22687" t="s">
        <v>42</v>
      </c>
      <c r="E22687">
        <v>1594999</v>
      </c>
      <c r="F22687" t="s">
        <v>113</v>
      </c>
      <c r="G22687" t="s">
        <v>25</v>
      </c>
      <c r="H22687" t="s">
        <v>142</v>
      </c>
      <c r="I22687" t="s">
        <v>143</v>
      </c>
      <c r="J22687" t="s">
        <v>143</v>
      </c>
      <c r="K22687">
        <v>3</v>
      </c>
      <c r="M22687" s="1">
        <v>39055</v>
      </c>
      <c r="N22687" s="1">
        <v>39904</v>
      </c>
      <c r="O22687"/>
      <c r="P22687"/>
      <c r="Q22687"/>
      <c r="R22687"/>
    </row>
    <row r="22688" spans="1:18" hidden="1" x14ac:dyDescent="0.2">
      <c r="A22688" t="s">
        <v>79800</v>
      </c>
      <c r="B22688" t="s">
        <v>79801</v>
      </c>
      <c r="C22688" t="s">
        <v>79802</v>
      </c>
      <c r="D22688" t="s">
        <v>79803</v>
      </c>
      <c r="E22688">
        <v>10860000</v>
      </c>
      <c r="F22688" t="s">
        <v>18</v>
      </c>
      <c r="G22688" t="s">
        <v>128</v>
      </c>
      <c r="H22688" t="s">
        <v>326</v>
      </c>
      <c r="I22688" t="s">
        <v>130</v>
      </c>
      <c r="J22688" t="s">
        <v>327</v>
      </c>
      <c r="K22688">
        <v>2</v>
      </c>
      <c r="L22688" s="1">
        <v>41275</v>
      </c>
      <c r="M22688" s="1">
        <v>41913</v>
      </c>
      <c r="N22688" s="1">
        <v>42282</v>
      </c>
    </row>
    <row r="22689" spans="1:18" x14ac:dyDescent="0.2">
      <c r="A22689" t="s">
        <v>79804</v>
      </c>
      <c r="B22689" t="s">
        <v>79805</v>
      </c>
      <c r="C22689" t="s">
        <v>79806</v>
      </c>
      <c r="D22689" t="s">
        <v>79807</v>
      </c>
      <c r="E22689">
        <v>18250000</v>
      </c>
      <c r="F22689" t="s">
        <v>18</v>
      </c>
      <c r="G22689" t="s">
        <v>25</v>
      </c>
      <c r="H22689" t="s">
        <v>430</v>
      </c>
      <c r="I22689" t="s">
        <v>528</v>
      </c>
      <c r="J22689" t="s">
        <v>3661</v>
      </c>
      <c r="K22689">
        <v>5</v>
      </c>
      <c r="L22689" s="1">
        <v>40596</v>
      </c>
      <c r="M22689" s="1">
        <v>40638</v>
      </c>
      <c r="N22689" s="1">
        <v>42278</v>
      </c>
    </row>
    <row r="22690" spans="1:18" hidden="1" x14ac:dyDescent="0.2">
      <c r="A22690" t="s">
        <v>79808</v>
      </c>
      <c r="B22690" t="s">
        <v>79809</v>
      </c>
      <c r="C22690" t="s">
        <v>79810</v>
      </c>
      <c r="D22690" t="s">
        <v>67230</v>
      </c>
      <c r="E22690">
        <v>100000</v>
      </c>
      <c r="F22690" t="s">
        <v>18</v>
      </c>
      <c r="G22690" t="s">
        <v>25</v>
      </c>
      <c r="H22690" t="s">
        <v>135</v>
      </c>
      <c r="I22690" t="s">
        <v>136</v>
      </c>
      <c r="J22690" t="s">
        <v>1114</v>
      </c>
      <c r="K22690">
        <v>1</v>
      </c>
      <c r="M22690" s="1">
        <v>41583</v>
      </c>
      <c r="N22690" s="1">
        <v>41583</v>
      </c>
      <c r="O22690"/>
      <c r="P22690"/>
      <c r="Q22690"/>
      <c r="R22690"/>
    </row>
    <row r="22691" spans="1:18" hidden="1" x14ac:dyDescent="0.2">
      <c r="A22691" t="s">
        <v>79811</v>
      </c>
      <c r="B22691" t="s">
        <v>79812</v>
      </c>
      <c r="E22691" t="s">
        <v>43</v>
      </c>
      <c r="F22691" t="s">
        <v>207</v>
      </c>
      <c r="K22691">
        <v>1</v>
      </c>
      <c r="M22691" s="1">
        <v>39448</v>
      </c>
      <c r="N22691" s="1">
        <v>39448</v>
      </c>
      <c r="O22691"/>
      <c r="P22691"/>
      <c r="Q22691"/>
      <c r="R22691"/>
    </row>
    <row r="22692" spans="1:18" hidden="1" x14ac:dyDescent="0.2">
      <c r="A22692" t="s">
        <v>79813</v>
      </c>
      <c r="B22692" t="s">
        <v>79814</v>
      </c>
      <c r="C22692" t="s">
        <v>79815</v>
      </c>
      <c r="D22692" t="s">
        <v>79816</v>
      </c>
      <c r="E22692">
        <v>114000</v>
      </c>
      <c r="F22692" t="s">
        <v>18</v>
      </c>
      <c r="G22692" t="s">
        <v>347</v>
      </c>
      <c r="H22692">
        <v>11</v>
      </c>
      <c r="I22692" t="s">
        <v>15347</v>
      </c>
      <c r="J22692" t="s">
        <v>15347</v>
      </c>
      <c r="K22692">
        <v>1</v>
      </c>
      <c r="L22692" s="1">
        <v>40330</v>
      </c>
      <c r="M22692" s="1">
        <v>40725</v>
      </c>
      <c r="N22692" s="1">
        <v>40725</v>
      </c>
    </row>
    <row r="22693" spans="1:18" hidden="1" x14ac:dyDescent="0.2">
      <c r="A22693" t="s">
        <v>79817</v>
      </c>
      <c r="B22693" t="s">
        <v>79818</v>
      </c>
      <c r="C22693" t="s">
        <v>79819</v>
      </c>
      <c r="D22693" t="s">
        <v>766</v>
      </c>
      <c r="E22693">
        <v>1000000</v>
      </c>
      <c r="F22693" t="s">
        <v>18</v>
      </c>
      <c r="G22693" t="s">
        <v>128</v>
      </c>
      <c r="H22693" t="s">
        <v>129</v>
      </c>
      <c r="I22693" t="s">
        <v>130</v>
      </c>
      <c r="J22693" t="s">
        <v>130</v>
      </c>
      <c r="K22693">
        <v>1</v>
      </c>
      <c r="L22693" s="1">
        <v>39448</v>
      </c>
      <c r="M22693" s="1">
        <v>41591</v>
      </c>
      <c r="N22693" s="1">
        <v>41591</v>
      </c>
    </row>
    <row r="22694" spans="1:18" hidden="1" x14ac:dyDescent="0.2">
      <c r="A22694" t="s">
        <v>79820</v>
      </c>
      <c r="B22694" t="s">
        <v>79821</v>
      </c>
      <c r="C22694" t="s">
        <v>79822</v>
      </c>
      <c r="D22694" t="s">
        <v>766</v>
      </c>
      <c r="E22694">
        <v>18748565</v>
      </c>
      <c r="F22694" t="s">
        <v>18</v>
      </c>
      <c r="G22694" t="s">
        <v>128</v>
      </c>
      <c r="H22694" t="s">
        <v>12997</v>
      </c>
      <c r="I22694" t="s">
        <v>12998</v>
      </c>
      <c r="J22694" t="s">
        <v>12998</v>
      </c>
      <c r="K22694">
        <v>1</v>
      </c>
      <c r="L22694" s="1">
        <v>36526</v>
      </c>
      <c r="M22694" s="1">
        <v>40897</v>
      </c>
      <c r="N22694" s="1">
        <v>40897</v>
      </c>
    </row>
    <row r="22695" spans="1:18" hidden="1" x14ac:dyDescent="0.2">
      <c r="A22695" t="s">
        <v>79823</v>
      </c>
      <c r="B22695" t="s">
        <v>79824</v>
      </c>
      <c r="D22695" t="s">
        <v>79825</v>
      </c>
      <c r="E22695" t="s">
        <v>43</v>
      </c>
      <c r="F22695" t="s">
        <v>18</v>
      </c>
      <c r="G22695" t="s">
        <v>25</v>
      </c>
      <c r="H22695" t="s">
        <v>1396</v>
      </c>
      <c r="I22695" t="s">
        <v>1397</v>
      </c>
      <c r="J22695" t="s">
        <v>1397</v>
      </c>
      <c r="K22695">
        <v>1</v>
      </c>
      <c r="L22695" s="1">
        <v>39474</v>
      </c>
      <c r="M22695" s="1">
        <v>39661</v>
      </c>
      <c r="N22695" s="1">
        <v>39661</v>
      </c>
      <c r="O22695"/>
      <c r="P22695"/>
      <c r="Q22695"/>
      <c r="R22695"/>
    </row>
    <row r="22696" spans="1:18" x14ac:dyDescent="0.2">
      <c r="A22696" t="s">
        <v>79826</v>
      </c>
      <c r="B22696" t="s">
        <v>79827</v>
      </c>
      <c r="C22696" t="s">
        <v>79828</v>
      </c>
      <c r="D22696" t="s">
        <v>411</v>
      </c>
      <c r="E22696">
        <v>1111351</v>
      </c>
      <c r="F22696" t="s">
        <v>18</v>
      </c>
      <c r="G22696" t="s">
        <v>25</v>
      </c>
      <c r="H22696" t="s">
        <v>158</v>
      </c>
      <c r="I22696" t="s">
        <v>244</v>
      </c>
      <c r="J22696" t="s">
        <v>79829</v>
      </c>
      <c r="K22696">
        <v>1</v>
      </c>
      <c r="L22696" s="1">
        <v>35796</v>
      </c>
      <c r="M22696" s="1">
        <v>41172</v>
      </c>
      <c r="N22696" s="1">
        <v>41172</v>
      </c>
    </row>
    <row r="22697" spans="1:18" hidden="1" x14ac:dyDescent="0.2">
      <c r="A22697" t="s">
        <v>79830</v>
      </c>
      <c r="B22697" t="s">
        <v>79831</v>
      </c>
      <c r="C22697" t="s">
        <v>79832</v>
      </c>
      <c r="D22697" t="s">
        <v>1401</v>
      </c>
      <c r="E22697" t="s">
        <v>43</v>
      </c>
      <c r="F22697" t="s">
        <v>18</v>
      </c>
      <c r="G22697" t="s">
        <v>25</v>
      </c>
      <c r="H22697" t="s">
        <v>64</v>
      </c>
      <c r="I22697" t="s">
        <v>65</v>
      </c>
      <c r="J22697" t="s">
        <v>606</v>
      </c>
      <c r="K22697">
        <v>1</v>
      </c>
      <c r="M22697" s="1">
        <v>37987</v>
      </c>
      <c r="N22697" s="1">
        <v>37987</v>
      </c>
      <c r="O22697"/>
      <c r="P22697"/>
      <c r="Q22697"/>
      <c r="R22697"/>
    </row>
    <row r="22698" spans="1:18" x14ac:dyDescent="0.2">
      <c r="A22698" t="s">
        <v>79833</v>
      </c>
      <c r="B22698" t="s">
        <v>79834</v>
      </c>
      <c r="C22698" t="s">
        <v>79835</v>
      </c>
      <c r="D22698" t="s">
        <v>56</v>
      </c>
      <c r="E22698">
        <v>11791210</v>
      </c>
      <c r="F22698" t="s">
        <v>689</v>
      </c>
      <c r="G22698" t="s">
        <v>25</v>
      </c>
      <c r="H22698" t="s">
        <v>644</v>
      </c>
      <c r="I22698" t="s">
        <v>645</v>
      </c>
      <c r="J22698" t="s">
        <v>645</v>
      </c>
      <c r="K22698">
        <v>5</v>
      </c>
      <c r="L22698" s="1">
        <v>33604</v>
      </c>
      <c r="M22698" s="1">
        <v>40086</v>
      </c>
      <c r="N22698" s="1">
        <v>42060</v>
      </c>
    </row>
    <row r="22699" spans="1:18" hidden="1" x14ac:dyDescent="0.2">
      <c r="A22699" t="s">
        <v>79836</v>
      </c>
      <c r="B22699" t="s">
        <v>79837</v>
      </c>
      <c r="C22699" t="s">
        <v>79838</v>
      </c>
      <c r="D22699" t="s">
        <v>42</v>
      </c>
      <c r="E22699">
        <v>378901</v>
      </c>
      <c r="F22699" t="s">
        <v>18</v>
      </c>
      <c r="G22699" t="s">
        <v>128</v>
      </c>
      <c r="H22699" t="s">
        <v>17212</v>
      </c>
      <c r="I22699" t="s">
        <v>17213</v>
      </c>
      <c r="J22699" t="s">
        <v>17213</v>
      </c>
      <c r="K22699">
        <v>1</v>
      </c>
      <c r="L22699" s="1">
        <v>39814</v>
      </c>
      <c r="M22699" s="1">
        <v>40379</v>
      </c>
      <c r="N22699" s="1">
        <v>40379</v>
      </c>
    </row>
    <row r="22700" spans="1:18" hidden="1" x14ac:dyDescent="0.2">
      <c r="A22700" t="s">
        <v>79839</v>
      </c>
      <c r="B22700" t="s">
        <v>79840</v>
      </c>
      <c r="D22700" t="s">
        <v>14241</v>
      </c>
      <c r="E22700">
        <v>2000000</v>
      </c>
      <c r="F22700" t="s">
        <v>18</v>
      </c>
      <c r="G22700" t="s">
        <v>25</v>
      </c>
      <c r="H22700" t="s">
        <v>89</v>
      </c>
      <c r="I22700" t="s">
        <v>3569</v>
      </c>
      <c r="J22700" t="s">
        <v>3569</v>
      </c>
      <c r="K22700">
        <v>1</v>
      </c>
      <c r="M22700" s="1">
        <v>42059</v>
      </c>
      <c r="N22700" s="1">
        <v>42059</v>
      </c>
      <c r="O22700"/>
      <c r="P22700"/>
      <c r="Q22700"/>
      <c r="R22700"/>
    </row>
    <row r="22701" spans="1:18" hidden="1" x14ac:dyDescent="0.2">
      <c r="A22701" t="s">
        <v>79841</v>
      </c>
      <c r="B22701" t="s">
        <v>79842</v>
      </c>
      <c r="C22701" t="s">
        <v>79843</v>
      </c>
      <c r="D22701" t="s">
        <v>79844</v>
      </c>
      <c r="E22701" t="s">
        <v>43</v>
      </c>
      <c r="F22701" t="s">
        <v>18</v>
      </c>
      <c r="K22701">
        <v>1</v>
      </c>
      <c r="M22701" s="1">
        <v>41709</v>
      </c>
      <c r="N22701" s="1">
        <v>41709</v>
      </c>
      <c r="O22701"/>
      <c r="P22701"/>
      <c r="Q22701"/>
      <c r="R22701"/>
    </row>
    <row r="22702" spans="1:18" hidden="1" x14ac:dyDescent="0.2">
      <c r="A22702" t="s">
        <v>79845</v>
      </c>
      <c r="B22702" t="s">
        <v>79846</v>
      </c>
      <c r="C22702" t="s">
        <v>79847</v>
      </c>
      <c r="D22702" t="s">
        <v>45644</v>
      </c>
      <c r="E22702">
        <v>50000</v>
      </c>
      <c r="F22702" t="s">
        <v>18</v>
      </c>
      <c r="G22702" t="s">
        <v>4627</v>
      </c>
      <c r="H22702">
        <v>12</v>
      </c>
      <c r="I22702" t="s">
        <v>4628</v>
      </c>
      <c r="J22702" t="s">
        <v>21727</v>
      </c>
      <c r="K22702">
        <v>1</v>
      </c>
      <c r="L22702" s="1">
        <v>38961</v>
      </c>
      <c r="M22702" s="1">
        <v>38718</v>
      </c>
      <c r="N22702" s="1">
        <v>38718</v>
      </c>
    </row>
    <row r="22703" spans="1:18" hidden="1" x14ac:dyDescent="0.2">
      <c r="A22703" t="s">
        <v>79848</v>
      </c>
      <c r="B22703" t="s">
        <v>79849</v>
      </c>
      <c r="C22703" t="s">
        <v>79850</v>
      </c>
      <c r="D22703" t="s">
        <v>79851</v>
      </c>
      <c r="E22703" t="s">
        <v>43</v>
      </c>
      <c r="F22703" t="s">
        <v>18</v>
      </c>
      <c r="G22703" t="s">
        <v>25</v>
      </c>
      <c r="H22703" t="s">
        <v>158</v>
      </c>
      <c r="I22703" t="s">
        <v>244</v>
      </c>
      <c r="J22703" t="s">
        <v>327</v>
      </c>
      <c r="K22703">
        <v>1</v>
      </c>
      <c r="L22703" s="1">
        <v>40909</v>
      </c>
      <c r="M22703" s="1">
        <v>41109</v>
      </c>
      <c r="N22703" s="1">
        <v>41109</v>
      </c>
      <c r="O22703"/>
      <c r="P22703"/>
      <c r="Q22703"/>
      <c r="R22703"/>
    </row>
    <row r="22704" spans="1:18" hidden="1" x14ac:dyDescent="0.2">
      <c r="A22704" t="s">
        <v>79852</v>
      </c>
      <c r="B22704" t="s">
        <v>79853</v>
      </c>
      <c r="C22704" t="s">
        <v>79854</v>
      </c>
      <c r="D22704" t="s">
        <v>79855</v>
      </c>
      <c r="E22704">
        <v>5400000</v>
      </c>
      <c r="F22704" t="s">
        <v>18</v>
      </c>
      <c r="G22704" t="s">
        <v>19</v>
      </c>
      <c r="H22704">
        <v>16</v>
      </c>
      <c r="I22704" t="s">
        <v>20</v>
      </c>
      <c r="J22704" t="s">
        <v>20</v>
      </c>
      <c r="K22704">
        <v>2</v>
      </c>
      <c r="L22704" s="1">
        <v>39083</v>
      </c>
      <c r="M22704" s="1">
        <v>41275</v>
      </c>
      <c r="N22704" s="1">
        <v>41725</v>
      </c>
    </row>
    <row r="22705" spans="1:18" x14ac:dyDescent="0.2">
      <c r="A22705" t="s">
        <v>79856</v>
      </c>
      <c r="B22705" t="s">
        <v>79857</v>
      </c>
      <c r="C22705" t="s">
        <v>79858</v>
      </c>
      <c r="D22705" t="s">
        <v>2326</v>
      </c>
      <c r="E22705">
        <v>12000</v>
      </c>
      <c r="F22705" t="s">
        <v>18</v>
      </c>
      <c r="G22705" t="s">
        <v>25</v>
      </c>
      <c r="H22705" t="s">
        <v>89</v>
      </c>
      <c r="I22705" t="s">
        <v>3569</v>
      </c>
      <c r="J22705" t="s">
        <v>23237</v>
      </c>
      <c r="K22705">
        <v>1</v>
      </c>
      <c r="L22705" s="1">
        <v>40822</v>
      </c>
      <c r="M22705" s="1">
        <v>41662</v>
      </c>
      <c r="N22705" s="1">
        <v>41662</v>
      </c>
    </row>
    <row r="22706" spans="1:18" x14ac:dyDescent="0.2">
      <c r="A22706" t="s">
        <v>79859</v>
      </c>
      <c r="B22706" t="s">
        <v>79860</v>
      </c>
      <c r="C22706" t="s">
        <v>79861</v>
      </c>
      <c r="D22706" t="s">
        <v>56</v>
      </c>
      <c r="E22706">
        <v>96700000</v>
      </c>
      <c r="F22706" t="s">
        <v>689</v>
      </c>
      <c r="G22706" t="s">
        <v>25</v>
      </c>
      <c r="H22706" t="s">
        <v>64</v>
      </c>
      <c r="I22706" t="s">
        <v>65</v>
      </c>
      <c r="J22706" t="s">
        <v>984</v>
      </c>
      <c r="K22706">
        <v>1</v>
      </c>
      <c r="L22706" s="1">
        <v>33113</v>
      </c>
      <c r="M22706" s="1">
        <v>41674</v>
      </c>
      <c r="N22706" s="1">
        <v>41674</v>
      </c>
    </row>
    <row r="22707" spans="1:18" hidden="1" x14ac:dyDescent="0.2">
      <c r="A22707" t="s">
        <v>79862</v>
      </c>
      <c r="B22707" t="s">
        <v>79863</v>
      </c>
      <c r="E22707" t="s">
        <v>43</v>
      </c>
      <c r="F22707" t="s">
        <v>113</v>
      </c>
      <c r="G22707" t="s">
        <v>25</v>
      </c>
      <c r="H22707" t="s">
        <v>64</v>
      </c>
      <c r="I22707" t="s">
        <v>1221</v>
      </c>
      <c r="J22707" t="s">
        <v>1221</v>
      </c>
      <c r="K22707">
        <v>1</v>
      </c>
      <c r="L22707" s="1">
        <v>32874</v>
      </c>
      <c r="M22707" s="1">
        <v>35802</v>
      </c>
      <c r="N22707" s="1">
        <v>35802</v>
      </c>
      <c r="O22707"/>
      <c r="P22707"/>
      <c r="Q22707"/>
      <c r="R22707"/>
    </row>
    <row r="22708" spans="1:18" hidden="1" x14ac:dyDescent="0.2">
      <c r="A22708" t="s">
        <v>79864</v>
      </c>
      <c r="B22708" t="s">
        <v>79865</v>
      </c>
      <c r="C22708" t="s">
        <v>79866</v>
      </c>
      <c r="D22708" t="s">
        <v>1778</v>
      </c>
      <c r="E22708" t="s">
        <v>43</v>
      </c>
      <c r="F22708" t="s">
        <v>18</v>
      </c>
      <c r="G22708" t="s">
        <v>25</v>
      </c>
      <c r="H22708" t="s">
        <v>106</v>
      </c>
      <c r="I22708" t="s">
        <v>107</v>
      </c>
      <c r="J22708" t="s">
        <v>108</v>
      </c>
      <c r="K22708">
        <v>1</v>
      </c>
      <c r="L22708" s="1">
        <v>35796</v>
      </c>
      <c r="M22708" s="1">
        <v>38777</v>
      </c>
      <c r="N22708" s="1">
        <v>38777</v>
      </c>
      <c r="O22708"/>
      <c r="P22708"/>
      <c r="Q22708"/>
      <c r="R22708"/>
    </row>
    <row r="22709" spans="1:18" x14ac:dyDescent="0.2">
      <c r="A22709" t="s">
        <v>79867</v>
      </c>
      <c r="B22709" t="s">
        <v>79868</v>
      </c>
      <c r="C22709" t="s">
        <v>79869</v>
      </c>
      <c r="D22709" t="s">
        <v>79870</v>
      </c>
      <c r="E22709">
        <v>1000000</v>
      </c>
      <c r="F22709" t="s">
        <v>18</v>
      </c>
      <c r="G22709" t="s">
        <v>25</v>
      </c>
      <c r="H22709" t="s">
        <v>106</v>
      </c>
      <c r="I22709" t="s">
        <v>107</v>
      </c>
      <c r="J22709" t="s">
        <v>108</v>
      </c>
      <c r="K22709">
        <v>2</v>
      </c>
      <c r="L22709" s="1">
        <v>41245</v>
      </c>
      <c r="M22709" s="1">
        <v>41579</v>
      </c>
      <c r="N22709" s="1">
        <v>42005</v>
      </c>
    </row>
    <row r="22710" spans="1:18" hidden="1" x14ac:dyDescent="0.2">
      <c r="A22710" t="s">
        <v>79871</v>
      </c>
      <c r="B22710" t="s">
        <v>79872</v>
      </c>
      <c r="C22710" t="s">
        <v>79873</v>
      </c>
      <c r="D22710" t="s">
        <v>79874</v>
      </c>
      <c r="E22710">
        <v>242132</v>
      </c>
      <c r="F22710" t="s">
        <v>207</v>
      </c>
      <c r="G22710" t="s">
        <v>1138</v>
      </c>
      <c r="H22710">
        <v>26</v>
      </c>
      <c r="I22710" t="s">
        <v>2775</v>
      </c>
      <c r="J22710" t="s">
        <v>46537</v>
      </c>
      <c r="K22710">
        <v>1</v>
      </c>
      <c r="L22710" s="1">
        <v>35431</v>
      </c>
      <c r="M22710" s="1">
        <v>37469</v>
      </c>
      <c r="N22710" s="1">
        <v>37469</v>
      </c>
    </row>
    <row r="22711" spans="1:18" hidden="1" x14ac:dyDescent="0.2">
      <c r="A22711" t="s">
        <v>79875</v>
      </c>
      <c r="B22711" t="s">
        <v>79876</v>
      </c>
      <c r="C22711" t="s">
        <v>79877</v>
      </c>
      <c r="D22711" t="s">
        <v>79878</v>
      </c>
      <c r="E22711">
        <v>3880000</v>
      </c>
      <c r="F22711" t="s">
        <v>18</v>
      </c>
      <c r="K22711">
        <v>3</v>
      </c>
      <c r="L22711" s="1">
        <v>40801</v>
      </c>
      <c r="M22711" s="1">
        <v>41247</v>
      </c>
      <c r="N22711" s="1">
        <v>42214</v>
      </c>
    </row>
    <row r="22712" spans="1:18" hidden="1" x14ac:dyDescent="0.2">
      <c r="A22712" t="s">
        <v>79879</v>
      </c>
      <c r="B22712" t="s">
        <v>79880</v>
      </c>
      <c r="D22712" t="s">
        <v>79881</v>
      </c>
      <c r="E22712">
        <v>10000000</v>
      </c>
      <c r="F22712" t="s">
        <v>207</v>
      </c>
      <c r="G22712" t="s">
        <v>57</v>
      </c>
      <c r="H22712" t="s">
        <v>3339</v>
      </c>
      <c r="I22712" t="s">
        <v>3340</v>
      </c>
      <c r="J22712" t="s">
        <v>3341</v>
      </c>
      <c r="K22712">
        <v>1</v>
      </c>
      <c r="M22712" s="1">
        <v>37096</v>
      </c>
      <c r="N22712" s="1">
        <v>37096</v>
      </c>
      <c r="O22712"/>
      <c r="P22712"/>
      <c r="Q22712"/>
      <c r="R22712"/>
    </row>
    <row r="22713" spans="1:18" hidden="1" x14ac:dyDescent="0.2">
      <c r="A22713" t="s">
        <v>79882</v>
      </c>
      <c r="B22713" t="s">
        <v>79883</v>
      </c>
      <c r="C22713" t="s">
        <v>79884</v>
      </c>
      <c r="E22713" t="s">
        <v>43</v>
      </c>
      <c r="F22713" t="s">
        <v>18</v>
      </c>
      <c r="K22713">
        <v>1</v>
      </c>
      <c r="M22713" s="1">
        <v>41365</v>
      </c>
      <c r="N22713" s="1">
        <v>41365</v>
      </c>
      <c r="O22713"/>
      <c r="P22713"/>
      <c r="Q22713"/>
      <c r="R22713"/>
    </row>
    <row r="22714" spans="1:18" hidden="1" x14ac:dyDescent="0.2">
      <c r="A22714" t="s">
        <v>79885</v>
      </c>
      <c r="B22714" t="s">
        <v>79886</v>
      </c>
      <c r="C22714" t="s">
        <v>79887</v>
      </c>
      <c r="D22714" t="s">
        <v>1247</v>
      </c>
      <c r="E22714">
        <v>500000</v>
      </c>
      <c r="F22714" t="s">
        <v>18</v>
      </c>
      <c r="G22714" t="s">
        <v>57</v>
      </c>
      <c r="H22714" t="s">
        <v>202</v>
      </c>
      <c r="I22714" t="s">
        <v>203</v>
      </c>
      <c r="J22714" t="s">
        <v>203</v>
      </c>
      <c r="K22714">
        <v>2</v>
      </c>
      <c r="L22714" s="1">
        <v>40603</v>
      </c>
      <c r="M22714" s="1">
        <v>40969</v>
      </c>
      <c r="N22714" s="1">
        <v>41395</v>
      </c>
    </row>
    <row r="22715" spans="1:18" x14ac:dyDescent="0.2">
      <c r="A22715" t="s">
        <v>79888</v>
      </c>
      <c r="B22715" t="s">
        <v>79889</v>
      </c>
      <c r="C22715" t="s">
        <v>79890</v>
      </c>
      <c r="D22715" t="s">
        <v>741</v>
      </c>
      <c r="E22715">
        <v>26787093</v>
      </c>
      <c r="F22715" t="s">
        <v>18</v>
      </c>
      <c r="G22715" t="s">
        <v>25</v>
      </c>
      <c r="H22715" t="s">
        <v>64</v>
      </c>
      <c r="I22715" t="s">
        <v>65</v>
      </c>
      <c r="J22715" t="s">
        <v>1103</v>
      </c>
      <c r="K22715">
        <v>2</v>
      </c>
      <c r="L22715" s="1">
        <v>31413</v>
      </c>
      <c r="M22715" s="1">
        <v>39428</v>
      </c>
      <c r="N22715" s="1">
        <v>40550</v>
      </c>
    </row>
    <row r="22716" spans="1:18" hidden="1" x14ac:dyDescent="0.2">
      <c r="A22716" t="s">
        <v>79891</v>
      </c>
      <c r="B22716" t="s">
        <v>79892</v>
      </c>
      <c r="C22716" t="s">
        <v>79893</v>
      </c>
      <c r="D22716" t="s">
        <v>79894</v>
      </c>
      <c r="E22716">
        <v>100000</v>
      </c>
      <c r="F22716" t="s">
        <v>18</v>
      </c>
      <c r="G22716" t="s">
        <v>25</v>
      </c>
      <c r="H22716" t="s">
        <v>1272</v>
      </c>
      <c r="I22716" t="s">
        <v>1273</v>
      </c>
      <c r="J22716" t="s">
        <v>3482</v>
      </c>
      <c r="K22716">
        <v>1</v>
      </c>
      <c r="M22716" s="1">
        <v>41922</v>
      </c>
      <c r="N22716" s="1">
        <v>41922</v>
      </c>
      <c r="O22716"/>
      <c r="P22716"/>
      <c r="Q22716"/>
      <c r="R22716"/>
    </row>
    <row r="22717" spans="1:18" hidden="1" x14ac:dyDescent="0.2">
      <c r="A22717" t="s">
        <v>79895</v>
      </c>
      <c r="B22717" t="s">
        <v>79896</v>
      </c>
      <c r="D22717" t="s">
        <v>718</v>
      </c>
      <c r="E22717" t="s">
        <v>43</v>
      </c>
      <c r="F22717" t="s">
        <v>18</v>
      </c>
      <c r="G22717" t="s">
        <v>25</v>
      </c>
      <c r="H22717" t="s">
        <v>972</v>
      </c>
      <c r="I22717" t="s">
        <v>973</v>
      </c>
      <c r="J22717" t="s">
        <v>973</v>
      </c>
      <c r="K22717">
        <v>1</v>
      </c>
      <c r="L22717" s="1">
        <v>41426</v>
      </c>
      <c r="M22717" s="1">
        <v>41889</v>
      </c>
      <c r="N22717" s="1">
        <v>41889</v>
      </c>
      <c r="O22717"/>
      <c r="P22717"/>
      <c r="Q22717"/>
      <c r="R22717"/>
    </row>
    <row r="22718" spans="1:18" hidden="1" x14ac:dyDescent="0.2">
      <c r="A22718" t="s">
        <v>79897</v>
      </c>
      <c r="B22718" t="s">
        <v>79898</v>
      </c>
      <c r="C22718" t="s">
        <v>79899</v>
      </c>
      <c r="D22718" t="s">
        <v>357</v>
      </c>
      <c r="E22718">
        <v>35000</v>
      </c>
      <c r="F22718" t="s">
        <v>18</v>
      </c>
      <c r="G22718" t="s">
        <v>25</v>
      </c>
      <c r="H22718" t="s">
        <v>1239</v>
      </c>
      <c r="I22718" t="s">
        <v>1240</v>
      </c>
      <c r="J22718" t="s">
        <v>79900</v>
      </c>
      <c r="K22718">
        <v>1</v>
      </c>
      <c r="M22718" s="1">
        <v>39967</v>
      </c>
      <c r="N22718" s="1">
        <v>39967</v>
      </c>
      <c r="O22718"/>
      <c r="P22718"/>
      <c r="Q22718"/>
      <c r="R22718"/>
    </row>
    <row r="22719" spans="1:18" hidden="1" x14ac:dyDescent="0.2">
      <c r="A22719" t="s">
        <v>79901</v>
      </c>
      <c r="B22719" t="s">
        <v>79902</v>
      </c>
      <c r="C22719" t="s">
        <v>79903</v>
      </c>
      <c r="E22719" t="s">
        <v>43</v>
      </c>
      <c r="F22719" t="s">
        <v>207</v>
      </c>
      <c r="K22719">
        <v>1</v>
      </c>
      <c r="M22719" s="1">
        <v>42262</v>
      </c>
      <c r="N22719" s="1">
        <v>42262</v>
      </c>
      <c r="O22719"/>
      <c r="P22719"/>
      <c r="Q22719"/>
      <c r="R22719"/>
    </row>
    <row r="22720" spans="1:18" x14ac:dyDescent="0.2">
      <c r="A22720" t="s">
        <v>79904</v>
      </c>
      <c r="B22720" t="s">
        <v>79905</v>
      </c>
      <c r="C22720" t="s">
        <v>79906</v>
      </c>
      <c r="D22720" t="s">
        <v>544</v>
      </c>
      <c r="E22720">
        <v>1000000</v>
      </c>
      <c r="F22720" t="s">
        <v>207</v>
      </c>
      <c r="G22720" t="s">
        <v>25</v>
      </c>
      <c r="H22720" t="s">
        <v>64</v>
      </c>
      <c r="I22720" t="s">
        <v>95</v>
      </c>
      <c r="J22720" t="s">
        <v>376</v>
      </c>
      <c r="K22720">
        <v>1</v>
      </c>
      <c r="L22720" s="1">
        <v>40634</v>
      </c>
      <c r="M22720" s="1">
        <v>40808</v>
      </c>
      <c r="N22720" s="1">
        <v>40808</v>
      </c>
    </row>
    <row r="22721" spans="1:18" x14ac:dyDescent="0.2">
      <c r="A22721" t="s">
        <v>79907</v>
      </c>
      <c r="B22721" t="s">
        <v>79908</v>
      </c>
      <c r="D22721" t="s">
        <v>79909</v>
      </c>
      <c r="E22721">
        <v>17000000</v>
      </c>
      <c r="F22721" t="s">
        <v>113</v>
      </c>
      <c r="G22721" t="s">
        <v>25</v>
      </c>
      <c r="H22721" t="s">
        <v>158</v>
      </c>
      <c r="I22721" t="s">
        <v>244</v>
      </c>
      <c r="J22721" t="s">
        <v>244</v>
      </c>
      <c r="K22721">
        <v>2</v>
      </c>
      <c r="L22721" s="1">
        <v>36161</v>
      </c>
      <c r="M22721" s="1">
        <v>36691</v>
      </c>
      <c r="N22721" s="1">
        <v>37153</v>
      </c>
    </row>
    <row r="22722" spans="1:18" hidden="1" x14ac:dyDescent="0.2">
      <c r="A22722" t="s">
        <v>79910</v>
      </c>
      <c r="B22722" t="s">
        <v>79911</v>
      </c>
      <c r="C22722" t="s">
        <v>79912</v>
      </c>
      <c r="D22722" t="s">
        <v>79913</v>
      </c>
      <c r="E22722">
        <v>71425</v>
      </c>
      <c r="F22722" t="s">
        <v>18</v>
      </c>
      <c r="G22722" t="s">
        <v>128</v>
      </c>
      <c r="H22722" t="s">
        <v>129</v>
      </c>
      <c r="I22722" t="s">
        <v>130</v>
      </c>
      <c r="J22722" t="s">
        <v>130</v>
      </c>
      <c r="K22722">
        <v>1</v>
      </c>
      <c r="L22722" s="1">
        <v>40695</v>
      </c>
      <c r="M22722" s="1">
        <v>40787</v>
      </c>
      <c r="N22722" s="1">
        <v>40787</v>
      </c>
    </row>
    <row r="22723" spans="1:18" hidden="1" x14ac:dyDescent="0.2">
      <c r="A22723" t="s">
        <v>79914</v>
      </c>
      <c r="B22723" t="s">
        <v>79915</v>
      </c>
      <c r="C22723" t="s">
        <v>79916</v>
      </c>
      <c r="D22723" t="s">
        <v>424</v>
      </c>
      <c r="E22723" t="s">
        <v>43</v>
      </c>
      <c r="F22723" t="s">
        <v>18</v>
      </c>
      <c r="K22723">
        <v>1</v>
      </c>
      <c r="L22723" s="1">
        <v>41685</v>
      </c>
      <c r="M22723" s="1">
        <v>42338</v>
      </c>
      <c r="N22723" s="1">
        <v>42338</v>
      </c>
      <c r="O22723"/>
      <c r="P22723"/>
      <c r="Q22723"/>
      <c r="R22723"/>
    </row>
    <row r="22724" spans="1:18" hidden="1" x14ac:dyDescent="0.2">
      <c r="A22724" t="s">
        <v>79917</v>
      </c>
      <c r="B22724" t="s">
        <v>79918</v>
      </c>
      <c r="C22724" t="s">
        <v>79919</v>
      </c>
      <c r="D22724" t="s">
        <v>79920</v>
      </c>
      <c r="E22724">
        <v>5666100</v>
      </c>
      <c r="F22724" t="s">
        <v>207</v>
      </c>
      <c r="G22724" t="s">
        <v>347</v>
      </c>
      <c r="H22724">
        <v>7</v>
      </c>
      <c r="I22724" t="s">
        <v>348</v>
      </c>
      <c r="J22724" t="s">
        <v>79921</v>
      </c>
      <c r="K22724">
        <v>1</v>
      </c>
      <c r="L22724" s="1">
        <v>39142</v>
      </c>
      <c r="M22724" s="1">
        <v>39819</v>
      </c>
      <c r="N22724" s="1">
        <v>39819</v>
      </c>
    </row>
    <row r="22725" spans="1:18" hidden="1" x14ac:dyDescent="0.2">
      <c r="A22725" t="s">
        <v>79922</v>
      </c>
      <c r="B22725" t="s">
        <v>79923</v>
      </c>
      <c r="C22725" t="s">
        <v>79924</v>
      </c>
      <c r="D22725" t="s">
        <v>79925</v>
      </c>
      <c r="E22725" t="s">
        <v>43</v>
      </c>
      <c r="F22725" t="s">
        <v>207</v>
      </c>
      <c r="K22725">
        <v>2</v>
      </c>
      <c r="L22725" s="1">
        <v>39692</v>
      </c>
      <c r="M22725" s="1">
        <v>39783</v>
      </c>
      <c r="N22725" s="1">
        <v>40026</v>
      </c>
      <c r="O22725"/>
      <c r="P22725"/>
      <c r="Q22725"/>
      <c r="R22725"/>
    </row>
    <row r="22726" spans="1:18" hidden="1" x14ac:dyDescent="0.2">
      <c r="A22726" t="s">
        <v>79926</v>
      </c>
      <c r="B22726" t="s">
        <v>79927</v>
      </c>
      <c r="C22726" t="s">
        <v>79928</v>
      </c>
      <c r="D22726" t="s">
        <v>79929</v>
      </c>
      <c r="E22726">
        <v>283512</v>
      </c>
      <c r="F22726" t="s">
        <v>18</v>
      </c>
      <c r="G22726" t="s">
        <v>128</v>
      </c>
      <c r="H22726" t="s">
        <v>6798</v>
      </c>
      <c r="I22726" t="s">
        <v>6799</v>
      </c>
      <c r="J22726" t="s">
        <v>6799</v>
      </c>
      <c r="K22726">
        <v>1</v>
      </c>
      <c r="M22726" s="1">
        <v>41604</v>
      </c>
      <c r="N22726" s="1">
        <v>41604</v>
      </c>
      <c r="O22726"/>
      <c r="P22726"/>
      <c r="Q22726"/>
      <c r="R22726"/>
    </row>
    <row r="22727" spans="1:18" hidden="1" x14ac:dyDescent="0.2">
      <c r="A22727" t="s">
        <v>79930</v>
      </c>
      <c r="B22727" t="s">
        <v>79931</v>
      </c>
      <c r="C22727" t="s">
        <v>79932</v>
      </c>
      <c r="D22727" t="s">
        <v>79933</v>
      </c>
      <c r="E22727">
        <v>2150000</v>
      </c>
      <c r="F22727" t="s">
        <v>18</v>
      </c>
      <c r="K22727">
        <v>2</v>
      </c>
      <c r="L22727" s="1">
        <v>41824</v>
      </c>
      <c r="M22727" s="1">
        <v>41824</v>
      </c>
      <c r="N22727" s="1">
        <v>41965</v>
      </c>
    </row>
    <row r="22728" spans="1:18" hidden="1" x14ac:dyDescent="0.2">
      <c r="A22728" t="s">
        <v>79934</v>
      </c>
      <c r="B22728" t="s">
        <v>79935</v>
      </c>
      <c r="C22728" t="s">
        <v>79936</v>
      </c>
      <c r="D22728" t="s">
        <v>79937</v>
      </c>
      <c r="E22728">
        <v>1100000</v>
      </c>
      <c r="F22728" t="s">
        <v>18</v>
      </c>
      <c r="G22728" t="s">
        <v>25</v>
      </c>
      <c r="H22728" t="s">
        <v>64</v>
      </c>
      <c r="I22728" t="s">
        <v>65</v>
      </c>
      <c r="J22728" t="s">
        <v>606</v>
      </c>
      <c r="K22728">
        <v>1</v>
      </c>
      <c r="M22728" s="1">
        <v>40596</v>
      </c>
      <c r="N22728" s="1">
        <v>40596</v>
      </c>
      <c r="O22728"/>
      <c r="P22728"/>
      <c r="Q22728"/>
      <c r="R22728"/>
    </row>
    <row r="22729" spans="1:18" hidden="1" x14ac:dyDescent="0.2">
      <c r="A22729" t="s">
        <v>79938</v>
      </c>
      <c r="B22729" t="s">
        <v>79939</v>
      </c>
      <c r="C22729" t="s">
        <v>79940</v>
      </c>
      <c r="E22729" t="s">
        <v>43</v>
      </c>
      <c r="F22729" t="s">
        <v>207</v>
      </c>
      <c r="G22729" t="s">
        <v>128</v>
      </c>
      <c r="H22729" t="s">
        <v>79941</v>
      </c>
      <c r="I22729" t="s">
        <v>79942</v>
      </c>
      <c r="J22729" t="s">
        <v>79942</v>
      </c>
      <c r="K22729">
        <v>1</v>
      </c>
      <c r="L22729" s="1">
        <v>40892</v>
      </c>
      <c r="M22729" s="1">
        <v>42005</v>
      </c>
      <c r="N22729" s="1">
        <v>42005</v>
      </c>
      <c r="O22729"/>
      <c r="P22729"/>
      <c r="Q22729"/>
      <c r="R22729"/>
    </row>
    <row r="22730" spans="1:18" hidden="1" x14ac:dyDescent="0.2">
      <c r="A22730" t="s">
        <v>79943</v>
      </c>
      <c r="B22730" t="s">
        <v>79944</v>
      </c>
      <c r="C22730" t="s">
        <v>79945</v>
      </c>
      <c r="D22730" t="s">
        <v>79946</v>
      </c>
      <c r="E22730" t="s">
        <v>43</v>
      </c>
      <c r="F22730" t="s">
        <v>18</v>
      </c>
      <c r="G22730" t="s">
        <v>57</v>
      </c>
      <c r="H22730" t="s">
        <v>3339</v>
      </c>
      <c r="I22730" t="s">
        <v>3340</v>
      </c>
      <c r="J22730" t="s">
        <v>3341</v>
      </c>
      <c r="K22730">
        <v>1</v>
      </c>
      <c r="M22730" s="1">
        <v>41026</v>
      </c>
      <c r="N22730" s="1">
        <v>41026</v>
      </c>
      <c r="O22730"/>
      <c r="P22730"/>
      <c r="Q22730"/>
      <c r="R22730"/>
    </row>
    <row r="22731" spans="1:18" hidden="1" x14ac:dyDescent="0.2">
      <c r="A22731" t="s">
        <v>79947</v>
      </c>
      <c r="B22731" t="s">
        <v>79948</v>
      </c>
      <c r="C22731" t="s">
        <v>79949</v>
      </c>
      <c r="D22731" t="s">
        <v>79950</v>
      </c>
      <c r="E22731">
        <v>250000</v>
      </c>
      <c r="F22731" t="s">
        <v>18</v>
      </c>
      <c r="G22731" t="s">
        <v>19</v>
      </c>
      <c r="H22731">
        <v>16</v>
      </c>
      <c r="I22731" t="s">
        <v>20</v>
      </c>
      <c r="J22731" t="s">
        <v>20</v>
      </c>
      <c r="K22731">
        <v>1</v>
      </c>
      <c r="L22731" s="1">
        <v>40909</v>
      </c>
      <c r="M22731" s="1">
        <v>42181</v>
      </c>
      <c r="N22731" s="1">
        <v>42181</v>
      </c>
    </row>
    <row r="22732" spans="1:18" hidden="1" x14ac:dyDescent="0.2">
      <c r="A22732" t="s">
        <v>79951</v>
      </c>
      <c r="B22732" t="s">
        <v>79952</v>
      </c>
      <c r="C22732" t="s">
        <v>79953</v>
      </c>
      <c r="D22732" t="s">
        <v>28620</v>
      </c>
      <c r="E22732">
        <v>15606990</v>
      </c>
      <c r="F22732" t="s">
        <v>18</v>
      </c>
      <c r="G22732" t="s">
        <v>57</v>
      </c>
      <c r="H22732" t="s">
        <v>202</v>
      </c>
      <c r="I22732" t="s">
        <v>203</v>
      </c>
      <c r="J22732" t="s">
        <v>15551</v>
      </c>
      <c r="K22732">
        <v>3</v>
      </c>
      <c r="L22732" s="1">
        <v>41030</v>
      </c>
      <c r="M22732" s="1">
        <v>41244</v>
      </c>
      <c r="N22732" s="1">
        <v>41430</v>
      </c>
    </row>
    <row r="22733" spans="1:18" hidden="1" x14ac:dyDescent="0.2">
      <c r="A22733" t="s">
        <v>79954</v>
      </c>
      <c r="B22733" t="s">
        <v>79955</v>
      </c>
      <c r="C22733" t="s">
        <v>79956</v>
      </c>
      <c r="E22733" t="s">
        <v>43</v>
      </c>
      <c r="F22733" t="s">
        <v>18</v>
      </c>
      <c r="K22733">
        <v>1</v>
      </c>
      <c r="M22733" s="1">
        <v>41640</v>
      </c>
      <c r="N22733" s="1">
        <v>41640</v>
      </c>
      <c r="O22733"/>
      <c r="P22733"/>
      <c r="Q22733"/>
      <c r="R22733"/>
    </row>
    <row r="22734" spans="1:18" hidden="1" x14ac:dyDescent="0.2">
      <c r="A22734" t="s">
        <v>79957</v>
      </c>
      <c r="B22734" t="s">
        <v>79958</v>
      </c>
      <c r="C22734" t="s">
        <v>79959</v>
      </c>
      <c r="D22734" t="s">
        <v>42</v>
      </c>
      <c r="E22734" t="s">
        <v>43</v>
      </c>
      <c r="F22734" t="s">
        <v>18</v>
      </c>
      <c r="G22734" t="s">
        <v>25</v>
      </c>
      <c r="H22734" t="s">
        <v>121</v>
      </c>
      <c r="I22734" t="s">
        <v>528</v>
      </c>
      <c r="J22734" t="s">
        <v>634</v>
      </c>
      <c r="K22734">
        <v>1</v>
      </c>
      <c r="L22734" s="1">
        <v>36526</v>
      </c>
      <c r="M22734" s="1">
        <v>41516</v>
      </c>
      <c r="N22734" s="1">
        <v>41516</v>
      </c>
      <c r="O22734"/>
      <c r="P22734"/>
      <c r="Q22734"/>
      <c r="R22734"/>
    </row>
    <row r="22735" spans="1:18" hidden="1" x14ac:dyDescent="0.2">
      <c r="A22735" t="s">
        <v>79960</v>
      </c>
      <c r="B22735" t="s">
        <v>79961</v>
      </c>
      <c r="C22735" t="s">
        <v>79962</v>
      </c>
      <c r="E22735" t="s">
        <v>43</v>
      </c>
      <c r="F22735" t="s">
        <v>207</v>
      </c>
      <c r="K22735">
        <v>1</v>
      </c>
      <c r="M22735" s="1">
        <v>42186</v>
      </c>
      <c r="N22735" s="1">
        <v>42186</v>
      </c>
      <c r="O22735"/>
      <c r="P22735"/>
      <c r="Q22735"/>
      <c r="R22735"/>
    </row>
    <row r="22736" spans="1:18" hidden="1" x14ac:dyDescent="0.2">
      <c r="A22736" t="s">
        <v>79963</v>
      </c>
      <c r="B22736" t="s">
        <v>79964</v>
      </c>
      <c r="C22736" t="s">
        <v>79965</v>
      </c>
      <c r="D22736" t="s">
        <v>79966</v>
      </c>
      <c r="E22736">
        <v>1273300</v>
      </c>
      <c r="F22736" t="s">
        <v>18</v>
      </c>
      <c r="G22736" t="s">
        <v>128</v>
      </c>
      <c r="H22736" t="s">
        <v>129</v>
      </c>
      <c r="I22736" t="s">
        <v>130</v>
      </c>
      <c r="J22736" t="s">
        <v>130</v>
      </c>
      <c r="K22736">
        <v>5</v>
      </c>
      <c r="L22736" s="1">
        <v>40909</v>
      </c>
      <c r="M22736" s="1">
        <v>40993</v>
      </c>
      <c r="N22736" s="1">
        <v>41930</v>
      </c>
    </row>
    <row r="22737" spans="1:18" x14ac:dyDescent="0.2">
      <c r="A22737" t="s">
        <v>79967</v>
      </c>
      <c r="B22737" t="s">
        <v>79968</v>
      </c>
      <c r="C22737" t="s">
        <v>79969</v>
      </c>
      <c r="D22737" t="s">
        <v>79970</v>
      </c>
      <c r="E22737">
        <v>5695948</v>
      </c>
      <c r="F22737" t="s">
        <v>18</v>
      </c>
      <c r="G22737" t="s">
        <v>25</v>
      </c>
      <c r="H22737" t="s">
        <v>286</v>
      </c>
      <c r="I22737" t="s">
        <v>1030</v>
      </c>
      <c r="J22737" t="s">
        <v>1030</v>
      </c>
      <c r="K22737">
        <v>2</v>
      </c>
      <c r="L22737" s="1">
        <v>40848</v>
      </c>
      <c r="M22737" s="1">
        <v>41831</v>
      </c>
      <c r="N22737" s="1">
        <v>42240</v>
      </c>
    </row>
    <row r="22738" spans="1:18" hidden="1" x14ac:dyDescent="0.2">
      <c r="A22738" t="s">
        <v>79971</v>
      </c>
      <c r="B22738" t="s">
        <v>79972</v>
      </c>
      <c r="C22738" t="s">
        <v>79973</v>
      </c>
      <c r="D22738" t="s">
        <v>79974</v>
      </c>
      <c r="E22738">
        <v>8950</v>
      </c>
      <c r="F22738" t="s">
        <v>18</v>
      </c>
      <c r="G22738" t="s">
        <v>341</v>
      </c>
      <c r="H22738">
        <v>11</v>
      </c>
      <c r="I22738" t="s">
        <v>497</v>
      </c>
      <c r="J22738" t="s">
        <v>497</v>
      </c>
      <c r="K22738">
        <v>1</v>
      </c>
      <c r="L22738" s="1">
        <v>41407</v>
      </c>
      <c r="M22738" s="1">
        <v>41389</v>
      </c>
      <c r="N22738" s="1">
        <v>41389</v>
      </c>
    </row>
    <row r="22739" spans="1:18" hidden="1" x14ac:dyDescent="0.2">
      <c r="A22739" t="s">
        <v>79975</v>
      </c>
      <c r="B22739" t="s">
        <v>79976</v>
      </c>
      <c r="C22739" t="s">
        <v>79977</v>
      </c>
      <c r="D22739" t="s">
        <v>79978</v>
      </c>
      <c r="E22739">
        <v>50000</v>
      </c>
      <c r="F22739" t="s">
        <v>18</v>
      </c>
      <c r="K22739">
        <v>1</v>
      </c>
      <c r="L22739" s="1">
        <v>40187</v>
      </c>
      <c r="M22739" s="1">
        <v>40157</v>
      </c>
      <c r="N22739" s="1">
        <v>40157</v>
      </c>
    </row>
    <row r="22740" spans="1:18" x14ac:dyDescent="0.2">
      <c r="A22740" t="s">
        <v>79979</v>
      </c>
      <c r="B22740" t="s">
        <v>79980</v>
      </c>
      <c r="C22740" t="s">
        <v>79981</v>
      </c>
      <c r="D22740" t="s">
        <v>79982</v>
      </c>
      <c r="E22740">
        <v>285000</v>
      </c>
      <c r="F22740" t="s">
        <v>18</v>
      </c>
      <c r="G22740" t="s">
        <v>25</v>
      </c>
      <c r="H22740" t="s">
        <v>808</v>
      </c>
      <c r="I22740" t="s">
        <v>809</v>
      </c>
      <c r="J22740" t="s">
        <v>6130</v>
      </c>
      <c r="K22740">
        <v>1</v>
      </c>
      <c r="L22740" s="1">
        <v>39517</v>
      </c>
      <c r="M22740" s="1">
        <v>40801</v>
      </c>
      <c r="N22740" s="1">
        <v>40801</v>
      </c>
    </row>
    <row r="22741" spans="1:18" hidden="1" x14ac:dyDescent="0.2">
      <c r="A22741" t="s">
        <v>79983</v>
      </c>
      <c r="B22741" t="s">
        <v>79984</v>
      </c>
      <c r="C22741" t="s">
        <v>79985</v>
      </c>
      <c r="D22741" t="s">
        <v>79986</v>
      </c>
      <c r="E22741">
        <v>33328</v>
      </c>
      <c r="F22741" t="s">
        <v>18</v>
      </c>
      <c r="K22741">
        <v>1</v>
      </c>
      <c r="L22741" s="1">
        <v>41353</v>
      </c>
      <c r="M22741" s="1">
        <v>41438</v>
      </c>
      <c r="N22741" s="1">
        <v>41438</v>
      </c>
    </row>
    <row r="22742" spans="1:18" x14ac:dyDescent="0.2">
      <c r="A22742" t="s">
        <v>79987</v>
      </c>
      <c r="B22742" t="s">
        <v>79988</v>
      </c>
      <c r="C22742" t="s">
        <v>79989</v>
      </c>
      <c r="D22742" t="s">
        <v>79990</v>
      </c>
      <c r="E22742">
        <v>10766774</v>
      </c>
      <c r="F22742" t="s">
        <v>18</v>
      </c>
      <c r="G22742" t="s">
        <v>25</v>
      </c>
      <c r="H22742" t="s">
        <v>64</v>
      </c>
      <c r="I22742" t="s">
        <v>65</v>
      </c>
      <c r="J22742" t="s">
        <v>71</v>
      </c>
      <c r="K22742">
        <v>3</v>
      </c>
      <c r="L22742" s="1">
        <v>40179</v>
      </c>
      <c r="M22742" s="1">
        <v>40759</v>
      </c>
      <c r="N22742" s="1">
        <v>42059</v>
      </c>
    </row>
    <row r="22743" spans="1:18" hidden="1" x14ac:dyDescent="0.2">
      <c r="A22743" t="s">
        <v>79991</v>
      </c>
      <c r="B22743" t="s">
        <v>79992</v>
      </c>
      <c r="C22743" t="s">
        <v>79993</v>
      </c>
      <c r="D22743" t="s">
        <v>79994</v>
      </c>
      <c r="E22743" t="s">
        <v>43</v>
      </c>
      <c r="F22743" t="s">
        <v>18</v>
      </c>
      <c r="G22743" t="s">
        <v>25</v>
      </c>
      <c r="H22743" t="s">
        <v>44</v>
      </c>
      <c r="I22743" t="s">
        <v>282</v>
      </c>
      <c r="J22743" t="s">
        <v>282</v>
      </c>
      <c r="K22743">
        <v>1</v>
      </c>
      <c r="L22743" s="1">
        <v>40909</v>
      </c>
      <c r="M22743" s="1">
        <v>41214</v>
      </c>
      <c r="N22743" s="1">
        <v>41214</v>
      </c>
      <c r="O22743"/>
      <c r="P22743"/>
      <c r="Q22743"/>
      <c r="R22743"/>
    </row>
    <row r="22744" spans="1:18" hidden="1" x14ac:dyDescent="0.2">
      <c r="A22744" t="s">
        <v>79995</v>
      </c>
      <c r="B22744" t="s">
        <v>79996</v>
      </c>
      <c r="C22744" t="s">
        <v>79997</v>
      </c>
      <c r="D22744" t="s">
        <v>79998</v>
      </c>
      <c r="E22744">
        <v>56409796.82</v>
      </c>
      <c r="F22744" t="s">
        <v>689</v>
      </c>
      <c r="G22744" t="s">
        <v>222</v>
      </c>
      <c r="H22744">
        <v>2</v>
      </c>
      <c r="I22744" t="s">
        <v>223</v>
      </c>
      <c r="J22744" t="s">
        <v>223</v>
      </c>
      <c r="K22744">
        <v>4</v>
      </c>
      <c r="L22744" s="1">
        <v>39934</v>
      </c>
      <c r="M22744" s="1">
        <v>39934</v>
      </c>
      <c r="N22744" s="1">
        <v>42221</v>
      </c>
    </row>
    <row r="22745" spans="1:18" hidden="1" x14ac:dyDescent="0.2">
      <c r="A22745" t="s">
        <v>79999</v>
      </c>
      <c r="B22745" t="s">
        <v>80000</v>
      </c>
      <c r="C22745" t="s">
        <v>80001</v>
      </c>
      <c r="D22745" t="s">
        <v>30720</v>
      </c>
      <c r="E22745">
        <v>470313.3652</v>
      </c>
      <c r="F22745" t="s">
        <v>18</v>
      </c>
      <c r="G22745" t="s">
        <v>128</v>
      </c>
      <c r="H22745" t="s">
        <v>129</v>
      </c>
      <c r="I22745" t="s">
        <v>130</v>
      </c>
      <c r="J22745" t="s">
        <v>130</v>
      </c>
      <c r="K22745">
        <v>1</v>
      </c>
      <c r="M22745" s="1">
        <v>42278</v>
      </c>
      <c r="N22745" s="1">
        <v>42278</v>
      </c>
      <c r="O22745"/>
      <c r="P22745"/>
      <c r="Q22745"/>
      <c r="R22745"/>
    </row>
    <row r="22746" spans="1:18" hidden="1" x14ac:dyDescent="0.2">
      <c r="A22746" t="s">
        <v>80002</v>
      </c>
      <c r="B22746" t="s">
        <v>80003</v>
      </c>
      <c r="C22746" t="s">
        <v>80004</v>
      </c>
      <c r="D22746" t="s">
        <v>80005</v>
      </c>
      <c r="E22746">
        <v>1100000</v>
      </c>
      <c r="F22746" t="s">
        <v>18</v>
      </c>
      <c r="G22746" t="s">
        <v>552</v>
      </c>
      <c r="H22746">
        <v>56</v>
      </c>
      <c r="I22746" t="s">
        <v>2552</v>
      </c>
      <c r="J22746" t="s">
        <v>2552</v>
      </c>
      <c r="K22746">
        <v>1</v>
      </c>
      <c r="L22746" s="1">
        <v>40193</v>
      </c>
      <c r="M22746" s="1">
        <v>40821</v>
      </c>
      <c r="N22746" s="1">
        <v>40821</v>
      </c>
    </row>
    <row r="22747" spans="1:18" x14ac:dyDescent="0.2">
      <c r="A22747" t="s">
        <v>80006</v>
      </c>
      <c r="B22747" t="s">
        <v>80007</v>
      </c>
      <c r="C22747" t="s">
        <v>80008</v>
      </c>
      <c r="D22747" t="s">
        <v>80009</v>
      </c>
      <c r="E22747">
        <v>43025000</v>
      </c>
      <c r="F22747" t="s">
        <v>18</v>
      </c>
      <c r="G22747" t="s">
        <v>25</v>
      </c>
      <c r="H22747" t="s">
        <v>64</v>
      </c>
      <c r="I22747" t="s">
        <v>65</v>
      </c>
      <c r="J22747" t="s">
        <v>71</v>
      </c>
      <c r="K22747">
        <v>7</v>
      </c>
      <c r="L22747" s="1">
        <v>40066</v>
      </c>
      <c r="M22747" s="1">
        <v>40566</v>
      </c>
      <c r="N22747" s="1">
        <v>41963</v>
      </c>
    </row>
    <row r="22748" spans="1:18" x14ac:dyDescent="0.2">
      <c r="A22748" t="s">
        <v>80010</v>
      </c>
      <c r="B22748" t="s">
        <v>80011</v>
      </c>
      <c r="C22748" t="s">
        <v>80012</v>
      </c>
      <c r="D22748" t="s">
        <v>80013</v>
      </c>
      <c r="E22748">
        <v>156000</v>
      </c>
      <c r="F22748" t="s">
        <v>18</v>
      </c>
      <c r="G22748" t="s">
        <v>25</v>
      </c>
      <c r="H22748" t="s">
        <v>64</v>
      </c>
      <c r="I22748" t="s">
        <v>65</v>
      </c>
      <c r="J22748" t="s">
        <v>271</v>
      </c>
      <c r="K22748">
        <v>1</v>
      </c>
      <c r="L22748" s="1">
        <v>41275</v>
      </c>
      <c r="M22748" s="1">
        <v>41956</v>
      </c>
      <c r="N22748" s="1">
        <v>41956</v>
      </c>
    </row>
    <row r="22749" spans="1:18" x14ac:dyDescent="0.2">
      <c r="A22749" t="s">
        <v>80014</v>
      </c>
      <c r="B22749" t="s">
        <v>80015</v>
      </c>
      <c r="E22749">
        <v>730000</v>
      </c>
      <c r="F22749" t="s">
        <v>18</v>
      </c>
      <c r="G22749" t="s">
        <v>25</v>
      </c>
      <c r="H22749" t="s">
        <v>106</v>
      </c>
      <c r="I22749" t="s">
        <v>107</v>
      </c>
      <c r="J22749" t="s">
        <v>108</v>
      </c>
      <c r="K22749">
        <v>1</v>
      </c>
      <c r="L22749" s="1">
        <v>40179</v>
      </c>
      <c r="M22749" s="1">
        <v>40318</v>
      </c>
      <c r="N22749" s="1">
        <v>40318</v>
      </c>
    </row>
    <row r="22750" spans="1:18" x14ac:dyDescent="0.2">
      <c r="A22750" t="s">
        <v>80016</v>
      </c>
      <c r="B22750" t="s">
        <v>80017</v>
      </c>
      <c r="C22750" t="s">
        <v>80018</v>
      </c>
      <c r="D22750" t="s">
        <v>80019</v>
      </c>
      <c r="E22750">
        <v>250000</v>
      </c>
      <c r="F22750" t="s">
        <v>18</v>
      </c>
      <c r="G22750" t="s">
        <v>25</v>
      </c>
      <c r="H22750" t="s">
        <v>158</v>
      </c>
      <c r="I22750" t="s">
        <v>244</v>
      </c>
      <c r="J22750" t="s">
        <v>244</v>
      </c>
      <c r="K22750">
        <v>1</v>
      </c>
      <c r="L22750" s="1">
        <v>42103</v>
      </c>
      <c r="M22750" s="1">
        <v>42095</v>
      </c>
      <c r="N22750" s="1">
        <v>42095</v>
      </c>
    </row>
    <row r="22751" spans="1:18" x14ac:dyDescent="0.2">
      <c r="A22751" t="s">
        <v>80020</v>
      </c>
      <c r="B22751" t="s">
        <v>80021</v>
      </c>
      <c r="C22751" t="s">
        <v>80022</v>
      </c>
      <c r="D22751" t="s">
        <v>36</v>
      </c>
      <c r="E22751">
        <v>1700000</v>
      </c>
      <c r="F22751" t="s">
        <v>207</v>
      </c>
      <c r="G22751" t="s">
        <v>25</v>
      </c>
      <c r="H22751" t="s">
        <v>64</v>
      </c>
      <c r="I22751" t="s">
        <v>95</v>
      </c>
      <c r="J22751" t="s">
        <v>95</v>
      </c>
      <c r="K22751">
        <v>1</v>
      </c>
      <c r="L22751" s="1">
        <v>39326</v>
      </c>
      <c r="M22751" s="1">
        <v>39758</v>
      </c>
      <c r="N22751" s="1">
        <v>39758</v>
      </c>
    </row>
    <row r="22752" spans="1:18" hidden="1" x14ac:dyDescent="0.2">
      <c r="A22752" t="s">
        <v>80023</v>
      </c>
      <c r="B22752" t="s">
        <v>80024</v>
      </c>
      <c r="C22752" t="s">
        <v>80025</v>
      </c>
      <c r="D22752" t="s">
        <v>544</v>
      </c>
      <c r="E22752" t="s">
        <v>43</v>
      </c>
      <c r="F22752" t="s">
        <v>18</v>
      </c>
      <c r="G22752" t="s">
        <v>650</v>
      </c>
      <c r="H22752">
        <v>20</v>
      </c>
      <c r="I22752" t="s">
        <v>8350</v>
      </c>
      <c r="J22752" t="s">
        <v>80026</v>
      </c>
      <c r="K22752">
        <v>1</v>
      </c>
      <c r="M22752" s="1">
        <v>40540</v>
      </c>
      <c r="N22752" s="1">
        <v>40540</v>
      </c>
      <c r="O22752"/>
      <c r="P22752"/>
      <c r="Q22752"/>
      <c r="R22752"/>
    </row>
    <row r="22753" spans="1:18" x14ac:dyDescent="0.2">
      <c r="A22753" t="s">
        <v>80027</v>
      </c>
      <c r="B22753" t="s">
        <v>80028</v>
      </c>
      <c r="C22753" t="s">
        <v>80029</v>
      </c>
      <c r="D22753" t="s">
        <v>80030</v>
      </c>
      <c r="E22753">
        <v>50000</v>
      </c>
      <c r="F22753" t="s">
        <v>18</v>
      </c>
      <c r="G22753" t="s">
        <v>25</v>
      </c>
      <c r="H22753" t="s">
        <v>64</v>
      </c>
      <c r="I22753" t="s">
        <v>65</v>
      </c>
      <c r="J22753" t="s">
        <v>71</v>
      </c>
      <c r="K22753">
        <v>1</v>
      </c>
      <c r="L22753" s="1">
        <v>41103</v>
      </c>
      <c r="M22753" s="1">
        <v>41091</v>
      </c>
      <c r="N22753" s="1">
        <v>41091</v>
      </c>
    </row>
    <row r="22754" spans="1:18" hidden="1" x14ac:dyDescent="0.2">
      <c r="A22754" t="s">
        <v>80031</v>
      </c>
      <c r="B22754" t="s">
        <v>80032</v>
      </c>
      <c r="C22754" t="s">
        <v>80033</v>
      </c>
      <c r="D22754" t="s">
        <v>80034</v>
      </c>
      <c r="E22754">
        <v>83210</v>
      </c>
      <c r="F22754" t="s">
        <v>18</v>
      </c>
      <c r="G22754" t="s">
        <v>638</v>
      </c>
      <c r="H22754">
        <v>7</v>
      </c>
      <c r="I22754" t="s">
        <v>929</v>
      </c>
      <c r="J22754" t="s">
        <v>929</v>
      </c>
      <c r="K22754">
        <v>2</v>
      </c>
      <c r="L22754" s="1">
        <v>40787</v>
      </c>
      <c r="M22754" s="1">
        <v>40965</v>
      </c>
      <c r="N22754" s="1">
        <v>41153</v>
      </c>
    </row>
    <row r="22755" spans="1:18" hidden="1" x14ac:dyDescent="0.2">
      <c r="A22755" t="s">
        <v>80035</v>
      </c>
      <c r="B22755" t="s">
        <v>80036</v>
      </c>
      <c r="C22755" t="s">
        <v>80037</v>
      </c>
      <c r="D22755" t="s">
        <v>24507</v>
      </c>
      <c r="E22755">
        <v>1000000</v>
      </c>
      <c r="F22755" t="s">
        <v>18</v>
      </c>
      <c r="G22755" t="s">
        <v>699</v>
      </c>
      <c r="K22755">
        <v>1</v>
      </c>
      <c r="M22755" s="1">
        <v>42192</v>
      </c>
      <c r="N22755" s="1">
        <v>42192</v>
      </c>
      <c r="O22755"/>
      <c r="P22755"/>
      <c r="Q22755"/>
      <c r="R22755"/>
    </row>
    <row r="22756" spans="1:18" hidden="1" x14ac:dyDescent="0.2">
      <c r="A22756" t="s">
        <v>80038</v>
      </c>
      <c r="B22756" t="s">
        <v>80039</v>
      </c>
      <c r="E22756" t="s">
        <v>43</v>
      </c>
      <c r="F22756" t="s">
        <v>18</v>
      </c>
      <c r="K22756">
        <v>1</v>
      </c>
      <c r="M22756" s="1">
        <v>41537</v>
      </c>
      <c r="N22756" s="1">
        <v>41537</v>
      </c>
      <c r="O22756"/>
      <c r="P22756"/>
      <c r="Q22756"/>
      <c r="R22756"/>
    </row>
    <row r="22757" spans="1:18" x14ac:dyDescent="0.2">
      <c r="A22757" t="s">
        <v>80040</v>
      </c>
      <c r="B22757" t="s">
        <v>80041</v>
      </c>
      <c r="C22757" t="s">
        <v>80042</v>
      </c>
      <c r="D22757" t="s">
        <v>80043</v>
      </c>
      <c r="E22757">
        <v>2300000</v>
      </c>
      <c r="F22757" t="s">
        <v>113</v>
      </c>
      <c r="G22757" t="s">
        <v>25</v>
      </c>
      <c r="H22757" t="s">
        <v>64</v>
      </c>
      <c r="I22757" t="s">
        <v>65</v>
      </c>
      <c r="J22757" t="s">
        <v>71</v>
      </c>
      <c r="K22757">
        <v>1</v>
      </c>
      <c r="L22757" s="1">
        <v>41334</v>
      </c>
      <c r="M22757" s="1">
        <v>41906</v>
      </c>
      <c r="N22757" s="1">
        <v>41906</v>
      </c>
    </row>
    <row r="22758" spans="1:18" hidden="1" x14ac:dyDescent="0.2">
      <c r="A22758" t="s">
        <v>80044</v>
      </c>
      <c r="B22758" t="s">
        <v>80045</v>
      </c>
      <c r="C22758" t="s">
        <v>80046</v>
      </c>
      <c r="D22758" t="s">
        <v>80047</v>
      </c>
      <c r="E22758">
        <v>25996</v>
      </c>
      <c r="F22758" t="s">
        <v>18</v>
      </c>
      <c r="G22758" t="s">
        <v>638</v>
      </c>
      <c r="H22758">
        <v>4</v>
      </c>
      <c r="I22758" t="s">
        <v>3256</v>
      </c>
      <c r="J22758" t="s">
        <v>3256</v>
      </c>
      <c r="K22758">
        <v>1</v>
      </c>
      <c r="L22758" s="1">
        <v>40512</v>
      </c>
      <c r="M22758" s="1">
        <v>40512</v>
      </c>
      <c r="N22758" s="1">
        <v>40512</v>
      </c>
    </row>
    <row r="22759" spans="1:18" hidden="1" x14ac:dyDescent="0.2">
      <c r="A22759" t="s">
        <v>80048</v>
      </c>
      <c r="B22759" t="s">
        <v>80049</v>
      </c>
      <c r="C22759" t="s">
        <v>80050</v>
      </c>
      <c r="D22759" t="s">
        <v>80051</v>
      </c>
      <c r="E22759" t="s">
        <v>43</v>
      </c>
      <c r="F22759" t="s">
        <v>113</v>
      </c>
      <c r="G22759" t="s">
        <v>25</v>
      </c>
      <c r="H22759" t="s">
        <v>64</v>
      </c>
      <c r="I22759" t="s">
        <v>65</v>
      </c>
      <c r="J22759" t="s">
        <v>71</v>
      </c>
      <c r="K22759">
        <v>1</v>
      </c>
      <c r="L22759" s="1">
        <v>41183</v>
      </c>
      <c r="M22759" s="1">
        <v>41310</v>
      </c>
      <c r="N22759" s="1">
        <v>41310</v>
      </c>
      <c r="O22759"/>
      <c r="P22759"/>
      <c r="Q22759"/>
      <c r="R22759"/>
    </row>
    <row r="22760" spans="1:18" x14ac:dyDescent="0.2">
      <c r="A22760" t="s">
        <v>80052</v>
      </c>
      <c r="B22760" t="s">
        <v>80053</v>
      </c>
      <c r="C22760" t="s">
        <v>80054</v>
      </c>
      <c r="D22760" t="s">
        <v>80055</v>
      </c>
      <c r="E22760">
        <v>800000</v>
      </c>
      <c r="F22760" t="s">
        <v>207</v>
      </c>
      <c r="G22760" t="s">
        <v>25</v>
      </c>
      <c r="H22760" t="s">
        <v>64</v>
      </c>
      <c r="I22760" t="s">
        <v>65</v>
      </c>
      <c r="J22760" t="s">
        <v>71</v>
      </c>
      <c r="K22760">
        <v>1</v>
      </c>
      <c r="L22760" s="1">
        <v>39083</v>
      </c>
      <c r="M22760" s="1">
        <v>40176</v>
      </c>
      <c r="N22760" s="1">
        <v>40176</v>
      </c>
    </row>
    <row r="22761" spans="1:18" hidden="1" x14ac:dyDescent="0.2">
      <c r="A22761" t="s">
        <v>80056</v>
      </c>
      <c r="B22761" t="s">
        <v>80057</v>
      </c>
      <c r="C22761" t="s">
        <v>80058</v>
      </c>
      <c r="D22761" t="s">
        <v>80059</v>
      </c>
      <c r="E22761">
        <v>400000</v>
      </c>
      <c r="F22761" t="s">
        <v>18</v>
      </c>
      <c r="G22761" t="s">
        <v>699</v>
      </c>
      <c r="H22761">
        <v>5</v>
      </c>
      <c r="I22761" t="s">
        <v>700</v>
      </c>
      <c r="J22761" t="s">
        <v>700</v>
      </c>
      <c r="K22761">
        <v>1</v>
      </c>
      <c r="L22761" s="1">
        <v>41640</v>
      </c>
      <c r="M22761" s="1">
        <v>42008</v>
      </c>
      <c r="N22761" s="1">
        <v>42008</v>
      </c>
    </row>
    <row r="22762" spans="1:18" hidden="1" x14ac:dyDescent="0.2">
      <c r="A22762" t="s">
        <v>80060</v>
      </c>
      <c r="B22762" t="s">
        <v>80061</v>
      </c>
      <c r="C22762" t="s">
        <v>80062</v>
      </c>
      <c r="D22762" t="s">
        <v>2479</v>
      </c>
      <c r="E22762">
        <v>400000</v>
      </c>
      <c r="F22762" t="s">
        <v>18</v>
      </c>
      <c r="G22762" t="s">
        <v>57</v>
      </c>
      <c r="H22762" t="s">
        <v>80063</v>
      </c>
      <c r="I22762" t="s">
        <v>80064</v>
      </c>
      <c r="J22762" t="s">
        <v>80064</v>
      </c>
      <c r="K22762">
        <v>1</v>
      </c>
      <c r="L22762" s="1">
        <v>41275</v>
      </c>
      <c r="M22762" s="1">
        <v>41764</v>
      </c>
      <c r="N22762" s="1">
        <v>41764</v>
      </c>
    </row>
    <row r="22763" spans="1:18" x14ac:dyDescent="0.2">
      <c r="A22763" t="s">
        <v>80065</v>
      </c>
      <c r="B22763" t="s">
        <v>80066</v>
      </c>
      <c r="C22763" t="s">
        <v>80067</v>
      </c>
      <c r="D22763" t="s">
        <v>8226</v>
      </c>
      <c r="E22763">
        <v>2500000</v>
      </c>
      <c r="F22763" t="s">
        <v>18</v>
      </c>
      <c r="G22763" t="s">
        <v>25</v>
      </c>
      <c r="H22763" t="s">
        <v>64</v>
      </c>
      <c r="I22763" t="s">
        <v>65</v>
      </c>
      <c r="J22763" t="s">
        <v>71</v>
      </c>
      <c r="K22763">
        <v>3</v>
      </c>
      <c r="L22763" s="1">
        <v>40909</v>
      </c>
      <c r="M22763" s="1">
        <v>40909</v>
      </c>
      <c r="N22763" s="1">
        <v>41719</v>
      </c>
    </row>
    <row r="22764" spans="1:18" x14ac:dyDescent="0.2">
      <c r="A22764" t="s">
        <v>80068</v>
      </c>
      <c r="B22764" t="s">
        <v>80069</v>
      </c>
      <c r="C22764" t="s">
        <v>80070</v>
      </c>
      <c r="D22764" t="s">
        <v>80071</v>
      </c>
      <c r="E22764">
        <v>1750000</v>
      </c>
      <c r="F22764" t="s">
        <v>18</v>
      </c>
      <c r="G22764" t="s">
        <v>25</v>
      </c>
      <c r="H22764" t="s">
        <v>64</v>
      </c>
      <c r="I22764" t="s">
        <v>65</v>
      </c>
      <c r="J22764" t="s">
        <v>271</v>
      </c>
      <c r="K22764">
        <v>1</v>
      </c>
      <c r="L22764" s="1">
        <v>40938</v>
      </c>
      <c r="M22764" s="1">
        <v>40938</v>
      </c>
      <c r="N22764" s="1">
        <v>40938</v>
      </c>
    </row>
    <row r="22765" spans="1:18" hidden="1" x14ac:dyDescent="0.2">
      <c r="A22765" t="s">
        <v>80072</v>
      </c>
      <c r="B22765" t="s">
        <v>80073</v>
      </c>
      <c r="E22765" t="s">
        <v>43</v>
      </c>
      <c r="F22765" t="s">
        <v>207</v>
      </c>
      <c r="K22765">
        <v>1</v>
      </c>
      <c r="L22765" s="1">
        <v>41998</v>
      </c>
      <c r="M22765" s="1">
        <v>42005</v>
      </c>
      <c r="N22765" s="1">
        <v>42005</v>
      </c>
      <c r="O22765"/>
      <c r="P22765"/>
      <c r="Q22765"/>
      <c r="R22765"/>
    </row>
    <row r="22766" spans="1:18" x14ac:dyDescent="0.2">
      <c r="A22766" t="s">
        <v>80074</v>
      </c>
      <c r="B22766" t="s">
        <v>80075</v>
      </c>
      <c r="C22766" t="s">
        <v>80076</v>
      </c>
      <c r="D22766" t="s">
        <v>80077</v>
      </c>
      <c r="E22766">
        <v>1400000</v>
      </c>
      <c r="F22766" t="s">
        <v>18</v>
      </c>
      <c r="G22766" t="s">
        <v>25</v>
      </c>
      <c r="H22766" t="s">
        <v>106</v>
      </c>
      <c r="I22766" t="s">
        <v>107</v>
      </c>
      <c r="J22766" t="s">
        <v>108</v>
      </c>
      <c r="K22766">
        <v>2</v>
      </c>
      <c r="L22766" s="1">
        <v>41275</v>
      </c>
      <c r="M22766" s="1">
        <v>41518</v>
      </c>
      <c r="N22766" s="1">
        <v>42254</v>
      </c>
    </row>
    <row r="22767" spans="1:18" hidden="1" x14ac:dyDescent="0.2">
      <c r="A22767" t="s">
        <v>80078</v>
      </c>
      <c r="B22767" t="s">
        <v>80079</v>
      </c>
      <c r="C22767" t="s">
        <v>80080</v>
      </c>
      <c r="D22767" t="s">
        <v>134</v>
      </c>
      <c r="E22767">
        <v>36400000</v>
      </c>
      <c r="F22767" t="s">
        <v>18</v>
      </c>
      <c r="G22767" t="s">
        <v>19</v>
      </c>
      <c r="H22767">
        <v>7</v>
      </c>
      <c r="I22767" t="s">
        <v>672</v>
      </c>
      <c r="J22767" t="s">
        <v>672</v>
      </c>
      <c r="K22767">
        <v>1</v>
      </c>
      <c r="M22767" s="1">
        <v>41428</v>
      </c>
      <c r="N22767" s="1">
        <v>41428</v>
      </c>
      <c r="O22767"/>
      <c r="P22767"/>
      <c r="Q22767"/>
      <c r="R22767"/>
    </row>
    <row r="22768" spans="1:18" hidden="1" x14ac:dyDescent="0.2">
      <c r="A22768" t="s">
        <v>80081</v>
      </c>
      <c r="B22768" t="s">
        <v>80082</v>
      </c>
      <c r="D22768" t="s">
        <v>80083</v>
      </c>
      <c r="E22768">
        <v>34419</v>
      </c>
      <c r="F22768" t="s">
        <v>18</v>
      </c>
      <c r="G22768" t="s">
        <v>1255</v>
      </c>
      <c r="H22768">
        <v>42</v>
      </c>
      <c r="I22768" t="s">
        <v>1256</v>
      </c>
      <c r="J22768" t="s">
        <v>1256</v>
      </c>
      <c r="K22768">
        <v>1</v>
      </c>
      <c r="M22768" s="1">
        <v>41640</v>
      </c>
      <c r="N22768" s="1">
        <v>41640</v>
      </c>
      <c r="O22768"/>
      <c r="P22768"/>
      <c r="Q22768"/>
      <c r="R22768"/>
    </row>
    <row r="22769" spans="1:18" x14ac:dyDescent="0.2">
      <c r="A22769" t="s">
        <v>80084</v>
      </c>
      <c r="B22769" t="s">
        <v>80085</v>
      </c>
      <c r="C22769" t="s">
        <v>80086</v>
      </c>
      <c r="D22769" t="s">
        <v>80087</v>
      </c>
      <c r="E22769">
        <v>42000000</v>
      </c>
      <c r="F22769" t="s">
        <v>113</v>
      </c>
      <c r="G22769" t="s">
        <v>25</v>
      </c>
      <c r="H22769" t="s">
        <v>64</v>
      </c>
      <c r="I22769" t="s">
        <v>65</v>
      </c>
      <c r="J22769" t="s">
        <v>1160</v>
      </c>
      <c r="K22769">
        <v>3</v>
      </c>
      <c r="L22769" s="1">
        <v>39083</v>
      </c>
      <c r="M22769" s="1">
        <v>39393</v>
      </c>
      <c r="N22769" s="1">
        <v>40588</v>
      </c>
    </row>
    <row r="22770" spans="1:18" hidden="1" x14ac:dyDescent="0.2">
      <c r="A22770" t="s">
        <v>80088</v>
      </c>
      <c r="B22770" t="s">
        <v>80089</v>
      </c>
      <c r="C22770" t="s">
        <v>80090</v>
      </c>
      <c r="D22770" t="s">
        <v>80091</v>
      </c>
      <c r="E22770">
        <v>34181</v>
      </c>
      <c r="F22770" t="s">
        <v>18</v>
      </c>
      <c r="G22770" t="s">
        <v>699</v>
      </c>
      <c r="H22770">
        <v>2</v>
      </c>
      <c r="I22770" t="s">
        <v>700</v>
      </c>
      <c r="J22770" t="s">
        <v>10421</v>
      </c>
      <c r="K22770">
        <v>2</v>
      </c>
      <c r="L22770" s="1">
        <v>41275</v>
      </c>
      <c r="M22770" s="1">
        <v>41686</v>
      </c>
      <c r="N22770" s="1">
        <v>41821</v>
      </c>
    </row>
    <row r="22771" spans="1:18" hidden="1" x14ac:dyDescent="0.2">
      <c r="A22771" t="s">
        <v>80092</v>
      </c>
      <c r="B22771" t="s">
        <v>80093</v>
      </c>
      <c r="C22771" t="s">
        <v>80094</v>
      </c>
      <c r="D22771" t="s">
        <v>75</v>
      </c>
      <c r="E22771">
        <v>2200280</v>
      </c>
      <c r="F22771" t="s">
        <v>18</v>
      </c>
      <c r="G22771" t="s">
        <v>128</v>
      </c>
      <c r="H22771" t="s">
        <v>129</v>
      </c>
      <c r="I22771" t="s">
        <v>130</v>
      </c>
      <c r="J22771" t="s">
        <v>130</v>
      </c>
      <c r="K22771">
        <v>2</v>
      </c>
      <c r="M22771" s="1">
        <v>40057</v>
      </c>
      <c r="N22771" s="1">
        <v>40513</v>
      </c>
      <c r="O22771"/>
      <c r="P22771"/>
      <c r="Q22771"/>
      <c r="R22771"/>
    </row>
    <row r="22772" spans="1:18" hidden="1" x14ac:dyDescent="0.2">
      <c r="A22772" t="s">
        <v>80095</v>
      </c>
      <c r="B22772" t="s">
        <v>80096</v>
      </c>
      <c r="C22772" t="s">
        <v>80097</v>
      </c>
      <c r="D22772" t="s">
        <v>80098</v>
      </c>
      <c r="E22772">
        <v>71000</v>
      </c>
      <c r="F22772" t="s">
        <v>18</v>
      </c>
      <c r="G22772" t="s">
        <v>128</v>
      </c>
      <c r="H22772" t="s">
        <v>129</v>
      </c>
      <c r="I22772" t="s">
        <v>130</v>
      </c>
      <c r="J22772" t="s">
        <v>130</v>
      </c>
      <c r="K22772">
        <v>1</v>
      </c>
      <c r="L22772" s="1">
        <v>41170</v>
      </c>
      <c r="M22772" s="1">
        <v>41170</v>
      </c>
      <c r="N22772" s="1">
        <v>41170</v>
      </c>
    </row>
    <row r="22773" spans="1:18" hidden="1" x14ac:dyDescent="0.2">
      <c r="A22773" t="s">
        <v>80099</v>
      </c>
      <c r="B22773" t="s">
        <v>80100</v>
      </c>
      <c r="C22773" t="s">
        <v>80101</v>
      </c>
      <c r="D22773" t="s">
        <v>21731</v>
      </c>
      <c r="E22773" t="s">
        <v>43</v>
      </c>
      <c r="F22773" t="s">
        <v>18</v>
      </c>
      <c r="G22773" t="s">
        <v>19</v>
      </c>
      <c r="H22773">
        <v>19</v>
      </c>
      <c r="I22773" t="s">
        <v>474</v>
      </c>
      <c r="J22773" t="s">
        <v>474</v>
      </c>
      <c r="K22773">
        <v>1</v>
      </c>
      <c r="L22773" s="1">
        <v>42005</v>
      </c>
      <c r="M22773" s="1">
        <v>42233</v>
      </c>
      <c r="N22773" s="1">
        <v>42233</v>
      </c>
      <c r="O22773"/>
      <c r="P22773"/>
      <c r="Q22773"/>
      <c r="R22773"/>
    </row>
    <row r="22774" spans="1:18" hidden="1" x14ac:dyDescent="0.2">
      <c r="A22774" t="s">
        <v>80102</v>
      </c>
      <c r="B22774" t="s">
        <v>80103</v>
      </c>
      <c r="C22774" t="s">
        <v>80104</v>
      </c>
      <c r="D22774" t="s">
        <v>66801</v>
      </c>
      <c r="E22774">
        <v>48495</v>
      </c>
      <c r="F22774" t="s">
        <v>18</v>
      </c>
      <c r="G22774" t="s">
        <v>19</v>
      </c>
      <c r="H22774">
        <v>16</v>
      </c>
      <c r="I22774" t="s">
        <v>20</v>
      </c>
      <c r="J22774" t="s">
        <v>20</v>
      </c>
      <c r="K22774">
        <v>1</v>
      </c>
      <c r="L22774" s="1">
        <v>41946</v>
      </c>
      <c r="M22774" s="1">
        <v>41978</v>
      </c>
      <c r="N22774" s="1">
        <v>41978</v>
      </c>
    </row>
    <row r="22775" spans="1:18" hidden="1" x14ac:dyDescent="0.2">
      <c r="A22775" t="s">
        <v>80105</v>
      </c>
      <c r="B22775" t="s">
        <v>80106</v>
      </c>
      <c r="C22775" t="s">
        <v>80107</v>
      </c>
      <c r="D22775" t="s">
        <v>80108</v>
      </c>
      <c r="E22775" t="s">
        <v>43</v>
      </c>
      <c r="F22775" t="s">
        <v>113</v>
      </c>
      <c r="G22775" t="s">
        <v>25</v>
      </c>
      <c r="H22775" t="s">
        <v>106</v>
      </c>
      <c r="I22775" t="s">
        <v>107</v>
      </c>
      <c r="J22775" t="s">
        <v>108</v>
      </c>
      <c r="K22775">
        <v>1</v>
      </c>
      <c r="M22775" s="1">
        <v>40909</v>
      </c>
      <c r="N22775" s="1">
        <v>40909</v>
      </c>
      <c r="O22775"/>
      <c r="P22775"/>
      <c r="Q22775"/>
      <c r="R22775"/>
    </row>
    <row r="22776" spans="1:18" hidden="1" x14ac:dyDescent="0.2">
      <c r="A22776" t="s">
        <v>80109</v>
      </c>
      <c r="B22776" t="s">
        <v>80110</v>
      </c>
      <c r="C22776" t="s">
        <v>80111</v>
      </c>
      <c r="D22776" t="s">
        <v>643</v>
      </c>
      <c r="E22776">
        <v>1020903</v>
      </c>
      <c r="F22776" t="s">
        <v>18</v>
      </c>
      <c r="G22776" t="s">
        <v>128</v>
      </c>
      <c r="H22776" t="s">
        <v>129</v>
      </c>
      <c r="I22776" t="s">
        <v>130</v>
      </c>
      <c r="J22776" t="s">
        <v>130</v>
      </c>
      <c r="K22776">
        <v>2</v>
      </c>
      <c r="M22776" s="1">
        <v>39083</v>
      </c>
      <c r="N22776" s="1">
        <v>39961</v>
      </c>
      <c r="O22776"/>
      <c r="P22776"/>
      <c r="Q22776"/>
      <c r="R22776"/>
    </row>
    <row r="22777" spans="1:18" hidden="1" x14ac:dyDescent="0.2">
      <c r="A22777" t="s">
        <v>80112</v>
      </c>
      <c r="B22777" t="s">
        <v>80113</v>
      </c>
      <c r="C22777" t="s">
        <v>80114</v>
      </c>
      <c r="D22777" t="s">
        <v>80115</v>
      </c>
      <c r="E22777" t="s">
        <v>43</v>
      </c>
      <c r="F22777" t="s">
        <v>207</v>
      </c>
      <c r="K22777">
        <v>2</v>
      </c>
      <c r="L22777" s="1">
        <v>41122</v>
      </c>
      <c r="M22777" s="1">
        <v>41290</v>
      </c>
      <c r="N22777" s="1">
        <v>41609</v>
      </c>
      <c r="O22777"/>
      <c r="P22777"/>
      <c r="Q22777"/>
      <c r="R22777"/>
    </row>
    <row r="22778" spans="1:18" x14ac:dyDescent="0.2">
      <c r="A22778" t="s">
        <v>80116</v>
      </c>
      <c r="B22778" t="s">
        <v>80117</v>
      </c>
      <c r="C22778" t="s">
        <v>80118</v>
      </c>
      <c r="D22778" t="s">
        <v>36</v>
      </c>
      <c r="E22778">
        <v>1500000</v>
      </c>
      <c r="F22778" t="s">
        <v>18</v>
      </c>
      <c r="G22778" t="s">
        <v>25</v>
      </c>
      <c r="H22778" t="s">
        <v>64</v>
      </c>
      <c r="I22778" t="s">
        <v>65</v>
      </c>
      <c r="J22778" t="s">
        <v>71</v>
      </c>
      <c r="K22778">
        <v>2</v>
      </c>
      <c r="L22778" s="1">
        <v>41275</v>
      </c>
      <c r="M22778" s="1">
        <v>41354</v>
      </c>
      <c r="N22778" s="1">
        <v>42013</v>
      </c>
    </row>
    <row r="22779" spans="1:18" x14ac:dyDescent="0.2">
      <c r="A22779" t="s">
        <v>80119</v>
      </c>
      <c r="B22779" t="s">
        <v>80120</v>
      </c>
      <c r="C22779" t="s">
        <v>80121</v>
      </c>
      <c r="D22779" t="s">
        <v>80122</v>
      </c>
      <c r="E22779">
        <v>600000</v>
      </c>
      <c r="F22779" t="s">
        <v>18</v>
      </c>
      <c r="G22779" t="s">
        <v>25</v>
      </c>
      <c r="H22779" t="s">
        <v>89</v>
      </c>
      <c r="I22779" t="s">
        <v>589</v>
      </c>
      <c r="J22779" t="s">
        <v>589</v>
      </c>
      <c r="K22779">
        <v>1</v>
      </c>
      <c r="L22779" s="1">
        <v>41275</v>
      </c>
      <c r="M22779" s="1">
        <v>41407</v>
      </c>
      <c r="N22779" s="1">
        <v>41407</v>
      </c>
    </row>
    <row r="22780" spans="1:18" hidden="1" x14ac:dyDescent="0.2">
      <c r="A22780" t="s">
        <v>80123</v>
      </c>
      <c r="B22780" t="s">
        <v>80124</v>
      </c>
      <c r="C22780" t="s">
        <v>80125</v>
      </c>
      <c r="D22780" t="s">
        <v>80126</v>
      </c>
      <c r="E22780">
        <v>16700000</v>
      </c>
      <c r="F22780" t="s">
        <v>18</v>
      </c>
      <c r="G22780" t="s">
        <v>1138</v>
      </c>
      <c r="H22780">
        <v>27</v>
      </c>
      <c r="K22780">
        <v>4</v>
      </c>
      <c r="L22780" s="1">
        <v>40634</v>
      </c>
      <c r="M22780" s="1">
        <v>40634</v>
      </c>
      <c r="N22780" s="1">
        <v>42172</v>
      </c>
    </row>
    <row r="22781" spans="1:18" x14ac:dyDescent="0.2">
      <c r="A22781" t="s">
        <v>80127</v>
      </c>
      <c r="B22781" t="s">
        <v>80128</v>
      </c>
      <c r="C22781" t="s">
        <v>80129</v>
      </c>
      <c r="D22781" t="s">
        <v>80130</v>
      </c>
      <c r="E22781">
        <v>100000</v>
      </c>
      <c r="F22781" t="s">
        <v>18</v>
      </c>
      <c r="G22781" t="s">
        <v>25</v>
      </c>
      <c r="H22781" t="s">
        <v>644</v>
      </c>
      <c r="I22781" t="s">
        <v>645</v>
      </c>
      <c r="J22781" t="s">
        <v>645</v>
      </c>
      <c r="K22781">
        <v>1</v>
      </c>
      <c r="L22781" s="1">
        <v>41214</v>
      </c>
      <c r="M22781" s="1">
        <v>41659</v>
      </c>
      <c r="N22781" s="1">
        <v>41659</v>
      </c>
    </row>
    <row r="22782" spans="1:18" hidden="1" x14ac:dyDescent="0.2">
      <c r="A22782" t="s">
        <v>80131</v>
      </c>
      <c r="B22782" t="s">
        <v>80132</v>
      </c>
      <c r="C22782" t="s">
        <v>80133</v>
      </c>
      <c r="D22782" t="s">
        <v>80134</v>
      </c>
      <c r="E22782" t="s">
        <v>43</v>
      </c>
      <c r="F22782" t="s">
        <v>18</v>
      </c>
      <c r="G22782" t="s">
        <v>19</v>
      </c>
      <c r="H22782">
        <v>16</v>
      </c>
      <c r="I22782" t="s">
        <v>80135</v>
      </c>
      <c r="J22782" t="s">
        <v>80135</v>
      </c>
      <c r="K22782">
        <v>1</v>
      </c>
      <c r="L22782" s="1">
        <v>41945</v>
      </c>
      <c r="M22782" s="1">
        <v>42188</v>
      </c>
      <c r="N22782" s="1">
        <v>42188</v>
      </c>
      <c r="O22782"/>
      <c r="P22782"/>
      <c r="Q22782"/>
      <c r="R22782"/>
    </row>
    <row r="22783" spans="1:18" hidden="1" x14ac:dyDescent="0.2">
      <c r="A22783" t="s">
        <v>80136</v>
      </c>
      <c r="B22783" t="s">
        <v>80137</v>
      </c>
      <c r="C22783" t="s">
        <v>80138</v>
      </c>
      <c r="E22783" t="s">
        <v>43</v>
      </c>
      <c r="F22783" t="s">
        <v>18</v>
      </c>
      <c r="G22783" t="s">
        <v>25</v>
      </c>
      <c r="H22783" t="s">
        <v>1352</v>
      </c>
      <c r="I22783" t="s">
        <v>1353</v>
      </c>
      <c r="J22783" t="s">
        <v>1354</v>
      </c>
      <c r="K22783">
        <v>10</v>
      </c>
      <c r="M22783" s="1">
        <v>40256</v>
      </c>
      <c r="N22783" s="1">
        <v>42054</v>
      </c>
      <c r="O22783"/>
      <c r="P22783"/>
      <c r="Q22783"/>
      <c r="R22783"/>
    </row>
    <row r="22784" spans="1:18" x14ac:dyDescent="0.2">
      <c r="A22784" t="s">
        <v>80139</v>
      </c>
      <c r="B22784" t="s">
        <v>80140</v>
      </c>
      <c r="C22784" t="s">
        <v>80141</v>
      </c>
      <c r="D22784" t="s">
        <v>80142</v>
      </c>
      <c r="E22784">
        <v>300000</v>
      </c>
      <c r="F22784" t="s">
        <v>18</v>
      </c>
      <c r="G22784" t="s">
        <v>25</v>
      </c>
      <c r="H22784" t="s">
        <v>64</v>
      </c>
      <c r="I22784" t="s">
        <v>65</v>
      </c>
      <c r="J22784" t="s">
        <v>236</v>
      </c>
      <c r="K22784">
        <v>1</v>
      </c>
      <c r="L22784" s="1">
        <v>41852</v>
      </c>
      <c r="M22784" s="1">
        <v>41791</v>
      </c>
      <c r="N22784" s="1">
        <v>41791</v>
      </c>
    </row>
    <row r="22785" spans="1:18" x14ac:dyDescent="0.2">
      <c r="A22785" t="s">
        <v>80143</v>
      </c>
      <c r="B22785" t="s">
        <v>80144</v>
      </c>
      <c r="C22785" t="s">
        <v>80145</v>
      </c>
      <c r="D22785" t="s">
        <v>70</v>
      </c>
      <c r="E22785">
        <v>3330984</v>
      </c>
      <c r="F22785" t="s">
        <v>18</v>
      </c>
      <c r="G22785" t="s">
        <v>25</v>
      </c>
      <c r="H22785" t="s">
        <v>644</v>
      </c>
      <c r="I22785" t="s">
        <v>645</v>
      </c>
      <c r="J22785" t="s">
        <v>645</v>
      </c>
      <c r="K22785">
        <v>3</v>
      </c>
      <c r="L22785" s="1">
        <v>40179</v>
      </c>
      <c r="M22785" s="1">
        <v>41395</v>
      </c>
      <c r="N22785" s="1">
        <v>41653</v>
      </c>
    </row>
    <row r="22786" spans="1:18" hidden="1" x14ac:dyDescent="0.2">
      <c r="A22786" t="s">
        <v>80146</v>
      </c>
      <c r="B22786" t="s">
        <v>80147</v>
      </c>
      <c r="C22786" t="s">
        <v>80148</v>
      </c>
      <c r="D22786" t="s">
        <v>36</v>
      </c>
      <c r="E22786">
        <v>1300000</v>
      </c>
      <c r="F22786" t="s">
        <v>18</v>
      </c>
      <c r="G22786" t="s">
        <v>699</v>
      </c>
      <c r="H22786">
        <v>5</v>
      </c>
      <c r="I22786" t="s">
        <v>700</v>
      </c>
      <c r="J22786" t="s">
        <v>700</v>
      </c>
      <c r="K22786">
        <v>1</v>
      </c>
      <c r="L22786" s="1">
        <v>40179</v>
      </c>
      <c r="M22786" s="1">
        <v>41318</v>
      </c>
      <c r="N22786" s="1">
        <v>41318</v>
      </c>
    </row>
    <row r="22787" spans="1:18" hidden="1" x14ac:dyDescent="0.2">
      <c r="A22787" t="s">
        <v>80149</v>
      </c>
      <c r="B22787" t="s">
        <v>80150</v>
      </c>
      <c r="C22787" t="s">
        <v>80151</v>
      </c>
      <c r="D22787" t="s">
        <v>57735</v>
      </c>
      <c r="E22787">
        <v>75000</v>
      </c>
      <c r="F22787" t="s">
        <v>18</v>
      </c>
      <c r="G22787" t="s">
        <v>479</v>
      </c>
      <c r="I22787" t="s">
        <v>480</v>
      </c>
      <c r="J22787" t="s">
        <v>480</v>
      </c>
      <c r="K22787">
        <v>2</v>
      </c>
      <c r="L22787" s="1">
        <v>41426</v>
      </c>
      <c r="M22787" s="1">
        <v>41426</v>
      </c>
      <c r="N22787" s="1">
        <v>41671</v>
      </c>
    </row>
    <row r="22788" spans="1:18" x14ac:dyDescent="0.2">
      <c r="A22788" t="s">
        <v>80152</v>
      </c>
      <c r="B22788" t="s">
        <v>80153</v>
      </c>
      <c r="C22788" t="s">
        <v>80154</v>
      </c>
      <c r="D22788" t="s">
        <v>75</v>
      </c>
      <c r="E22788">
        <v>633137</v>
      </c>
      <c r="F22788" t="s">
        <v>18</v>
      </c>
      <c r="G22788" t="s">
        <v>25</v>
      </c>
      <c r="H22788" t="s">
        <v>808</v>
      </c>
      <c r="I22788" t="s">
        <v>3540</v>
      </c>
      <c r="J22788" t="s">
        <v>3540</v>
      </c>
      <c r="K22788">
        <v>3</v>
      </c>
      <c r="L22788" s="1">
        <v>41379</v>
      </c>
      <c r="M22788" s="1">
        <v>41548</v>
      </c>
      <c r="N22788" s="1">
        <v>41883</v>
      </c>
    </row>
    <row r="22789" spans="1:18" hidden="1" x14ac:dyDescent="0.2">
      <c r="A22789" t="s">
        <v>80155</v>
      </c>
      <c r="B22789" t="s">
        <v>80156</v>
      </c>
      <c r="C22789" t="s">
        <v>80157</v>
      </c>
      <c r="D22789" t="s">
        <v>80158</v>
      </c>
      <c r="E22789" t="s">
        <v>43</v>
      </c>
      <c r="F22789" t="s">
        <v>113</v>
      </c>
      <c r="G22789" t="s">
        <v>222</v>
      </c>
      <c r="H22789">
        <v>2</v>
      </c>
      <c r="I22789" t="s">
        <v>223</v>
      </c>
      <c r="J22789" t="s">
        <v>223</v>
      </c>
      <c r="K22789">
        <v>2</v>
      </c>
      <c r="L22789" s="1">
        <v>38443</v>
      </c>
      <c r="M22789" s="1">
        <v>38899</v>
      </c>
      <c r="N22789" s="1">
        <v>39356</v>
      </c>
      <c r="O22789"/>
      <c r="P22789"/>
      <c r="Q22789"/>
      <c r="R22789"/>
    </row>
    <row r="22790" spans="1:18" hidden="1" x14ac:dyDescent="0.2">
      <c r="A22790" t="s">
        <v>80159</v>
      </c>
      <c r="B22790" t="s">
        <v>80160</v>
      </c>
      <c r="C22790" t="s">
        <v>80161</v>
      </c>
      <c r="D22790" t="s">
        <v>13105</v>
      </c>
      <c r="E22790" t="s">
        <v>43</v>
      </c>
      <c r="F22790" t="s">
        <v>18</v>
      </c>
      <c r="G22790" t="s">
        <v>25</v>
      </c>
      <c r="H22790" t="s">
        <v>286</v>
      </c>
      <c r="I22790" t="s">
        <v>1030</v>
      </c>
      <c r="J22790" t="s">
        <v>1030</v>
      </c>
      <c r="K22790">
        <v>1</v>
      </c>
      <c r="M22790" s="1">
        <v>40675</v>
      </c>
      <c r="N22790" s="1">
        <v>40675</v>
      </c>
      <c r="O22790"/>
      <c r="P22790"/>
      <c r="Q22790"/>
      <c r="R22790"/>
    </row>
    <row r="22791" spans="1:18" hidden="1" x14ac:dyDescent="0.2">
      <c r="A22791" t="s">
        <v>80162</v>
      </c>
      <c r="B22791" t="s">
        <v>80163</v>
      </c>
      <c r="C22791" t="s">
        <v>80164</v>
      </c>
      <c r="D22791" t="s">
        <v>80165</v>
      </c>
      <c r="E22791" t="s">
        <v>43</v>
      </c>
      <c r="F22791" t="s">
        <v>18</v>
      </c>
      <c r="G22791" t="s">
        <v>57</v>
      </c>
      <c r="H22791" t="s">
        <v>4487</v>
      </c>
      <c r="I22791" t="s">
        <v>6236</v>
      </c>
      <c r="J22791" t="s">
        <v>6236</v>
      </c>
      <c r="K22791">
        <v>1</v>
      </c>
      <c r="M22791" s="1">
        <v>41791</v>
      </c>
      <c r="N22791" s="1">
        <v>41791</v>
      </c>
      <c r="O22791"/>
      <c r="P22791"/>
      <c r="Q22791"/>
      <c r="R22791"/>
    </row>
    <row r="22792" spans="1:18" hidden="1" x14ac:dyDescent="0.2">
      <c r="A22792" t="s">
        <v>80166</v>
      </c>
      <c r="B22792" t="s">
        <v>80167</v>
      </c>
      <c r="C22792" t="s">
        <v>80168</v>
      </c>
      <c r="D22792" t="s">
        <v>27660</v>
      </c>
      <c r="E22792">
        <v>200000</v>
      </c>
      <c r="F22792" t="s">
        <v>18</v>
      </c>
      <c r="G22792" t="s">
        <v>25</v>
      </c>
      <c r="H22792" t="s">
        <v>64</v>
      </c>
      <c r="I22792" t="s">
        <v>65</v>
      </c>
      <c r="J22792" t="s">
        <v>1402</v>
      </c>
      <c r="K22792">
        <v>1</v>
      </c>
      <c r="M22792" s="1">
        <v>39433</v>
      </c>
      <c r="N22792" s="1">
        <v>39433</v>
      </c>
      <c r="O22792"/>
      <c r="P22792"/>
      <c r="Q22792"/>
      <c r="R22792"/>
    </row>
    <row r="22793" spans="1:18" x14ac:dyDescent="0.2">
      <c r="A22793" t="s">
        <v>80169</v>
      </c>
      <c r="B22793" t="s">
        <v>80170</v>
      </c>
      <c r="C22793" t="s">
        <v>80171</v>
      </c>
      <c r="D22793" t="s">
        <v>80172</v>
      </c>
      <c r="E22793">
        <v>2100000</v>
      </c>
      <c r="F22793" t="s">
        <v>18</v>
      </c>
      <c r="G22793" t="s">
        <v>25</v>
      </c>
      <c r="H22793" t="s">
        <v>158</v>
      </c>
      <c r="I22793" t="s">
        <v>244</v>
      </c>
      <c r="J22793" t="s">
        <v>244</v>
      </c>
      <c r="K22793">
        <v>1</v>
      </c>
      <c r="L22793" s="1">
        <v>41699</v>
      </c>
      <c r="M22793" s="1">
        <v>41827</v>
      </c>
      <c r="N22793" s="1">
        <v>41827</v>
      </c>
    </row>
    <row r="22794" spans="1:18" hidden="1" x14ac:dyDescent="0.2">
      <c r="A22794" t="s">
        <v>80173</v>
      </c>
      <c r="B22794" t="s">
        <v>80174</v>
      </c>
      <c r="C22794" t="s">
        <v>80175</v>
      </c>
      <c r="D22794" t="s">
        <v>75</v>
      </c>
      <c r="E22794" t="s">
        <v>43</v>
      </c>
      <c r="F22794" t="s">
        <v>18</v>
      </c>
      <c r="G22794" t="s">
        <v>25</v>
      </c>
      <c r="H22794" t="s">
        <v>64</v>
      </c>
      <c r="I22794" t="s">
        <v>65</v>
      </c>
      <c r="J22794" t="s">
        <v>1251</v>
      </c>
      <c r="K22794">
        <v>1</v>
      </c>
      <c r="L22794" s="1">
        <v>41640</v>
      </c>
      <c r="M22794" s="1">
        <v>42248</v>
      </c>
      <c r="N22794" s="1">
        <v>42248</v>
      </c>
      <c r="O22794"/>
      <c r="P22794"/>
      <c r="Q22794"/>
      <c r="R22794"/>
    </row>
    <row r="22795" spans="1:18" hidden="1" x14ac:dyDescent="0.2">
      <c r="A22795" t="s">
        <v>80176</v>
      </c>
      <c r="B22795" t="s">
        <v>80177</v>
      </c>
      <c r="C22795" t="s">
        <v>80178</v>
      </c>
      <c r="D22795" t="s">
        <v>256</v>
      </c>
      <c r="E22795">
        <v>2500000</v>
      </c>
      <c r="F22795" t="s">
        <v>18</v>
      </c>
      <c r="G22795" t="s">
        <v>25</v>
      </c>
      <c r="K22795">
        <v>2</v>
      </c>
      <c r="M22795" s="1">
        <v>41313</v>
      </c>
      <c r="N22795" s="1">
        <v>41884</v>
      </c>
      <c r="O22795"/>
      <c r="P22795"/>
      <c r="Q22795"/>
      <c r="R22795"/>
    </row>
    <row r="22796" spans="1:18" hidden="1" x14ac:dyDescent="0.2">
      <c r="A22796" t="s">
        <v>80179</v>
      </c>
      <c r="B22796" t="s">
        <v>80180</v>
      </c>
      <c r="C22796" t="s">
        <v>80181</v>
      </c>
      <c r="D22796" t="s">
        <v>80182</v>
      </c>
      <c r="E22796" t="s">
        <v>43</v>
      </c>
      <c r="F22796" t="s">
        <v>18</v>
      </c>
      <c r="G22796" t="s">
        <v>1062</v>
      </c>
      <c r="H22796">
        <v>4</v>
      </c>
      <c r="I22796" t="s">
        <v>1525</v>
      </c>
      <c r="J22796" t="s">
        <v>1525</v>
      </c>
      <c r="K22796">
        <v>2</v>
      </c>
      <c r="L22796" s="1">
        <v>41365</v>
      </c>
      <c r="M22796" s="1">
        <v>41365</v>
      </c>
      <c r="N22796" s="1">
        <v>41579</v>
      </c>
      <c r="O22796"/>
      <c r="P22796"/>
      <c r="Q22796"/>
      <c r="R22796"/>
    </row>
    <row r="22797" spans="1:18" hidden="1" x14ac:dyDescent="0.2">
      <c r="A22797" t="s">
        <v>80183</v>
      </c>
      <c r="B22797" t="s">
        <v>80184</v>
      </c>
      <c r="C22797" t="s">
        <v>80185</v>
      </c>
      <c r="D22797" t="s">
        <v>63</v>
      </c>
      <c r="E22797">
        <v>622668</v>
      </c>
      <c r="F22797" t="s">
        <v>18</v>
      </c>
      <c r="G22797" t="s">
        <v>623</v>
      </c>
      <c r="H22797">
        <v>12</v>
      </c>
      <c r="I22797" t="s">
        <v>883</v>
      </c>
      <c r="J22797" t="s">
        <v>4497</v>
      </c>
      <c r="K22797">
        <v>1</v>
      </c>
      <c r="L22797" s="1">
        <v>41275</v>
      </c>
      <c r="M22797" s="1">
        <v>41956</v>
      </c>
      <c r="N22797" s="1">
        <v>41956</v>
      </c>
    </row>
    <row r="22798" spans="1:18" hidden="1" x14ac:dyDescent="0.2">
      <c r="A22798" t="s">
        <v>80186</v>
      </c>
      <c r="B22798" t="s">
        <v>80187</v>
      </c>
      <c r="C22798" t="s">
        <v>80188</v>
      </c>
      <c r="D22798" t="s">
        <v>80189</v>
      </c>
      <c r="E22798">
        <v>80000</v>
      </c>
      <c r="F22798" t="s">
        <v>18</v>
      </c>
      <c r="G22798" t="s">
        <v>322</v>
      </c>
      <c r="H22798">
        <v>9</v>
      </c>
      <c r="I22798" t="s">
        <v>323</v>
      </c>
      <c r="J22798" t="s">
        <v>323</v>
      </c>
      <c r="K22798">
        <v>1</v>
      </c>
      <c r="L22798" s="1">
        <v>41467</v>
      </c>
      <c r="M22798" s="1">
        <v>41275</v>
      </c>
      <c r="N22798" s="1">
        <v>41275</v>
      </c>
    </row>
    <row r="22799" spans="1:18" hidden="1" x14ac:dyDescent="0.2">
      <c r="A22799" t="s">
        <v>80190</v>
      </c>
      <c r="B22799" t="s">
        <v>80191</v>
      </c>
      <c r="C22799" t="s">
        <v>80192</v>
      </c>
      <c r="D22799" t="s">
        <v>80193</v>
      </c>
      <c r="E22799">
        <v>843550.40989999997</v>
      </c>
      <c r="F22799" t="s">
        <v>18</v>
      </c>
      <c r="G22799" t="s">
        <v>3319</v>
      </c>
      <c r="H22799">
        <v>14</v>
      </c>
      <c r="I22799" t="s">
        <v>4456</v>
      </c>
      <c r="J22799" t="s">
        <v>4456</v>
      </c>
      <c r="K22799">
        <v>1</v>
      </c>
      <c r="L22799" s="1">
        <v>41275</v>
      </c>
      <c r="M22799" s="1">
        <v>41535</v>
      </c>
      <c r="N22799" s="1">
        <v>41535</v>
      </c>
    </row>
    <row r="22800" spans="1:18" x14ac:dyDescent="0.2">
      <c r="A22800" t="s">
        <v>80194</v>
      </c>
      <c r="B22800" t="s">
        <v>80195</v>
      </c>
      <c r="C22800" t="s">
        <v>80196</v>
      </c>
      <c r="D22800" t="s">
        <v>80197</v>
      </c>
      <c r="E22800">
        <v>2024641</v>
      </c>
      <c r="F22800" t="s">
        <v>18</v>
      </c>
      <c r="G22800" t="s">
        <v>25</v>
      </c>
      <c r="H22800" t="s">
        <v>106</v>
      </c>
      <c r="I22800" t="s">
        <v>107</v>
      </c>
      <c r="J22800" t="s">
        <v>108</v>
      </c>
      <c r="K22800">
        <v>2</v>
      </c>
      <c r="L22800" s="1">
        <v>41852</v>
      </c>
      <c r="M22800" s="1">
        <v>42026</v>
      </c>
      <c r="N22800" s="1">
        <v>42227</v>
      </c>
    </row>
    <row r="22801" spans="1:18" x14ac:dyDescent="0.2">
      <c r="A22801" t="s">
        <v>80198</v>
      </c>
      <c r="B22801" t="s">
        <v>80199</v>
      </c>
      <c r="C22801" t="s">
        <v>80200</v>
      </c>
      <c r="D22801" t="s">
        <v>80201</v>
      </c>
      <c r="E22801">
        <v>1155000</v>
      </c>
      <c r="F22801" t="s">
        <v>18</v>
      </c>
      <c r="G22801" t="s">
        <v>25</v>
      </c>
      <c r="H22801" t="s">
        <v>106</v>
      </c>
      <c r="I22801" t="s">
        <v>107</v>
      </c>
      <c r="J22801" t="s">
        <v>108</v>
      </c>
      <c r="K22801">
        <v>1</v>
      </c>
      <c r="L22801" s="1">
        <v>41821</v>
      </c>
      <c r="M22801" s="1">
        <v>41840</v>
      </c>
      <c r="N22801" s="1">
        <v>41840</v>
      </c>
    </row>
    <row r="22802" spans="1:18" x14ac:dyDescent="0.2">
      <c r="A22802" t="s">
        <v>80202</v>
      </c>
      <c r="B22802" t="s">
        <v>80203</v>
      </c>
      <c r="C22802" t="s">
        <v>80204</v>
      </c>
      <c r="D22802" t="s">
        <v>80205</v>
      </c>
      <c r="E22802">
        <v>220000000</v>
      </c>
      <c r="F22802" t="s">
        <v>18</v>
      </c>
      <c r="G22802" t="s">
        <v>25</v>
      </c>
      <c r="H22802" t="s">
        <v>106</v>
      </c>
      <c r="I22802" t="s">
        <v>107</v>
      </c>
      <c r="J22802" t="s">
        <v>108</v>
      </c>
      <c r="K22802">
        <v>6</v>
      </c>
      <c r="L22802" s="1">
        <v>40238</v>
      </c>
      <c r="M22802" s="1">
        <v>40216</v>
      </c>
      <c r="N22802" s="1">
        <v>42123</v>
      </c>
    </row>
    <row r="22803" spans="1:18" x14ac:dyDescent="0.2">
      <c r="A22803" t="s">
        <v>80206</v>
      </c>
      <c r="B22803" t="s">
        <v>80207</v>
      </c>
      <c r="C22803" t="s">
        <v>80208</v>
      </c>
      <c r="D22803" t="s">
        <v>80209</v>
      </c>
      <c r="E22803">
        <v>50000</v>
      </c>
      <c r="F22803" t="s">
        <v>18</v>
      </c>
      <c r="G22803" t="s">
        <v>25</v>
      </c>
      <c r="H22803" t="s">
        <v>190</v>
      </c>
      <c r="I22803" t="s">
        <v>2188</v>
      </c>
      <c r="J22803" t="s">
        <v>2188</v>
      </c>
      <c r="K22803">
        <v>1</v>
      </c>
      <c r="L22803" s="1">
        <v>41944</v>
      </c>
      <c r="M22803" s="1">
        <v>41968</v>
      </c>
      <c r="N22803" s="1">
        <v>41968</v>
      </c>
    </row>
    <row r="22804" spans="1:18" x14ac:dyDescent="0.2">
      <c r="A22804" t="s">
        <v>80210</v>
      </c>
      <c r="B22804" t="s">
        <v>80211</v>
      </c>
      <c r="C22804" t="s">
        <v>80212</v>
      </c>
      <c r="D22804" t="s">
        <v>75</v>
      </c>
      <c r="E22804">
        <v>735000</v>
      </c>
      <c r="F22804" t="s">
        <v>18</v>
      </c>
      <c r="G22804" t="s">
        <v>25</v>
      </c>
      <c r="H22804" t="s">
        <v>64</v>
      </c>
      <c r="I22804" t="s">
        <v>4405</v>
      </c>
      <c r="J22804" t="s">
        <v>80213</v>
      </c>
      <c r="K22804">
        <v>1</v>
      </c>
      <c r="L22804" s="1">
        <v>40544</v>
      </c>
      <c r="M22804" s="1">
        <v>41075</v>
      </c>
      <c r="N22804" s="1">
        <v>41075</v>
      </c>
    </row>
    <row r="22805" spans="1:18" hidden="1" x14ac:dyDescent="0.2">
      <c r="A22805" t="s">
        <v>80214</v>
      </c>
      <c r="B22805" t="s">
        <v>80215</v>
      </c>
      <c r="C22805" t="s">
        <v>80216</v>
      </c>
      <c r="D22805" t="s">
        <v>80217</v>
      </c>
      <c r="E22805">
        <v>248286</v>
      </c>
      <c r="F22805" t="s">
        <v>18</v>
      </c>
      <c r="G22805" t="s">
        <v>128</v>
      </c>
      <c r="H22805" t="s">
        <v>4747</v>
      </c>
      <c r="I22805" t="s">
        <v>4748</v>
      </c>
      <c r="J22805" t="s">
        <v>4748</v>
      </c>
      <c r="K22805">
        <v>1</v>
      </c>
      <c r="M22805" s="1">
        <v>40909</v>
      </c>
      <c r="N22805" s="1">
        <v>40909</v>
      </c>
      <c r="O22805"/>
      <c r="P22805"/>
      <c r="Q22805"/>
      <c r="R22805"/>
    </row>
    <row r="22806" spans="1:18" x14ac:dyDescent="0.2">
      <c r="A22806" t="s">
        <v>80218</v>
      </c>
      <c r="B22806" t="s">
        <v>80219</v>
      </c>
      <c r="C22806" t="s">
        <v>80220</v>
      </c>
      <c r="D22806" t="s">
        <v>42</v>
      </c>
      <c r="E22806">
        <v>3000000</v>
      </c>
      <c r="F22806" t="s">
        <v>18</v>
      </c>
      <c r="G22806" t="s">
        <v>25</v>
      </c>
      <c r="H22806" t="s">
        <v>99</v>
      </c>
      <c r="I22806" t="s">
        <v>100</v>
      </c>
      <c r="J22806" t="s">
        <v>6830</v>
      </c>
      <c r="K22806">
        <v>1</v>
      </c>
      <c r="L22806" s="1">
        <v>37987</v>
      </c>
      <c r="M22806" s="1">
        <v>40135</v>
      </c>
      <c r="N22806" s="1">
        <v>40135</v>
      </c>
    </row>
    <row r="22807" spans="1:18" hidden="1" x14ac:dyDescent="0.2">
      <c r="A22807" t="s">
        <v>80221</v>
      </c>
      <c r="B22807" t="s">
        <v>80222</v>
      </c>
      <c r="C22807" t="s">
        <v>80223</v>
      </c>
      <c r="D22807" t="s">
        <v>80224</v>
      </c>
      <c r="E22807" t="s">
        <v>43</v>
      </c>
      <c r="F22807" t="s">
        <v>18</v>
      </c>
      <c r="G22807" t="s">
        <v>37</v>
      </c>
      <c r="H22807">
        <v>22</v>
      </c>
      <c r="I22807" t="s">
        <v>38</v>
      </c>
      <c r="J22807" t="s">
        <v>38</v>
      </c>
      <c r="K22807">
        <v>1</v>
      </c>
      <c r="L22807" s="1">
        <v>40179</v>
      </c>
      <c r="M22807" s="1">
        <v>41838</v>
      </c>
      <c r="N22807" s="1">
        <v>41838</v>
      </c>
      <c r="O22807"/>
      <c r="P22807"/>
      <c r="Q22807"/>
      <c r="R22807"/>
    </row>
    <row r="22808" spans="1:18" x14ac:dyDescent="0.2">
      <c r="A22808" t="s">
        <v>80225</v>
      </c>
      <c r="B22808" t="s">
        <v>80226</v>
      </c>
      <c r="C22808" t="s">
        <v>80227</v>
      </c>
      <c r="D22808" t="s">
        <v>80228</v>
      </c>
      <c r="E22808">
        <v>500000</v>
      </c>
      <c r="F22808" t="s">
        <v>18</v>
      </c>
      <c r="G22808" t="s">
        <v>25</v>
      </c>
      <c r="H22808" t="s">
        <v>64</v>
      </c>
      <c r="I22808" t="s">
        <v>65</v>
      </c>
      <c r="J22808" t="s">
        <v>71</v>
      </c>
      <c r="K22808">
        <v>1</v>
      </c>
      <c r="L22808" s="1">
        <v>42009</v>
      </c>
      <c r="M22808" s="1">
        <v>42037</v>
      </c>
      <c r="N22808" s="1">
        <v>42037</v>
      </c>
    </row>
    <row r="22809" spans="1:18" hidden="1" x14ac:dyDescent="0.2">
      <c r="A22809" t="s">
        <v>80229</v>
      </c>
      <c r="B22809" t="s">
        <v>80230</v>
      </c>
      <c r="C22809" t="s">
        <v>80231</v>
      </c>
      <c r="D22809" t="s">
        <v>80232</v>
      </c>
      <c r="E22809">
        <v>84639</v>
      </c>
      <c r="F22809" t="s">
        <v>18</v>
      </c>
      <c r="G22809" t="s">
        <v>1138</v>
      </c>
      <c r="H22809">
        <v>27</v>
      </c>
      <c r="I22809" t="s">
        <v>1745</v>
      </c>
      <c r="J22809" t="s">
        <v>1746</v>
      </c>
      <c r="K22809">
        <v>1</v>
      </c>
      <c r="L22809" s="1">
        <v>41233</v>
      </c>
      <c r="M22809" s="1">
        <v>41426</v>
      </c>
      <c r="N22809" s="1">
        <v>41426</v>
      </c>
    </row>
    <row r="22810" spans="1:18" hidden="1" x14ac:dyDescent="0.2">
      <c r="A22810" t="s">
        <v>80233</v>
      </c>
      <c r="B22810" t="s">
        <v>80234</v>
      </c>
      <c r="C22810" t="s">
        <v>80235</v>
      </c>
      <c r="D22810" t="s">
        <v>80236</v>
      </c>
      <c r="E22810">
        <v>133988</v>
      </c>
      <c r="F22810" t="s">
        <v>18</v>
      </c>
      <c r="G22810" t="s">
        <v>552</v>
      </c>
      <c r="H22810">
        <v>56</v>
      </c>
      <c r="I22810" t="s">
        <v>2552</v>
      </c>
      <c r="J22810" t="s">
        <v>2552</v>
      </c>
      <c r="K22810">
        <v>2</v>
      </c>
      <c r="L22810" s="1">
        <v>41263</v>
      </c>
      <c r="M22810" s="1">
        <v>41365</v>
      </c>
      <c r="N22810" s="1">
        <v>41609</v>
      </c>
    </row>
    <row r="22811" spans="1:18" hidden="1" x14ac:dyDescent="0.2">
      <c r="A22811" t="s">
        <v>80237</v>
      </c>
      <c r="B22811" t="s">
        <v>80238</v>
      </c>
      <c r="C22811" t="s">
        <v>80239</v>
      </c>
      <c r="D22811" t="s">
        <v>80240</v>
      </c>
      <c r="E22811">
        <v>53448</v>
      </c>
      <c r="F22811" t="s">
        <v>18</v>
      </c>
      <c r="G22811" t="s">
        <v>1062</v>
      </c>
      <c r="H22811">
        <v>4</v>
      </c>
      <c r="I22811" t="s">
        <v>1525</v>
      </c>
      <c r="J22811" t="s">
        <v>1525</v>
      </c>
      <c r="K22811">
        <v>1</v>
      </c>
      <c r="L22811" s="1">
        <v>40544</v>
      </c>
      <c r="M22811" s="1">
        <v>40544</v>
      </c>
      <c r="N22811" s="1">
        <v>40544</v>
      </c>
    </row>
    <row r="22812" spans="1:18" hidden="1" x14ac:dyDescent="0.2">
      <c r="A22812" t="s">
        <v>80241</v>
      </c>
      <c r="B22812" t="s">
        <v>80242</v>
      </c>
      <c r="C22812" t="s">
        <v>80243</v>
      </c>
      <c r="D22812" t="s">
        <v>80244</v>
      </c>
      <c r="E22812">
        <v>25000</v>
      </c>
      <c r="F22812" t="s">
        <v>207</v>
      </c>
      <c r="G22812" t="s">
        <v>19</v>
      </c>
      <c r="H22812">
        <v>25</v>
      </c>
      <c r="I22812" t="s">
        <v>11625</v>
      </c>
      <c r="J22812" t="s">
        <v>11625</v>
      </c>
      <c r="K22812">
        <v>1</v>
      </c>
      <c r="M22812" s="1">
        <v>41660</v>
      </c>
      <c r="N22812" s="1">
        <v>41660</v>
      </c>
      <c r="O22812"/>
      <c r="P22812"/>
      <c r="Q22812"/>
      <c r="R22812"/>
    </row>
    <row r="22813" spans="1:18" x14ac:dyDescent="0.2">
      <c r="A22813" t="s">
        <v>80245</v>
      </c>
      <c r="B22813" t="s">
        <v>80246</v>
      </c>
      <c r="C22813" t="s">
        <v>80247</v>
      </c>
      <c r="D22813" t="s">
        <v>42</v>
      </c>
      <c r="E22813">
        <v>9000000</v>
      </c>
      <c r="F22813" t="s">
        <v>113</v>
      </c>
      <c r="G22813" t="s">
        <v>25</v>
      </c>
      <c r="H22813" t="s">
        <v>121</v>
      </c>
      <c r="I22813" t="s">
        <v>528</v>
      </c>
      <c r="J22813" t="s">
        <v>4694</v>
      </c>
      <c r="K22813">
        <v>2</v>
      </c>
      <c r="L22813" s="1">
        <v>36161</v>
      </c>
      <c r="M22813" s="1">
        <v>38648</v>
      </c>
      <c r="N22813" s="1">
        <v>41430</v>
      </c>
    </row>
    <row r="22814" spans="1:18" hidden="1" x14ac:dyDescent="0.2">
      <c r="A22814" t="s">
        <v>80248</v>
      </c>
      <c r="B22814" t="s">
        <v>80249</v>
      </c>
      <c r="C22814" t="s">
        <v>80250</v>
      </c>
      <c r="D22814" t="s">
        <v>80251</v>
      </c>
      <c r="E22814">
        <v>1554158</v>
      </c>
      <c r="F22814" t="s">
        <v>18</v>
      </c>
      <c r="G22814" t="s">
        <v>623</v>
      </c>
      <c r="H22814">
        <v>11</v>
      </c>
      <c r="I22814" t="s">
        <v>883</v>
      </c>
      <c r="J22814" t="s">
        <v>883</v>
      </c>
      <c r="K22814">
        <v>3</v>
      </c>
      <c r="L22814" s="1">
        <v>39904</v>
      </c>
      <c r="M22814" s="1">
        <v>39904</v>
      </c>
      <c r="N22814" s="1">
        <v>40738</v>
      </c>
    </row>
    <row r="22815" spans="1:18" hidden="1" x14ac:dyDescent="0.2">
      <c r="A22815" t="s">
        <v>80252</v>
      </c>
      <c r="B22815" t="s">
        <v>80253</v>
      </c>
      <c r="C22815" t="s">
        <v>80254</v>
      </c>
      <c r="D22815" t="s">
        <v>80255</v>
      </c>
      <c r="E22815">
        <v>1100000</v>
      </c>
      <c r="F22815" t="s">
        <v>18</v>
      </c>
      <c r="K22815">
        <v>1</v>
      </c>
      <c r="L22815" s="1">
        <v>41529</v>
      </c>
      <c r="M22815" s="1">
        <v>41828</v>
      </c>
      <c r="N22815" s="1">
        <v>41828</v>
      </c>
    </row>
    <row r="22816" spans="1:18" hidden="1" x14ac:dyDescent="0.2">
      <c r="A22816" t="s">
        <v>80256</v>
      </c>
      <c r="B22816" t="s">
        <v>80257</v>
      </c>
      <c r="C22816" t="s">
        <v>80258</v>
      </c>
      <c r="D22816" t="s">
        <v>80259</v>
      </c>
      <c r="E22816">
        <v>95500000</v>
      </c>
      <c r="F22816" t="s">
        <v>18</v>
      </c>
      <c r="K22816">
        <v>5</v>
      </c>
      <c r="L22816" s="1">
        <v>39965</v>
      </c>
      <c r="M22816" s="1">
        <v>40975</v>
      </c>
      <c r="N22816" s="1">
        <v>42321</v>
      </c>
    </row>
    <row r="22817" spans="1:18" hidden="1" x14ac:dyDescent="0.2">
      <c r="A22817" t="s">
        <v>80260</v>
      </c>
      <c r="B22817" t="s">
        <v>80261</v>
      </c>
      <c r="C22817" t="s">
        <v>80262</v>
      </c>
      <c r="D22817" t="s">
        <v>317</v>
      </c>
      <c r="E22817">
        <v>1922322.5859999999</v>
      </c>
      <c r="F22817" t="s">
        <v>18</v>
      </c>
      <c r="G22817" t="s">
        <v>552</v>
      </c>
      <c r="H22817">
        <v>56</v>
      </c>
      <c r="I22817" t="s">
        <v>2552</v>
      </c>
      <c r="J22817" t="s">
        <v>2552</v>
      </c>
      <c r="K22817">
        <v>2</v>
      </c>
      <c r="L22817" s="1">
        <v>41732</v>
      </c>
      <c r="M22817" s="1">
        <v>41913</v>
      </c>
      <c r="N22817" s="1">
        <v>42214</v>
      </c>
    </row>
    <row r="22818" spans="1:18" hidden="1" x14ac:dyDescent="0.2">
      <c r="A22818" t="s">
        <v>80263</v>
      </c>
      <c r="B22818" t="s">
        <v>80264</v>
      </c>
      <c r="C22818" t="s">
        <v>80265</v>
      </c>
      <c r="D22818" t="s">
        <v>7593</v>
      </c>
      <c r="E22818">
        <v>8264273.0880000005</v>
      </c>
      <c r="F22818" t="s">
        <v>18</v>
      </c>
      <c r="G22818" t="s">
        <v>128</v>
      </c>
      <c r="H22818" t="s">
        <v>1484</v>
      </c>
      <c r="I22818" t="s">
        <v>130</v>
      </c>
      <c r="J22818" t="s">
        <v>80266</v>
      </c>
      <c r="K22818">
        <v>1</v>
      </c>
      <c r="L22818" s="1">
        <v>34700</v>
      </c>
      <c r="M22818" s="1">
        <v>42306</v>
      </c>
      <c r="N22818" s="1">
        <v>42306</v>
      </c>
    </row>
    <row r="22819" spans="1:18" x14ac:dyDescent="0.2">
      <c r="A22819" t="s">
        <v>80267</v>
      </c>
      <c r="B22819" t="s">
        <v>80268</v>
      </c>
      <c r="D22819" t="s">
        <v>80269</v>
      </c>
      <c r="E22819">
        <v>30000000</v>
      </c>
      <c r="F22819" t="s">
        <v>689</v>
      </c>
      <c r="G22819" t="s">
        <v>25</v>
      </c>
      <c r="H22819" t="s">
        <v>89</v>
      </c>
      <c r="I22819" t="s">
        <v>1655</v>
      </c>
      <c r="J22819" t="s">
        <v>53517</v>
      </c>
      <c r="K22819">
        <v>1</v>
      </c>
      <c r="L22819" s="1">
        <v>33970</v>
      </c>
      <c r="M22819" s="1">
        <v>37687</v>
      </c>
      <c r="N22819" s="1">
        <v>37687</v>
      </c>
    </row>
    <row r="22820" spans="1:18" hidden="1" x14ac:dyDescent="0.2">
      <c r="A22820" t="s">
        <v>80270</v>
      </c>
      <c r="B22820" t="s">
        <v>80271</v>
      </c>
      <c r="C22820" t="s">
        <v>80272</v>
      </c>
      <c r="D22820" t="s">
        <v>80273</v>
      </c>
      <c r="E22820">
        <v>59500000</v>
      </c>
      <c r="F22820" t="s">
        <v>689</v>
      </c>
      <c r="G22820" t="s">
        <v>25</v>
      </c>
      <c r="H22820" t="s">
        <v>808</v>
      </c>
      <c r="I22820" t="s">
        <v>809</v>
      </c>
      <c r="J22820" t="s">
        <v>4960</v>
      </c>
      <c r="K22820">
        <v>4</v>
      </c>
      <c r="M22820" s="1">
        <v>39150</v>
      </c>
      <c r="N22820" s="1">
        <v>40046</v>
      </c>
      <c r="O22820"/>
      <c r="P22820"/>
      <c r="Q22820"/>
      <c r="R22820"/>
    </row>
    <row r="22821" spans="1:18" hidden="1" x14ac:dyDescent="0.2">
      <c r="A22821" t="s">
        <v>80274</v>
      </c>
      <c r="B22821" t="s">
        <v>80275</v>
      </c>
      <c r="C22821" t="s">
        <v>80276</v>
      </c>
      <c r="D22821" t="s">
        <v>50</v>
      </c>
      <c r="E22821">
        <v>52000000</v>
      </c>
      <c r="F22821" t="s">
        <v>18</v>
      </c>
      <c r="G22821" t="s">
        <v>37</v>
      </c>
      <c r="H22821">
        <v>23</v>
      </c>
      <c r="I22821" t="s">
        <v>182</v>
      </c>
      <c r="J22821" t="s">
        <v>182</v>
      </c>
      <c r="K22821">
        <v>3</v>
      </c>
      <c r="L22821" s="1">
        <v>39083</v>
      </c>
      <c r="M22821" s="1">
        <v>40878</v>
      </c>
      <c r="N22821" s="1">
        <v>41822</v>
      </c>
    </row>
    <row r="22822" spans="1:18" hidden="1" x14ac:dyDescent="0.2">
      <c r="A22822" t="s">
        <v>80277</v>
      </c>
      <c r="B22822" t="s">
        <v>80278</v>
      </c>
      <c r="D22822" t="s">
        <v>50</v>
      </c>
      <c r="E22822">
        <v>4120000</v>
      </c>
      <c r="F22822" t="s">
        <v>18</v>
      </c>
      <c r="G22822" t="s">
        <v>128</v>
      </c>
      <c r="K22822">
        <v>1</v>
      </c>
      <c r="L22822" s="1">
        <v>38353</v>
      </c>
      <c r="M22822" s="1">
        <v>40092</v>
      </c>
      <c r="N22822" s="1">
        <v>40092</v>
      </c>
    </row>
    <row r="22823" spans="1:18" hidden="1" x14ac:dyDescent="0.2">
      <c r="A22823" t="s">
        <v>80279</v>
      </c>
      <c r="B22823" t="s">
        <v>80280</v>
      </c>
      <c r="C22823" t="s">
        <v>80281</v>
      </c>
      <c r="D22823" t="s">
        <v>80282</v>
      </c>
      <c r="E22823">
        <v>140000</v>
      </c>
      <c r="F22823" t="s">
        <v>18</v>
      </c>
      <c r="G22823" t="s">
        <v>2271</v>
      </c>
      <c r="H22823">
        <v>34</v>
      </c>
      <c r="I22823" t="s">
        <v>2272</v>
      </c>
      <c r="J22823" t="s">
        <v>2272</v>
      </c>
      <c r="K22823">
        <v>1</v>
      </c>
      <c r="L22823" s="1">
        <v>40544</v>
      </c>
      <c r="M22823" s="1">
        <v>40725</v>
      </c>
      <c r="N22823" s="1">
        <v>40725</v>
      </c>
    </row>
    <row r="22824" spans="1:18" hidden="1" x14ac:dyDescent="0.2">
      <c r="A22824" t="s">
        <v>80283</v>
      </c>
      <c r="B22824" t="s">
        <v>80284</v>
      </c>
      <c r="C22824" t="s">
        <v>80285</v>
      </c>
      <c r="D22824" t="s">
        <v>42</v>
      </c>
      <c r="E22824">
        <v>180000000</v>
      </c>
      <c r="F22824" t="s">
        <v>18</v>
      </c>
      <c r="G22824" t="s">
        <v>860</v>
      </c>
      <c r="H22824" t="s">
        <v>861</v>
      </c>
      <c r="I22824" t="s">
        <v>862</v>
      </c>
      <c r="J22824" t="s">
        <v>862</v>
      </c>
      <c r="K22824">
        <v>3</v>
      </c>
      <c r="L22824" s="1">
        <v>32509</v>
      </c>
      <c r="M22824" s="1">
        <v>38391</v>
      </c>
      <c r="N22824" s="1">
        <v>42186</v>
      </c>
    </row>
    <row r="22825" spans="1:18" hidden="1" x14ac:dyDescent="0.2">
      <c r="A22825" t="s">
        <v>80286</v>
      </c>
      <c r="B22825" t="s">
        <v>80287</v>
      </c>
      <c r="C22825" t="s">
        <v>80288</v>
      </c>
      <c r="D22825" t="s">
        <v>42</v>
      </c>
      <c r="E22825">
        <v>54621196</v>
      </c>
      <c r="F22825" t="s">
        <v>18</v>
      </c>
      <c r="K22825">
        <v>2</v>
      </c>
      <c r="L22825" s="1">
        <v>33604</v>
      </c>
      <c r="M22825" s="1">
        <v>40616</v>
      </c>
      <c r="N22825" s="1">
        <v>42111</v>
      </c>
    </row>
    <row r="22826" spans="1:18" hidden="1" x14ac:dyDescent="0.2">
      <c r="A22826" t="s">
        <v>80289</v>
      </c>
      <c r="B22826" t="s">
        <v>80290</v>
      </c>
      <c r="C22826" t="s">
        <v>80291</v>
      </c>
      <c r="D22826" t="s">
        <v>80292</v>
      </c>
      <c r="E22826">
        <v>300000</v>
      </c>
      <c r="F22826" t="s">
        <v>207</v>
      </c>
      <c r="K22826">
        <v>2</v>
      </c>
      <c r="L22826" s="1">
        <v>40970</v>
      </c>
      <c r="M22826" s="1">
        <v>40970</v>
      </c>
      <c r="N22826" s="1">
        <v>41000</v>
      </c>
    </row>
    <row r="22827" spans="1:18" hidden="1" x14ac:dyDescent="0.2">
      <c r="A22827" t="s">
        <v>80293</v>
      </c>
      <c r="B22827" t="s">
        <v>80294</v>
      </c>
      <c r="C22827" t="s">
        <v>80295</v>
      </c>
      <c r="D22827" t="s">
        <v>80296</v>
      </c>
      <c r="E22827">
        <v>465743</v>
      </c>
      <c r="F22827" t="s">
        <v>207</v>
      </c>
      <c r="G22827" t="s">
        <v>57</v>
      </c>
      <c r="H22827" t="s">
        <v>202</v>
      </c>
      <c r="I22827" t="s">
        <v>203</v>
      </c>
      <c r="J22827" t="s">
        <v>48852</v>
      </c>
      <c r="K22827">
        <v>1</v>
      </c>
      <c r="L22827" s="1">
        <v>39816</v>
      </c>
      <c r="M22827" s="1">
        <v>40216</v>
      </c>
      <c r="N22827" s="1">
        <v>40216</v>
      </c>
    </row>
    <row r="22828" spans="1:18" hidden="1" x14ac:dyDescent="0.2">
      <c r="A22828" t="s">
        <v>80297</v>
      </c>
      <c r="B22828" t="s">
        <v>80298</v>
      </c>
      <c r="C22828" t="s">
        <v>80299</v>
      </c>
      <c r="D22828" t="s">
        <v>80300</v>
      </c>
      <c r="E22828">
        <v>200000</v>
      </c>
      <c r="F22828" t="s">
        <v>18</v>
      </c>
      <c r="G22828" t="s">
        <v>22262</v>
      </c>
      <c r="H22828">
        <v>11</v>
      </c>
      <c r="I22828" t="s">
        <v>80301</v>
      </c>
      <c r="J22828" t="s">
        <v>80302</v>
      </c>
      <c r="K22828">
        <v>1</v>
      </c>
      <c r="L22828" s="1">
        <v>41275</v>
      </c>
      <c r="M22828" s="1">
        <v>42172</v>
      </c>
      <c r="N22828" s="1">
        <v>42172</v>
      </c>
    </row>
    <row r="22829" spans="1:18" hidden="1" x14ac:dyDescent="0.2">
      <c r="A22829" t="s">
        <v>80303</v>
      </c>
      <c r="B22829" t="s">
        <v>80304</v>
      </c>
      <c r="C22829" t="s">
        <v>80305</v>
      </c>
      <c r="D22829" t="s">
        <v>42</v>
      </c>
      <c r="E22829" t="s">
        <v>43</v>
      </c>
      <c r="F22829" t="s">
        <v>18</v>
      </c>
      <c r="G22829" t="s">
        <v>347</v>
      </c>
      <c r="K22829">
        <v>1</v>
      </c>
      <c r="M22829" s="1">
        <v>41275</v>
      </c>
      <c r="N22829" s="1">
        <v>41275</v>
      </c>
      <c r="O22829"/>
      <c r="P22829"/>
      <c r="Q22829"/>
      <c r="R22829"/>
    </row>
    <row r="22830" spans="1:18" hidden="1" x14ac:dyDescent="0.2">
      <c r="A22830" t="s">
        <v>80306</v>
      </c>
      <c r="B22830" t="s">
        <v>80307</v>
      </c>
      <c r="C22830" t="s">
        <v>80308</v>
      </c>
      <c r="D22830" t="s">
        <v>80309</v>
      </c>
      <c r="E22830" t="s">
        <v>43</v>
      </c>
      <c r="F22830" t="s">
        <v>18</v>
      </c>
      <c r="G22830" t="s">
        <v>25</v>
      </c>
      <c r="H22830" t="s">
        <v>99</v>
      </c>
      <c r="I22830" t="s">
        <v>100</v>
      </c>
      <c r="J22830" t="s">
        <v>18099</v>
      </c>
      <c r="K22830">
        <v>1</v>
      </c>
      <c r="L22830" s="1">
        <v>40622</v>
      </c>
      <c r="M22830" s="1">
        <v>40739</v>
      </c>
      <c r="N22830" s="1">
        <v>40739</v>
      </c>
      <c r="O22830"/>
      <c r="P22830"/>
      <c r="Q22830"/>
      <c r="R22830"/>
    </row>
    <row r="22831" spans="1:18" hidden="1" x14ac:dyDescent="0.2">
      <c r="A22831" t="s">
        <v>80310</v>
      </c>
      <c r="B22831" t="s">
        <v>80311</v>
      </c>
      <c r="C22831" t="s">
        <v>80312</v>
      </c>
      <c r="D22831" t="s">
        <v>75</v>
      </c>
      <c r="E22831" t="s">
        <v>43</v>
      </c>
      <c r="F22831" t="s">
        <v>18</v>
      </c>
      <c r="G22831" t="s">
        <v>25</v>
      </c>
      <c r="H22831" t="s">
        <v>64</v>
      </c>
      <c r="I22831" t="s">
        <v>95</v>
      </c>
      <c r="J22831" t="s">
        <v>2000</v>
      </c>
      <c r="K22831">
        <v>1</v>
      </c>
      <c r="L22831" s="1">
        <v>41165</v>
      </c>
      <c r="M22831" s="1">
        <v>41192</v>
      </c>
      <c r="N22831" s="1">
        <v>41192</v>
      </c>
      <c r="O22831"/>
      <c r="P22831"/>
      <c r="Q22831"/>
      <c r="R22831"/>
    </row>
    <row r="22832" spans="1:18" hidden="1" x14ac:dyDescent="0.2">
      <c r="A22832" t="s">
        <v>80313</v>
      </c>
      <c r="B22832" t="s">
        <v>80314</v>
      </c>
      <c r="C22832" t="s">
        <v>80315</v>
      </c>
      <c r="D22832" t="s">
        <v>80316</v>
      </c>
      <c r="E22832">
        <v>300000</v>
      </c>
      <c r="F22832" t="s">
        <v>18</v>
      </c>
      <c r="G22832" t="s">
        <v>128</v>
      </c>
      <c r="H22832" t="s">
        <v>129</v>
      </c>
      <c r="I22832" t="s">
        <v>130</v>
      </c>
      <c r="J22832" t="s">
        <v>130</v>
      </c>
      <c r="K22832">
        <v>1</v>
      </c>
      <c r="L22832" s="1">
        <v>41393</v>
      </c>
      <c r="M22832" s="1">
        <v>41422</v>
      </c>
      <c r="N22832" s="1">
        <v>41422</v>
      </c>
    </row>
    <row r="22833" spans="1:18" hidden="1" x14ac:dyDescent="0.2">
      <c r="A22833" t="s">
        <v>80317</v>
      </c>
      <c r="B22833" t="s">
        <v>80318</v>
      </c>
      <c r="C22833" t="s">
        <v>80319</v>
      </c>
      <c r="D22833" t="s">
        <v>80320</v>
      </c>
      <c r="E22833">
        <v>19000000</v>
      </c>
      <c r="F22833" t="s">
        <v>18</v>
      </c>
      <c r="K22833">
        <v>3</v>
      </c>
      <c r="L22833" s="1">
        <v>39801</v>
      </c>
      <c r="M22833" s="1">
        <v>39814</v>
      </c>
      <c r="N22833" s="1">
        <v>40504</v>
      </c>
    </row>
    <row r="22834" spans="1:18" hidden="1" x14ac:dyDescent="0.2">
      <c r="A22834" t="s">
        <v>80321</v>
      </c>
      <c r="B22834" t="s">
        <v>80322</v>
      </c>
      <c r="C22834" t="s">
        <v>80323</v>
      </c>
      <c r="D22834" t="s">
        <v>80324</v>
      </c>
      <c r="E22834">
        <v>2235000</v>
      </c>
      <c r="F22834" t="s">
        <v>18</v>
      </c>
      <c r="K22834">
        <v>2</v>
      </c>
      <c r="M22834" s="1">
        <v>41669</v>
      </c>
      <c r="N22834" s="1">
        <v>41907</v>
      </c>
      <c r="O22834"/>
      <c r="P22834"/>
      <c r="Q22834"/>
      <c r="R22834"/>
    </row>
    <row r="22835" spans="1:18" hidden="1" x14ac:dyDescent="0.2">
      <c r="A22835" t="s">
        <v>80325</v>
      </c>
      <c r="B22835" t="s">
        <v>80326</v>
      </c>
      <c r="E22835" t="s">
        <v>43</v>
      </c>
      <c r="F22835" t="s">
        <v>113</v>
      </c>
      <c r="G22835" t="s">
        <v>25</v>
      </c>
      <c r="H22835" t="s">
        <v>135</v>
      </c>
      <c r="I22835" t="s">
        <v>10662</v>
      </c>
      <c r="J22835" t="s">
        <v>11708</v>
      </c>
      <c r="K22835">
        <v>1</v>
      </c>
      <c r="L22835" s="1">
        <v>32874</v>
      </c>
      <c r="M22835" s="1">
        <v>35404</v>
      </c>
      <c r="N22835" s="1">
        <v>35404</v>
      </c>
      <c r="O22835"/>
      <c r="P22835"/>
      <c r="Q22835"/>
      <c r="R22835"/>
    </row>
    <row r="22836" spans="1:18" hidden="1" x14ac:dyDescent="0.2">
      <c r="A22836" t="s">
        <v>80327</v>
      </c>
      <c r="B22836" t="s">
        <v>80328</v>
      </c>
      <c r="C22836" t="s">
        <v>80329</v>
      </c>
      <c r="D22836" t="s">
        <v>80330</v>
      </c>
      <c r="E22836">
        <v>1346000</v>
      </c>
      <c r="F22836" t="s">
        <v>18</v>
      </c>
      <c r="G22836" t="s">
        <v>3403</v>
      </c>
      <c r="H22836">
        <v>5</v>
      </c>
      <c r="I22836" t="s">
        <v>8605</v>
      </c>
      <c r="J22836" t="s">
        <v>8606</v>
      </c>
      <c r="K22836">
        <v>2</v>
      </c>
      <c r="L22836" s="1">
        <v>42005</v>
      </c>
      <c r="M22836" s="1">
        <v>42082</v>
      </c>
      <c r="N22836" s="1">
        <v>42277</v>
      </c>
    </row>
    <row r="22837" spans="1:18" x14ac:dyDescent="0.2">
      <c r="A22837" t="s">
        <v>80331</v>
      </c>
      <c r="B22837" t="s">
        <v>80332</v>
      </c>
      <c r="C22837" t="s">
        <v>80333</v>
      </c>
      <c r="D22837" t="s">
        <v>56</v>
      </c>
      <c r="E22837">
        <v>156304548</v>
      </c>
      <c r="F22837" t="s">
        <v>207</v>
      </c>
      <c r="G22837" t="s">
        <v>25</v>
      </c>
      <c r="H22837" t="s">
        <v>158</v>
      </c>
      <c r="I22837" t="s">
        <v>244</v>
      </c>
      <c r="J22837" t="s">
        <v>245</v>
      </c>
      <c r="K22837">
        <v>5</v>
      </c>
      <c r="L22837" s="1">
        <v>37622</v>
      </c>
      <c r="M22837" s="1">
        <v>38132</v>
      </c>
      <c r="N22837" s="1">
        <v>41765</v>
      </c>
    </row>
    <row r="22838" spans="1:18" x14ac:dyDescent="0.2">
      <c r="A22838" t="s">
        <v>80334</v>
      </c>
      <c r="B22838" t="s">
        <v>80335</v>
      </c>
      <c r="C22838" t="s">
        <v>80336</v>
      </c>
      <c r="D22838" t="s">
        <v>56</v>
      </c>
      <c r="E22838">
        <v>15000</v>
      </c>
      <c r="F22838" t="s">
        <v>18</v>
      </c>
      <c r="G22838" t="s">
        <v>25</v>
      </c>
      <c r="H22838" t="s">
        <v>790</v>
      </c>
      <c r="I22838" t="s">
        <v>791</v>
      </c>
      <c r="J22838" t="s">
        <v>791</v>
      </c>
      <c r="K22838">
        <v>1</v>
      </c>
      <c r="L22838" s="1">
        <v>40179</v>
      </c>
      <c r="M22838" s="1">
        <v>41166</v>
      </c>
      <c r="N22838" s="1">
        <v>41166</v>
      </c>
    </row>
    <row r="22839" spans="1:18" hidden="1" x14ac:dyDescent="0.2">
      <c r="A22839" t="s">
        <v>80337</v>
      </c>
      <c r="B22839" t="s">
        <v>80338</v>
      </c>
      <c r="C22839" t="s">
        <v>80339</v>
      </c>
      <c r="D22839" t="s">
        <v>94</v>
      </c>
      <c r="E22839">
        <v>33942342</v>
      </c>
      <c r="F22839" t="s">
        <v>18</v>
      </c>
      <c r="G22839" t="s">
        <v>699</v>
      </c>
      <c r="H22839">
        <v>5</v>
      </c>
      <c r="I22839" t="s">
        <v>700</v>
      </c>
      <c r="J22839" t="s">
        <v>11959</v>
      </c>
      <c r="K22839">
        <v>6</v>
      </c>
      <c r="L22839" s="1">
        <v>37987</v>
      </c>
      <c r="M22839" s="1">
        <v>39219</v>
      </c>
      <c r="N22839" s="1">
        <v>41977</v>
      </c>
    </row>
    <row r="22840" spans="1:18" hidden="1" x14ac:dyDescent="0.2">
      <c r="A22840" t="s">
        <v>80340</v>
      </c>
      <c r="B22840" t="s">
        <v>80341</v>
      </c>
      <c r="C22840" t="s">
        <v>80342</v>
      </c>
      <c r="D22840" t="s">
        <v>80343</v>
      </c>
      <c r="E22840">
        <v>44320000</v>
      </c>
      <c r="F22840" t="s">
        <v>689</v>
      </c>
      <c r="G22840" t="s">
        <v>37</v>
      </c>
      <c r="H22840">
        <v>23</v>
      </c>
      <c r="I22840" t="s">
        <v>182</v>
      </c>
      <c r="J22840" t="s">
        <v>182</v>
      </c>
      <c r="K22840">
        <v>1</v>
      </c>
      <c r="L22840" s="1">
        <v>37987</v>
      </c>
      <c r="M22840" s="1">
        <v>39295</v>
      </c>
      <c r="N22840" s="1">
        <v>39295</v>
      </c>
    </row>
    <row r="22841" spans="1:18" x14ac:dyDescent="0.2">
      <c r="A22841" t="s">
        <v>80344</v>
      </c>
      <c r="B22841" t="s">
        <v>80345</v>
      </c>
      <c r="D22841" t="s">
        <v>80346</v>
      </c>
      <c r="E22841">
        <v>123000</v>
      </c>
      <c r="F22841" t="s">
        <v>18</v>
      </c>
      <c r="G22841" t="s">
        <v>25</v>
      </c>
      <c r="H22841" t="s">
        <v>208</v>
      </c>
      <c r="I22841" t="s">
        <v>209</v>
      </c>
      <c r="J22841" t="s">
        <v>209</v>
      </c>
      <c r="K22841">
        <v>1</v>
      </c>
      <c r="L22841" s="1">
        <v>41669</v>
      </c>
      <c r="M22841" s="1">
        <v>41668</v>
      </c>
      <c r="N22841" s="1">
        <v>41668</v>
      </c>
    </row>
    <row r="22842" spans="1:18" x14ac:dyDescent="0.2">
      <c r="A22842" t="s">
        <v>80347</v>
      </c>
      <c r="B22842" t="s">
        <v>80348</v>
      </c>
      <c r="C22842" t="s">
        <v>80349</v>
      </c>
      <c r="E22842">
        <v>50000</v>
      </c>
      <c r="F22842" t="s">
        <v>18</v>
      </c>
      <c r="G22842" t="s">
        <v>25</v>
      </c>
      <c r="H22842" t="s">
        <v>64</v>
      </c>
      <c r="I22842" t="s">
        <v>95</v>
      </c>
      <c r="J22842" t="s">
        <v>8360</v>
      </c>
      <c r="K22842">
        <v>1</v>
      </c>
      <c r="L22842" s="1">
        <v>42064</v>
      </c>
      <c r="M22842" s="1">
        <v>42315</v>
      </c>
      <c r="N22842" s="1">
        <v>42315</v>
      </c>
    </row>
    <row r="22843" spans="1:18" x14ac:dyDescent="0.2">
      <c r="A22843" t="s">
        <v>80350</v>
      </c>
      <c r="B22843" t="s">
        <v>80351</v>
      </c>
      <c r="C22843" t="s">
        <v>80352</v>
      </c>
      <c r="D22843" t="s">
        <v>643</v>
      </c>
      <c r="E22843">
        <v>5500000</v>
      </c>
      <c r="F22843" t="s">
        <v>113</v>
      </c>
      <c r="G22843" t="s">
        <v>25</v>
      </c>
      <c r="H22843" t="s">
        <v>106</v>
      </c>
      <c r="I22843" t="s">
        <v>107</v>
      </c>
      <c r="J22843" t="s">
        <v>108</v>
      </c>
      <c r="K22843">
        <v>2</v>
      </c>
      <c r="L22843" s="1">
        <v>39083</v>
      </c>
      <c r="M22843" s="1">
        <v>39508</v>
      </c>
      <c r="N22843" s="1">
        <v>39576</v>
      </c>
    </row>
    <row r="22844" spans="1:18" hidden="1" x14ac:dyDescent="0.2">
      <c r="A22844" t="s">
        <v>80353</v>
      </c>
      <c r="B22844" t="s">
        <v>80354</v>
      </c>
      <c r="C22844" t="s">
        <v>80355</v>
      </c>
      <c r="D22844" t="s">
        <v>80356</v>
      </c>
      <c r="E22844">
        <v>2325000</v>
      </c>
      <c r="F22844" t="s">
        <v>18</v>
      </c>
      <c r="G22844" t="s">
        <v>1062</v>
      </c>
      <c r="H22844">
        <v>7</v>
      </c>
      <c r="I22844" t="s">
        <v>10876</v>
      </c>
      <c r="J22844" t="s">
        <v>10876</v>
      </c>
      <c r="K22844">
        <v>2</v>
      </c>
      <c r="L22844" s="1">
        <v>41821</v>
      </c>
      <c r="M22844" s="1">
        <v>41845</v>
      </c>
      <c r="N22844" s="1">
        <v>42078</v>
      </c>
    </row>
    <row r="22845" spans="1:18" hidden="1" x14ac:dyDescent="0.2">
      <c r="A22845" t="s">
        <v>80357</v>
      </c>
      <c r="B22845" t="s">
        <v>80358</v>
      </c>
      <c r="C22845" t="s">
        <v>80359</v>
      </c>
      <c r="E22845" t="s">
        <v>43</v>
      </c>
      <c r="F22845" t="s">
        <v>18</v>
      </c>
      <c r="K22845">
        <v>1</v>
      </c>
      <c r="M22845" s="1">
        <v>41852</v>
      </c>
      <c r="N22845" s="1">
        <v>41852</v>
      </c>
      <c r="O22845"/>
      <c r="P22845"/>
      <c r="Q22845"/>
      <c r="R22845"/>
    </row>
    <row r="22846" spans="1:18" hidden="1" x14ac:dyDescent="0.2">
      <c r="A22846" t="s">
        <v>80360</v>
      </c>
      <c r="B22846" t="s">
        <v>80361</v>
      </c>
      <c r="C22846" t="s">
        <v>80362</v>
      </c>
      <c r="D22846" t="s">
        <v>11560</v>
      </c>
      <c r="E22846">
        <v>16876</v>
      </c>
      <c r="F22846" t="s">
        <v>18</v>
      </c>
      <c r="G22846" t="s">
        <v>347</v>
      </c>
      <c r="H22846">
        <v>7</v>
      </c>
      <c r="I22846" t="s">
        <v>762</v>
      </c>
      <c r="J22846" t="s">
        <v>762</v>
      </c>
      <c r="K22846">
        <v>1</v>
      </c>
      <c r="L22846" s="1">
        <v>40179</v>
      </c>
      <c r="M22846" s="1">
        <v>42062</v>
      </c>
      <c r="N22846" s="1">
        <v>42062</v>
      </c>
    </row>
    <row r="22847" spans="1:18" x14ac:dyDescent="0.2">
      <c r="A22847" t="s">
        <v>80363</v>
      </c>
      <c r="B22847" t="s">
        <v>80364</v>
      </c>
      <c r="C22847" t="s">
        <v>80365</v>
      </c>
      <c r="D22847" t="s">
        <v>38520</v>
      </c>
      <c r="E22847">
        <v>583318</v>
      </c>
      <c r="F22847" t="s">
        <v>18</v>
      </c>
      <c r="G22847" t="s">
        <v>25</v>
      </c>
      <c r="H22847" t="s">
        <v>142</v>
      </c>
      <c r="I22847" t="s">
        <v>143</v>
      </c>
      <c r="J22847" t="s">
        <v>469</v>
      </c>
      <c r="K22847">
        <v>2</v>
      </c>
      <c r="L22847" s="1">
        <v>40179</v>
      </c>
      <c r="M22847" s="1">
        <v>41398</v>
      </c>
      <c r="N22847" s="1">
        <v>41407</v>
      </c>
    </row>
    <row r="22848" spans="1:18" hidden="1" x14ac:dyDescent="0.2">
      <c r="A22848" t="s">
        <v>80366</v>
      </c>
      <c r="B22848" t="s">
        <v>80367</v>
      </c>
      <c r="C22848" t="s">
        <v>80368</v>
      </c>
      <c r="D22848" t="s">
        <v>80369</v>
      </c>
      <c r="E22848">
        <v>345000</v>
      </c>
      <c r="F22848" t="s">
        <v>18</v>
      </c>
      <c r="G22848" t="s">
        <v>25</v>
      </c>
      <c r="H22848" t="s">
        <v>64</v>
      </c>
      <c r="I22848" t="s">
        <v>65</v>
      </c>
      <c r="J22848" t="s">
        <v>984</v>
      </c>
      <c r="K22848">
        <v>1</v>
      </c>
      <c r="M22848" s="1">
        <v>41533</v>
      </c>
      <c r="N22848" s="1">
        <v>41533</v>
      </c>
      <c r="O22848"/>
      <c r="P22848"/>
      <c r="Q22848"/>
      <c r="R22848"/>
    </row>
    <row r="22849" spans="1:18" hidden="1" x14ac:dyDescent="0.2">
      <c r="A22849" t="s">
        <v>80370</v>
      </c>
      <c r="B22849" t="s">
        <v>80371</v>
      </c>
      <c r="C22849" t="s">
        <v>80372</v>
      </c>
      <c r="D22849" t="s">
        <v>42712</v>
      </c>
      <c r="E22849">
        <v>7600000</v>
      </c>
      <c r="F22849" t="s">
        <v>207</v>
      </c>
      <c r="K22849">
        <v>2</v>
      </c>
      <c r="L22849" s="1">
        <v>42065</v>
      </c>
      <c r="M22849" s="1">
        <v>42037</v>
      </c>
      <c r="N22849" s="1">
        <v>42225</v>
      </c>
    </row>
    <row r="22850" spans="1:18" hidden="1" x14ac:dyDescent="0.2">
      <c r="A22850" t="s">
        <v>80373</v>
      </c>
      <c r="B22850" t="s">
        <v>80374</v>
      </c>
      <c r="C22850" t="s">
        <v>80375</v>
      </c>
      <c r="D22850" t="s">
        <v>11560</v>
      </c>
      <c r="E22850" t="s">
        <v>43</v>
      </c>
      <c r="F22850" t="s">
        <v>18</v>
      </c>
      <c r="G22850" t="s">
        <v>19</v>
      </c>
      <c r="H22850">
        <v>16</v>
      </c>
      <c r="I22850" t="s">
        <v>20</v>
      </c>
      <c r="J22850" t="s">
        <v>20</v>
      </c>
      <c r="K22850">
        <v>1</v>
      </c>
      <c r="L22850" s="1">
        <v>40179</v>
      </c>
      <c r="M22850" s="1">
        <v>42223</v>
      </c>
      <c r="N22850" s="1">
        <v>42223</v>
      </c>
      <c r="O22850"/>
      <c r="P22850"/>
      <c r="Q22850"/>
      <c r="R22850"/>
    </row>
    <row r="22851" spans="1:18" hidden="1" x14ac:dyDescent="0.2">
      <c r="A22851" t="s">
        <v>80376</v>
      </c>
      <c r="B22851" t="s">
        <v>80377</v>
      </c>
      <c r="C22851" t="s">
        <v>80378</v>
      </c>
      <c r="D22851" t="s">
        <v>56</v>
      </c>
      <c r="E22851">
        <v>7403435</v>
      </c>
      <c r="F22851" t="s">
        <v>18</v>
      </c>
      <c r="G22851" t="s">
        <v>57</v>
      </c>
      <c r="H22851" t="s">
        <v>3339</v>
      </c>
      <c r="I22851" t="s">
        <v>3340</v>
      </c>
      <c r="J22851" t="s">
        <v>3341</v>
      </c>
      <c r="K22851">
        <v>1</v>
      </c>
      <c r="M22851" s="1">
        <v>40745</v>
      </c>
      <c r="N22851" s="1">
        <v>40745</v>
      </c>
      <c r="O22851"/>
      <c r="P22851"/>
      <c r="Q22851"/>
      <c r="R22851"/>
    </row>
    <row r="22852" spans="1:18" x14ac:dyDescent="0.2">
      <c r="A22852" t="s">
        <v>80379</v>
      </c>
      <c r="B22852" t="s">
        <v>80380</v>
      </c>
      <c r="C22852" t="s">
        <v>80381</v>
      </c>
      <c r="D22852" t="s">
        <v>56</v>
      </c>
      <c r="E22852">
        <v>7326830</v>
      </c>
      <c r="F22852" t="s">
        <v>18</v>
      </c>
      <c r="G22852" t="s">
        <v>25</v>
      </c>
      <c r="H22852" t="s">
        <v>808</v>
      </c>
      <c r="I22852" t="s">
        <v>809</v>
      </c>
      <c r="J22852" t="s">
        <v>1339</v>
      </c>
      <c r="K22852">
        <v>3</v>
      </c>
      <c r="L22852" s="1">
        <v>39448</v>
      </c>
      <c r="M22852" s="1">
        <v>40318</v>
      </c>
      <c r="N22852" s="1">
        <v>41649</v>
      </c>
    </row>
    <row r="22853" spans="1:18" hidden="1" x14ac:dyDescent="0.2">
      <c r="A22853" t="s">
        <v>80382</v>
      </c>
      <c r="B22853" t="s">
        <v>80383</v>
      </c>
      <c r="D22853" t="s">
        <v>80384</v>
      </c>
      <c r="E22853">
        <v>11028296</v>
      </c>
      <c r="F22853" t="s">
        <v>18</v>
      </c>
      <c r="G22853" t="s">
        <v>25</v>
      </c>
      <c r="H22853" t="s">
        <v>64</v>
      </c>
      <c r="I22853" t="s">
        <v>65</v>
      </c>
      <c r="J22853" t="s">
        <v>71</v>
      </c>
      <c r="K22853">
        <v>2</v>
      </c>
      <c r="M22853" s="1">
        <v>41827</v>
      </c>
      <c r="N22853" s="1">
        <v>41827</v>
      </c>
      <c r="O22853"/>
      <c r="P22853"/>
      <c r="Q22853"/>
      <c r="R22853"/>
    </row>
    <row r="22854" spans="1:18" x14ac:dyDescent="0.2">
      <c r="A22854" t="s">
        <v>80385</v>
      </c>
      <c r="B22854" t="s">
        <v>80386</v>
      </c>
      <c r="C22854" t="s">
        <v>80387</v>
      </c>
      <c r="D22854" t="s">
        <v>80388</v>
      </c>
      <c r="E22854">
        <v>440000</v>
      </c>
      <c r="F22854" t="s">
        <v>18</v>
      </c>
      <c r="G22854" t="s">
        <v>25</v>
      </c>
      <c r="H22854" t="s">
        <v>64</v>
      </c>
      <c r="I22854" t="s">
        <v>95</v>
      </c>
      <c r="J22854" t="s">
        <v>12702</v>
      </c>
      <c r="K22854">
        <v>5</v>
      </c>
      <c r="L22854" s="1">
        <v>41594</v>
      </c>
      <c r="M22854" s="1">
        <v>41499</v>
      </c>
      <c r="N22854" s="1">
        <v>42017</v>
      </c>
    </row>
    <row r="22855" spans="1:18" hidden="1" x14ac:dyDescent="0.2">
      <c r="A22855" t="s">
        <v>80389</v>
      </c>
      <c r="B22855" t="s">
        <v>80390</v>
      </c>
      <c r="C22855" t="s">
        <v>80391</v>
      </c>
      <c r="D22855" t="s">
        <v>14292</v>
      </c>
      <c r="E22855" t="s">
        <v>43</v>
      </c>
      <c r="F22855" t="s">
        <v>18</v>
      </c>
      <c r="K22855">
        <v>1</v>
      </c>
      <c r="L22855" s="1">
        <v>40179</v>
      </c>
      <c r="M22855" s="1">
        <v>40702</v>
      </c>
      <c r="N22855" s="1">
        <v>40702</v>
      </c>
      <c r="O22855"/>
      <c r="P22855"/>
      <c r="Q22855"/>
      <c r="R22855"/>
    </row>
    <row r="22856" spans="1:18" hidden="1" x14ac:dyDescent="0.2">
      <c r="A22856" t="s">
        <v>80392</v>
      </c>
      <c r="B22856" t="s">
        <v>80393</v>
      </c>
      <c r="C22856" t="s">
        <v>80394</v>
      </c>
      <c r="D22856" t="s">
        <v>80395</v>
      </c>
      <c r="E22856">
        <v>1200000</v>
      </c>
      <c r="F22856" t="s">
        <v>113</v>
      </c>
      <c r="K22856">
        <v>1</v>
      </c>
      <c r="L22856" s="1">
        <v>40664</v>
      </c>
      <c r="M22856" s="1">
        <v>40924</v>
      </c>
      <c r="N22856" s="1">
        <v>40924</v>
      </c>
    </row>
    <row r="22857" spans="1:18" hidden="1" x14ac:dyDescent="0.2">
      <c r="A22857" t="s">
        <v>80396</v>
      </c>
      <c r="B22857" t="s">
        <v>80397</v>
      </c>
      <c r="C22857" t="s">
        <v>80398</v>
      </c>
      <c r="D22857" t="s">
        <v>75</v>
      </c>
      <c r="E22857">
        <v>80000</v>
      </c>
      <c r="F22857" t="s">
        <v>18</v>
      </c>
      <c r="K22857">
        <v>1</v>
      </c>
      <c r="L22857" s="1">
        <v>41144</v>
      </c>
      <c r="M22857" s="1">
        <v>41105</v>
      </c>
      <c r="N22857" s="1">
        <v>41105</v>
      </c>
    </row>
    <row r="22858" spans="1:18" x14ac:dyDescent="0.2">
      <c r="A22858" t="s">
        <v>80399</v>
      </c>
      <c r="B22858" t="s">
        <v>80400</v>
      </c>
      <c r="C22858" t="s">
        <v>80401</v>
      </c>
      <c r="D22858" t="s">
        <v>50</v>
      </c>
      <c r="E22858">
        <v>1200000</v>
      </c>
      <c r="F22858" t="s">
        <v>207</v>
      </c>
      <c r="G22858" t="s">
        <v>25</v>
      </c>
      <c r="H22858" t="s">
        <v>1011</v>
      </c>
      <c r="I22858" t="s">
        <v>1012</v>
      </c>
      <c r="J22858" t="s">
        <v>1012</v>
      </c>
      <c r="K22858">
        <v>1</v>
      </c>
      <c r="L22858" s="1">
        <v>40179</v>
      </c>
      <c r="M22858" s="1">
        <v>40179</v>
      </c>
      <c r="N22858" s="1">
        <v>40179</v>
      </c>
    </row>
    <row r="22859" spans="1:18" hidden="1" x14ac:dyDescent="0.2">
      <c r="A22859" t="s">
        <v>80402</v>
      </c>
      <c r="B22859" t="s">
        <v>80403</v>
      </c>
      <c r="C22859" t="s">
        <v>80404</v>
      </c>
      <c r="D22859" t="s">
        <v>718</v>
      </c>
      <c r="E22859" t="s">
        <v>43</v>
      </c>
      <c r="F22859" t="s">
        <v>18</v>
      </c>
      <c r="G22859" t="s">
        <v>25</v>
      </c>
      <c r="H22859" t="s">
        <v>44</v>
      </c>
      <c r="I22859" t="s">
        <v>282</v>
      </c>
      <c r="J22859" t="s">
        <v>72398</v>
      </c>
      <c r="K22859">
        <v>1</v>
      </c>
      <c r="L22859" s="1">
        <v>41311</v>
      </c>
      <c r="M22859" s="1">
        <v>41213</v>
      </c>
      <c r="N22859" s="1">
        <v>41213</v>
      </c>
      <c r="O22859"/>
      <c r="P22859"/>
      <c r="Q22859"/>
      <c r="R22859"/>
    </row>
    <row r="22860" spans="1:18" hidden="1" x14ac:dyDescent="0.2">
      <c r="A22860" t="s">
        <v>80405</v>
      </c>
      <c r="B22860" t="s">
        <v>80406</v>
      </c>
      <c r="C22860" t="s">
        <v>80407</v>
      </c>
      <c r="D22860" t="s">
        <v>21731</v>
      </c>
      <c r="E22860" t="s">
        <v>43</v>
      </c>
      <c r="F22860" t="s">
        <v>18</v>
      </c>
      <c r="G22860" t="s">
        <v>25</v>
      </c>
      <c r="H22860" t="s">
        <v>3993</v>
      </c>
      <c r="I22860" t="s">
        <v>3163</v>
      </c>
      <c r="J22860" t="s">
        <v>3163</v>
      </c>
      <c r="K22860">
        <v>1</v>
      </c>
      <c r="L22860" s="1">
        <v>39083</v>
      </c>
      <c r="M22860" s="1">
        <v>40967</v>
      </c>
      <c r="N22860" s="1">
        <v>40967</v>
      </c>
      <c r="O22860"/>
      <c r="P22860"/>
      <c r="Q22860"/>
      <c r="R22860"/>
    </row>
    <row r="22861" spans="1:18" x14ac:dyDescent="0.2">
      <c r="A22861" t="s">
        <v>80408</v>
      </c>
      <c r="B22861" t="s">
        <v>80409</v>
      </c>
      <c r="C22861" t="s">
        <v>80410</v>
      </c>
      <c r="D22861" t="s">
        <v>80411</v>
      </c>
      <c r="E22861">
        <v>7500000</v>
      </c>
      <c r="F22861" t="s">
        <v>18</v>
      </c>
      <c r="G22861" t="s">
        <v>25</v>
      </c>
      <c r="H22861" t="s">
        <v>286</v>
      </c>
      <c r="I22861" t="s">
        <v>874</v>
      </c>
      <c r="J22861" t="s">
        <v>874</v>
      </c>
      <c r="K22861">
        <v>4</v>
      </c>
      <c r="L22861" s="1">
        <v>38504</v>
      </c>
      <c r="M22861" s="1">
        <v>38869</v>
      </c>
      <c r="N22861" s="1">
        <v>41564</v>
      </c>
    </row>
    <row r="22862" spans="1:18" hidden="1" x14ac:dyDescent="0.2">
      <c r="A22862" t="s">
        <v>80412</v>
      </c>
      <c r="B22862" t="s">
        <v>80413</v>
      </c>
      <c r="C22862" t="s">
        <v>80414</v>
      </c>
      <c r="E22862" t="s">
        <v>43</v>
      </c>
      <c r="F22862" t="s">
        <v>18</v>
      </c>
      <c r="K22862">
        <v>1</v>
      </c>
      <c r="L22862" s="1">
        <v>41690</v>
      </c>
      <c r="M22862" s="1">
        <v>41873</v>
      </c>
      <c r="N22862" s="1">
        <v>41873</v>
      </c>
      <c r="O22862"/>
      <c r="P22862"/>
      <c r="Q22862"/>
      <c r="R22862"/>
    </row>
    <row r="22863" spans="1:18" hidden="1" x14ac:dyDescent="0.2">
      <c r="A22863" t="s">
        <v>80415</v>
      </c>
      <c r="B22863" t="s">
        <v>80416</v>
      </c>
      <c r="C22863" t="s">
        <v>80417</v>
      </c>
      <c r="D22863" t="s">
        <v>80418</v>
      </c>
      <c r="E22863">
        <v>40000</v>
      </c>
      <c r="F22863" t="s">
        <v>18</v>
      </c>
      <c r="G22863" t="s">
        <v>76</v>
      </c>
      <c r="H22863">
        <v>12</v>
      </c>
      <c r="I22863" t="s">
        <v>77</v>
      </c>
      <c r="J22863" t="s">
        <v>77</v>
      </c>
      <c r="K22863">
        <v>1</v>
      </c>
      <c r="M22863" s="1">
        <v>41509</v>
      </c>
      <c r="N22863" s="1">
        <v>41509</v>
      </c>
      <c r="O22863"/>
      <c r="P22863"/>
      <c r="Q22863"/>
      <c r="R22863"/>
    </row>
    <row r="22864" spans="1:18" hidden="1" x14ac:dyDescent="0.2">
      <c r="A22864" t="s">
        <v>80419</v>
      </c>
      <c r="B22864" t="s">
        <v>80420</v>
      </c>
      <c r="C22864" t="s">
        <v>80421</v>
      </c>
      <c r="D22864" t="s">
        <v>80422</v>
      </c>
      <c r="E22864">
        <v>56479</v>
      </c>
      <c r="F22864" t="s">
        <v>18</v>
      </c>
      <c r="G22864" t="s">
        <v>128</v>
      </c>
      <c r="H22864" t="s">
        <v>1228</v>
      </c>
      <c r="I22864" t="s">
        <v>80423</v>
      </c>
      <c r="J22864" t="s">
        <v>80423</v>
      </c>
      <c r="K22864">
        <v>1</v>
      </c>
      <c r="L22864" s="1">
        <v>41724</v>
      </c>
      <c r="M22864" s="1">
        <v>41730</v>
      </c>
      <c r="N22864" s="1">
        <v>41730</v>
      </c>
    </row>
    <row r="22865" spans="1:18" hidden="1" x14ac:dyDescent="0.2">
      <c r="A22865" t="s">
        <v>80424</v>
      </c>
      <c r="B22865" t="s">
        <v>80425</v>
      </c>
      <c r="C22865" t="s">
        <v>80426</v>
      </c>
      <c r="D22865" t="s">
        <v>75</v>
      </c>
      <c r="E22865">
        <v>250000</v>
      </c>
      <c r="F22865" t="s">
        <v>18</v>
      </c>
      <c r="G22865" t="s">
        <v>19</v>
      </c>
      <c r="H22865">
        <v>2</v>
      </c>
      <c r="I22865" t="s">
        <v>80427</v>
      </c>
      <c r="J22865" t="s">
        <v>80427</v>
      </c>
      <c r="K22865">
        <v>1</v>
      </c>
      <c r="L22865" s="1">
        <v>39083</v>
      </c>
      <c r="M22865" s="1">
        <v>41640</v>
      </c>
      <c r="N22865" s="1">
        <v>41640</v>
      </c>
    </row>
    <row r="22866" spans="1:18" hidden="1" x14ac:dyDescent="0.2">
      <c r="A22866" t="s">
        <v>80428</v>
      </c>
      <c r="B22866" t="s">
        <v>80429</v>
      </c>
      <c r="C22866" t="s">
        <v>80430</v>
      </c>
      <c r="D22866" t="s">
        <v>80431</v>
      </c>
      <c r="E22866">
        <v>1579</v>
      </c>
      <c r="F22866" t="s">
        <v>18</v>
      </c>
      <c r="K22866">
        <v>1</v>
      </c>
      <c r="L22866" s="1">
        <v>39783</v>
      </c>
      <c r="M22866" s="1">
        <v>39834</v>
      </c>
      <c r="N22866" s="1">
        <v>39834</v>
      </c>
    </row>
    <row r="22867" spans="1:18" x14ac:dyDescent="0.2">
      <c r="A22867" t="s">
        <v>80432</v>
      </c>
      <c r="B22867" t="s">
        <v>80433</v>
      </c>
      <c r="C22867" t="s">
        <v>80434</v>
      </c>
      <c r="D22867" t="s">
        <v>70</v>
      </c>
      <c r="E22867">
        <v>6400000</v>
      </c>
      <c r="F22867" t="s">
        <v>113</v>
      </c>
      <c r="G22867" t="s">
        <v>25</v>
      </c>
      <c r="H22867" t="s">
        <v>135</v>
      </c>
      <c r="I22867" t="s">
        <v>136</v>
      </c>
      <c r="J22867" t="s">
        <v>1114</v>
      </c>
      <c r="K22867">
        <v>2</v>
      </c>
      <c r="L22867" s="1">
        <v>38528</v>
      </c>
      <c r="M22867" s="1">
        <v>40087</v>
      </c>
      <c r="N22867" s="1">
        <v>40458</v>
      </c>
    </row>
    <row r="22868" spans="1:18" x14ac:dyDescent="0.2">
      <c r="A22868" t="s">
        <v>80435</v>
      </c>
      <c r="B22868" t="s">
        <v>80436</v>
      </c>
      <c r="C22868" t="s">
        <v>80437</v>
      </c>
      <c r="D22868" t="s">
        <v>80438</v>
      </c>
      <c r="E22868">
        <v>1000000</v>
      </c>
      <c r="F22868" t="s">
        <v>18</v>
      </c>
      <c r="G22868" t="s">
        <v>25</v>
      </c>
      <c r="H22868" t="s">
        <v>44</v>
      </c>
      <c r="I22868" t="s">
        <v>282</v>
      </c>
      <c r="J22868" t="s">
        <v>282</v>
      </c>
      <c r="K22868">
        <v>1</v>
      </c>
      <c r="L22868" s="1">
        <v>40848</v>
      </c>
      <c r="M22868" s="1">
        <v>41122</v>
      </c>
      <c r="N22868" s="1">
        <v>41122</v>
      </c>
    </row>
    <row r="22869" spans="1:18" x14ac:dyDescent="0.2">
      <c r="A22869" t="s">
        <v>80439</v>
      </c>
      <c r="B22869" t="s">
        <v>80440</v>
      </c>
      <c r="C22869" t="s">
        <v>80441</v>
      </c>
      <c r="D22869" t="s">
        <v>42</v>
      </c>
      <c r="E22869">
        <v>118000</v>
      </c>
      <c r="F22869" t="s">
        <v>18</v>
      </c>
      <c r="G22869" t="s">
        <v>25</v>
      </c>
      <c r="H22869" t="s">
        <v>64</v>
      </c>
      <c r="I22869" t="s">
        <v>65</v>
      </c>
      <c r="J22869" t="s">
        <v>71</v>
      </c>
      <c r="K22869">
        <v>1</v>
      </c>
      <c r="L22869" s="1">
        <v>41640</v>
      </c>
      <c r="M22869" s="1">
        <v>42212</v>
      </c>
      <c r="N22869" s="1">
        <v>42212</v>
      </c>
    </row>
    <row r="22870" spans="1:18" hidden="1" x14ac:dyDescent="0.2">
      <c r="A22870" t="s">
        <v>80442</v>
      </c>
      <c r="B22870" t="s">
        <v>80443</v>
      </c>
      <c r="C22870" t="s">
        <v>80444</v>
      </c>
      <c r="D22870" t="s">
        <v>75</v>
      </c>
      <c r="E22870">
        <v>2000000</v>
      </c>
      <c r="F22870" t="s">
        <v>18</v>
      </c>
      <c r="G22870" t="s">
        <v>2318</v>
      </c>
      <c r="H22870">
        <v>4</v>
      </c>
      <c r="I22870" t="s">
        <v>8863</v>
      </c>
      <c r="J22870" t="s">
        <v>8863</v>
      </c>
      <c r="K22870">
        <v>1</v>
      </c>
      <c r="M22870" s="1">
        <v>42019</v>
      </c>
      <c r="N22870" s="1">
        <v>42019</v>
      </c>
      <c r="O22870"/>
      <c r="P22870"/>
      <c r="Q22870"/>
      <c r="R22870"/>
    </row>
    <row r="22871" spans="1:18" hidden="1" x14ac:dyDescent="0.2">
      <c r="A22871" t="s">
        <v>80445</v>
      </c>
      <c r="B22871" t="s">
        <v>80446</v>
      </c>
      <c r="C22871" t="s">
        <v>80447</v>
      </c>
      <c r="E22871" t="s">
        <v>43</v>
      </c>
      <c r="F22871" t="s">
        <v>18</v>
      </c>
      <c r="G22871" t="s">
        <v>19</v>
      </c>
      <c r="H22871">
        <v>16</v>
      </c>
      <c r="I22871" t="s">
        <v>5642</v>
      </c>
      <c r="J22871" t="s">
        <v>80448</v>
      </c>
      <c r="K22871">
        <v>1</v>
      </c>
      <c r="M22871" s="1">
        <v>41954</v>
      </c>
      <c r="N22871" s="1">
        <v>41954</v>
      </c>
      <c r="O22871"/>
      <c r="P22871"/>
      <c r="Q22871"/>
      <c r="R22871"/>
    </row>
    <row r="22872" spans="1:18" x14ac:dyDescent="0.2">
      <c r="A22872" t="s">
        <v>80449</v>
      </c>
      <c r="B22872" t="s">
        <v>80450</v>
      </c>
      <c r="C22872" t="s">
        <v>80451</v>
      </c>
      <c r="D22872" t="s">
        <v>75</v>
      </c>
      <c r="E22872">
        <v>26100000</v>
      </c>
      <c r="F22872" t="s">
        <v>113</v>
      </c>
      <c r="G22872" t="s">
        <v>25</v>
      </c>
      <c r="H22872" t="s">
        <v>5815</v>
      </c>
      <c r="I22872" t="s">
        <v>5816</v>
      </c>
      <c r="J22872" t="s">
        <v>5816</v>
      </c>
      <c r="K22872">
        <v>2</v>
      </c>
      <c r="L22872" s="1">
        <v>35431</v>
      </c>
      <c r="M22872" s="1">
        <v>37064</v>
      </c>
      <c r="N22872" s="1">
        <v>37189</v>
      </c>
    </row>
    <row r="22873" spans="1:18" hidden="1" x14ac:dyDescent="0.2">
      <c r="A22873" t="s">
        <v>80452</v>
      </c>
      <c r="B22873" t="s">
        <v>80453</v>
      </c>
      <c r="C22873" t="s">
        <v>80454</v>
      </c>
      <c r="D22873" t="s">
        <v>80455</v>
      </c>
      <c r="E22873" t="s">
        <v>43</v>
      </c>
      <c r="F22873" t="s">
        <v>18</v>
      </c>
      <c r="G22873" t="s">
        <v>128</v>
      </c>
      <c r="H22873" t="s">
        <v>5601</v>
      </c>
      <c r="I22873" t="s">
        <v>130</v>
      </c>
      <c r="J22873" t="s">
        <v>80456</v>
      </c>
      <c r="K22873">
        <v>2</v>
      </c>
      <c r="L22873" s="1">
        <v>40940</v>
      </c>
      <c r="M22873" s="1">
        <v>40940</v>
      </c>
      <c r="N22873" s="1">
        <v>41244</v>
      </c>
      <c r="O22873"/>
      <c r="P22873"/>
      <c r="Q22873"/>
      <c r="R22873"/>
    </row>
    <row r="22874" spans="1:18" hidden="1" x14ac:dyDescent="0.2">
      <c r="A22874" t="s">
        <v>80457</v>
      </c>
      <c r="B22874" t="s">
        <v>80458</v>
      </c>
      <c r="C22874" t="s">
        <v>80459</v>
      </c>
      <c r="D22874" t="s">
        <v>75</v>
      </c>
      <c r="E22874">
        <v>95582</v>
      </c>
      <c r="F22874" t="s">
        <v>18</v>
      </c>
      <c r="G22874" t="s">
        <v>406</v>
      </c>
      <c r="H22874">
        <v>40</v>
      </c>
      <c r="I22874" t="s">
        <v>980</v>
      </c>
      <c r="J22874" t="s">
        <v>980</v>
      </c>
      <c r="K22874">
        <v>3</v>
      </c>
      <c r="L22874" s="1">
        <v>40400</v>
      </c>
      <c r="M22874" s="1">
        <v>40633</v>
      </c>
      <c r="N22874" s="1">
        <v>41122</v>
      </c>
    </row>
    <row r="22875" spans="1:18" hidden="1" x14ac:dyDescent="0.2">
      <c r="A22875" t="s">
        <v>80460</v>
      </c>
      <c r="B22875" t="s">
        <v>80461</v>
      </c>
      <c r="C22875" t="s">
        <v>80462</v>
      </c>
      <c r="D22875" t="s">
        <v>9401</v>
      </c>
      <c r="E22875" t="s">
        <v>43</v>
      </c>
      <c r="F22875" t="s">
        <v>18</v>
      </c>
      <c r="G22875" t="s">
        <v>1138</v>
      </c>
      <c r="H22875">
        <v>2</v>
      </c>
      <c r="I22875" t="s">
        <v>1745</v>
      </c>
      <c r="J22875" t="s">
        <v>1746</v>
      </c>
      <c r="K22875">
        <v>1</v>
      </c>
      <c r="L22875" s="1">
        <v>40612</v>
      </c>
      <c r="M22875" s="1">
        <v>42083</v>
      </c>
      <c r="N22875" s="1">
        <v>42083</v>
      </c>
      <c r="O22875"/>
      <c r="P22875"/>
      <c r="Q22875"/>
      <c r="R22875"/>
    </row>
    <row r="22876" spans="1:18" hidden="1" x14ac:dyDescent="0.2">
      <c r="A22876" t="s">
        <v>80463</v>
      </c>
      <c r="B22876" t="s">
        <v>80464</v>
      </c>
      <c r="C22876" t="s">
        <v>80465</v>
      </c>
      <c r="D22876" t="s">
        <v>80466</v>
      </c>
      <c r="E22876">
        <v>213700</v>
      </c>
      <c r="F22876" t="s">
        <v>18</v>
      </c>
      <c r="G22876" t="s">
        <v>128</v>
      </c>
      <c r="H22876" t="s">
        <v>326</v>
      </c>
      <c r="I22876" t="s">
        <v>130</v>
      </c>
      <c r="J22876" t="s">
        <v>327</v>
      </c>
      <c r="K22876">
        <v>2</v>
      </c>
      <c r="L22876" s="1">
        <v>41275</v>
      </c>
      <c r="M22876" s="1">
        <v>41915</v>
      </c>
      <c r="N22876" s="1">
        <v>42109</v>
      </c>
    </row>
    <row r="22877" spans="1:18" x14ac:dyDescent="0.2">
      <c r="A22877" t="s">
        <v>80467</v>
      </c>
      <c r="B22877" t="s">
        <v>80468</v>
      </c>
      <c r="C22877" t="s">
        <v>80469</v>
      </c>
      <c r="D22877" t="s">
        <v>544</v>
      </c>
      <c r="E22877">
        <v>1020000</v>
      </c>
      <c r="F22877" t="s">
        <v>113</v>
      </c>
      <c r="G22877" t="s">
        <v>25</v>
      </c>
      <c r="H22877" t="s">
        <v>64</v>
      </c>
      <c r="I22877" t="s">
        <v>65</v>
      </c>
      <c r="J22877" t="s">
        <v>71</v>
      </c>
      <c r="K22877">
        <v>2</v>
      </c>
      <c r="L22877" s="1">
        <v>39965</v>
      </c>
      <c r="M22877" s="1">
        <v>40421</v>
      </c>
      <c r="N22877" s="1">
        <v>40653</v>
      </c>
    </row>
    <row r="22878" spans="1:18" hidden="1" x14ac:dyDescent="0.2">
      <c r="A22878" t="s">
        <v>80470</v>
      </c>
      <c r="B22878" t="s">
        <v>80471</v>
      </c>
      <c r="C22878" t="s">
        <v>80472</v>
      </c>
      <c r="D22878" t="s">
        <v>80473</v>
      </c>
      <c r="E22878" t="s">
        <v>43</v>
      </c>
      <c r="F22878" t="s">
        <v>18</v>
      </c>
      <c r="G22878" t="s">
        <v>19</v>
      </c>
      <c r="H22878">
        <v>28</v>
      </c>
      <c r="I22878" t="s">
        <v>12511</v>
      </c>
      <c r="J22878" t="s">
        <v>12511</v>
      </c>
      <c r="K22878">
        <v>1</v>
      </c>
      <c r="L22878" s="1">
        <v>36892</v>
      </c>
      <c r="M22878" s="1">
        <v>36893</v>
      </c>
      <c r="N22878" s="1">
        <v>36893</v>
      </c>
      <c r="O22878"/>
      <c r="P22878"/>
      <c r="Q22878"/>
      <c r="R22878"/>
    </row>
    <row r="22879" spans="1:18" hidden="1" x14ac:dyDescent="0.2">
      <c r="A22879" t="s">
        <v>80474</v>
      </c>
      <c r="B22879" t="s">
        <v>80475</v>
      </c>
      <c r="C22879" t="s">
        <v>80476</v>
      </c>
      <c r="D22879" t="s">
        <v>80477</v>
      </c>
      <c r="E22879">
        <v>30000</v>
      </c>
      <c r="F22879" t="s">
        <v>18</v>
      </c>
      <c r="G22879" t="s">
        <v>7344</v>
      </c>
      <c r="H22879" t="s">
        <v>10584</v>
      </c>
      <c r="I22879" t="s">
        <v>10585</v>
      </c>
      <c r="J22879" t="s">
        <v>10586</v>
      </c>
      <c r="K22879">
        <v>1</v>
      </c>
      <c r="L22879" s="1">
        <v>41640</v>
      </c>
      <c r="M22879" s="1">
        <v>41275</v>
      </c>
      <c r="N22879" s="1">
        <v>41275</v>
      </c>
    </row>
    <row r="22880" spans="1:18" x14ac:dyDescent="0.2">
      <c r="A22880" t="s">
        <v>80478</v>
      </c>
      <c r="B22880" t="s">
        <v>80479</v>
      </c>
      <c r="C22880" t="s">
        <v>80480</v>
      </c>
      <c r="D22880" t="s">
        <v>80481</v>
      </c>
      <c r="E22880">
        <v>2800000</v>
      </c>
      <c r="F22880" t="s">
        <v>18</v>
      </c>
      <c r="G22880" t="s">
        <v>25</v>
      </c>
      <c r="H22880" t="s">
        <v>64</v>
      </c>
      <c r="I22880" t="s">
        <v>65</v>
      </c>
      <c r="J22880" t="s">
        <v>71</v>
      </c>
      <c r="K22880">
        <v>1</v>
      </c>
      <c r="L22880" s="1">
        <v>40179</v>
      </c>
      <c r="M22880" s="1">
        <v>40603</v>
      </c>
      <c r="N22880" s="1">
        <v>40603</v>
      </c>
    </row>
    <row r="22881" spans="1:18" hidden="1" x14ac:dyDescent="0.2">
      <c r="A22881" t="s">
        <v>80482</v>
      </c>
      <c r="B22881" t="s">
        <v>80483</v>
      </c>
      <c r="C22881" t="s">
        <v>80484</v>
      </c>
      <c r="D22881" t="s">
        <v>80485</v>
      </c>
      <c r="E22881">
        <v>18885</v>
      </c>
      <c r="F22881" t="s">
        <v>207</v>
      </c>
      <c r="G22881" t="s">
        <v>1062</v>
      </c>
      <c r="H22881">
        <v>16</v>
      </c>
      <c r="I22881" t="s">
        <v>1704</v>
      </c>
      <c r="J22881" t="s">
        <v>1704</v>
      </c>
      <c r="K22881">
        <v>2</v>
      </c>
      <c r="L22881" s="1">
        <v>40603</v>
      </c>
      <c r="M22881" s="1">
        <v>40695</v>
      </c>
      <c r="N22881" s="1">
        <v>41091</v>
      </c>
    </row>
    <row r="22882" spans="1:18" hidden="1" x14ac:dyDescent="0.2">
      <c r="A22882" t="s">
        <v>80486</v>
      </c>
      <c r="B22882" t="s">
        <v>80487</v>
      </c>
      <c r="C22882" t="s">
        <v>80488</v>
      </c>
      <c r="D22882" t="s">
        <v>544</v>
      </c>
      <c r="E22882" t="s">
        <v>43</v>
      </c>
      <c r="F22882" t="s">
        <v>207</v>
      </c>
      <c r="G22882" t="s">
        <v>19</v>
      </c>
      <c r="H22882">
        <v>7</v>
      </c>
      <c r="I22882" t="s">
        <v>672</v>
      </c>
      <c r="J22882" t="s">
        <v>672</v>
      </c>
      <c r="K22882">
        <v>1</v>
      </c>
      <c r="M22882" s="1">
        <v>41305</v>
      </c>
      <c r="N22882" s="1">
        <v>41305</v>
      </c>
      <c r="O22882"/>
      <c r="P22882"/>
      <c r="Q22882"/>
      <c r="R22882"/>
    </row>
    <row r="22883" spans="1:18" hidden="1" x14ac:dyDescent="0.2">
      <c r="A22883" t="s">
        <v>80489</v>
      </c>
      <c r="B22883" t="s">
        <v>80490</v>
      </c>
      <c r="C22883" t="s">
        <v>80491</v>
      </c>
      <c r="E22883" t="s">
        <v>43</v>
      </c>
      <c r="F22883" t="s">
        <v>18</v>
      </c>
      <c r="K22883">
        <v>2</v>
      </c>
      <c r="M22883" s="1">
        <v>41681</v>
      </c>
      <c r="N22883" s="1">
        <v>42029</v>
      </c>
      <c r="O22883"/>
      <c r="P22883"/>
      <c r="Q22883"/>
      <c r="R22883"/>
    </row>
    <row r="22884" spans="1:18" hidden="1" x14ac:dyDescent="0.2">
      <c r="A22884" t="s">
        <v>80492</v>
      </c>
      <c r="B22884" t="s">
        <v>80493</v>
      </c>
      <c r="C22884" t="s">
        <v>80494</v>
      </c>
      <c r="D22884" t="s">
        <v>80495</v>
      </c>
      <c r="E22884" t="s">
        <v>43</v>
      </c>
      <c r="F22884" t="s">
        <v>18</v>
      </c>
      <c r="G22884" t="s">
        <v>25</v>
      </c>
      <c r="H22884" t="s">
        <v>64</v>
      </c>
      <c r="I22884" t="s">
        <v>65</v>
      </c>
      <c r="J22884" t="s">
        <v>66</v>
      </c>
      <c r="K22884">
        <v>1</v>
      </c>
      <c r="L22884" s="1">
        <v>40492</v>
      </c>
      <c r="M22884" s="1">
        <v>40623</v>
      </c>
      <c r="N22884" s="1">
        <v>40623</v>
      </c>
      <c r="O22884"/>
      <c r="P22884"/>
      <c r="Q22884"/>
      <c r="R22884"/>
    </row>
    <row r="22885" spans="1:18" x14ac:dyDescent="0.2">
      <c r="A22885" t="s">
        <v>80496</v>
      </c>
      <c r="B22885" t="s">
        <v>80497</v>
      </c>
      <c r="C22885" t="s">
        <v>80498</v>
      </c>
      <c r="D22885" t="s">
        <v>3708</v>
      </c>
      <c r="E22885">
        <v>705000</v>
      </c>
      <c r="F22885" t="s">
        <v>207</v>
      </c>
      <c r="G22885" t="s">
        <v>25</v>
      </c>
      <c r="H22885" t="s">
        <v>99</v>
      </c>
      <c r="I22885" t="s">
        <v>100</v>
      </c>
      <c r="J22885" t="s">
        <v>75884</v>
      </c>
      <c r="K22885">
        <v>3</v>
      </c>
      <c r="L22885" s="1">
        <v>39448</v>
      </c>
      <c r="M22885" s="1">
        <v>40483</v>
      </c>
      <c r="N22885" s="1">
        <v>41274</v>
      </c>
    </row>
    <row r="22886" spans="1:18" x14ac:dyDescent="0.2">
      <c r="A22886" t="s">
        <v>80499</v>
      </c>
      <c r="B22886" t="s">
        <v>80500</v>
      </c>
      <c r="C22886" t="s">
        <v>80501</v>
      </c>
      <c r="D22886" t="s">
        <v>80502</v>
      </c>
      <c r="E22886">
        <v>420000</v>
      </c>
      <c r="F22886" t="s">
        <v>18</v>
      </c>
      <c r="G22886" t="s">
        <v>25</v>
      </c>
      <c r="H22886" t="s">
        <v>142</v>
      </c>
      <c r="I22886" t="s">
        <v>143</v>
      </c>
      <c r="J22886" t="s">
        <v>143</v>
      </c>
      <c r="K22886">
        <v>3</v>
      </c>
      <c r="L22886" s="1">
        <v>41721</v>
      </c>
      <c r="M22886" s="1">
        <v>41851</v>
      </c>
      <c r="N22886" s="1">
        <v>42199</v>
      </c>
    </row>
    <row r="22887" spans="1:18" hidden="1" x14ac:dyDescent="0.2">
      <c r="A22887" t="s">
        <v>80503</v>
      </c>
      <c r="B22887" t="s">
        <v>80504</v>
      </c>
      <c r="C22887" t="s">
        <v>80505</v>
      </c>
      <c r="D22887" t="s">
        <v>75</v>
      </c>
      <c r="E22887" t="s">
        <v>43</v>
      </c>
      <c r="F22887" t="s">
        <v>18</v>
      </c>
      <c r="G22887" t="s">
        <v>19</v>
      </c>
      <c r="H22887">
        <v>19</v>
      </c>
      <c r="I22887" t="s">
        <v>474</v>
      </c>
      <c r="J22887" t="s">
        <v>474</v>
      </c>
      <c r="K22887">
        <v>1</v>
      </c>
      <c r="L22887" s="1">
        <v>40909</v>
      </c>
      <c r="M22887" s="1">
        <v>41465</v>
      </c>
      <c r="N22887" s="1">
        <v>41465</v>
      </c>
      <c r="O22887"/>
      <c r="P22887"/>
      <c r="Q22887"/>
      <c r="R22887"/>
    </row>
    <row r="22888" spans="1:18" hidden="1" x14ac:dyDescent="0.2">
      <c r="A22888" t="s">
        <v>80506</v>
      </c>
      <c r="B22888" t="s">
        <v>80507</v>
      </c>
      <c r="C22888" t="s">
        <v>80508</v>
      </c>
      <c r="E22888" t="s">
        <v>43</v>
      </c>
      <c r="F22888" t="s">
        <v>207</v>
      </c>
      <c r="K22888">
        <v>1</v>
      </c>
      <c r="M22888" s="1">
        <v>41984</v>
      </c>
      <c r="N22888" s="1">
        <v>41984</v>
      </c>
      <c r="O22888"/>
      <c r="P22888"/>
      <c r="Q22888"/>
      <c r="R22888"/>
    </row>
    <row r="22889" spans="1:18" x14ac:dyDescent="0.2">
      <c r="A22889" t="s">
        <v>80509</v>
      </c>
      <c r="B22889" t="s">
        <v>80510</v>
      </c>
      <c r="C22889" t="s">
        <v>80511</v>
      </c>
      <c r="D22889" t="s">
        <v>80512</v>
      </c>
      <c r="E22889">
        <v>3785633</v>
      </c>
      <c r="F22889" t="s">
        <v>18</v>
      </c>
      <c r="G22889" t="s">
        <v>25</v>
      </c>
      <c r="H22889" t="s">
        <v>64</v>
      </c>
      <c r="I22889" t="s">
        <v>65</v>
      </c>
      <c r="J22889" t="s">
        <v>2951</v>
      </c>
      <c r="K22889">
        <v>2</v>
      </c>
      <c r="L22889" s="1">
        <v>40909</v>
      </c>
      <c r="M22889" s="1">
        <v>41914</v>
      </c>
      <c r="N22889" s="1">
        <v>42125</v>
      </c>
    </row>
    <row r="22890" spans="1:18" x14ac:dyDescent="0.2">
      <c r="A22890" t="s">
        <v>80513</v>
      </c>
      <c r="B22890" t="s">
        <v>80514</v>
      </c>
      <c r="C22890" t="s">
        <v>80515</v>
      </c>
      <c r="D22890" t="s">
        <v>357</v>
      </c>
      <c r="E22890">
        <v>1791329</v>
      </c>
      <c r="F22890" t="s">
        <v>689</v>
      </c>
      <c r="G22890" t="s">
        <v>25</v>
      </c>
      <c r="H22890" t="s">
        <v>64</v>
      </c>
      <c r="I22890" t="s">
        <v>65</v>
      </c>
      <c r="J22890" t="s">
        <v>2604</v>
      </c>
      <c r="K22890">
        <v>2</v>
      </c>
      <c r="L22890" s="1">
        <v>29221</v>
      </c>
      <c r="M22890" s="1">
        <v>41334</v>
      </c>
      <c r="N22890" s="1">
        <v>42055</v>
      </c>
    </row>
    <row r="22891" spans="1:18" x14ac:dyDescent="0.2">
      <c r="A22891" t="s">
        <v>80516</v>
      </c>
      <c r="B22891" t="s">
        <v>80517</v>
      </c>
      <c r="C22891" t="s">
        <v>80518</v>
      </c>
      <c r="D22891" t="s">
        <v>655</v>
      </c>
      <c r="E22891">
        <v>6000000</v>
      </c>
      <c r="F22891" t="s">
        <v>18</v>
      </c>
      <c r="G22891" t="s">
        <v>25</v>
      </c>
      <c r="H22891" t="s">
        <v>64</v>
      </c>
      <c r="I22891" t="s">
        <v>65</v>
      </c>
      <c r="J22891" t="s">
        <v>271</v>
      </c>
      <c r="K22891">
        <v>1</v>
      </c>
      <c r="L22891" s="1">
        <v>36678</v>
      </c>
      <c r="M22891" s="1">
        <v>36901</v>
      </c>
      <c r="N22891" s="1">
        <v>36901</v>
      </c>
    </row>
    <row r="22892" spans="1:18" hidden="1" x14ac:dyDescent="0.2">
      <c r="A22892" t="s">
        <v>80519</v>
      </c>
      <c r="B22892" t="s">
        <v>80520</v>
      </c>
      <c r="C22892" t="s">
        <v>80521</v>
      </c>
      <c r="D22892" t="s">
        <v>1401</v>
      </c>
      <c r="E22892">
        <v>200000000</v>
      </c>
      <c r="F22892" t="s">
        <v>18</v>
      </c>
      <c r="G22892" t="s">
        <v>25</v>
      </c>
      <c r="H22892" t="s">
        <v>208</v>
      </c>
      <c r="I22892" t="s">
        <v>209</v>
      </c>
      <c r="J22892" t="s">
        <v>209</v>
      </c>
      <c r="K22892">
        <v>1</v>
      </c>
      <c r="M22892" s="1">
        <v>41053</v>
      </c>
      <c r="N22892" s="1">
        <v>41053</v>
      </c>
      <c r="O22892"/>
      <c r="P22892"/>
      <c r="Q22892"/>
      <c r="R22892"/>
    </row>
    <row r="22893" spans="1:18" hidden="1" x14ac:dyDescent="0.2">
      <c r="A22893" t="s">
        <v>80522</v>
      </c>
      <c r="B22893" t="s">
        <v>80523</v>
      </c>
      <c r="C22893" t="s">
        <v>80524</v>
      </c>
      <c r="D22893" t="s">
        <v>80525</v>
      </c>
      <c r="E22893" t="s">
        <v>43</v>
      </c>
      <c r="F22893" t="s">
        <v>18</v>
      </c>
      <c r="G22893" t="s">
        <v>25</v>
      </c>
      <c r="H22893" t="s">
        <v>64</v>
      </c>
      <c r="I22893" t="s">
        <v>65</v>
      </c>
      <c r="J22893" t="s">
        <v>271</v>
      </c>
      <c r="K22893">
        <v>1</v>
      </c>
      <c r="L22893" s="1">
        <v>41275</v>
      </c>
      <c r="M22893" s="1">
        <v>41400</v>
      </c>
      <c r="N22893" s="1">
        <v>41400</v>
      </c>
      <c r="O22893"/>
      <c r="P22893"/>
      <c r="Q22893"/>
      <c r="R22893"/>
    </row>
    <row r="22894" spans="1:18" hidden="1" x14ac:dyDescent="0.2">
      <c r="A22894" t="s">
        <v>80526</v>
      </c>
      <c r="B22894" t="s">
        <v>80527</v>
      </c>
      <c r="C22894" t="s">
        <v>80528</v>
      </c>
      <c r="D22894" t="s">
        <v>1401</v>
      </c>
      <c r="E22894" t="s">
        <v>43</v>
      </c>
      <c r="F22894" t="s">
        <v>18</v>
      </c>
      <c r="G22894" t="s">
        <v>128</v>
      </c>
      <c r="H22894" t="s">
        <v>3010</v>
      </c>
      <c r="I22894" t="s">
        <v>3220</v>
      </c>
      <c r="J22894" t="s">
        <v>80529</v>
      </c>
      <c r="K22894">
        <v>1</v>
      </c>
      <c r="M22894" s="1">
        <v>41236</v>
      </c>
      <c r="N22894" s="1">
        <v>41236</v>
      </c>
      <c r="O22894"/>
      <c r="P22894"/>
      <c r="Q22894"/>
      <c r="R22894"/>
    </row>
    <row r="22895" spans="1:18" hidden="1" x14ac:dyDescent="0.2">
      <c r="A22895" t="s">
        <v>80530</v>
      </c>
      <c r="B22895" t="s">
        <v>80531</v>
      </c>
      <c r="C22895" t="s">
        <v>80532</v>
      </c>
      <c r="D22895" t="s">
        <v>357</v>
      </c>
      <c r="E22895">
        <v>5000000</v>
      </c>
      <c r="F22895" t="s">
        <v>18</v>
      </c>
      <c r="G22895" t="s">
        <v>25</v>
      </c>
      <c r="H22895" t="s">
        <v>972</v>
      </c>
      <c r="I22895" t="s">
        <v>973</v>
      </c>
      <c r="J22895" t="s">
        <v>973</v>
      </c>
      <c r="K22895">
        <v>1</v>
      </c>
      <c r="M22895" s="1">
        <v>39245</v>
      </c>
      <c r="N22895" s="1">
        <v>39245</v>
      </c>
      <c r="O22895"/>
      <c r="P22895"/>
      <c r="Q22895"/>
      <c r="R22895"/>
    </row>
    <row r="22896" spans="1:18" hidden="1" x14ac:dyDescent="0.2">
      <c r="A22896" t="s">
        <v>80533</v>
      </c>
      <c r="B22896" t="s">
        <v>80534</v>
      </c>
      <c r="C22896" t="s">
        <v>80535</v>
      </c>
      <c r="D22896" t="s">
        <v>3932</v>
      </c>
      <c r="E22896">
        <v>14600000</v>
      </c>
      <c r="F22896" t="s">
        <v>207</v>
      </c>
      <c r="G22896" t="s">
        <v>25</v>
      </c>
      <c r="H22896" t="s">
        <v>64</v>
      </c>
      <c r="I22896" t="s">
        <v>65</v>
      </c>
      <c r="J22896" t="s">
        <v>606</v>
      </c>
      <c r="K22896">
        <v>1</v>
      </c>
      <c r="M22896" s="1">
        <v>38665</v>
      </c>
      <c r="N22896" s="1">
        <v>38665</v>
      </c>
      <c r="O22896"/>
      <c r="P22896"/>
      <c r="Q22896"/>
      <c r="R22896"/>
    </row>
    <row r="22897" spans="1:18" x14ac:dyDescent="0.2">
      <c r="A22897" t="s">
        <v>80536</v>
      </c>
      <c r="B22897" t="s">
        <v>80537</v>
      </c>
      <c r="C22897" t="s">
        <v>80538</v>
      </c>
      <c r="D22897" t="s">
        <v>14881</v>
      </c>
      <c r="E22897">
        <v>3225000</v>
      </c>
      <c r="F22897" t="s">
        <v>18</v>
      </c>
      <c r="G22897" t="s">
        <v>25</v>
      </c>
      <c r="H22897" t="s">
        <v>64</v>
      </c>
      <c r="I22897" t="s">
        <v>65</v>
      </c>
      <c r="J22897" t="s">
        <v>71</v>
      </c>
      <c r="K22897">
        <v>9</v>
      </c>
      <c r="L22897" s="1">
        <v>40238</v>
      </c>
      <c r="M22897" s="1">
        <v>40908</v>
      </c>
      <c r="N22897" s="1">
        <v>42086</v>
      </c>
    </row>
    <row r="22898" spans="1:18" hidden="1" x14ac:dyDescent="0.2">
      <c r="A22898" t="s">
        <v>80539</v>
      </c>
      <c r="B22898" t="s">
        <v>80540</v>
      </c>
      <c r="C22898" t="s">
        <v>80541</v>
      </c>
      <c r="D22898" t="s">
        <v>80542</v>
      </c>
      <c r="E22898" t="s">
        <v>43</v>
      </c>
      <c r="F22898" t="s">
        <v>18</v>
      </c>
      <c r="G22898" t="s">
        <v>1062</v>
      </c>
      <c r="H22898">
        <v>4</v>
      </c>
      <c r="I22898" t="s">
        <v>1525</v>
      </c>
      <c r="J22898" t="s">
        <v>1525</v>
      </c>
      <c r="K22898">
        <v>1</v>
      </c>
      <c r="L22898" s="1">
        <v>40579</v>
      </c>
      <c r="M22898" s="1">
        <v>40579</v>
      </c>
      <c r="N22898" s="1">
        <v>40579</v>
      </c>
      <c r="O22898"/>
      <c r="P22898"/>
      <c r="Q22898"/>
      <c r="R22898"/>
    </row>
    <row r="22899" spans="1:18" hidden="1" x14ac:dyDescent="0.2">
      <c r="A22899" t="s">
        <v>80543</v>
      </c>
      <c r="B22899" t="s">
        <v>80544</v>
      </c>
      <c r="C22899" t="s">
        <v>80545</v>
      </c>
      <c r="D22899" t="s">
        <v>75</v>
      </c>
      <c r="E22899">
        <v>1000000</v>
      </c>
      <c r="F22899" t="s">
        <v>207</v>
      </c>
      <c r="G22899" t="s">
        <v>1062</v>
      </c>
      <c r="H22899">
        <v>4</v>
      </c>
      <c r="I22899" t="s">
        <v>1525</v>
      </c>
      <c r="J22899" t="s">
        <v>1525</v>
      </c>
      <c r="K22899">
        <v>1</v>
      </c>
      <c r="L22899" s="1">
        <v>40617</v>
      </c>
      <c r="M22899" s="1">
        <v>40682</v>
      </c>
      <c r="N22899" s="1">
        <v>40682</v>
      </c>
    </row>
    <row r="22900" spans="1:18" hidden="1" x14ac:dyDescent="0.2">
      <c r="A22900" t="s">
        <v>80546</v>
      </c>
      <c r="B22900" t="s">
        <v>80547</v>
      </c>
      <c r="C22900" t="s">
        <v>80548</v>
      </c>
      <c r="D22900" t="s">
        <v>3932</v>
      </c>
      <c r="E22900">
        <v>1400000</v>
      </c>
      <c r="F22900" t="s">
        <v>207</v>
      </c>
      <c r="G22900" t="s">
        <v>25</v>
      </c>
      <c r="H22900" t="s">
        <v>64</v>
      </c>
      <c r="I22900" t="s">
        <v>65</v>
      </c>
      <c r="J22900" t="s">
        <v>240</v>
      </c>
      <c r="K22900">
        <v>1</v>
      </c>
      <c r="M22900" s="1">
        <v>39114</v>
      </c>
      <c r="N22900" s="1">
        <v>39114</v>
      </c>
      <c r="O22900"/>
      <c r="P22900"/>
      <c r="Q22900"/>
      <c r="R22900"/>
    </row>
    <row r="22901" spans="1:18" hidden="1" x14ac:dyDescent="0.2">
      <c r="A22901" t="s">
        <v>80549</v>
      </c>
      <c r="B22901" t="s">
        <v>80550</v>
      </c>
      <c r="C22901" t="s">
        <v>80551</v>
      </c>
      <c r="D22901" t="s">
        <v>42</v>
      </c>
      <c r="E22901">
        <v>12705445</v>
      </c>
      <c r="F22901" t="s">
        <v>689</v>
      </c>
      <c r="G22901" t="s">
        <v>3985</v>
      </c>
      <c r="K22901">
        <v>1</v>
      </c>
      <c r="L22901" s="1">
        <v>35796</v>
      </c>
      <c r="M22901" s="1">
        <v>40032</v>
      </c>
      <c r="N22901" s="1">
        <v>40032</v>
      </c>
    </row>
    <row r="22902" spans="1:18" x14ac:dyDescent="0.2">
      <c r="A22902" t="s">
        <v>80552</v>
      </c>
      <c r="B22902" t="s">
        <v>80553</v>
      </c>
      <c r="C22902" t="s">
        <v>80554</v>
      </c>
      <c r="D22902" t="s">
        <v>80555</v>
      </c>
      <c r="E22902">
        <v>22800000</v>
      </c>
      <c r="F22902" t="s">
        <v>689</v>
      </c>
      <c r="G22902" t="s">
        <v>25</v>
      </c>
      <c r="H22902" t="s">
        <v>64</v>
      </c>
      <c r="I22902" t="s">
        <v>65</v>
      </c>
      <c r="J22902" t="s">
        <v>2706</v>
      </c>
      <c r="K22902">
        <v>1</v>
      </c>
      <c r="L22902" s="1">
        <v>38169</v>
      </c>
      <c r="M22902" s="1">
        <v>40212</v>
      </c>
      <c r="N22902" s="1">
        <v>40212</v>
      </c>
    </row>
    <row r="22903" spans="1:18" hidden="1" x14ac:dyDescent="0.2">
      <c r="A22903" t="s">
        <v>80556</v>
      </c>
      <c r="B22903" t="s">
        <v>80557</v>
      </c>
      <c r="C22903" t="s">
        <v>80558</v>
      </c>
      <c r="D22903" t="s">
        <v>80559</v>
      </c>
      <c r="E22903">
        <v>500000</v>
      </c>
      <c r="F22903" t="s">
        <v>18</v>
      </c>
      <c r="G22903" t="s">
        <v>699</v>
      </c>
      <c r="H22903">
        <v>5</v>
      </c>
      <c r="I22903" t="s">
        <v>700</v>
      </c>
      <c r="J22903" t="s">
        <v>3447</v>
      </c>
      <c r="K22903">
        <v>1</v>
      </c>
      <c r="L22903" s="1">
        <v>40422</v>
      </c>
      <c r="M22903" s="1">
        <v>40892</v>
      </c>
      <c r="N22903" s="1">
        <v>40892</v>
      </c>
    </row>
    <row r="22904" spans="1:18" x14ac:dyDescent="0.2">
      <c r="A22904" t="s">
        <v>80560</v>
      </c>
      <c r="B22904" t="s">
        <v>80561</v>
      </c>
      <c r="C22904" t="s">
        <v>80562</v>
      </c>
      <c r="D22904" t="s">
        <v>80563</v>
      </c>
      <c r="E22904">
        <v>22325000</v>
      </c>
      <c r="F22904" t="s">
        <v>18</v>
      </c>
      <c r="G22904" t="s">
        <v>25</v>
      </c>
      <c r="H22904" t="s">
        <v>64</v>
      </c>
      <c r="I22904" t="s">
        <v>65</v>
      </c>
      <c r="J22904" t="s">
        <v>71</v>
      </c>
      <c r="K22904">
        <v>6</v>
      </c>
      <c r="L22904" s="1">
        <v>38899</v>
      </c>
      <c r="M22904" s="1">
        <v>38869</v>
      </c>
      <c r="N22904" s="1">
        <v>41690</v>
      </c>
    </row>
    <row r="22905" spans="1:18" x14ac:dyDescent="0.2">
      <c r="A22905" t="s">
        <v>80564</v>
      </c>
      <c r="B22905" t="s">
        <v>80565</v>
      </c>
      <c r="C22905" t="s">
        <v>80566</v>
      </c>
      <c r="D22905" t="s">
        <v>1903</v>
      </c>
      <c r="E22905">
        <v>1000000</v>
      </c>
      <c r="F22905" t="s">
        <v>18</v>
      </c>
      <c r="G22905" t="s">
        <v>25</v>
      </c>
      <c r="H22905" t="s">
        <v>135</v>
      </c>
      <c r="I22905" t="s">
        <v>136</v>
      </c>
      <c r="J22905" t="s">
        <v>1114</v>
      </c>
      <c r="K22905">
        <v>1</v>
      </c>
      <c r="L22905" s="1">
        <v>39448</v>
      </c>
      <c r="M22905" s="1">
        <v>40497</v>
      </c>
      <c r="N22905" s="1">
        <v>40497</v>
      </c>
    </row>
    <row r="22906" spans="1:18" hidden="1" x14ac:dyDescent="0.2">
      <c r="A22906" t="s">
        <v>80567</v>
      </c>
      <c r="B22906" t="s">
        <v>80568</v>
      </c>
      <c r="C22906" t="s">
        <v>80569</v>
      </c>
      <c r="D22906" t="s">
        <v>80570</v>
      </c>
      <c r="E22906">
        <v>9080000</v>
      </c>
      <c r="F22906" t="s">
        <v>18</v>
      </c>
      <c r="G22906" t="s">
        <v>552</v>
      </c>
      <c r="H22906">
        <v>29</v>
      </c>
      <c r="I22906" t="s">
        <v>749</v>
      </c>
      <c r="J22906" t="s">
        <v>749</v>
      </c>
      <c r="K22906">
        <v>3</v>
      </c>
      <c r="L22906" s="1">
        <v>40544</v>
      </c>
      <c r="M22906" s="1">
        <v>40725</v>
      </c>
      <c r="N22906" s="1">
        <v>41718</v>
      </c>
    </row>
    <row r="22907" spans="1:18" x14ac:dyDescent="0.2">
      <c r="A22907" t="s">
        <v>80571</v>
      </c>
      <c r="B22907" t="s">
        <v>80572</v>
      </c>
      <c r="C22907" t="s">
        <v>80573</v>
      </c>
      <c r="D22907" t="s">
        <v>1034</v>
      </c>
      <c r="E22907">
        <v>18000000</v>
      </c>
      <c r="F22907" t="s">
        <v>18</v>
      </c>
      <c r="G22907" t="s">
        <v>25</v>
      </c>
      <c r="H22907" t="s">
        <v>106</v>
      </c>
      <c r="I22907" t="s">
        <v>107</v>
      </c>
      <c r="J22907" t="s">
        <v>108</v>
      </c>
      <c r="K22907">
        <v>3</v>
      </c>
      <c r="L22907" s="1">
        <v>36526</v>
      </c>
      <c r="M22907" s="1">
        <v>38572</v>
      </c>
      <c r="N22907" s="1">
        <v>39569</v>
      </c>
    </row>
    <row r="22908" spans="1:18" hidden="1" x14ac:dyDescent="0.2">
      <c r="A22908" t="s">
        <v>80574</v>
      </c>
      <c r="B22908" t="s">
        <v>80575</v>
      </c>
      <c r="C22908" t="s">
        <v>80576</v>
      </c>
      <c r="D22908" t="s">
        <v>275</v>
      </c>
      <c r="E22908">
        <v>53192</v>
      </c>
      <c r="F22908" t="s">
        <v>18</v>
      </c>
      <c r="G22908" t="s">
        <v>406</v>
      </c>
      <c r="H22908">
        <v>4</v>
      </c>
      <c r="I22908" t="s">
        <v>980</v>
      </c>
      <c r="J22908" t="s">
        <v>67079</v>
      </c>
      <c r="K22908">
        <v>1</v>
      </c>
      <c r="M22908" s="1">
        <v>40983</v>
      </c>
      <c r="N22908" s="1">
        <v>40983</v>
      </c>
      <c r="O22908"/>
      <c r="P22908"/>
      <c r="Q22908"/>
      <c r="R22908"/>
    </row>
    <row r="22909" spans="1:18" x14ac:dyDescent="0.2">
      <c r="A22909" t="s">
        <v>80577</v>
      </c>
      <c r="B22909" t="s">
        <v>80578</v>
      </c>
      <c r="C22909" t="s">
        <v>80579</v>
      </c>
      <c r="D22909" t="s">
        <v>80580</v>
      </c>
      <c r="E22909">
        <v>26174320</v>
      </c>
      <c r="F22909" t="s">
        <v>18</v>
      </c>
      <c r="G22909" t="s">
        <v>25</v>
      </c>
      <c r="H22909" t="s">
        <v>430</v>
      </c>
      <c r="I22909" t="s">
        <v>528</v>
      </c>
      <c r="J22909" t="s">
        <v>1649</v>
      </c>
      <c r="K22909">
        <v>2</v>
      </c>
      <c r="L22909" s="1">
        <v>36892</v>
      </c>
      <c r="M22909" s="1">
        <v>39380</v>
      </c>
      <c r="N22909" s="1">
        <v>39720</v>
      </c>
    </row>
    <row r="22910" spans="1:18" x14ac:dyDescent="0.2">
      <c r="A22910" t="s">
        <v>80581</v>
      </c>
      <c r="B22910" t="s">
        <v>80582</v>
      </c>
      <c r="C22910" t="s">
        <v>80583</v>
      </c>
      <c r="D22910" t="s">
        <v>80584</v>
      </c>
      <c r="E22910">
        <v>40000</v>
      </c>
      <c r="F22910" t="s">
        <v>18</v>
      </c>
      <c r="G22910" t="s">
        <v>25</v>
      </c>
      <c r="H22910" t="s">
        <v>64</v>
      </c>
      <c r="I22910" t="s">
        <v>65</v>
      </c>
      <c r="J22910" t="s">
        <v>1160</v>
      </c>
      <c r="K22910">
        <v>1</v>
      </c>
      <c r="L22910" s="1">
        <v>40909</v>
      </c>
      <c r="M22910" s="1">
        <v>41791</v>
      </c>
      <c r="N22910" s="1">
        <v>41791</v>
      </c>
    </row>
    <row r="22911" spans="1:18" x14ac:dyDescent="0.2">
      <c r="A22911" t="s">
        <v>80585</v>
      </c>
      <c r="B22911" t="s">
        <v>80586</v>
      </c>
      <c r="C22911" t="s">
        <v>80587</v>
      </c>
      <c r="D22911" t="s">
        <v>766</v>
      </c>
      <c r="E22911">
        <v>3000</v>
      </c>
      <c r="F22911" t="s">
        <v>18</v>
      </c>
      <c r="G22911" t="s">
        <v>25</v>
      </c>
      <c r="H22911" t="s">
        <v>64</v>
      </c>
      <c r="I22911" t="s">
        <v>11230</v>
      </c>
      <c r="J22911" t="s">
        <v>80588</v>
      </c>
      <c r="K22911">
        <v>1</v>
      </c>
      <c r="L22911" s="1">
        <v>41698</v>
      </c>
      <c r="M22911" s="1">
        <v>41934</v>
      </c>
      <c r="N22911" s="1">
        <v>41934</v>
      </c>
    </row>
    <row r="22912" spans="1:18" hidden="1" x14ac:dyDescent="0.2">
      <c r="A22912" t="s">
        <v>80589</v>
      </c>
      <c r="B22912" t="s">
        <v>80590</v>
      </c>
      <c r="C22912" t="s">
        <v>80591</v>
      </c>
      <c r="D22912" t="s">
        <v>80592</v>
      </c>
      <c r="E22912">
        <v>200000</v>
      </c>
      <c r="F22912" t="s">
        <v>18</v>
      </c>
      <c r="G22912" t="s">
        <v>2906</v>
      </c>
      <c r="H22912">
        <v>78</v>
      </c>
      <c r="I22912" t="s">
        <v>2907</v>
      </c>
      <c r="J22912" t="s">
        <v>2907</v>
      </c>
      <c r="K22912">
        <v>1</v>
      </c>
      <c r="M22912" s="1">
        <v>41927</v>
      </c>
      <c r="N22912" s="1">
        <v>41927</v>
      </c>
      <c r="O22912"/>
      <c r="P22912"/>
      <c r="Q22912"/>
      <c r="R22912"/>
    </row>
    <row r="22913" spans="1:18" hidden="1" x14ac:dyDescent="0.2">
      <c r="A22913" t="s">
        <v>80593</v>
      </c>
      <c r="B22913" t="s">
        <v>80594</v>
      </c>
      <c r="C22913" t="s">
        <v>80595</v>
      </c>
      <c r="D22913" t="s">
        <v>70</v>
      </c>
      <c r="E22913">
        <v>48407</v>
      </c>
      <c r="F22913" t="s">
        <v>18</v>
      </c>
      <c r="G22913" t="s">
        <v>128</v>
      </c>
      <c r="H22913" t="s">
        <v>5025</v>
      </c>
      <c r="I22913" t="s">
        <v>5026</v>
      </c>
      <c r="J22913" t="s">
        <v>5026</v>
      </c>
      <c r="K22913">
        <v>1</v>
      </c>
      <c r="L22913" s="1">
        <v>41275</v>
      </c>
      <c r="M22913" s="1">
        <v>41257</v>
      </c>
      <c r="N22913" s="1">
        <v>41257</v>
      </c>
    </row>
    <row r="22914" spans="1:18" x14ac:dyDescent="0.2">
      <c r="A22914" t="s">
        <v>80596</v>
      </c>
      <c r="B22914" t="s">
        <v>80597</v>
      </c>
      <c r="D22914" t="s">
        <v>317</v>
      </c>
      <c r="E22914">
        <v>5000000</v>
      </c>
      <c r="F22914" t="s">
        <v>18</v>
      </c>
      <c r="G22914" t="s">
        <v>25</v>
      </c>
      <c r="H22914" t="s">
        <v>64</v>
      </c>
      <c r="I22914" t="s">
        <v>65</v>
      </c>
      <c r="J22914" t="s">
        <v>71</v>
      </c>
      <c r="K22914">
        <v>1</v>
      </c>
      <c r="L22914" s="1">
        <v>34335</v>
      </c>
      <c r="M22914" s="1">
        <v>36720</v>
      </c>
      <c r="N22914" s="1">
        <v>36720</v>
      </c>
    </row>
    <row r="22915" spans="1:18" hidden="1" x14ac:dyDescent="0.2">
      <c r="A22915" t="s">
        <v>80598</v>
      </c>
      <c r="B22915" t="s">
        <v>80599</v>
      </c>
      <c r="C22915" t="s">
        <v>80600</v>
      </c>
      <c r="D22915" t="s">
        <v>16087</v>
      </c>
      <c r="E22915">
        <v>31000</v>
      </c>
      <c r="F22915" t="s">
        <v>18</v>
      </c>
      <c r="G22915" t="s">
        <v>8172</v>
      </c>
      <c r="H22915">
        <v>14</v>
      </c>
      <c r="I22915" t="s">
        <v>16971</v>
      </c>
      <c r="J22915" t="s">
        <v>16971</v>
      </c>
      <c r="K22915">
        <v>2</v>
      </c>
      <c r="L22915" s="1">
        <v>41640</v>
      </c>
      <c r="M22915" s="1">
        <v>42019</v>
      </c>
      <c r="N22915" s="1">
        <v>42047</v>
      </c>
    </row>
    <row r="22916" spans="1:18" hidden="1" x14ac:dyDescent="0.2">
      <c r="A22916" t="s">
        <v>80601</v>
      </c>
      <c r="B22916" t="s">
        <v>80602</v>
      </c>
      <c r="C22916" t="s">
        <v>80603</v>
      </c>
      <c r="D22916" t="s">
        <v>80604</v>
      </c>
      <c r="E22916">
        <v>962962</v>
      </c>
      <c r="F22916" t="s">
        <v>18</v>
      </c>
      <c r="G22916" t="s">
        <v>222</v>
      </c>
      <c r="H22916">
        <v>2</v>
      </c>
      <c r="I22916" t="s">
        <v>223</v>
      </c>
      <c r="J22916" t="s">
        <v>223</v>
      </c>
      <c r="K22916">
        <v>2</v>
      </c>
      <c r="L22916" s="1">
        <v>40909</v>
      </c>
      <c r="M22916" s="1">
        <v>41730</v>
      </c>
      <c r="N22916" s="1">
        <v>42186</v>
      </c>
    </row>
    <row r="22917" spans="1:18" hidden="1" x14ac:dyDescent="0.2">
      <c r="A22917" t="s">
        <v>80605</v>
      </c>
      <c r="B22917" t="s">
        <v>80606</v>
      </c>
      <c r="C22917" t="s">
        <v>80607</v>
      </c>
      <c r="D22917" t="s">
        <v>80608</v>
      </c>
      <c r="E22917">
        <v>600000</v>
      </c>
      <c r="F22917" t="s">
        <v>18</v>
      </c>
      <c r="G22917" t="s">
        <v>2271</v>
      </c>
      <c r="H22917">
        <v>34</v>
      </c>
      <c r="I22917" t="s">
        <v>2272</v>
      </c>
      <c r="J22917" t="s">
        <v>2272</v>
      </c>
      <c r="K22917">
        <v>2</v>
      </c>
      <c r="L22917" s="1">
        <v>41091</v>
      </c>
      <c r="M22917" s="1">
        <v>40716</v>
      </c>
      <c r="N22917" s="1">
        <v>41365</v>
      </c>
    </row>
    <row r="22918" spans="1:18" hidden="1" x14ac:dyDescent="0.2">
      <c r="A22918" t="s">
        <v>80609</v>
      </c>
      <c r="B22918" t="s">
        <v>80610</v>
      </c>
      <c r="C22918" t="s">
        <v>80611</v>
      </c>
      <c r="D22918" t="s">
        <v>80612</v>
      </c>
      <c r="E22918" t="s">
        <v>43</v>
      </c>
      <c r="F22918" t="s">
        <v>18</v>
      </c>
      <c r="G22918" t="s">
        <v>25</v>
      </c>
      <c r="H22918" t="s">
        <v>64</v>
      </c>
      <c r="I22918" t="s">
        <v>65</v>
      </c>
      <c r="J22918" t="s">
        <v>71</v>
      </c>
      <c r="K22918">
        <v>1</v>
      </c>
      <c r="L22918" s="1">
        <v>42014</v>
      </c>
      <c r="M22918" s="1">
        <v>42024</v>
      </c>
      <c r="N22918" s="1">
        <v>42024</v>
      </c>
      <c r="O22918"/>
      <c r="P22918"/>
      <c r="Q22918"/>
      <c r="R22918"/>
    </row>
    <row r="22919" spans="1:18" x14ac:dyDescent="0.2">
      <c r="A22919" t="s">
        <v>80613</v>
      </c>
      <c r="B22919" t="s">
        <v>80614</v>
      </c>
      <c r="C22919" t="s">
        <v>80615</v>
      </c>
      <c r="D22919" t="s">
        <v>80616</v>
      </c>
      <c r="E22919">
        <v>39379891</v>
      </c>
      <c r="F22919" t="s">
        <v>18</v>
      </c>
      <c r="G22919" t="s">
        <v>25</v>
      </c>
      <c r="H22919" t="s">
        <v>106</v>
      </c>
      <c r="I22919" t="s">
        <v>107</v>
      </c>
      <c r="J22919" t="s">
        <v>108</v>
      </c>
      <c r="K22919">
        <v>5</v>
      </c>
      <c r="L22919" s="1">
        <v>37257</v>
      </c>
      <c r="M22919" s="1">
        <v>40457</v>
      </c>
      <c r="N22919" s="1">
        <v>42089</v>
      </c>
    </row>
    <row r="22920" spans="1:18" hidden="1" x14ac:dyDescent="0.2">
      <c r="A22920" t="s">
        <v>80617</v>
      </c>
      <c r="B22920" t="s">
        <v>80618</v>
      </c>
      <c r="C22920" t="s">
        <v>80619</v>
      </c>
      <c r="D22920" t="s">
        <v>2361</v>
      </c>
      <c r="E22920">
        <v>9742335.5219999999</v>
      </c>
      <c r="F22920" t="s">
        <v>18</v>
      </c>
      <c r="G22920" t="s">
        <v>128</v>
      </c>
      <c r="H22920" t="s">
        <v>8089</v>
      </c>
      <c r="I22920" t="s">
        <v>130</v>
      </c>
      <c r="J22920" t="s">
        <v>12799</v>
      </c>
      <c r="K22920">
        <v>1</v>
      </c>
      <c r="M22920" s="1">
        <v>42324</v>
      </c>
      <c r="N22920" s="1">
        <v>42324</v>
      </c>
      <c r="O22920"/>
      <c r="P22920"/>
      <c r="Q22920"/>
      <c r="R22920"/>
    </row>
    <row r="22921" spans="1:18" x14ac:dyDescent="0.2">
      <c r="A22921" t="s">
        <v>80620</v>
      </c>
      <c r="B22921" t="s">
        <v>80621</v>
      </c>
      <c r="C22921" t="s">
        <v>80622</v>
      </c>
      <c r="D22921" t="s">
        <v>80623</v>
      </c>
      <c r="E22921">
        <v>140000</v>
      </c>
      <c r="F22921" t="s">
        <v>18</v>
      </c>
      <c r="G22921" t="s">
        <v>25</v>
      </c>
      <c r="H22921" t="s">
        <v>1080</v>
      </c>
      <c r="I22921" t="s">
        <v>1081</v>
      </c>
      <c r="J22921" t="s">
        <v>1082</v>
      </c>
      <c r="K22921">
        <v>1</v>
      </c>
      <c r="L22921" s="1">
        <v>41153</v>
      </c>
      <c r="M22921" s="1">
        <v>41837</v>
      </c>
      <c r="N22921" s="1">
        <v>41837</v>
      </c>
    </row>
    <row r="22922" spans="1:18" x14ac:dyDescent="0.2">
      <c r="A22922" t="s">
        <v>80624</v>
      </c>
      <c r="B22922" t="s">
        <v>80625</v>
      </c>
      <c r="C22922" t="s">
        <v>80626</v>
      </c>
      <c r="D22922" t="s">
        <v>357</v>
      </c>
      <c r="E22922">
        <v>4000000</v>
      </c>
      <c r="F22922" t="s">
        <v>207</v>
      </c>
      <c r="G22922" t="s">
        <v>25</v>
      </c>
      <c r="H22922" t="s">
        <v>64</v>
      </c>
      <c r="I22922" t="s">
        <v>2539</v>
      </c>
      <c r="J22922" t="s">
        <v>5555</v>
      </c>
      <c r="K22922">
        <v>2</v>
      </c>
      <c r="L22922" s="1">
        <v>39814</v>
      </c>
      <c r="M22922" s="1">
        <v>40709</v>
      </c>
      <c r="N22922" s="1">
        <v>41129</v>
      </c>
    </row>
    <row r="22923" spans="1:18" x14ac:dyDescent="0.2">
      <c r="A22923" t="s">
        <v>80627</v>
      </c>
      <c r="B22923" t="s">
        <v>80628</v>
      </c>
      <c r="C22923" t="s">
        <v>80629</v>
      </c>
      <c r="D22923" t="s">
        <v>50</v>
      </c>
      <c r="E22923">
        <v>365000</v>
      </c>
      <c r="F22923" t="s">
        <v>18</v>
      </c>
      <c r="G22923" t="s">
        <v>25</v>
      </c>
      <c r="H22923" t="s">
        <v>64</v>
      </c>
      <c r="I22923" t="s">
        <v>95</v>
      </c>
      <c r="J22923" t="s">
        <v>376</v>
      </c>
      <c r="K22923">
        <v>1</v>
      </c>
      <c r="L22923" s="1">
        <v>41219</v>
      </c>
      <c r="M22923" s="1">
        <v>41422</v>
      </c>
      <c r="N22923" s="1">
        <v>41422</v>
      </c>
    </row>
    <row r="22924" spans="1:18" hidden="1" x14ac:dyDescent="0.2">
      <c r="A22924" t="s">
        <v>80630</v>
      </c>
      <c r="B22924" t="s">
        <v>80631</v>
      </c>
      <c r="C22924" t="s">
        <v>80632</v>
      </c>
      <c r="D22924" t="s">
        <v>80633</v>
      </c>
      <c r="E22924">
        <v>31000000</v>
      </c>
      <c r="F22924" t="s">
        <v>113</v>
      </c>
      <c r="G22924" t="s">
        <v>552</v>
      </c>
      <c r="H22924">
        <v>56</v>
      </c>
      <c r="I22924" t="s">
        <v>2552</v>
      </c>
      <c r="J22924" t="s">
        <v>2552</v>
      </c>
      <c r="K22924">
        <v>2</v>
      </c>
      <c r="L22924" s="1">
        <v>38353</v>
      </c>
      <c r="M22924" s="1">
        <v>38799</v>
      </c>
      <c r="N22924" s="1">
        <v>39414</v>
      </c>
    </row>
    <row r="22925" spans="1:18" x14ac:dyDescent="0.2">
      <c r="A22925" t="s">
        <v>80634</v>
      </c>
      <c r="B22925" t="s">
        <v>80635</v>
      </c>
      <c r="C22925" t="s">
        <v>80636</v>
      </c>
      <c r="D22925" t="s">
        <v>80637</v>
      </c>
      <c r="E22925">
        <v>1300000</v>
      </c>
      <c r="F22925" t="s">
        <v>113</v>
      </c>
      <c r="G22925" t="s">
        <v>25</v>
      </c>
      <c r="H22925" t="s">
        <v>1272</v>
      </c>
      <c r="I22925" t="s">
        <v>1273</v>
      </c>
      <c r="J22925" t="s">
        <v>8672</v>
      </c>
      <c r="K22925">
        <v>1</v>
      </c>
      <c r="L22925" s="1">
        <v>35462</v>
      </c>
      <c r="M22925" s="1">
        <v>41694</v>
      </c>
      <c r="N22925" s="1">
        <v>41694</v>
      </c>
    </row>
    <row r="22926" spans="1:18" hidden="1" x14ac:dyDescent="0.2">
      <c r="A22926" t="s">
        <v>80638</v>
      </c>
      <c r="B22926" t="s">
        <v>80639</v>
      </c>
      <c r="C22926" t="s">
        <v>80640</v>
      </c>
      <c r="D22926" t="s">
        <v>80641</v>
      </c>
      <c r="E22926">
        <v>25000</v>
      </c>
      <c r="F22926" t="s">
        <v>18</v>
      </c>
      <c r="K22926">
        <v>3</v>
      </c>
      <c r="L22926" s="1">
        <v>38565</v>
      </c>
      <c r="M22926" s="1">
        <v>39865</v>
      </c>
      <c r="N22926" s="1">
        <v>40352</v>
      </c>
    </row>
    <row r="22927" spans="1:18" x14ac:dyDescent="0.2">
      <c r="A22927" t="s">
        <v>80642</v>
      </c>
      <c r="B22927" t="s">
        <v>80643</v>
      </c>
      <c r="C22927" t="s">
        <v>80644</v>
      </c>
      <c r="D22927" t="s">
        <v>1384</v>
      </c>
      <c r="E22927">
        <v>18066941</v>
      </c>
      <c r="F22927" t="s">
        <v>18</v>
      </c>
      <c r="G22927" t="s">
        <v>25</v>
      </c>
      <c r="H22927" t="s">
        <v>64</v>
      </c>
      <c r="I22927" t="s">
        <v>65</v>
      </c>
      <c r="J22927" t="s">
        <v>606</v>
      </c>
      <c r="K22927">
        <v>4</v>
      </c>
      <c r="L22927" s="1">
        <v>36892</v>
      </c>
      <c r="M22927" s="1">
        <v>40141</v>
      </c>
      <c r="N22927" s="1">
        <v>40283</v>
      </c>
    </row>
    <row r="22928" spans="1:18" hidden="1" x14ac:dyDescent="0.2">
      <c r="A22928" t="s">
        <v>80645</v>
      </c>
      <c r="B22928" t="s">
        <v>80646</v>
      </c>
      <c r="C22928" t="s">
        <v>80647</v>
      </c>
      <c r="D22928" t="s">
        <v>68833</v>
      </c>
      <c r="E22928">
        <v>68396</v>
      </c>
      <c r="F22928" t="s">
        <v>18</v>
      </c>
      <c r="G22928" t="s">
        <v>128</v>
      </c>
      <c r="H22928" t="s">
        <v>1756</v>
      </c>
      <c r="I22928" t="s">
        <v>80648</v>
      </c>
      <c r="J22928" t="s">
        <v>80648</v>
      </c>
      <c r="K22928">
        <v>1</v>
      </c>
      <c r="L22928" s="1">
        <v>41375</v>
      </c>
      <c r="M22928" s="1">
        <v>41386</v>
      </c>
      <c r="N22928" s="1">
        <v>41386</v>
      </c>
    </row>
    <row r="22929" spans="1:18" hidden="1" x14ac:dyDescent="0.2">
      <c r="A22929" t="s">
        <v>80649</v>
      </c>
      <c r="B22929" t="s">
        <v>80650</v>
      </c>
      <c r="C22929" t="s">
        <v>80651</v>
      </c>
      <c r="D22929" t="s">
        <v>80652</v>
      </c>
      <c r="E22929">
        <v>200000</v>
      </c>
      <c r="F22929" t="s">
        <v>113</v>
      </c>
      <c r="G22929" t="s">
        <v>57</v>
      </c>
      <c r="H22929" t="s">
        <v>202</v>
      </c>
      <c r="I22929" t="s">
        <v>203</v>
      </c>
      <c r="J22929" t="s">
        <v>203</v>
      </c>
      <c r="K22929">
        <v>1</v>
      </c>
      <c r="L22929" s="1">
        <v>39083</v>
      </c>
      <c r="M22929" s="1">
        <v>39083</v>
      </c>
      <c r="N22929" s="1">
        <v>39083</v>
      </c>
    </row>
    <row r="22930" spans="1:18" hidden="1" x14ac:dyDescent="0.2">
      <c r="A22930" t="s">
        <v>80653</v>
      </c>
      <c r="B22930" t="s">
        <v>80654</v>
      </c>
      <c r="C22930" t="s">
        <v>80655</v>
      </c>
      <c r="D22930" t="s">
        <v>80656</v>
      </c>
      <c r="E22930">
        <v>8000</v>
      </c>
      <c r="F22930" t="s">
        <v>689</v>
      </c>
      <c r="G22930" t="s">
        <v>19</v>
      </c>
      <c r="H22930">
        <v>7</v>
      </c>
      <c r="I22930" t="s">
        <v>672</v>
      </c>
      <c r="J22930" t="s">
        <v>672</v>
      </c>
      <c r="K22930">
        <v>1</v>
      </c>
      <c r="L22930" s="1">
        <v>41843</v>
      </c>
      <c r="M22930" s="1">
        <v>41843</v>
      </c>
      <c r="N22930" s="1">
        <v>41843</v>
      </c>
    </row>
    <row r="22931" spans="1:18" x14ac:dyDescent="0.2">
      <c r="A22931" t="s">
        <v>80657</v>
      </c>
      <c r="B22931" t="s">
        <v>80658</v>
      </c>
      <c r="C22931" t="s">
        <v>80659</v>
      </c>
      <c r="D22931" t="s">
        <v>1531</v>
      </c>
      <c r="E22931">
        <v>21982714</v>
      </c>
      <c r="F22931" t="s">
        <v>18</v>
      </c>
      <c r="G22931" t="s">
        <v>25</v>
      </c>
      <c r="H22931" t="s">
        <v>64</v>
      </c>
      <c r="I22931" t="s">
        <v>65</v>
      </c>
      <c r="J22931" t="s">
        <v>271</v>
      </c>
      <c r="K22931">
        <v>6</v>
      </c>
      <c r="L22931" s="1">
        <v>40452</v>
      </c>
      <c r="M22931" s="1">
        <v>40658</v>
      </c>
      <c r="N22931" s="1">
        <v>42299</v>
      </c>
    </row>
    <row r="22932" spans="1:18" x14ac:dyDescent="0.2">
      <c r="A22932" t="s">
        <v>80660</v>
      </c>
      <c r="B22932" t="s">
        <v>80661</v>
      </c>
      <c r="C22932" t="s">
        <v>80662</v>
      </c>
      <c r="D22932" t="s">
        <v>2762</v>
      </c>
      <c r="E22932">
        <v>50000</v>
      </c>
      <c r="F22932" t="s">
        <v>18</v>
      </c>
      <c r="G22932" t="s">
        <v>25</v>
      </c>
      <c r="H22932" t="s">
        <v>208</v>
      </c>
      <c r="I22932" t="s">
        <v>843</v>
      </c>
      <c r="J22932" t="s">
        <v>844</v>
      </c>
      <c r="K22932">
        <v>1</v>
      </c>
      <c r="L22932" s="1">
        <v>39356</v>
      </c>
      <c r="M22932" s="1">
        <v>40331</v>
      </c>
      <c r="N22932" s="1">
        <v>40331</v>
      </c>
    </row>
    <row r="22933" spans="1:18" hidden="1" x14ac:dyDescent="0.2">
      <c r="A22933" t="s">
        <v>80663</v>
      </c>
      <c r="B22933" t="s">
        <v>80664</v>
      </c>
      <c r="C22933" t="s">
        <v>80665</v>
      </c>
      <c r="D22933" t="s">
        <v>80666</v>
      </c>
      <c r="E22933">
        <v>210000</v>
      </c>
      <c r="F22933" t="s">
        <v>18</v>
      </c>
      <c r="G22933" t="s">
        <v>19</v>
      </c>
      <c r="H22933">
        <v>7</v>
      </c>
      <c r="I22933" t="s">
        <v>672</v>
      </c>
      <c r="J22933" t="s">
        <v>672</v>
      </c>
      <c r="K22933">
        <v>2</v>
      </c>
      <c r="L22933" s="1">
        <v>41275</v>
      </c>
      <c r="M22933" s="1">
        <v>41825</v>
      </c>
      <c r="N22933" s="1">
        <v>41977</v>
      </c>
    </row>
    <row r="22934" spans="1:18" hidden="1" x14ac:dyDescent="0.2">
      <c r="A22934" t="s">
        <v>80667</v>
      </c>
      <c r="B22934" t="s">
        <v>80668</v>
      </c>
      <c r="C22934" t="s">
        <v>80669</v>
      </c>
      <c r="D22934" t="s">
        <v>80670</v>
      </c>
      <c r="E22934" t="s">
        <v>43</v>
      </c>
      <c r="F22934" t="s">
        <v>18</v>
      </c>
      <c r="G22934" t="s">
        <v>638</v>
      </c>
      <c r="H22934">
        <v>7</v>
      </c>
      <c r="I22934" t="s">
        <v>929</v>
      </c>
      <c r="J22934" t="s">
        <v>929</v>
      </c>
      <c r="K22934">
        <v>1</v>
      </c>
      <c r="L22934" s="1">
        <v>41487</v>
      </c>
      <c r="M22934" s="1">
        <v>41306</v>
      </c>
      <c r="N22934" s="1">
        <v>41306</v>
      </c>
      <c r="O22934"/>
      <c r="P22934"/>
      <c r="Q22934"/>
      <c r="R22934"/>
    </row>
    <row r="22935" spans="1:18" hidden="1" x14ac:dyDescent="0.2">
      <c r="A22935" t="s">
        <v>80671</v>
      </c>
      <c r="B22935" t="s">
        <v>80672</v>
      </c>
      <c r="C22935" t="s">
        <v>80673</v>
      </c>
      <c r="D22935" t="s">
        <v>15727</v>
      </c>
      <c r="E22935">
        <v>1500000</v>
      </c>
      <c r="F22935" t="s">
        <v>18</v>
      </c>
      <c r="G22935" t="s">
        <v>25</v>
      </c>
      <c r="H22935" t="s">
        <v>64</v>
      </c>
      <c r="I22935" t="s">
        <v>65</v>
      </c>
      <c r="J22935" t="s">
        <v>71</v>
      </c>
      <c r="K22935">
        <v>1</v>
      </c>
      <c r="M22935" s="1">
        <v>41559</v>
      </c>
      <c r="N22935" s="1">
        <v>41559</v>
      </c>
      <c r="O22935"/>
      <c r="P22935"/>
      <c r="Q22935"/>
      <c r="R22935"/>
    </row>
    <row r="22936" spans="1:18" hidden="1" x14ac:dyDescent="0.2">
      <c r="A22936" t="s">
        <v>80674</v>
      </c>
      <c r="B22936" t="s">
        <v>80675</v>
      </c>
      <c r="C22936" t="s">
        <v>80676</v>
      </c>
      <c r="D22936" t="s">
        <v>68723</v>
      </c>
      <c r="E22936">
        <v>2000</v>
      </c>
      <c r="F22936" t="s">
        <v>18</v>
      </c>
      <c r="K22936">
        <v>1</v>
      </c>
      <c r="L22936" s="1">
        <v>41705</v>
      </c>
      <c r="M22936" s="1">
        <v>41681</v>
      </c>
      <c r="N22936" s="1">
        <v>41681</v>
      </c>
    </row>
    <row r="22937" spans="1:18" hidden="1" x14ac:dyDescent="0.2">
      <c r="A22937" t="s">
        <v>80677</v>
      </c>
      <c r="B22937" t="s">
        <v>80678</v>
      </c>
      <c r="C22937" t="s">
        <v>80679</v>
      </c>
      <c r="D22937" t="s">
        <v>68833</v>
      </c>
      <c r="E22937">
        <v>192660</v>
      </c>
      <c r="F22937" t="s">
        <v>18</v>
      </c>
      <c r="G22937" t="s">
        <v>2125</v>
      </c>
      <c r="H22937">
        <v>13</v>
      </c>
      <c r="I22937" t="s">
        <v>2126</v>
      </c>
      <c r="J22937" t="s">
        <v>2126</v>
      </c>
      <c r="K22937">
        <v>1</v>
      </c>
      <c r="L22937" s="1">
        <v>40179</v>
      </c>
      <c r="M22937" s="1">
        <v>40379</v>
      </c>
      <c r="N22937" s="1">
        <v>40379</v>
      </c>
    </row>
    <row r="22938" spans="1:18" x14ac:dyDescent="0.2">
      <c r="A22938" t="s">
        <v>80680</v>
      </c>
      <c r="B22938" t="s">
        <v>80681</v>
      </c>
      <c r="C22938" t="s">
        <v>80682</v>
      </c>
      <c r="D22938" t="s">
        <v>16583</v>
      </c>
      <c r="E22938">
        <v>25000</v>
      </c>
      <c r="F22938" t="s">
        <v>18</v>
      </c>
      <c r="G22938" t="s">
        <v>25</v>
      </c>
      <c r="H22938" t="s">
        <v>3162</v>
      </c>
      <c r="I22938" t="s">
        <v>3456</v>
      </c>
      <c r="J22938" t="s">
        <v>3457</v>
      </c>
      <c r="K22938">
        <v>1</v>
      </c>
      <c r="L22938" s="1">
        <v>41194</v>
      </c>
      <c r="M22938" s="1">
        <v>41284</v>
      </c>
      <c r="N22938" s="1">
        <v>41284</v>
      </c>
    </row>
    <row r="22939" spans="1:18" x14ac:dyDescent="0.2">
      <c r="A22939" t="s">
        <v>80683</v>
      </c>
      <c r="B22939" t="s">
        <v>80684</v>
      </c>
      <c r="C22939" t="s">
        <v>80685</v>
      </c>
      <c r="D22939" t="s">
        <v>80686</v>
      </c>
      <c r="E22939">
        <v>17800000</v>
      </c>
      <c r="F22939" t="s">
        <v>18</v>
      </c>
      <c r="G22939" t="s">
        <v>25</v>
      </c>
      <c r="H22939" t="s">
        <v>64</v>
      </c>
      <c r="I22939" t="s">
        <v>65</v>
      </c>
      <c r="J22939" t="s">
        <v>71</v>
      </c>
      <c r="K22939">
        <v>3</v>
      </c>
      <c r="L22939" s="1">
        <v>40391</v>
      </c>
      <c r="M22939" s="1">
        <v>40667</v>
      </c>
      <c r="N22939" s="1">
        <v>41718</v>
      </c>
    </row>
    <row r="22940" spans="1:18" x14ac:dyDescent="0.2">
      <c r="A22940" t="s">
        <v>80687</v>
      </c>
      <c r="B22940" t="s">
        <v>80688</v>
      </c>
      <c r="C22940" t="s">
        <v>80689</v>
      </c>
      <c r="D22940" t="s">
        <v>80690</v>
      </c>
      <c r="E22940">
        <v>650000</v>
      </c>
      <c r="F22940" t="s">
        <v>18</v>
      </c>
      <c r="G22940" t="s">
        <v>25</v>
      </c>
      <c r="H22940" t="s">
        <v>64</v>
      </c>
      <c r="I22940" t="s">
        <v>65</v>
      </c>
      <c r="J22940" t="s">
        <v>71</v>
      </c>
      <c r="K22940">
        <v>2</v>
      </c>
      <c r="L22940" s="1">
        <v>41244</v>
      </c>
      <c r="M22940" s="1">
        <v>41515</v>
      </c>
      <c r="N22940" s="1">
        <v>41829</v>
      </c>
    </row>
    <row r="22941" spans="1:18" x14ac:dyDescent="0.2">
      <c r="A22941" t="s">
        <v>80691</v>
      </c>
      <c r="B22941" t="s">
        <v>80692</v>
      </c>
      <c r="C22941" t="s">
        <v>80693</v>
      </c>
      <c r="D22941" t="s">
        <v>80694</v>
      </c>
      <c r="E22941">
        <v>105800000</v>
      </c>
      <c r="F22941" t="s">
        <v>18</v>
      </c>
      <c r="G22941" t="s">
        <v>25</v>
      </c>
      <c r="H22941" t="s">
        <v>64</v>
      </c>
      <c r="I22941" t="s">
        <v>65</v>
      </c>
      <c r="J22941" t="s">
        <v>66</v>
      </c>
      <c r="K22941">
        <v>7</v>
      </c>
      <c r="L22941" s="1">
        <v>38869</v>
      </c>
      <c r="M22941" s="1">
        <v>39114</v>
      </c>
      <c r="N22941" s="1">
        <v>41947</v>
      </c>
    </row>
    <row r="22942" spans="1:18" x14ac:dyDescent="0.2">
      <c r="A22942" t="s">
        <v>80695</v>
      </c>
      <c r="B22942" t="s">
        <v>80696</v>
      </c>
      <c r="C22942" t="s">
        <v>80697</v>
      </c>
      <c r="D22942" t="s">
        <v>80698</v>
      </c>
      <c r="E22942">
        <v>40000</v>
      </c>
      <c r="F22942" t="s">
        <v>18</v>
      </c>
      <c r="G22942" t="s">
        <v>25</v>
      </c>
      <c r="H22942" t="s">
        <v>106</v>
      </c>
      <c r="I22942" t="s">
        <v>107</v>
      </c>
      <c r="J22942" t="s">
        <v>108</v>
      </c>
      <c r="K22942">
        <v>3</v>
      </c>
      <c r="L22942" s="1">
        <v>40909</v>
      </c>
      <c r="M22942" s="1">
        <v>41428</v>
      </c>
      <c r="N22942" s="1">
        <v>41913</v>
      </c>
    </row>
    <row r="22943" spans="1:18" hidden="1" x14ac:dyDescent="0.2">
      <c r="A22943" t="s">
        <v>80699</v>
      </c>
      <c r="B22943" t="s">
        <v>80700</v>
      </c>
      <c r="C22943" t="s">
        <v>80701</v>
      </c>
      <c r="D22943" t="s">
        <v>80702</v>
      </c>
      <c r="E22943">
        <v>100000</v>
      </c>
      <c r="F22943" t="s">
        <v>18</v>
      </c>
      <c r="K22943">
        <v>1</v>
      </c>
      <c r="L22943" s="1">
        <v>40878</v>
      </c>
      <c r="M22943" s="1">
        <v>40969</v>
      </c>
      <c r="N22943" s="1">
        <v>40969</v>
      </c>
    </row>
    <row r="22944" spans="1:18" x14ac:dyDescent="0.2">
      <c r="A22944" t="s">
        <v>80703</v>
      </c>
      <c r="B22944" t="s">
        <v>80704</v>
      </c>
      <c r="C22944" t="s">
        <v>80705</v>
      </c>
      <c r="D22944" t="s">
        <v>933</v>
      </c>
      <c r="E22944">
        <v>3350000</v>
      </c>
      <c r="F22944" t="s">
        <v>207</v>
      </c>
      <c r="G22944" t="s">
        <v>25</v>
      </c>
      <c r="H22944" t="s">
        <v>64</v>
      </c>
      <c r="I22944" t="s">
        <v>95</v>
      </c>
      <c r="J22944" t="s">
        <v>95</v>
      </c>
      <c r="K22944">
        <v>2</v>
      </c>
      <c r="L22944" s="1">
        <v>39814</v>
      </c>
      <c r="M22944" s="1">
        <v>39814</v>
      </c>
      <c r="N22944" s="1">
        <v>40330</v>
      </c>
    </row>
    <row r="22945" spans="1:18" x14ac:dyDescent="0.2">
      <c r="A22945" t="s">
        <v>80706</v>
      </c>
      <c r="B22945" t="s">
        <v>80707</v>
      </c>
      <c r="C22945" t="s">
        <v>80708</v>
      </c>
      <c r="D22945" t="s">
        <v>66280</v>
      </c>
      <c r="E22945">
        <v>25900000</v>
      </c>
      <c r="F22945" t="s">
        <v>18</v>
      </c>
      <c r="G22945" t="s">
        <v>25</v>
      </c>
      <c r="H22945" t="s">
        <v>64</v>
      </c>
      <c r="I22945" t="s">
        <v>65</v>
      </c>
      <c r="J22945" t="s">
        <v>71</v>
      </c>
      <c r="K22945">
        <v>4</v>
      </c>
      <c r="L22945" s="1">
        <v>40848</v>
      </c>
      <c r="M22945" s="1">
        <v>40759</v>
      </c>
      <c r="N22945" s="1">
        <v>41794</v>
      </c>
    </row>
    <row r="22946" spans="1:18" x14ac:dyDescent="0.2">
      <c r="A22946" t="s">
        <v>80709</v>
      </c>
      <c r="B22946" t="s">
        <v>80710</v>
      </c>
      <c r="C22946" t="s">
        <v>80711</v>
      </c>
      <c r="D22946" t="s">
        <v>80712</v>
      </c>
      <c r="E22946">
        <v>50000</v>
      </c>
      <c r="F22946" t="s">
        <v>18</v>
      </c>
      <c r="G22946" t="s">
        <v>25</v>
      </c>
      <c r="H22946" t="s">
        <v>208</v>
      </c>
      <c r="I22946" t="s">
        <v>6943</v>
      </c>
      <c r="J22946" t="s">
        <v>6943</v>
      </c>
      <c r="K22946">
        <v>1</v>
      </c>
      <c r="L22946" s="1">
        <v>42171</v>
      </c>
      <c r="M22946" s="1">
        <v>42171</v>
      </c>
      <c r="N22946" s="1">
        <v>42171</v>
      </c>
    </row>
    <row r="22947" spans="1:18" hidden="1" x14ac:dyDescent="0.2">
      <c r="A22947" t="s">
        <v>80713</v>
      </c>
      <c r="B22947" t="s">
        <v>80714</v>
      </c>
      <c r="C22947" t="s">
        <v>80715</v>
      </c>
      <c r="E22947" t="s">
        <v>43</v>
      </c>
      <c r="F22947" t="s">
        <v>18</v>
      </c>
      <c r="G22947" t="s">
        <v>25</v>
      </c>
      <c r="H22947" t="s">
        <v>64</v>
      </c>
      <c r="I22947" t="s">
        <v>1221</v>
      </c>
      <c r="J22947" t="s">
        <v>3048</v>
      </c>
      <c r="K22947">
        <v>2</v>
      </c>
      <c r="M22947" s="1">
        <v>37301</v>
      </c>
      <c r="N22947" s="1">
        <v>37670</v>
      </c>
      <c r="O22947"/>
      <c r="P22947"/>
      <c r="Q22947"/>
      <c r="R22947"/>
    </row>
    <row r="22948" spans="1:18" hidden="1" x14ac:dyDescent="0.2">
      <c r="A22948" t="s">
        <v>80716</v>
      </c>
      <c r="B22948" t="s">
        <v>80717</v>
      </c>
      <c r="C22948" t="s">
        <v>80718</v>
      </c>
      <c r="D22948" t="s">
        <v>80719</v>
      </c>
      <c r="E22948" t="s">
        <v>43</v>
      </c>
      <c r="F22948" t="s">
        <v>113</v>
      </c>
      <c r="G22948" t="s">
        <v>699</v>
      </c>
      <c r="H22948">
        <v>2</v>
      </c>
      <c r="I22948" t="s">
        <v>700</v>
      </c>
      <c r="J22948" t="s">
        <v>7470</v>
      </c>
      <c r="K22948">
        <v>1</v>
      </c>
      <c r="L22948" s="1">
        <v>34335</v>
      </c>
      <c r="M22948" s="1">
        <v>38718</v>
      </c>
      <c r="N22948" s="1">
        <v>38718</v>
      </c>
      <c r="O22948"/>
      <c r="P22948"/>
      <c r="Q22948"/>
      <c r="R22948"/>
    </row>
    <row r="22949" spans="1:18" x14ac:dyDescent="0.2">
      <c r="A22949" t="s">
        <v>80720</v>
      </c>
      <c r="B22949" t="s">
        <v>80721</v>
      </c>
      <c r="C22949" t="s">
        <v>80722</v>
      </c>
      <c r="D22949" t="s">
        <v>80723</v>
      </c>
      <c r="E22949">
        <v>286000000</v>
      </c>
      <c r="F22949" t="s">
        <v>18</v>
      </c>
      <c r="G22949" t="s">
        <v>25</v>
      </c>
      <c r="H22949" t="s">
        <v>106</v>
      </c>
      <c r="I22949" t="s">
        <v>107</v>
      </c>
      <c r="J22949" t="s">
        <v>108</v>
      </c>
      <c r="K22949">
        <v>7</v>
      </c>
      <c r="L22949" s="1">
        <v>39083</v>
      </c>
      <c r="M22949" s="1">
        <v>39387</v>
      </c>
      <c r="N22949" s="1">
        <v>42051</v>
      </c>
    </row>
    <row r="22950" spans="1:18" hidden="1" x14ac:dyDescent="0.2">
      <c r="A22950" t="s">
        <v>80724</v>
      </c>
      <c r="B22950" t="s">
        <v>80725</v>
      </c>
      <c r="C22950" t="s">
        <v>80726</v>
      </c>
      <c r="D22950" t="s">
        <v>1247</v>
      </c>
      <c r="E22950">
        <v>4725236</v>
      </c>
      <c r="F22950" t="s">
        <v>18</v>
      </c>
      <c r="G22950" t="s">
        <v>1062</v>
      </c>
      <c r="H22950">
        <v>11</v>
      </c>
      <c r="I22950" t="s">
        <v>1704</v>
      </c>
      <c r="J22950" t="s">
        <v>11998</v>
      </c>
      <c r="K22950">
        <v>1</v>
      </c>
      <c r="L22950" s="1">
        <v>38626</v>
      </c>
      <c r="M22950" s="1">
        <v>40556</v>
      </c>
      <c r="N22950" s="1">
        <v>40556</v>
      </c>
    </row>
    <row r="22951" spans="1:18" hidden="1" x14ac:dyDescent="0.2">
      <c r="A22951" t="s">
        <v>80727</v>
      </c>
      <c r="B22951" t="s">
        <v>80728</v>
      </c>
      <c r="C22951" t="s">
        <v>80729</v>
      </c>
      <c r="D22951" t="s">
        <v>80730</v>
      </c>
      <c r="E22951">
        <v>300000</v>
      </c>
      <c r="F22951" t="s">
        <v>18</v>
      </c>
      <c r="K22951">
        <v>1</v>
      </c>
      <c r="M22951" s="1">
        <v>39497</v>
      </c>
      <c r="N22951" s="1">
        <v>39497</v>
      </c>
      <c r="O22951"/>
      <c r="P22951"/>
      <c r="Q22951"/>
      <c r="R22951"/>
    </row>
    <row r="22952" spans="1:18" hidden="1" x14ac:dyDescent="0.2">
      <c r="A22952" t="s">
        <v>80731</v>
      </c>
      <c r="B22952" t="s">
        <v>80732</v>
      </c>
      <c r="C22952" t="s">
        <v>80733</v>
      </c>
      <c r="D22952" t="s">
        <v>80734</v>
      </c>
      <c r="E22952">
        <v>1951712</v>
      </c>
      <c r="F22952" t="s">
        <v>18</v>
      </c>
      <c r="G22952" t="s">
        <v>1062</v>
      </c>
      <c r="H22952">
        <v>4</v>
      </c>
      <c r="I22952" t="s">
        <v>1525</v>
      </c>
      <c r="J22952" t="s">
        <v>1525</v>
      </c>
      <c r="K22952">
        <v>3</v>
      </c>
      <c r="L22952" s="1">
        <v>38930</v>
      </c>
      <c r="M22952" s="1">
        <v>38718</v>
      </c>
      <c r="N22952" s="1">
        <v>39568</v>
      </c>
    </row>
    <row r="22953" spans="1:18" hidden="1" x14ac:dyDescent="0.2">
      <c r="A22953" t="s">
        <v>80735</v>
      </c>
      <c r="B22953" t="s">
        <v>80736</v>
      </c>
      <c r="C22953" t="s">
        <v>80737</v>
      </c>
      <c r="E22953" t="s">
        <v>43</v>
      </c>
      <c r="F22953" t="s">
        <v>207</v>
      </c>
      <c r="K22953">
        <v>1</v>
      </c>
      <c r="L22953" s="1">
        <v>41456</v>
      </c>
      <c r="M22953" s="1">
        <v>42297</v>
      </c>
      <c r="N22953" s="1">
        <v>42297</v>
      </c>
      <c r="O22953"/>
      <c r="P22953"/>
      <c r="Q22953"/>
      <c r="R22953"/>
    </row>
    <row r="22954" spans="1:18" hidden="1" x14ac:dyDescent="0.2">
      <c r="A22954" t="s">
        <v>80738</v>
      </c>
      <c r="B22954" t="s">
        <v>80739</v>
      </c>
      <c r="C22954" t="s">
        <v>80740</v>
      </c>
      <c r="D22954" t="s">
        <v>56217</v>
      </c>
      <c r="E22954">
        <v>300000</v>
      </c>
      <c r="F22954" t="s">
        <v>207</v>
      </c>
      <c r="G22954" t="s">
        <v>699</v>
      </c>
      <c r="H22954">
        <v>5</v>
      </c>
      <c r="I22954" t="s">
        <v>700</v>
      </c>
      <c r="J22954" t="s">
        <v>700</v>
      </c>
      <c r="K22954">
        <v>1</v>
      </c>
      <c r="L22954" s="1">
        <v>39600</v>
      </c>
      <c r="M22954" s="1">
        <v>39845</v>
      </c>
      <c r="N22954" s="1">
        <v>39845</v>
      </c>
    </row>
    <row r="22955" spans="1:18" hidden="1" x14ac:dyDescent="0.2">
      <c r="A22955" t="s">
        <v>80741</v>
      </c>
      <c r="B22955" t="s">
        <v>80742</v>
      </c>
      <c r="C22955" t="s">
        <v>80743</v>
      </c>
      <c r="D22955" t="s">
        <v>3939</v>
      </c>
      <c r="E22955">
        <v>1500000</v>
      </c>
      <c r="F22955" t="s">
        <v>18</v>
      </c>
      <c r="G22955" t="s">
        <v>25</v>
      </c>
      <c r="H22955" t="s">
        <v>106</v>
      </c>
      <c r="I22955" t="s">
        <v>107</v>
      </c>
      <c r="J22955" t="s">
        <v>108</v>
      </c>
      <c r="K22955">
        <v>1</v>
      </c>
      <c r="M22955" s="1">
        <v>41954</v>
      </c>
      <c r="N22955" s="1">
        <v>41954</v>
      </c>
      <c r="O22955"/>
      <c r="P22955"/>
      <c r="Q22955"/>
      <c r="R22955"/>
    </row>
    <row r="22956" spans="1:18" x14ac:dyDescent="0.2">
      <c r="A22956" t="s">
        <v>80744</v>
      </c>
      <c r="B22956" t="s">
        <v>80745</v>
      </c>
      <c r="C22956" t="s">
        <v>80746</v>
      </c>
      <c r="D22956" t="s">
        <v>80747</v>
      </c>
      <c r="E22956">
        <v>450000</v>
      </c>
      <c r="F22956" t="s">
        <v>18</v>
      </c>
      <c r="G22956" t="s">
        <v>25</v>
      </c>
      <c r="H22956" t="s">
        <v>644</v>
      </c>
      <c r="I22956" t="s">
        <v>645</v>
      </c>
      <c r="J22956" t="s">
        <v>645</v>
      </c>
      <c r="K22956">
        <v>1</v>
      </c>
      <c r="L22956" s="1">
        <v>41860</v>
      </c>
      <c r="M22956" s="1">
        <v>42250</v>
      </c>
      <c r="N22956" s="1">
        <v>42250</v>
      </c>
    </row>
    <row r="22957" spans="1:18" hidden="1" x14ac:dyDescent="0.2">
      <c r="A22957" t="s">
        <v>80748</v>
      </c>
      <c r="B22957" t="s">
        <v>80749</v>
      </c>
      <c r="C22957" t="s">
        <v>80750</v>
      </c>
      <c r="D22957" t="s">
        <v>80751</v>
      </c>
      <c r="E22957">
        <v>1720000</v>
      </c>
      <c r="F22957" t="s">
        <v>18</v>
      </c>
      <c r="G22957" t="s">
        <v>479</v>
      </c>
      <c r="I22957" t="s">
        <v>480</v>
      </c>
      <c r="J22957" t="s">
        <v>480</v>
      </c>
      <c r="K22957">
        <v>4</v>
      </c>
      <c r="L22957" s="1">
        <v>40725</v>
      </c>
      <c r="M22957" s="1">
        <v>40756</v>
      </c>
      <c r="N22957" s="1">
        <v>41971</v>
      </c>
    </row>
    <row r="22958" spans="1:18" x14ac:dyDescent="0.2">
      <c r="A22958" t="s">
        <v>80752</v>
      </c>
      <c r="B22958" t="s">
        <v>80753</v>
      </c>
      <c r="C22958" t="s">
        <v>80754</v>
      </c>
      <c r="D22958" t="s">
        <v>248</v>
      </c>
      <c r="E22958">
        <v>30000</v>
      </c>
      <c r="F22958" t="s">
        <v>18</v>
      </c>
      <c r="G22958" t="s">
        <v>25</v>
      </c>
      <c r="H22958" t="s">
        <v>64</v>
      </c>
      <c r="I22958" t="s">
        <v>95</v>
      </c>
      <c r="J22958" t="s">
        <v>30672</v>
      </c>
      <c r="K22958">
        <v>1</v>
      </c>
      <c r="L22958" s="1">
        <v>36161</v>
      </c>
      <c r="M22958" s="1">
        <v>41078</v>
      </c>
      <c r="N22958" s="1">
        <v>41078</v>
      </c>
    </row>
    <row r="22959" spans="1:18" hidden="1" x14ac:dyDescent="0.2">
      <c r="A22959" t="s">
        <v>80755</v>
      </c>
      <c r="B22959" t="s">
        <v>80756</v>
      </c>
      <c r="C22959" t="s">
        <v>80757</v>
      </c>
      <c r="D22959" t="s">
        <v>80758</v>
      </c>
      <c r="E22959" t="s">
        <v>43</v>
      </c>
      <c r="F22959" t="s">
        <v>18</v>
      </c>
      <c r="K22959">
        <v>1</v>
      </c>
      <c r="L22959" s="1">
        <v>42125</v>
      </c>
      <c r="M22959" s="1">
        <v>42190</v>
      </c>
      <c r="N22959" s="1">
        <v>42190</v>
      </c>
      <c r="O22959"/>
      <c r="P22959"/>
      <c r="Q22959"/>
      <c r="R22959"/>
    </row>
    <row r="22960" spans="1:18" hidden="1" x14ac:dyDescent="0.2">
      <c r="A22960" t="s">
        <v>80759</v>
      </c>
      <c r="B22960" t="s">
        <v>80760</v>
      </c>
      <c r="C22960" t="s">
        <v>80761</v>
      </c>
      <c r="D22960" t="s">
        <v>357</v>
      </c>
      <c r="E22960">
        <v>1500000</v>
      </c>
      <c r="F22960" t="s">
        <v>18</v>
      </c>
      <c r="G22960" t="s">
        <v>25</v>
      </c>
      <c r="H22960" t="s">
        <v>158</v>
      </c>
      <c r="I22960" t="s">
        <v>244</v>
      </c>
      <c r="J22960" t="s">
        <v>6959</v>
      </c>
      <c r="K22960">
        <v>1</v>
      </c>
      <c r="M22960" s="1">
        <v>40436</v>
      </c>
      <c r="N22960" s="1">
        <v>40436</v>
      </c>
      <c r="O22960"/>
      <c r="P22960"/>
      <c r="Q22960"/>
      <c r="R22960"/>
    </row>
    <row r="22961" spans="1:18" hidden="1" x14ac:dyDescent="0.2">
      <c r="A22961" t="s">
        <v>80762</v>
      </c>
      <c r="B22961" t="s">
        <v>80763</v>
      </c>
      <c r="C22961" t="s">
        <v>80764</v>
      </c>
      <c r="D22961" t="s">
        <v>2199</v>
      </c>
      <c r="E22961">
        <v>20000000</v>
      </c>
      <c r="F22961" t="s">
        <v>18</v>
      </c>
      <c r="K22961">
        <v>1</v>
      </c>
      <c r="M22961" s="1">
        <v>42016</v>
      </c>
      <c r="N22961" s="1">
        <v>42016</v>
      </c>
      <c r="O22961"/>
      <c r="P22961"/>
      <c r="Q22961"/>
      <c r="R22961"/>
    </row>
    <row r="22962" spans="1:18" x14ac:dyDescent="0.2">
      <c r="A22962" t="s">
        <v>80765</v>
      </c>
      <c r="B22962" t="s">
        <v>80766</v>
      </c>
      <c r="C22962" t="s">
        <v>80767</v>
      </c>
      <c r="D22962" t="s">
        <v>80768</v>
      </c>
      <c r="E22962">
        <v>28200000</v>
      </c>
      <c r="F22962" t="s">
        <v>18</v>
      </c>
      <c r="G22962" t="s">
        <v>25</v>
      </c>
      <c r="H22962" t="s">
        <v>64</v>
      </c>
      <c r="I22962" t="s">
        <v>65</v>
      </c>
      <c r="J22962" t="s">
        <v>71</v>
      </c>
      <c r="K22962">
        <v>5</v>
      </c>
      <c r="L22962" s="1">
        <v>40544</v>
      </c>
      <c r="M22962" s="1">
        <v>40603</v>
      </c>
      <c r="N22962" s="1">
        <v>41996</v>
      </c>
    </row>
    <row r="22963" spans="1:18" x14ac:dyDescent="0.2">
      <c r="A22963" t="s">
        <v>80769</v>
      </c>
      <c r="B22963" t="s">
        <v>80770</v>
      </c>
      <c r="C22963" t="s">
        <v>80771</v>
      </c>
      <c r="D22963" t="s">
        <v>42</v>
      </c>
      <c r="E22963">
        <v>11700000</v>
      </c>
      <c r="F22963" t="s">
        <v>18</v>
      </c>
      <c r="G22963" t="s">
        <v>25</v>
      </c>
      <c r="H22963" t="s">
        <v>158</v>
      </c>
      <c r="I22963" t="s">
        <v>244</v>
      </c>
      <c r="J22963" t="s">
        <v>245</v>
      </c>
      <c r="K22963">
        <v>2</v>
      </c>
      <c r="L22963" s="1">
        <v>39083</v>
      </c>
      <c r="M22963" s="1">
        <v>40967</v>
      </c>
      <c r="N22963" s="1">
        <v>41143</v>
      </c>
    </row>
    <row r="22964" spans="1:18" hidden="1" x14ac:dyDescent="0.2">
      <c r="A22964" t="s">
        <v>80772</v>
      </c>
      <c r="B22964" t="s">
        <v>80773</v>
      </c>
      <c r="C22964" t="s">
        <v>80774</v>
      </c>
      <c r="D22964" t="s">
        <v>8644</v>
      </c>
      <c r="E22964" t="s">
        <v>43</v>
      </c>
      <c r="F22964" t="s">
        <v>18</v>
      </c>
      <c r="G22964" t="s">
        <v>19</v>
      </c>
      <c r="H22964">
        <v>9</v>
      </c>
      <c r="I22964" t="s">
        <v>2443</v>
      </c>
      <c r="J22964" t="s">
        <v>2443</v>
      </c>
      <c r="K22964">
        <v>1</v>
      </c>
      <c r="M22964" s="1">
        <v>42319</v>
      </c>
      <c r="N22964" s="1">
        <v>42319</v>
      </c>
      <c r="O22964"/>
      <c r="P22964"/>
      <c r="Q22964"/>
      <c r="R22964"/>
    </row>
    <row r="22965" spans="1:18" hidden="1" x14ac:dyDescent="0.2">
      <c r="A22965" t="s">
        <v>80775</v>
      </c>
      <c r="B22965" t="s">
        <v>80776</v>
      </c>
      <c r="C22965" t="s">
        <v>80777</v>
      </c>
      <c r="D22965" t="s">
        <v>3396</v>
      </c>
      <c r="E22965">
        <v>600000</v>
      </c>
      <c r="F22965" t="s">
        <v>18</v>
      </c>
      <c r="G22965" t="s">
        <v>25</v>
      </c>
      <c r="H22965" t="s">
        <v>286</v>
      </c>
      <c r="I22965" t="s">
        <v>874</v>
      </c>
      <c r="J22965" t="s">
        <v>18978</v>
      </c>
      <c r="K22965">
        <v>1</v>
      </c>
      <c r="M22965" s="1">
        <v>42025</v>
      </c>
      <c r="N22965" s="1">
        <v>42025</v>
      </c>
      <c r="O22965"/>
      <c r="P22965"/>
      <c r="Q22965"/>
      <c r="R22965"/>
    </row>
    <row r="22966" spans="1:18" hidden="1" x14ac:dyDescent="0.2">
      <c r="A22966" t="s">
        <v>80778</v>
      </c>
      <c r="B22966" t="s">
        <v>80779</v>
      </c>
      <c r="C22966" t="s">
        <v>80780</v>
      </c>
      <c r="D22966" t="s">
        <v>63</v>
      </c>
      <c r="E22966">
        <v>1700000</v>
      </c>
      <c r="F22966" t="s">
        <v>207</v>
      </c>
      <c r="G22966" t="s">
        <v>25</v>
      </c>
      <c r="H22966" t="s">
        <v>158</v>
      </c>
      <c r="I22966" t="s">
        <v>244</v>
      </c>
      <c r="J22966" t="s">
        <v>327</v>
      </c>
      <c r="K22966">
        <v>1</v>
      </c>
      <c r="M22966" s="1">
        <v>40826</v>
      </c>
      <c r="N22966" s="1">
        <v>40826</v>
      </c>
      <c r="O22966"/>
      <c r="P22966"/>
      <c r="Q22966"/>
      <c r="R22966"/>
    </row>
    <row r="22967" spans="1:18" hidden="1" x14ac:dyDescent="0.2">
      <c r="A22967" t="s">
        <v>80781</v>
      </c>
      <c r="B22967" t="s">
        <v>80782</v>
      </c>
      <c r="C22967" t="s">
        <v>80783</v>
      </c>
      <c r="D22967" t="s">
        <v>2479</v>
      </c>
      <c r="E22967">
        <v>2000000</v>
      </c>
      <c r="F22967" t="s">
        <v>207</v>
      </c>
      <c r="G22967" t="s">
        <v>19</v>
      </c>
      <c r="H22967">
        <v>19</v>
      </c>
      <c r="I22967" t="s">
        <v>474</v>
      </c>
      <c r="J22967" t="s">
        <v>474</v>
      </c>
      <c r="K22967">
        <v>1</v>
      </c>
      <c r="M22967" s="1">
        <v>39415</v>
      </c>
      <c r="N22967" s="1">
        <v>39415</v>
      </c>
      <c r="O22967"/>
      <c r="P22967"/>
      <c r="Q22967"/>
      <c r="R22967"/>
    </row>
    <row r="22968" spans="1:18" hidden="1" x14ac:dyDescent="0.2">
      <c r="A22968" t="s">
        <v>80784</v>
      </c>
      <c r="B22968" t="s">
        <v>80785</v>
      </c>
      <c r="C22968" t="s">
        <v>80786</v>
      </c>
      <c r="D22968" t="s">
        <v>70</v>
      </c>
      <c r="E22968">
        <v>28000</v>
      </c>
      <c r="F22968" t="s">
        <v>18</v>
      </c>
      <c r="G22968" t="s">
        <v>19</v>
      </c>
      <c r="H22968">
        <v>10</v>
      </c>
      <c r="I22968" t="s">
        <v>672</v>
      </c>
      <c r="J22968" t="s">
        <v>673</v>
      </c>
      <c r="K22968">
        <v>1</v>
      </c>
      <c r="M22968" s="1">
        <v>41197</v>
      </c>
      <c r="N22968" s="1">
        <v>41197</v>
      </c>
      <c r="O22968"/>
      <c r="P22968"/>
      <c r="Q22968"/>
      <c r="R22968"/>
    </row>
    <row r="22969" spans="1:18" hidden="1" x14ac:dyDescent="0.2">
      <c r="A22969" t="s">
        <v>80787</v>
      </c>
      <c r="B22969" t="s">
        <v>80788</v>
      </c>
      <c r="C22969" t="s">
        <v>80789</v>
      </c>
      <c r="D22969" t="s">
        <v>80790</v>
      </c>
      <c r="E22969">
        <v>1954083</v>
      </c>
      <c r="F22969" t="s">
        <v>113</v>
      </c>
      <c r="G22969" t="s">
        <v>1062</v>
      </c>
      <c r="H22969">
        <v>2</v>
      </c>
      <c r="I22969" t="s">
        <v>1736</v>
      </c>
      <c r="J22969" t="s">
        <v>29978</v>
      </c>
      <c r="K22969">
        <v>6</v>
      </c>
      <c r="L22969" s="1">
        <v>40749</v>
      </c>
      <c r="M22969" s="1">
        <v>40603</v>
      </c>
      <c r="N22969" s="1">
        <v>41992</v>
      </c>
    </row>
    <row r="22970" spans="1:18" hidden="1" x14ac:dyDescent="0.2">
      <c r="A22970" t="s">
        <v>80791</v>
      </c>
      <c r="B22970" t="s">
        <v>80792</v>
      </c>
      <c r="C22970" t="s">
        <v>80793</v>
      </c>
      <c r="D22970" t="s">
        <v>75</v>
      </c>
      <c r="E22970">
        <v>18000000</v>
      </c>
      <c r="F22970" t="s">
        <v>18</v>
      </c>
      <c r="G22970" t="s">
        <v>19</v>
      </c>
      <c r="H22970">
        <v>16</v>
      </c>
      <c r="I22970" t="s">
        <v>20</v>
      </c>
      <c r="J22970" t="s">
        <v>20</v>
      </c>
      <c r="K22970">
        <v>1</v>
      </c>
      <c r="L22970" s="1">
        <v>29221</v>
      </c>
      <c r="M22970" s="1">
        <v>41408</v>
      </c>
      <c r="N22970" s="1">
        <v>41408</v>
      </c>
    </row>
    <row r="22971" spans="1:18" x14ac:dyDescent="0.2">
      <c r="A22971" t="s">
        <v>80794</v>
      </c>
      <c r="B22971" t="s">
        <v>80795</v>
      </c>
      <c r="C22971" t="s">
        <v>80796</v>
      </c>
      <c r="D22971" t="s">
        <v>80797</v>
      </c>
      <c r="E22971">
        <v>600000</v>
      </c>
      <c r="F22971" t="s">
        <v>18</v>
      </c>
      <c r="G22971" t="s">
        <v>25</v>
      </c>
      <c r="H22971" t="s">
        <v>89</v>
      </c>
      <c r="I22971" t="s">
        <v>589</v>
      </c>
      <c r="J22971" t="s">
        <v>589</v>
      </c>
      <c r="K22971">
        <v>1</v>
      </c>
      <c r="L22971" s="1">
        <v>41000</v>
      </c>
      <c r="M22971" s="1">
        <v>39083</v>
      </c>
      <c r="N22971" s="1">
        <v>39083</v>
      </c>
    </row>
    <row r="22972" spans="1:18" x14ac:dyDescent="0.2">
      <c r="A22972" t="s">
        <v>80798</v>
      </c>
      <c r="B22972" t="s">
        <v>80799</v>
      </c>
      <c r="C22972" t="s">
        <v>80800</v>
      </c>
      <c r="D22972" t="s">
        <v>56</v>
      </c>
      <c r="E22972">
        <v>54120000</v>
      </c>
      <c r="F22972" t="s">
        <v>18</v>
      </c>
      <c r="G22972" t="s">
        <v>25</v>
      </c>
      <c r="H22972" t="s">
        <v>158</v>
      </c>
      <c r="I22972" t="s">
        <v>244</v>
      </c>
      <c r="J22972" t="s">
        <v>244</v>
      </c>
      <c r="K22972">
        <v>3</v>
      </c>
      <c r="L22972" s="1">
        <v>39448</v>
      </c>
      <c r="M22972" s="1">
        <v>41836</v>
      </c>
      <c r="N22972" s="1">
        <v>42208</v>
      </c>
    </row>
    <row r="22973" spans="1:18" x14ac:dyDescent="0.2">
      <c r="A22973" t="s">
        <v>80801</v>
      </c>
      <c r="B22973" t="s">
        <v>80802</v>
      </c>
      <c r="C22973" t="s">
        <v>80803</v>
      </c>
      <c r="D22973" t="s">
        <v>127</v>
      </c>
      <c r="E22973">
        <v>2000000</v>
      </c>
      <c r="F22973" t="s">
        <v>18</v>
      </c>
      <c r="G22973" t="s">
        <v>25</v>
      </c>
      <c r="H22973" t="s">
        <v>1080</v>
      </c>
      <c r="I22973" t="s">
        <v>1081</v>
      </c>
      <c r="J22973" t="s">
        <v>1081</v>
      </c>
      <c r="K22973">
        <v>2</v>
      </c>
      <c r="L22973" s="1">
        <v>40920</v>
      </c>
      <c r="M22973" s="1">
        <v>41450</v>
      </c>
      <c r="N22973" s="1">
        <v>41813</v>
      </c>
    </row>
    <row r="22974" spans="1:18" hidden="1" x14ac:dyDescent="0.2">
      <c r="A22974" t="s">
        <v>80804</v>
      </c>
      <c r="B22974" t="s">
        <v>80805</v>
      </c>
      <c r="C22974" t="s">
        <v>80806</v>
      </c>
      <c r="D22974" t="s">
        <v>80807</v>
      </c>
      <c r="E22974" t="s">
        <v>43</v>
      </c>
      <c r="F22974" t="s">
        <v>18</v>
      </c>
      <c r="G22974" t="s">
        <v>1062</v>
      </c>
      <c r="H22974">
        <v>5</v>
      </c>
      <c r="I22974" t="s">
        <v>1063</v>
      </c>
      <c r="J22974" t="s">
        <v>1063</v>
      </c>
      <c r="K22974">
        <v>1</v>
      </c>
      <c r="L22974" s="1">
        <v>41990</v>
      </c>
      <c r="M22974" s="1">
        <v>41957</v>
      </c>
      <c r="N22974" s="1">
        <v>41957</v>
      </c>
      <c r="O22974"/>
      <c r="P22974"/>
      <c r="Q22974"/>
      <c r="R22974"/>
    </row>
    <row r="22975" spans="1:18" hidden="1" x14ac:dyDescent="0.2">
      <c r="A22975" t="s">
        <v>80808</v>
      </c>
      <c r="B22975" t="s">
        <v>73996</v>
      </c>
      <c r="C22975" t="s">
        <v>80809</v>
      </c>
      <c r="D22975" t="s">
        <v>36</v>
      </c>
      <c r="E22975">
        <v>2000000</v>
      </c>
      <c r="F22975" t="s">
        <v>207</v>
      </c>
      <c r="K22975">
        <v>1</v>
      </c>
      <c r="M22975" s="1">
        <v>39828</v>
      </c>
      <c r="N22975" s="1">
        <v>39828</v>
      </c>
      <c r="O22975"/>
      <c r="P22975"/>
      <c r="Q22975"/>
      <c r="R22975"/>
    </row>
    <row r="22976" spans="1:18" x14ac:dyDescent="0.2">
      <c r="A22976" t="s">
        <v>80810</v>
      </c>
      <c r="B22976" t="s">
        <v>80811</v>
      </c>
      <c r="C22976" t="s">
        <v>80812</v>
      </c>
      <c r="D22976" t="s">
        <v>80813</v>
      </c>
      <c r="E22976">
        <v>1714000</v>
      </c>
      <c r="F22976" t="s">
        <v>18</v>
      </c>
      <c r="G22976" t="s">
        <v>25</v>
      </c>
      <c r="H22976" t="s">
        <v>64</v>
      </c>
      <c r="I22976" t="s">
        <v>65</v>
      </c>
      <c r="J22976" t="s">
        <v>71</v>
      </c>
      <c r="K22976">
        <v>5</v>
      </c>
      <c r="L22976" s="1">
        <v>40299</v>
      </c>
      <c r="M22976" s="1">
        <v>40299</v>
      </c>
      <c r="N22976" s="1">
        <v>41756</v>
      </c>
    </row>
    <row r="22977" spans="1:18" x14ac:dyDescent="0.2">
      <c r="A22977" t="s">
        <v>80814</v>
      </c>
      <c r="B22977" t="s">
        <v>80815</v>
      </c>
      <c r="C22977" t="s">
        <v>80816</v>
      </c>
      <c r="D22977" t="s">
        <v>50</v>
      </c>
      <c r="E22977">
        <v>2915018</v>
      </c>
      <c r="F22977" t="s">
        <v>207</v>
      </c>
      <c r="G22977" t="s">
        <v>25</v>
      </c>
      <c r="H22977" t="s">
        <v>808</v>
      </c>
      <c r="I22977" t="s">
        <v>809</v>
      </c>
      <c r="J22977" t="s">
        <v>29669</v>
      </c>
      <c r="K22977">
        <v>1</v>
      </c>
      <c r="L22977" s="1">
        <v>38353</v>
      </c>
      <c r="M22977" s="1">
        <v>40212</v>
      </c>
      <c r="N22977" s="1">
        <v>40212</v>
      </c>
    </row>
    <row r="22978" spans="1:18" hidden="1" x14ac:dyDescent="0.2">
      <c r="A22978" t="s">
        <v>80817</v>
      </c>
      <c r="B22978" t="s">
        <v>80818</v>
      </c>
      <c r="C22978" t="s">
        <v>80819</v>
      </c>
      <c r="D22978" t="s">
        <v>80820</v>
      </c>
      <c r="E22978">
        <v>82100000</v>
      </c>
      <c r="F22978" t="s">
        <v>18</v>
      </c>
      <c r="G22978" t="s">
        <v>479</v>
      </c>
      <c r="I22978" t="s">
        <v>480</v>
      </c>
      <c r="J22978" t="s">
        <v>480</v>
      </c>
      <c r="K22978">
        <v>1</v>
      </c>
      <c r="L22978" s="1">
        <v>40291</v>
      </c>
      <c r="M22978" s="1">
        <v>42208</v>
      </c>
      <c r="N22978" s="1">
        <v>42208</v>
      </c>
    </row>
    <row r="22979" spans="1:18" x14ac:dyDescent="0.2">
      <c r="A22979" t="s">
        <v>80821</v>
      </c>
      <c r="B22979" t="s">
        <v>80822</v>
      </c>
      <c r="C22979" t="s">
        <v>80823</v>
      </c>
      <c r="D22979" t="s">
        <v>80824</v>
      </c>
      <c r="E22979">
        <v>23949998</v>
      </c>
      <c r="F22979" t="s">
        <v>18</v>
      </c>
      <c r="G22979" t="s">
        <v>25</v>
      </c>
      <c r="H22979" t="s">
        <v>106</v>
      </c>
      <c r="I22979" t="s">
        <v>107</v>
      </c>
      <c r="J22979" t="s">
        <v>108</v>
      </c>
      <c r="K22979">
        <v>2</v>
      </c>
      <c r="L22979" s="1">
        <v>41306</v>
      </c>
      <c r="M22979" s="1">
        <v>41774</v>
      </c>
      <c r="N22979" s="1">
        <v>42033</v>
      </c>
    </row>
    <row r="22980" spans="1:18" hidden="1" x14ac:dyDescent="0.2">
      <c r="A22980" t="s">
        <v>80825</v>
      </c>
      <c r="B22980" t="s">
        <v>80826</v>
      </c>
      <c r="C22980" t="s">
        <v>80827</v>
      </c>
      <c r="D22980" t="s">
        <v>80828</v>
      </c>
      <c r="E22980">
        <v>300000</v>
      </c>
      <c r="F22980" t="s">
        <v>18</v>
      </c>
      <c r="G22980" t="s">
        <v>458</v>
      </c>
      <c r="H22980">
        <v>48</v>
      </c>
      <c r="I22980" t="s">
        <v>459</v>
      </c>
      <c r="J22980" t="s">
        <v>459</v>
      </c>
      <c r="K22980">
        <v>1</v>
      </c>
      <c r="L22980" s="1">
        <v>40544</v>
      </c>
      <c r="M22980" s="1">
        <v>41127</v>
      </c>
      <c r="N22980" s="1">
        <v>41127</v>
      </c>
    </row>
    <row r="22981" spans="1:18" hidden="1" x14ac:dyDescent="0.2">
      <c r="A22981" t="s">
        <v>80829</v>
      </c>
      <c r="B22981" t="s">
        <v>80830</v>
      </c>
      <c r="C22981" t="s">
        <v>80831</v>
      </c>
      <c r="D22981" t="s">
        <v>70</v>
      </c>
      <c r="E22981">
        <v>725609</v>
      </c>
      <c r="F22981" t="s">
        <v>18</v>
      </c>
      <c r="G22981" t="s">
        <v>650</v>
      </c>
      <c r="H22981">
        <v>3</v>
      </c>
      <c r="I22981" t="s">
        <v>8350</v>
      </c>
      <c r="J22981" t="s">
        <v>80832</v>
      </c>
      <c r="K22981">
        <v>2</v>
      </c>
      <c r="M22981" s="1">
        <v>41789</v>
      </c>
      <c r="N22981" s="1">
        <v>42260</v>
      </c>
      <c r="O22981"/>
      <c r="P22981"/>
      <c r="Q22981"/>
      <c r="R22981"/>
    </row>
    <row r="22982" spans="1:18" hidden="1" x14ac:dyDescent="0.2">
      <c r="A22982" t="s">
        <v>80833</v>
      </c>
      <c r="B22982" t="s">
        <v>80834</v>
      </c>
      <c r="C22982" t="s">
        <v>80835</v>
      </c>
      <c r="D22982" t="s">
        <v>27895</v>
      </c>
      <c r="E22982">
        <v>14000</v>
      </c>
      <c r="F22982" t="s">
        <v>207</v>
      </c>
      <c r="K22982">
        <v>1</v>
      </c>
      <c r="L22982" s="1">
        <v>41730</v>
      </c>
      <c r="M22982" s="1">
        <v>41740</v>
      </c>
      <c r="N22982" s="1">
        <v>41740</v>
      </c>
    </row>
    <row r="22983" spans="1:18" hidden="1" x14ac:dyDescent="0.2">
      <c r="A22983" t="s">
        <v>80836</v>
      </c>
      <c r="B22983" t="s">
        <v>80837</v>
      </c>
      <c r="C22983" t="s">
        <v>80838</v>
      </c>
      <c r="D22983" t="s">
        <v>80839</v>
      </c>
      <c r="E22983">
        <v>6500000</v>
      </c>
      <c r="F22983" t="s">
        <v>18</v>
      </c>
      <c r="G22983" t="s">
        <v>699</v>
      </c>
      <c r="H22983">
        <v>5</v>
      </c>
      <c r="I22983" t="s">
        <v>700</v>
      </c>
      <c r="J22983" t="s">
        <v>700</v>
      </c>
      <c r="K22983">
        <v>2</v>
      </c>
      <c r="L22983" s="1">
        <v>39777</v>
      </c>
      <c r="M22983" s="1">
        <v>39791</v>
      </c>
      <c r="N22983" s="1">
        <v>41548</v>
      </c>
    </row>
    <row r="22984" spans="1:18" hidden="1" x14ac:dyDescent="0.2">
      <c r="A22984" t="s">
        <v>80840</v>
      </c>
      <c r="B22984" t="s">
        <v>80841</v>
      </c>
      <c r="C22984" t="s">
        <v>80842</v>
      </c>
      <c r="D22984" t="s">
        <v>655</v>
      </c>
      <c r="E22984" t="s">
        <v>43</v>
      </c>
      <c r="F22984" t="s">
        <v>18</v>
      </c>
      <c r="G22984" t="s">
        <v>25</v>
      </c>
      <c r="H22984" t="s">
        <v>106</v>
      </c>
      <c r="I22984" t="s">
        <v>107</v>
      </c>
      <c r="J22984" t="s">
        <v>5335</v>
      </c>
      <c r="K22984">
        <v>2</v>
      </c>
      <c r="M22984" s="1">
        <v>42250</v>
      </c>
      <c r="N22984" s="1">
        <v>42304</v>
      </c>
      <c r="O22984"/>
      <c r="P22984"/>
      <c r="Q22984"/>
      <c r="R22984"/>
    </row>
    <row r="22985" spans="1:18" hidden="1" x14ac:dyDescent="0.2">
      <c r="A22985" t="s">
        <v>80843</v>
      </c>
      <c r="B22985" t="s">
        <v>80844</v>
      </c>
      <c r="C22985" t="s">
        <v>80845</v>
      </c>
      <c r="D22985" t="s">
        <v>75</v>
      </c>
      <c r="E22985">
        <v>1370776</v>
      </c>
      <c r="F22985" t="s">
        <v>18</v>
      </c>
      <c r="G22985" t="s">
        <v>128</v>
      </c>
      <c r="H22985" t="s">
        <v>129</v>
      </c>
      <c r="I22985" t="s">
        <v>130</v>
      </c>
      <c r="J22985" t="s">
        <v>130</v>
      </c>
      <c r="K22985">
        <v>1</v>
      </c>
      <c r="L22985" s="1">
        <v>40544</v>
      </c>
      <c r="M22985" s="1">
        <v>41635</v>
      </c>
      <c r="N22985" s="1">
        <v>41635</v>
      </c>
    </row>
    <row r="22986" spans="1:18" hidden="1" x14ac:dyDescent="0.2">
      <c r="A22986" t="s">
        <v>80846</v>
      </c>
      <c r="B22986" t="s">
        <v>80847</v>
      </c>
      <c r="C22986" t="s">
        <v>80848</v>
      </c>
      <c r="D22986" t="s">
        <v>42</v>
      </c>
      <c r="E22986">
        <v>4000000</v>
      </c>
      <c r="F22986" t="s">
        <v>18</v>
      </c>
      <c r="K22986">
        <v>1</v>
      </c>
      <c r="L22986" s="1">
        <v>37622</v>
      </c>
      <c r="M22986" s="1">
        <v>38618</v>
      </c>
      <c r="N22986" s="1">
        <v>38618</v>
      </c>
    </row>
    <row r="22987" spans="1:18" hidden="1" x14ac:dyDescent="0.2">
      <c r="A22987" t="s">
        <v>80849</v>
      </c>
      <c r="B22987" t="s">
        <v>80850</v>
      </c>
      <c r="C22987" t="s">
        <v>80851</v>
      </c>
      <c r="D22987" t="s">
        <v>9493</v>
      </c>
      <c r="E22987" t="s">
        <v>43</v>
      </c>
      <c r="F22987" t="s">
        <v>18</v>
      </c>
      <c r="G22987" t="s">
        <v>37</v>
      </c>
      <c r="K22987">
        <v>1</v>
      </c>
      <c r="M22987" s="1">
        <v>41395</v>
      </c>
      <c r="N22987" s="1">
        <v>41395</v>
      </c>
      <c r="O22987"/>
      <c r="P22987"/>
      <c r="Q22987"/>
      <c r="R22987"/>
    </row>
    <row r="22988" spans="1:18" hidden="1" x14ac:dyDescent="0.2">
      <c r="A22988" t="s">
        <v>80852</v>
      </c>
      <c r="B22988" t="s">
        <v>80853</v>
      </c>
      <c r="C22988" t="s">
        <v>80854</v>
      </c>
      <c r="D22988" t="s">
        <v>80855</v>
      </c>
      <c r="E22988" t="s">
        <v>43</v>
      </c>
      <c r="F22988" t="s">
        <v>18</v>
      </c>
      <c r="G22988" t="s">
        <v>128</v>
      </c>
      <c r="H22988" t="s">
        <v>129</v>
      </c>
      <c r="I22988" t="s">
        <v>130</v>
      </c>
      <c r="J22988" t="s">
        <v>130</v>
      </c>
      <c r="K22988">
        <v>1</v>
      </c>
      <c r="L22988" s="1">
        <v>39814</v>
      </c>
      <c r="M22988" s="1">
        <v>41516</v>
      </c>
      <c r="N22988" s="1">
        <v>41516</v>
      </c>
      <c r="O22988"/>
      <c r="P22988"/>
      <c r="Q22988"/>
      <c r="R22988"/>
    </row>
    <row r="22989" spans="1:18" x14ac:dyDescent="0.2">
      <c r="A22989" t="s">
        <v>80856</v>
      </c>
      <c r="B22989" t="s">
        <v>80857</v>
      </c>
      <c r="C22989" t="s">
        <v>80858</v>
      </c>
      <c r="D22989" t="s">
        <v>80859</v>
      </c>
      <c r="E22989">
        <v>1000000</v>
      </c>
      <c r="F22989" t="s">
        <v>18</v>
      </c>
      <c r="G22989" t="s">
        <v>25</v>
      </c>
      <c r="H22989" t="s">
        <v>3993</v>
      </c>
      <c r="I22989" t="s">
        <v>3994</v>
      </c>
      <c r="J22989" t="s">
        <v>12783</v>
      </c>
      <c r="K22989">
        <v>1</v>
      </c>
      <c r="L22989" s="1">
        <v>39471</v>
      </c>
      <c r="M22989" s="1">
        <v>41544</v>
      </c>
      <c r="N22989" s="1">
        <v>41544</v>
      </c>
    </row>
    <row r="22990" spans="1:18" hidden="1" x14ac:dyDescent="0.2">
      <c r="A22990" t="s">
        <v>80860</v>
      </c>
      <c r="B22990" t="s">
        <v>80861</v>
      </c>
      <c r="C22990" t="s">
        <v>80862</v>
      </c>
      <c r="D22990" t="s">
        <v>80863</v>
      </c>
      <c r="E22990" t="s">
        <v>43</v>
      </c>
      <c r="F22990" t="s">
        <v>18</v>
      </c>
      <c r="G22990" t="s">
        <v>25</v>
      </c>
      <c r="H22990" t="s">
        <v>64</v>
      </c>
      <c r="I22990" t="s">
        <v>966</v>
      </c>
      <c r="J22990" t="s">
        <v>2237</v>
      </c>
      <c r="K22990">
        <v>1</v>
      </c>
      <c r="L22990" s="1">
        <v>40000</v>
      </c>
      <c r="M22990" s="1">
        <v>40916</v>
      </c>
      <c r="N22990" s="1">
        <v>40916</v>
      </c>
      <c r="O22990"/>
      <c r="P22990"/>
      <c r="Q22990"/>
      <c r="R22990"/>
    </row>
    <row r="22991" spans="1:18" hidden="1" x14ac:dyDescent="0.2">
      <c r="A22991" t="s">
        <v>80864</v>
      </c>
      <c r="B22991" t="s">
        <v>80865</v>
      </c>
      <c r="C22991" t="s">
        <v>80866</v>
      </c>
      <c r="D22991" t="s">
        <v>80867</v>
      </c>
      <c r="E22991">
        <v>40000</v>
      </c>
      <c r="F22991" t="s">
        <v>18</v>
      </c>
      <c r="G22991" t="s">
        <v>76</v>
      </c>
      <c r="H22991">
        <v>12</v>
      </c>
      <c r="I22991" t="s">
        <v>77</v>
      </c>
      <c r="J22991" t="s">
        <v>77</v>
      </c>
      <c r="K22991">
        <v>1</v>
      </c>
      <c r="L22991" s="1">
        <v>40544</v>
      </c>
      <c r="M22991" s="1">
        <v>40877</v>
      </c>
      <c r="N22991" s="1">
        <v>40877</v>
      </c>
    </row>
    <row r="22992" spans="1:18" hidden="1" x14ac:dyDescent="0.2">
      <c r="A22992" t="s">
        <v>80868</v>
      </c>
      <c r="B22992" t="s">
        <v>80869</v>
      </c>
      <c r="C22992" t="s">
        <v>80870</v>
      </c>
      <c r="D22992" t="s">
        <v>117</v>
      </c>
      <c r="E22992" t="s">
        <v>43</v>
      </c>
      <c r="F22992" t="s">
        <v>18</v>
      </c>
      <c r="G22992" t="s">
        <v>25</v>
      </c>
      <c r="H22992" t="s">
        <v>44</v>
      </c>
      <c r="I22992" t="s">
        <v>282</v>
      </c>
      <c r="J22992" t="s">
        <v>282</v>
      </c>
      <c r="K22992">
        <v>1</v>
      </c>
      <c r="L22992" s="1">
        <v>37712</v>
      </c>
      <c r="M22992" s="1">
        <v>39253</v>
      </c>
      <c r="N22992" s="1">
        <v>39253</v>
      </c>
      <c r="O22992"/>
      <c r="P22992"/>
      <c r="Q22992"/>
      <c r="R22992"/>
    </row>
    <row r="22993" spans="1:18" hidden="1" x14ac:dyDescent="0.2">
      <c r="A22993" t="s">
        <v>80871</v>
      </c>
      <c r="B22993" t="s">
        <v>80872</v>
      </c>
      <c r="C22993" t="s">
        <v>80873</v>
      </c>
      <c r="D22993" t="s">
        <v>80874</v>
      </c>
      <c r="E22993">
        <v>156000</v>
      </c>
      <c r="F22993" t="s">
        <v>18</v>
      </c>
      <c r="G22993" t="s">
        <v>80875</v>
      </c>
      <c r="H22993">
        <v>1</v>
      </c>
      <c r="I22993" t="s">
        <v>80876</v>
      </c>
      <c r="J22993" t="s">
        <v>80876</v>
      </c>
      <c r="K22993">
        <v>1</v>
      </c>
      <c r="L22993" s="1">
        <v>41319</v>
      </c>
      <c r="M22993" s="1">
        <v>41319</v>
      </c>
      <c r="N22993" s="1">
        <v>41319</v>
      </c>
    </row>
    <row r="22994" spans="1:18" hidden="1" x14ac:dyDescent="0.2">
      <c r="A22994" t="s">
        <v>80877</v>
      </c>
      <c r="B22994" t="s">
        <v>80878</v>
      </c>
      <c r="C22994" t="s">
        <v>80879</v>
      </c>
      <c r="D22994" t="s">
        <v>80880</v>
      </c>
      <c r="E22994">
        <v>65000000</v>
      </c>
      <c r="F22994" t="s">
        <v>18</v>
      </c>
      <c r="G22994" t="s">
        <v>19</v>
      </c>
      <c r="H22994">
        <v>24</v>
      </c>
      <c r="I22994" t="s">
        <v>18177</v>
      </c>
      <c r="J22994" t="s">
        <v>18177</v>
      </c>
      <c r="K22994">
        <v>2</v>
      </c>
      <c r="L22994" s="1">
        <v>39387</v>
      </c>
      <c r="M22994" s="1">
        <v>41598</v>
      </c>
      <c r="N22994" s="1">
        <v>42032</v>
      </c>
    </row>
    <row r="22995" spans="1:18" hidden="1" x14ac:dyDescent="0.2">
      <c r="A22995" t="s">
        <v>80881</v>
      </c>
      <c r="B22995" t="s">
        <v>80882</v>
      </c>
      <c r="C22995" t="s">
        <v>80883</v>
      </c>
      <c r="D22995" t="s">
        <v>741</v>
      </c>
      <c r="E22995">
        <v>1400000</v>
      </c>
      <c r="F22995" t="s">
        <v>18</v>
      </c>
      <c r="G22995" t="s">
        <v>165</v>
      </c>
      <c r="H22995" t="s">
        <v>1266</v>
      </c>
      <c r="I22995" t="s">
        <v>167</v>
      </c>
      <c r="J22995" t="s">
        <v>5524</v>
      </c>
      <c r="K22995">
        <v>2</v>
      </c>
      <c r="L22995" s="1">
        <v>39539</v>
      </c>
      <c r="M22995" s="1">
        <v>41824</v>
      </c>
      <c r="N22995" s="1">
        <v>42249</v>
      </c>
    </row>
    <row r="22996" spans="1:18" hidden="1" x14ac:dyDescent="0.2">
      <c r="A22996" t="s">
        <v>80884</v>
      </c>
      <c r="B22996" t="s">
        <v>80885</v>
      </c>
      <c r="C22996" t="s">
        <v>80886</v>
      </c>
      <c r="D22996" t="s">
        <v>80887</v>
      </c>
      <c r="E22996" t="s">
        <v>43</v>
      </c>
      <c r="F22996" t="s">
        <v>18</v>
      </c>
      <c r="G22996" t="s">
        <v>128</v>
      </c>
      <c r="H22996" t="s">
        <v>129</v>
      </c>
      <c r="I22996" t="s">
        <v>130</v>
      </c>
      <c r="J22996" t="s">
        <v>130</v>
      </c>
      <c r="K22996">
        <v>2</v>
      </c>
      <c r="L22996" s="1">
        <v>39722</v>
      </c>
      <c r="M22996" s="1">
        <v>40179</v>
      </c>
      <c r="N22996" s="1">
        <v>40437</v>
      </c>
      <c r="O22996"/>
      <c r="P22996"/>
      <c r="Q22996"/>
      <c r="R22996"/>
    </row>
    <row r="22997" spans="1:18" x14ac:dyDescent="0.2">
      <c r="A22997" t="s">
        <v>80888</v>
      </c>
      <c r="B22997" t="s">
        <v>80889</v>
      </c>
      <c r="C22997" t="s">
        <v>80890</v>
      </c>
      <c r="D22997" t="s">
        <v>53056</v>
      </c>
      <c r="E22997">
        <v>2454</v>
      </c>
      <c r="F22997" t="s">
        <v>207</v>
      </c>
      <c r="G22997" t="s">
        <v>25</v>
      </c>
      <c r="H22997" t="s">
        <v>44</v>
      </c>
      <c r="I22997" t="s">
        <v>282</v>
      </c>
      <c r="J22997" t="s">
        <v>282</v>
      </c>
      <c r="K22997">
        <v>1</v>
      </c>
      <c r="L22997" s="1">
        <v>40179</v>
      </c>
      <c r="M22997" s="1">
        <v>40725</v>
      </c>
      <c r="N22997" s="1">
        <v>40725</v>
      </c>
    </row>
    <row r="22998" spans="1:18" hidden="1" x14ac:dyDescent="0.2">
      <c r="A22998" t="s">
        <v>80891</v>
      </c>
      <c r="B22998" t="s">
        <v>80892</v>
      </c>
      <c r="C22998" t="s">
        <v>80893</v>
      </c>
      <c r="D22998" t="s">
        <v>4544</v>
      </c>
      <c r="E22998">
        <v>235000</v>
      </c>
      <c r="F22998" t="s">
        <v>18</v>
      </c>
      <c r="K22998">
        <v>2</v>
      </c>
      <c r="L22998" s="1">
        <v>41275</v>
      </c>
      <c r="M22998" s="1">
        <v>41275</v>
      </c>
      <c r="N22998" s="1">
        <v>41976</v>
      </c>
    </row>
    <row r="22999" spans="1:18" hidden="1" x14ac:dyDescent="0.2">
      <c r="A22999" t="s">
        <v>80894</v>
      </c>
      <c r="B22999" t="s">
        <v>80895</v>
      </c>
      <c r="C22999" t="s">
        <v>80896</v>
      </c>
      <c r="D22999" t="s">
        <v>36</v>
      </c>
      <c r="E22999">
        <v>10750000</v>
      </c>
      <c r="F22999" t="s">
        <v>113</v>
      </c>
      <c r="G22999" t="s">
        <v>25</v>
      </c>
      <c r="H22999" t="s">
        <v>142</v>
      </c>
      <c r="I22999" t="s">
        <v>143</v>
      </c>
      <c r="J22999" t="s">
        <v>143</v>
      </c>
      <c r="K22999">
        <v>2</v>
      </c>
      <c r="M22999" s="1">
        <v>39938</v>
      </c>
      <c r="N22999" s="1">
        <v>40387</v>
      </c>
      <c r="O22999"/>
      <c r="P22999"/>
      <c r="Q22999"/>
      <c r="R22999"/>
    </row>
    <row r="23000" spans="1:18" hidden="1" x14ac:dyDescent="0.2">
      <c r="A23000" t="s">
        <v>80897</v>
      </c>
      <c r="B23000" t="s">
        <v>80898</v>
      </c>
      <c r="C23000" t="s">
        <v>80899</v>
      </c>
      <c r="D23000" t="s">
        <v>80900</v>
      </c>
      <c r="E23000" t="s">
        <v>43</v>
      </c>
      <c r="F23000" t="s">
        <v>18</v>
      </c>
      <c r="G23000" t="s">
        <v>1138</v>
      </c>
      <c r="H23000">
        <v>23</v>
      </c>
      <c r="I23000" t="s">
        <v>2775</v>
      </c>
      <c r="J23000" t="s">
        <v>80901</v>
      </c>
      <c r="K23000">
        <v>1</v>
      </c>
      <c r="L23000" s="1">
        <v>39087</v>
      </c>
      <c r="M23000" s="1">
        <v>39087</v>
      </c>
      <c r="N23000" s="1">
        <v>39087</v>
      </c>
      <c r="O23000"/>
      <c r="P23000"/>
      <c r="Q23000"/>
      <c r="R23000"/>
    </row>
    <row r="23001" spans="1:18" hidden="1" x14ac:dyDescent="0.2">
      <c r="A23001" t="s">
        <v>80902</v>
      </c>
      <c r="B23001" t="s">
        <v>80903</v>
      </c>
      <c r="C23001" t="s">
        <v>80904</v>
      </c>
      <c r="D23001" t="s">
        <v>70</v>
      </c>
      <c r="E23001">
        <v>491803</v>
      </c>
      <c r="F23001" t="s">
        <v>18</v>
      </c>
      <c r="G23001" t="s">
        <v>37</v>
      </c>
      <c r="H23001">
        <v>23</v>
      </c>
      <c r="I23001" t="s">
        <v>182</v>
      </c>
      <c r="J23001" t="s">
        <v>182</v>
      </c>
      <c r="K23001">
        <v>1</v>
      </c>
      <c r="M23001" s="1">
        <v>41609</v>
      </c>
      <c r="N23001" s="1">
        <v>41609</v>
      </c>
      <c r="O23001"/>
      <c r="P23001"/>
      <c r="Q23001"/>
      <c r="R23001"/>
    </row>
    <row r="23002" spans="1:18" x14ac:dyDescent="0.2">
      <c r="A23002" t="s">
        <v>80905</v>
      </c>
      <c r="B23002" t="s">
        <v>80906</v>
      </c>
      <c r="C23002" t="s">
        <v>80907</v>
      </c>
      <c r="D23002" t="s">
        <v>29917</v>
      </c>
      <c r="E23002">
        <v>350000000</v>
      </c>
      <c r="F23002" t="s">
        <v>18</v>
      </c>
      <c r="G23002" t="s">
        <v>25</v>
      </c>
      <c r="H23002" t="s">
        <v>64</v>
      </c>
      <c r="I23002" t="s">
        <v>65</v>
      </c>
      <c r="J23002" t="s">
        <v>71</v>
      </c>
      <c r="K23002">
        <v>2</v>
      </c>
      <c r="L23002" s="1">
        <v>39507</v>
      </c>
      <c r="M23002" s="1">
        <v>41099</v>
      </c>
      <c r="N23002" s="1">
        <v>42214</v>
      </c>
    </row>
    <row r="23003" spans="1:18" x14ac:dyDescent="0.2">
      <c r="A23003" t="s">
        <v>80908</v>
      </c>
      <c r="B23003" t="s">
        <v>80909</v>
      </c>
      <c r="C23003" t="s">
        <v>80910</v>
      </c>
      <c r="D23003" t="s">
        <v>26301</v>
      </c>
      <c r="E23003">
        <v>5620000</v>
      </c>
      <c r="F23003" t="s">
        <v>18</v>
      </c>
      <c r="G23003" t="s">
        <v>25</v>
      </c>
      <c r="H23003" t="s">
        <v>64</v>
      </c>
      <c r="I23003" t="s">
        <v>65</v>
      </c>
      <c r="J23003" t="s">
        <v>71</v>
      </c>
      <c r="K23003">
        <v>3</v>
      </c>
      <c r="L23003" s="1">
        <v>41640</v>
      </c>
      <c r="M23003" s="1">
        <v>41974</v>
      </c>
      <c r="N23003" s="1">
        <v>42271</v>
      </c>
    </row>
    <row r="23004" spans="1:18" x14ac:dyDescent="0.2">
      <c r="A23004" t="s">
        <v>80911</v>
      </c>
      <c r="B23004" t="s">
        <v>80912</v>
      </c>
      <c r="C23004" t="s">
        <v>80913</v>
      </c>
      <c r="D23004" t="s">
        <v>80914</v>
      </c>
      <c r="E23004">
        <v>800000</v>
      </c>
      <c r="F23004" t="s">
        <v>18</v>
      </c>
      <c r="G23004" t="s">
        <v>25</v>
      </c>
      <c r="H23004" t="s">
        <v>808</v>
      </c>
      <c r="I23004" t="s">
        <v>8235</v>
      </c>
      <c r="J23004" t="s">
        <v>8236</v>
      </c>
      <c r="K23004">
        <v>1</v>
      </c>
      <c r="L23004" s="1">
        <v>41640</v>
      </c>
      <c r="M23004" s="1">
        <v>42109</v>
      </c>
      <c r="N23004" s="1">
        <v>42109</v>
      </c>
    </row>
    <row r="23005" spans="1:18" hidden="1" x14ac:dyDescent="0.2">
      <c r="A23005" t="s">
        <v>80915</v>
      </c>
      <c r="B23005" t="s">
        <v>80916</v>
      </c>
      <c r="D23005" t="s">
        <v>56</v>
      </c>
      <c r="E23005">
        <v>3750000</v>
      </c>
      <c r="F23005" t="s">
        <v>18</v>
      </c>
      <c r="G23005" t="s">
        <v>25</v>
      </c>
      <c r="H23005" t="s">
        <v>158</v>
      </c>
      <c r="I23005" t="s">
        <v>244</v>
      </c>
      <c r="J23005" t="s">
        <v>327</v>
      </c>
      <c r="K23005">
        <v>3</v>
      </c>
      <c r="M23005" s="1">
        <v>40912</v>
      </c>
      <c r="N23005" s="1">
        <v>42132</v>
      </c>
      <c r="O23005"/>
      <c r="P23005"/>
      <c r="Q23005"/>
      <c r="R23005"/>
    </row>
    <row r="23006" spans="1:18" hidden="1" x14ac:dyDescent="0.2">
      <c r="A23006" t="s">
        <v>80917</v>
      </c>
      <c r="B23006" t="s">
        <v>80918</v>
      </c>
      <c r="C23006" t="s">
        <v>80919</v>
      </c>
      <c r="D23006" t="s">
        <v>264</v>
      </c>
      <c r="E23006">
        <v>2200000</v>
      </c>
      <c r="F23006" t="s">
        <v>18</v>
      </c>
      <c r="G23006" t="s">
        <v>128</v>
      </c>
      <c r="H23006" t="s">
        <v>129</v>
      </c>
      <c r="I23006" t="s">
        <v>130</v>
      </c>
      <c r="J23006" t="s">
        <v>130</v>
      </c>
      <c r="K23006">
        <v>1</v>
      </c>
      <c r="M23006" s="1">
        <v>42291</v>
      </c>
      <c r="N23006" s="1">
        <v>42291</v>
      </c>
      <c r="O23006"/>
      <c r="P23006"/>
      <c r="Q23006"/>
      <c r="R23006"/>
    </row>
    <row r="23007" spans="1:18" x14ac:dyDescent="0.2">
      <c r="A23007" t="s">
        <v>80920</v>
      </c>
      <c r="B23007" t="s">
        <v>80921</v>
      </c>
      <c r="C23007" t="s">
        <v>80922</v>
      </c>
      <c r="D23007" t="s">
        <v>42</v>
      </c>
      <c r="E23007">
        <v>325000</v>
      </c>
      <c r="F23007" t="s">
        <v>18</v>
      </c>
      <c r="G23007" t="s">
        <v>25</v>
      </c>
      <c r="H23007" t="s">
        <v>527</v>
      </c>
      <c r="I23007" t="s">
        <v>528</v>
      </c>
      <c r="J23007" t="s">
        <v>529</v>
      </c>
      <c r="K23007">
        <v>1</v>
      </c>
      <c r="L23007" s="1">
        <v>39814</v>
      </c>
      <c r="M23007" s="1">
        <v>40952</v>
      </c>
      <c r="N23007" s="1">
        <v>40952</v>
      </c>
    </row>
    <row r="23008" spans="1:18" x14ac:dyDescent="0.2">
      <c r="A23008" t="s">
        <v>80923</v>
      </c>
      <c r="B23008" t="s">
        <v>80924</v>
      </c>
      <c r="C23008" t="s">
        <v>80925</v>
      </c>
      <c r="D23008" t="s">
        <v>3708</v>
      </c>
      <c r="E23008">
        <v>6322000</v>
      </c>
      <c r="F23008" t="s">
        <v>113</v>
      </c>
      <c r="G23008" t="s">
        <v>25</v>
      </c>
      <c r="H23008" t="s">
        <v>121</v>
      </c>
      <c r="I23008" t="s">
        <v>122</v>
      </c>
      <c r="J23008" t="s">
        <v>122</v>
      </c>
      <c r="K23008">
        <v>2</v>
      </c>
      <c r="L23008" s="1">
        <v>40179</v>
      </c>
      <c r="M23008" s="1">
        <v>41009</v>
      </c>
      <c r="N23008" s="1">
        <v>41614</v>
      </c>
    </row>
    <row r="23009" spans="1:18" hidden="1" x14ac:dyDescent="0.2">
      <c r="A23009" t="s">
        <v>80926</v>
      </c>
      <c r="B23009" t="s">
        <v>80927</v>
      </c>
      <c r="C23009" t="s">
        <v>80928</v>
      </c>
      <c r="D23009" t="s">
        <v>42</v>
      </c>
      <c r="E23009">
        <v>120000</v>
      </c>
      <c r="F23009" t="s">
        <v>18</v>
      </c>
      <c r="G23009" t="s">
        <v>25</v>
      </c>
      <c r="H23009" t="s">
        <v>64</v>
      </c>
      <c r="I23009" t="s">
        <v>65</v>
      </c>
      <c r="J23009" t="s">
        <v>66</v>
      </c>
      <c r="K23009">
        <v>1</v>
      </c>
      <c r="M23009" s="1">
        <v>41974</v>
      </c>
      <c r="N23009" s="1">
        <v>41974</v>
      </c>
      <c r="O23009"/>
      <c r="P23009"/>
      <c r="Q23009"/>
      <c r="R23009"/>
    </row>
    <row r="23010" spans="1:18" x14ac:dyDescent="0.2">
      <c r="A23010" t="s">
        <v>80929</v>
      </c>
      <c r="B23010" t="s">
        <v>80930</v>
      </c>
      <c r="C23010" t="s">
        <v>80931</v>
      </c>
      <c r="D23010" t="s">
        <v>80932</v>
      </c>
      <c r="E23010">
        <v>2515000</v>
      </c>
      <c r="F23010" t="s">
        <v>18</v>
      </c>
      <c r="G23010" t="s">
        <v>25</v>
      </c>
      <c r="H23010" t="s">
        <v>44</v>
      </c>
      <c r="I23010" t="s">
        <v>282</v>
      </c>
      <c r="J23010" t="s">
        <v>282</v>
      </c>
      <c r="K23010">
        <v>3</v>
      </c>
      <c r="L23010" s="1">
        <v>39448</v>
      </c>
      <c r="M23010" s="1">
        <v>40330</v>
      </c>
      <c r="N23010" s="1">
        <v>41115</v>
      </c>
    </row>
    <row r="23011" spans="1:18" x14ac:dyDescent="0.2">
      <c r="A23011" t="s">
        <v>80933</v>
      </c>
      <c r="B23011" t="s">
        <v>80934</v>
      </c>
      <c r="C23011" t="s">
        <v>80935</v>
      </c>
      <c r="D23011" t="s">
        <v>5397</v>
      </c>
      <c r="E23011">
        <v>4340000</v>
      </c>
      <c r="F23011" t="s">
        <v>18</v>
      </c>
      <c r="G23011" t="s">
        <v>25</v>
      </c>
      <c r="H23011" t="s">
        <v>106</v>
      </c>
      <c r="I23011" t="s">
        <v>5339</v>
      </c>
      <c r="J23011" t="s">
        <v>5340</v>
      </c>
      <c r="K23011">
        <v>3</v>
      </c>
      <c r="L23011" s="1">
        <v>40544</v>
      </c>
      <c r="M23011" s="1">
        <v>40995</v>
      </c>
      <c r="N23011" s="1">
        <v>42025</v>
      </c>
    </row>
    <row r="23012" spans="1:18" hidden="1" x14ac:dyDescent="0.2">
      <c r="A23012" t="s">
        <v>80936</v>
      </c>
      <c r="B23012" t="s">
        <v>80937</v>
      </c>
      <c r="C23012" t="s">
        <v>80938</v>
      </c>
      <c r="D23012" t="s">
        <v>80939</v>
      </c>
      <c r="E23012" t="s">
        <v>43</v>
      </c>
      <c r="F23012" t="s">
        <v>18</v>
      </c>
      <c r="G23012" t="s">
        <v>25</v>
      </c>
      <c r="H23012" t="s">
        <v>64</v>
      </c>
      <c r="I23012" t="s">
        <v>65</v>
      </c>
      <c r="J23012" t="s">
        <v>1160</v>
      </c>
      <c r="K23012">
        <v>1</v>
      </c>
      <c r="L23012" s="1">
        <v>41275</v>
      </c>
      <c r="M23012" s="1">
        <v>41669</v>
      </c>
      <c r="N23012" s="1">
        <v>41669</v>
      </c>
      <c r="O23012"/>
      <c r="P23012"/>
      <c r="Q23012"/>
      <c r="R23012"/>
    </row>
    <row r="23013" spans="1:18" x14ac:dyDescent="0.2">
      <c r="A23013" t="s">
        <v>80940</v>
      </c>
      <c r="B23013" t="s">
        <v>80941</v>
      </c>
      <c r="C23013" t="s">
        <v>80942</v>
      </c>
      <c r="D23013" t="s">
        <v>80943</v>
      </c>
      <c r="E23013">
        <v>250000</v>
      </c>
      <c r="F23013" t="s">
        <v>207</v>
      </c>
      <c r="G23013" t="s">
        <v>25</v>
      </c>
      <c r="H23013" t="s">
        <v>808</v>
      </c>
      <c r="I23013" t="s">
        <v>809</v>
      </c>
      <c r="J23013" t="s">
        <v>809</v>
      </c>
      <c r="K23013">
        <v>1</v>
      </c>
      <c r="L23013" s="1">
        <v>41944</v>
      </c>
      <c r="M23013" s="1">
        <v>42095</v>
      </c>
      <c r="N23013" s="1">
        <v>42095</v>
      </c>
    </row>
    <row r="23014" spans="1:18" hidden="1" x14ac:dyDescent="0.2">
      <c r="A23014" t="s">
        <v>80944</v>
      </c>
      <c r="B23014" t="s">
        <v>80945</v>
      </c>
      <c r="C23014" t="s">
        <v>80946</v>
      </c>
      <c r="D23014" t="s">
        <v>3708</v>
      </c>
      <c r="E23014" t="s">
        <v>43</v>
      </c>
      <c r="F23014" t="s">
        <v>18</v>
      </c>
      <c r="G23014" t="s">
        <v>25</v>
      </c>
      <c r="H23014" t="s">
        <v>106</v>
      </c>
      <c r="I23014" t="s">
        <v>107</v>
      </c>
      <c r="J23014" t="s">
        <v>108</v>
      </c>
      <c r="K23014">
        <v>1</v>
      </c>
      <c r="L23014" s="1">
        <v>40311</v>
      </c>
      <c r="M23014" s="1">
        <v>40405</v>
      </c>
      <c r="N23014" s="1">
        <v>40405</v>
      </c>
      <c r="O23014"/>
      <c r="P23014"/>
      <c r="Q23014"/>
      <c r="R23014"/>
    </row>
    <row r="23015" spans="1:18" hidden="1" x14ac:dyDescent="0.2">
      <c r="A23015" t="s">
        <v>80947</v>
      </c>
      <c r="B23015" t="s">
        <v>80948</v>
      </c>
      <c r="C23015" t="s">
        <v>80949</v>
      </c>
      <c r="D23015" t="s">
        <v>80950</v>
      </c>
      <c r="E23015">
        <v>4596695</v>
      </c>
      <c r="F23015" t="s">
        <v>18</v>
      </c>
      <c r="G23015" t="s">
        <v>128</v>
      </c>
      <c r="K23015">
        <v>2</v>
      </c>
      <c r="L23015" s="1">
        <v>41334</v>
      </c>
      <c r="M23015" s="1">
        <v>41214</v>
      </c>
      <c r="N23015" s="1">
        <v>41667</v>
      </c>
    </row>
    <row r="23016" spans="1:18" hidden="1" x14ac:dyDescent="0.2">
      <c r="A23016" t="s">
        <v>80951</v>
      </c>
      <c r="B23016" t="s">
        <v>80952</v>
      </c>
      <c r="C23016" t="s">
        <v>80953</v>
      </c>
      <c r="D23016" t="s">
        <v>786</v>
      </c>
      <c r="E23016">
        <v>120000</v>
      </c>
      <c r="F23016" t="s">
        <v>18</v>
      </c>
      <c r="G23016" t="s">
        <v>128</v>
      </c>
      <c r="H23016" t="s">
        <v>129</v>
      </c>
      <c r="I23016" t="s">
        <v>130</v>
      </c>
      <c r="J23016" t="s">
        <v>130</v>
      </c>
      <c r="K23016">
        <v>1</v>
      </c>
      <c r="L23016" s="1">
        <v>40210</v>
      </c>
      <c r="M23016" s="1">
        <v>41974</v>
      </c>
      <c r="N23016" s="1">
        <v>41974</v>
      </c>
    </row>
    <row r="23017" spans="1:18" x14ac:dyDescent="0.2">
      <c r="A23017" t="s">
        <v>80954</v>
      </c>
      <c r="B23017" t="s">
        <v>80955</v>
      </c>
      <c r="C23017" t="s">
        <v>80956</v>
      </c>
      <c r="D23017" t="s">
        <v>80957</v>
      </c>
      <c r="E23017">
        <v>588000</v>
      </c>
      <c r="F23017" t="s">
        <v>18</v>
      </c>
      <c r="G23017" t="s">
        <v>25</v>
      </c>
      <c r="H23017" t="s">
        <v>808</v>
      </c>
      <c r="I23017" t="s">
        <v>809</v>
      </c>
      <c r="J23017" t="s">
        <v>810</v>
      </c>
      <c r="K23017">
        <v>3</v>
      </c>
      <c r="L23017" s="1">
        <v>40909</v>
      </c>
      <c r="M23017" s="1">
        <v>40914</v>
      </c>
      <c r="N23017" s="1">
        <v>41400</v>
      </c>
    </row>
    <row r="23018" spans="1:18" hidden="1" x14ac:dyDescent="0.2">
      <c r="A23018" t="s">
        <v>80958</v>
      </c>
      <c r="B23018" t="s">
        <v>80959</v>
      </c>
      <c r="C23018" t="s">
        <v>80960</v>
      </c>
      <c r="D23018" t="s">
        <v>75</v>
      </c>
      <c r="E23018" t="s">
        <v>43</v>
      </c>
      <c r="F23018" t="s">
        <v>18</v>
      </c>
      <c r="K23018">
        <v>1</v>
      </c>
      <c r="M23018" s="1">
        <v>41219</v>
      </c>
      <c r="N23018" s="1">
        <v>41219</v>
      </c>
      <c r="O23018"/>
      <c r="P23018"/>
      <c r="Q23018"/>
      <c r="R23018"/>
    </row>
    <row r="23019" spans="1:18" x14ac:dyDescent="0.2">
      <c r="A23019" t="s">
        <v>80961</v>
      </c>
      <c r="B23019" t="s">
        <v>80962</v>
      </c>
      <c r="C23019" t="s">
        <v>80963</v>
      </c>
      <c r="D23019" t="s">
        <v>38377</v>
      </c>
      <c r="E23019">
        <v>70000</v>
      </c>
      <c r="F23019" t="s">
        <v>18</v>
      </c>
      <c r="G23019" t="s">
        <v>25</v>
      </c>
      <c r="H23019" t="s">
        <v>208</v>
      </c>
      <c r="I23019" t="s">
        <v>209</v>
      </c>
      <c r="J23019" t="s">
        <v>209</v>
      </c>
      <c r="K23019">
        <v>1</v>
      </c>
      <c r="L23019" s="1">
        <v>41080</v>
      </c>
      <c r="M23019" s="1">
        <v>41604</v>
      </c>
      <c r="N23019" s="1">
        <v>41604</v>
      </c>
    </row>
    <row r="23020" spans="1:18" hidden="1" x14ac:dyDescent="0.2">
      <c r="A23020" t="s">
        <v>80964</v>
      </c>
      <c r="B23020" t="s">
        <v>80965</v>
      </c>
      <c r="C23020" t="s">
        <v>80966</v>
      </c>
      <c r="D23020" t="s">
        <v>42</v>
      </c>
      <c r="E23020">
        <v>1500000</v>
      </c>
      <c r="F23020" t="s">
        <v>207</v>
      </c>
      <c r="G23020" t="s">
        <v>25</v>
      </c>
      <c r="H23020" t="s">
        <v>808</v>
      </c>
      <c r="I23020" t="s">
        <v>809</v>
      </c>
      <c r="J23020" t="s">
        <v>810</v>
      </c>
      <c r="K23020">
        <v>1</v>
      </c>
      <c r="M23020" s="1">
        <v>40520</v>
      </c>
      <c r="N23020" s="1">
        <v>40520</v>
      </c>
      <c r="O23020"/>
      <c r="P23020"/>
      <c r="Q23020"/>
      <c r="R23020"/>
    </row>
    <row r="23021" spans="1:18" hidden="1" x14ac:dyDescent="0.2">
      <c r="A23021" t="s">
        <v>80967</v>
      </c>
      <c r="B23021" t="s">
        <v>80968</v>
      </c>
      <c r="D23021" t="s">
        <v>1055</v>
      </c>
      <c r="E23021">
        <v>250000</v>
      </c>
      <c r="F23021" t="s">
        <v>18</v>
      </c>
      <c r="K23021">
        <v>1</v>
      </c>
      <c r="L23021" s="1">
        <v>41660</v>
      </c>
      <c r="M23021" s="1">
        <v>41781</v>
      </c>
      <c r="N23021" s="1">
        <v>41781</v>
      </c>
    </row>
    <row r="23022" spans="1:18" hidden="1" x14ac:dyDescent="0.2">
      <c r="A23022" t="s">
        <v>80969</v>
      </c>
      <c r="B23022" t="s">
        <v>80970</v>
      </c>
      <c r="C23022" t="s">
        <v>80971</v>
      </c>
      <c r="E23022" t="s">
        <v>43</v>
      </c>
      <c r="F23022" t="s">
        <v>18</v>
      </c>
      <c r="K23022">
        <v>1</v>
      </c>
      <c r="L23022" s="1">
        <v>40634</v>
      </c>
      <c r="M23022" s="1">
        <v>41244</v>
      </c>
      <c r="N23022" s="1">
        <v>41244</v>
      </c>
      <c r="O23022"/>
      <c r="P23022"/>
      <c r="Q23022"/>
      <c r="R23022"/>
    </row>
    <row r="23023" spans="1:18" hidden="1" x14ac:dyDescent="0.2">
      <c r="A23023" t="s">
        <v>80972</v>
      </c>
      <c r="B23023" t="s">
        <v>80973</v>
      </c>
      <c r="C23023" t="s">
        <v>80974</v>
      </c>
      <c r="E23023" t="s">
        <v>43</v>
      </c>
      <c r="F23023" t="s">
        <v>207</v>
      </c>
      <c r="G23023" t="s">
        <v>25</v>
      </c>
      <c r="H23023" t="s">
        <v>64</v>
      </c>
      <c r="I23023" t="s">
        <v>65</v>
      </c>
      <c r="J23023" t="s">
        <v>271</v>
      </c>
      <c r="K23023">
        <v>1</v>
      </c>
      <c r="M23023" s="1">
        <v>40969</v>
      </c>
      <c r="N23023" s="1">
        <v>40969</v>
      </c>
      <c r="O23023"/>
      <c r="P23023"/>
      <c r="Q23023"/>
      <c r="R23023"/>
    </row>
    <row r="23024" spans="1:18" x14ac:dyDescent="0.2">
      <c r="A23024" t="s">
        <v>80975</v>
      </c>
      <c r="B23024" t="s">
        <v>80976</v>
      </c>
      <c r="C23024" t="s">
        <v>80977</v>
      </c>
      <c r="D23024" t="s">
        <v>80978</v>
      </c>
      <c r="E23024">
        <v>1000000</v>
      </c>
      <c r="F23024" t="s">
        <v>18</v>
      </c>
      <c r="G23024" t="s">
        <v>25</v>
      </c>
      <c r="H23024" t="s">
        <v>64</v>
      </c>
      <c r="I23024" t="s">
        <v>95</v>
      </c>
      <c r="J23024" t="s">
        <v>826</v>
      </c>
      <c r="K23024">
        <v>3</v>
      </c>
      <c r="L23024" s="1">
        <v>41275</v>
      </c>
      <c r="M23024" s="1">
        <v>41843</v>
      </c>
      <c r="N23024" s="1">
        <v>42178</v>
      </c>
    </row>
    <row r="23025" spans="1:18" hidden="1" x14ac:dyDescent="0.2">
      <c r="A23025" t="s">
        <v>80979</v>
      </c>
      <c r="B23025" t="s">
        <v>80980</v>
      </c>
      <c r="C23025" t="s">
        <v>80981</v>
      </c>
      <c r="D23025" t="s">
        <v>2479</v>
      </c>
      <c r="E23025">
        <v>500000</v>
      </c>
      <c r="F23025" t="s">
        <v>18</v>
      </c>
      <c r="G23025" t="s">
        <v>19</v>
      </c>
      <c r="H23025">
        <v>10</v>
      </c>
      <c r="I23025" t="s">
        <v>31413</v>
      </c>
      <c r="J23025" t="s">
        <v>31413</v>
      </c>
      <c r="K23025">
        <v>1</v>
      </c>
      <c r="L23025" s="1">
        <v>40909</v>
      </c>
      <c r="M23025" s="1">
        <v>41624</v>
      </c>
      <c r="N23025" s="1">
        <v>41624</v>
      </c>
    </row>
    <row r="23026" spans="1:18" x14ac:dyDescent="0.2">
      <c r="A23026" t="s">
        <v>80982</v>
      </c>
      <c r="B23026" t="s">
        <v>80983</v>
      </c>
      <c r="C23026" t="s">
        <v>80984</v>
      </c>
      <c r="D23026" t="s">
        <v>80985</v>
      </c>
      <c r="E23026">
        <v>250000</v>
      </c>
      <c r="F23026" t="s">
        <v>18</v>
      </c>
      <c r="G23026" t="s">
        <v>25</v>
      </c>
      <c r="H23026" t="s">
        <v>380</v>
      </c>
      <c r="I23026" t="s">
        <v>381</v>
      </c>
      <c r="J23026" t="s">
        <v>381</v>
      </c>
      <c r="K23026">
        <v>1</v>
      </c>
      <c r="L23026" s="1">
        <v>41791</v>
      </c>
      <c r="M23026" s="1">
        <v>41821</v>
      </c>
      <c r="N23026" s="1">
        <v>41821</v>
      </c>
    </row>
    <row r="23027" spans="1:18" hidden="1" x14ac:dyDescent="0.2">
      <c r="A23027" t="s">
        <v>80986</v>
      </c>
      <c r="B23027" t="s">
        <v>80987</v>
      </c>
      <c r="C23027" t="s">
        <v>80988</v>
      </c>
      <c r="D23027" t="s">
        <v>80989</v>
      </c>
      <c r="E23027">
        <v>1041510</v>
      </c>
      <c r="F23027" t="s">
        <v>18</v>
      </c>
      <c r="G23027" t="s">
        <v>128</v>
      </c>
      <c r="H23027" t="s">
        <v>14210</v>
      </c>
      <c r="I23027" t="s">
        <v>3220</v>
      </c>
      <c r="J23027" t="s">
        <v>80990</v>
      </c>
      <c r="K23027">
        <v>1</v>
      </c>
      <c r="L23027" s="1">
        <v>40686</v>
      </c>
      <c r="M23027" s="1">
        <v>41244</v>
      </c>
      <c r="N23027" s="1">
        <v>41244</v>
      </c>
    </row>
    <row r="23028" spans="1:18" x14ac:dyDescent="0.2">
      <c r="A23028" t="s">
        <v>80991</v>
      </c>
      <c r="B23028" t="s">
        <v>80992</v>
      </c>
      <c r="C23028" t="s">
        <v>80993</v>
      </c>
      <c r="D23028" t="s">
        <v>80994</v>
      </c>
      <c r="E23028">
        <v>2789671</v>
      </c>
      <c r="F23028" t="s">
        <v>18</v>
      </c>
      <c r="G23028" t="s">
        <v>25</v>
      </c>
      <c r="H23028" t="s">
        <v>64</v>
      </c>
      <c r="I23028" t="s">
        <v>65</v>
      </c>
      <c r="J23028" t="s">
        <v>71</v>
      </c>
      <c r="K23028">
        <v>2</v>
      </c>
      <c r="L23028" s="1">
        <v>41640</v>
      </c>
      <c r="M23028" s="1">
        <v>41591</v>
      </c>
      <c r="N23028" s="1">
        <v>42318</v>
      </c>
    </row>
    <row r="23029" spans="1:18" x14ac:dyDescent="0.2">
      <c r="A23029" t="s">
        <v>80995</v>
      </c>
      <c r="B23029" t="s">
        <v>80996</v>
      </c>
      <c r="C23029" t="s">
        <v>80997</v>
      </c>
      <c r="D23029" t="s">
        <v>80998</v>
      </c>
      <c r="E23029">
        <v>20000</v>
      </c>
      <c r="F23029" t="s">
        <v>18</v>
      </c>
      <c r="G23029" t="s">
        <v>25</v>
      </c>
      <c r="H23029" t="s">
        <v>142</v>
      </c>
      <c r="I23029" t="s">
        <v>143</v>
      </c>
      <c r="J23029" t="s">
        <v>143</v>
      </c>
      <c r="K23029">
        <v>1</v>
      </c>
      <c r="L23029" s="1">
        <v>40391</v>
      </c>
      <c r="M23029" s="1">
        <v>41414</v>
      </c>
      <c r="N23029" s="1">
        <v>41414</v>
      </c>
    </row>
    <row r="23030" spans="1:18" x14ac:dyDescent="0.2">
      <c r="A23030" t="s">
        <v>80999</v>
      </c>
      <c r="B23030" t="s">
        <v>81000</v>
      </c>
      <c r="C23030" t="s">
        <v>81001</v>
      </c>
      <c r="D23030" t="s">
        <v>81002</v>
      </c>
      <c r="E23030">
        <v>2500000</v>
      </c>
      <c r="F23030" t="s">
        <v>18</v>
      </c>
      <c r="G23030" t="s">
        <v>25</v>
      </c>
      <c r="H23030" t="s">
        <v>64</v>
      </c>
      <c r="I23030" t="s">
        <v>1221</v>
      </c>
      <c r="J23030" t="s">
        <v>1221</v>
      </c>
      <c r="K23030">
        <v>1</v>
      </c>
      <c r="L23030" s="1">
        <v>40544</v>
      </c>
      <c r="M23030" s="1">
        <v>41184</v>
      </c>
      <c r="N23030" s="1">
        <v>41184</v>
      </c>
    </row>
    <row r="23031" spans="1:18" x14ac:dyDescent="0.2">
      <c r="A23031" t="s">
        <v>81003</v>
      </c>
      <c r="B23031" t="s">
        <v>81004</v>
      </c>
      <c r="C23031" t="s">
        <v>81005</v>
      </c>
      <c r="D23031" t="s">
        <v>81006</v>
      </c>
      <c r="E23031">
        <v>37500</v>
      </c>
      <c r="F23031" t="s">
        <v>18</v>
      </c>
      <c r="G23031" t="s">
        <v>25</v>
      </c>
      <c r="H23031" t="s">
        <v>106</v>
      </c>
      <c r="I23031" t="s">
        <v>107</v>
      </c>
      <c r="J23031" t="s">
        <v>108</v>
      </c>
      <c r="K23031">
        <v>2</v>
      </c>
      <c r="L23031" s="1">
        <v>40909</v>
      </c>
      <c r="M23031" s="1">
        <v>41000</v>
      </c>
      <c r="N23031" s="1">
        <v>41141</v>
      </c>
    </row>
    <row r="23032" spans="1:18" x14ac:dyDescent="0.2">
      <c r="A23032" t="s">
        <v>81007</v>
      </c>
      <c r="B23032" t="s">
        <v>81008</v>
      </c>
      <c r="C23032" t="s">
        <v>81009</v>
      </c>
      <c r="D23032" t="s">
        <v>81010</v>
      </c>
      <c r="E23032">
        <v>1000000</v>
      </c>
      <c r="F23032" t="s">
        <v>18</v>
      </c>
      <c r="G23032" t="s">
        <v>25</v>
      </c>
      <c r="H23032" t="s">
        <v>106</v>
      </c>
      <c r="I23032" t="s">
        <v>107</v>
      </c>
      <c r="J23032" t="s">
        <v>108</v>
      </c>
      <c r="K23032">
        <v>1</v>
      </c>
      <c r="L23032" s="1">
        <v>41456</v>
      </c>
      <c r="M23032" s="1">
        <v>41456</v>
      </c>
      <c r="N23032" s="1">
        <v>41456</v>
      </c>
    </row>
    <row r="23033" spans="1:18" hidden="1" x14ac:dyDescent="0.2">
      <c r="A23033" t="s">
        <v>81011</v>
      </c>
      <c r="B23033" t="s">
        <v>81012</v>
      </c>
      <c r="C23033" t="s">
        <v>81013</v>
      </c>
      <c r="D23033" t="s">
        <v>81014</v>
      </c>
      <c r="E23033">
        <v>200000</v>
      </c>
      <c r="F23033" t="s">
        <v>18</v>
      </c>
      <c r="G23033" t="s">
        <v>4937</v>
      </c>
      <c r="H23033">
        <v>9</v>
      </c>
      <c r="I23033" t="s">
        <v>7376</v>
      </c>
      <c r="J23033" t="s">
        <v>7376</v>
      </c>
      <c r="K23033">
        <v>3</v>
      </c>
      <c r="L23033" s="1">
        <v>41253</v>
      </c>
      <c r="M23033" s="1">
        <v>41736</v>
      </c>
      <c r="N23033" s="1">
        <v>42318</v>
      </c>
    </row>
    <row r="23034" spans="1:18" x14ac:dyDescent="0.2">
      <c r="A23034" t="s">
        <v>81015</v>
      </c>
      <c r="B23034" t="s">
        <v>81016</v>
      </c>
      <c r="C23034" t="s">
        <v>81017</v>
      </c>
      <c r="D23034" t="s">
        <v>42</v>
      </c>
      <c r="E23034">
        <v>371248</v>
      </c>
      <c r="F23034" t="s">
        <v>18</v>
      </c>
      <c r="G23034" t="s">
        <v>25</v>
      </c>
      <c r="H23034" t="s">
        <v>3993</v>
      </c>
      <c r="I23034" t="s">
        <v>3994</v>
      </c>
      <c r="J23034" t="s">
        <v>3995</v>
      </c>
      <c r="K23034">
        <v>1</v>
      </c>
      <c r="L23034" s="1">
        <v>40909</v>
      </c>
      <c r="M23034" s="1">
        <v>41163</v>
      </c>
      <c r="N23034" s="1">
        <v>41163</v>
      </c>
    </row>
    <row r="23035" spans="1:18" hidden="1" x14ac:dyDescent="0.2">
      <c r="A23035" t="s">
        <v>81018</v>
      </c>
      <c r="B23035" t="s">
        <v>81019</v>
      </c>
      <c r="E23035" t="s">
        <v>43</v>
      </c>
      <c r="F23035" t="s">
        <v>18</v>
      </c>
      <c r="K23035">
        <v>1</v>
      </c>
      <c r="M23035" s="1">
        <v>41944</v>
      </c>
      <c r="N23035" s="1">
        <v>41944</v>
      </c>
      <c r="O23035"/>
      <c r="P23035"/>
      <c r="Q23035"/>
      <c r="R23035"/>
    </row>
    <row r="23036" spans="1:18" hidden="1" x14ac:dyDescent="0.2">
      <c r="A23036" t="s">
        <v>81020</v>
      </c>
      <c r="B23036" t="s">
        <v>81021</v>
      </c>
      <c r="C23036" t="s">
        <v>81022</v>
      </c>
      <c r="D23036" t="s">
        <v>81023</v>
      </c>
      <c r="E23036">
        <v>85000</v>
      </c>
      <c r="F23036" t="s">
        <v>18</v>
      </c>
      <c r="K23036">
        <v>1</v>
      </c>
      <c r="M23036" s="1">
        <v>41118</v>
      </c>
      <c r="N23036" s="1">
        <v>41118</v>
      </c>
      <c r="O23036"/>
      <c r="P23036"/>
      <c r="Q23036"/>
      <c r="R23036"/>
    </row>
    <row r="23037" spans="1:18" hidden="1" x14ac:dyDescent="0.2">
      <c r="A23037" t="s">
        <v>81024</v>
      </c>
      <c r="B23037" t="s">
        <v>81025</v>
      </c>
      <c r="C23037" t="s">
        <v>81026</v>
      </c>
      <c r="D23037" t="s">
        <v>81027</v>
      </c>
      <c r="E23037">
        <v>770000</v>
      </c>
      <c r="F23037" t="s">
        <v>18</v>
      </c>
      <c r="G23037" t="s">
        <v>2125</v>
      </c>
      <c r="H23037">
        <v>13</v>
      </c>
      <c r="I23037" t="s">
        <v>2126</v>
      </c>
      <c r="J23037" t="s">
        <v>2126</v>
      </c>
      <c r="K23037">
        <v>1</v>
      </c>
      <c r="L23037" s="1">
        <v>41791</v>
      </c>
      <c r="M23037" s="1">
        <v>42037</v>
      </c>
      <c r="N23037" s="1">
        <v>42037</v>
      </c>
    </row>
    <row r="23038" spans="1:18" x14ac:dyDescent="0.2">
      <c r="A23038" t="s">
        <v>81028</v>
      </c>
      <c r="B23038" t="s">
        <v>81029</v>
      </c>
      <c r="C23038" t="s">
        <v>81030</v>
      </c>
      <c r="D23038" t="s">
        <v>81031</v>
      </c>
      <c r="E23038">
        <v>340000</v>
      </c>
      <c r="F23038" t="s">
        <v>18</v>
      </c>
      <c r="G23038" t="s">
        <v>25</v>
      </c>
      <c r="H23038" t="s">
        <v>64</v>
      </c>
      <c r="I23038" t="s">
        <v>65</v>
      </c>
      <c r="J23038" t="s">
        <v>71</v>
      </c>
      <c r="K23038">
        <v>2</v>
      </c>
      <c r="L23038" s="1">
        <v>40603</v>
      </c>
      <c r="M23038" s="1">
        <v>40603</v>
      </c>
      <c r="N23038" s="1">
        <v>40848</v>
      </c>
    </row>
    <row r="23039" spans="1:18" x14ac:dyDescent="0.2">
      <c r="A23039" t="s">
        <v>81032</v>
      </c>
      <c r="B23039" t="s">
        <v>81033</v>
      </c>
      <c r="C23039" t="s">
        <v>81034</v>
      </c>
      <c r="D23039" t="s">
        <v>3932</v>
      </c>
      <c r="E23039">
        <v>6000000</v>
      </c>
      <c r="F23039" t="s">
        <v>113</v>
      </c>
      <c r="G23039" t="s">
        <v>25</v>
      </c>
      <c r="H23039" t="s">
        <v>64</v>
      </c>
      <c r="I23039" t="s">
        <v>1221</v>
      </c>
      <c r="J23039" t="s">
        <v>1221</v>
      </c>
      <c r="K23039">
        <v>1</v>
      </c>
      <c r="L23039" s="1">
        <v>37712</v>
      </c>
      <c r="M23039" s="1">
        <v>38749</v>
      </c>
      <c r="N23039" s="1">
        <v>38749</v>
      </c>
    </row>
    <row r="23040" spans="1:18" x14ac:dyDescent="0.2">
      <c r="A23040" t="s">
        <v>81035</v>
      </c>
      <c r="B23040" t="s">
        <v>81036</v>
      </c>
      <c r="C23040" t="s">
        <v>81037</v>
      </c>
      <c r="D23040" t="s">
        <v>81038</v>
      </c>
      <c r="E23040">
        <v>9250000</v>
      </c>
      <c r="F23040" t="s">
        <v>18</v>
      </c>
      <c r="G23040" t="s">
        <v>25</v>
      </c>
      <c r="H23040" t="s">
        <v>158</v>
      </c>
      <c r="I23040" t="s">
        <v>244</v>
      </c>
      <c r="J23040" t="s">
        <v>327</v>
      </c>
      <c r="K23040">
        <v>3</v>
      </c>
      <c r="L23040" s="1">
        <v>39264</v>
      </c>
      <c r="M23040" s="1">
        <v>39264</v>
      </c>
      <c r="N23040" s="1">
        <v>41387</v>
      </c>
    </row>
    <row r="23041" spans="1:18" x14ac:dyDescent="0.2">
      <c r="A23041" t="s">
        <v>81039</v>
      </c>
      <c r="B23041" t="s">
        <v>81040</v>
      </c>
      <c r="C23041" t="s">
        <v>81041</v>
      </c>
      <c r="D23041" t="s">
        <v>81042</v>
      </c>
      <c r="E23041">
        <v>18100000</v>
      </c>
      <c r="F23041" t="s">
        <v>113</v>
      </c>
      <c r="G23041" t="s">
        <v>25</v>
      </c>
      <c r="H23041" t="s">
        <v>64</v>
      </c>
      <c r="I23041" t="s">
        <v>65</v>
      </c>
      <c r="J23041" t="s">
        <v>984</v>
      </c>
      <c r="K23041">
        <v>3</v>
      </c>
      <c r="L23041" s="1">
        <v>37622</v>
      </c>
      <c r="M23041" s="1">
        <v>39203</v>
      </c>
      <c r="N23041" s="1">
        <v>40118</v>
      </c>
    </row>
    <row r="23042" spans="1:18" hidden="1" x14ac:dyDescent="0.2">
      <c r="A23042" t="s">
        <v>81043</v>
      </c>
      <c r="B23042" t="s">
        <v>81044</v>
      </c>
      <c r="E23042">
        <v>23561.19628</v>
      </c>
      <c r="F23042" t="s">
        <v>207</v>
      </c>
      <c r="K23042">
        <v>1</v>
      </c>
      <c r="M23042" s="1">
        <v>42311</v>
      </c>
      <c r="N23042" s="1">
        <v>42311</v>
      </c>
      <c r="O23042"/>
      <c r="P23042"/>
      <c r="Q23042"/>
      <c r="R23042"/>
    </row>
    <row r="23043" spans="1:18" hidden="1" x14ac:dyDescent="0.2">
      <c r="A23043" t="s">
        <v>81045</v>
      </c>
      <c r="B23043" t="s">
        <v>81046</v>
      </c>
      <c r="C23043" t="s">
        <v>81047</v>
      </c>
      <c r="D23043" t="s">
        <v>81048</v>
      </c>
      <c r="E23043">
        <v>75000</v>
      </c>
      <c r="F23043" t="s">
        <v>18</v>
      </c>
      <c r="G23043" t="s">
        <v>39942</v>
      </c>
      <c r="H23043">
        <v>10</v>
      </c>
      <c r="I23043" t="s">
        <v>81049</v>
      </c>
      <c r="J23043" t="s">
        <v>81049</v>
      </c>
      <c r="K23043">
        <v>1</v>
      </c>
      <c r="L23043" s="1">
        <v>40544</v>
      </c>
      <c r="M23043" s="1">
        <v>41856</v>
      </c>
      <c r="N23043" s="1">
        <v>41856</v>
      </c>
    </row>
    <row r="23044" spans="1:18" hidden="1" x14ac:dyDescent="0.2">
      <c r="A23044" t="s">
        <v>81050</v>
      </c>
      <c r="B23044" t="s">
        <v>81051</v>
      </c>
      <c r="C23044" t="s">
        <v>81052</v>
      </c>
      <c r="D23044" t="s">
        <v>81053</v>
      </c>
      <c r="E23044">
        <v>2000000</v>
      </c>
      <c r="F23044" t="s">
        <v>18</v>
      </c>
      <c r="K23044">
        <v>1</v>
      </c>
      <c r="L23044" s="1">
        <v>39083</v>
      </c>
      <c r="M23044" s="1">
        <v>40428</v>
      </c>
      <c r="N23044" s="1">
        <v>40428</v>
      </c>
    </row>
    <row r="23045" spans="1:18" hidden="1" x14ac:dyDescent="0.2">
      <c r="A23045" t="s">
        <v>81054</v>
      </c>
      <c r="B23045" t="s">
        <v>81055</v>
      </c>
      <c r="D23045" t="s">
        <v>81056</v>
      </c>
      <c r="E23045" t="s">
        <v>43</v>
      </c>
      <c r="F23045" t="s">
        <v>18</v>
      </c>
      <c r="G23045" t="s">
        <v>25</v>
      </c>
      <c r="H23045" t="s">
        <v>106</v>
      </c>
      <c r="I23045" t="s">
        <v>107</v>
      </c>
      <c r="J23045" t="s">
        <v>108</v>
      </c>
      <c r="K23045">
        <v>1</v>
      </c>
      <c r="L23045" s="1">
        <v>35065</v>
      </c>
      <c r="M23045" s="1">
        <v>37712</v>
      </c>
      <c r="N23045" s="1">
        <v>37712</v>
      </c>
      <c r="O23045"/>
      <c r="P23045"/>
      <c r="Q23045"/>
      <c r="R23045"/>
    </row>
    <row r="23046" spans="1:18" hidden="1" x14ac:dyDescent="0.2">
      <c r="A23046" t="s">
        <v>81057</v>
      </c>
      <c r="B23046" t="s">
        <v>81058</v>
      </c>
      <c r="C23046" t="s">
        <v>81059</v>
      </c>
      <c r="D23046" t="s">
        <v>1377</v>
      </c>
      <c r="E23046" t="s">
        <v>43</v>
      </c>
      <c r="F23046" t="s">
        <v>18</v>
      </c>
      <c r="G23046" t="s">
        <v>552</v>
      </c>
      <c r="H23046">
        <v>56</v>
      </c>
      <c r="I23046" t="s">
        <v>2552</v>
      </c>
      <c r="J23046" t="s">
        <v>2552</v>
      </c>
      <c r="K23046">
        <v>1</v>
      </c>
      <c r="M23046" s="1">
        <v>42304</v>
      </c>
      <c r="N23046" s="1">
        <v>42304</v>
      </c>
      <c r="O23046"/>
      <c r="P23046"/>
      <c r="Q23046"/>
      <c r="R23046"/>
    </row>
    <row r="23047" spans="1:18" x14ac:dyDescent="0.2">
      <c r="A23047" t="s">
        <v>81060</v>
      </c>
      <c r="B23047" t="s">
        <v>81061</v>
      </c>
      <c r="C23047" t="s">
        <v>81062</v>
      </c>
      <c r="D23047" t="s">
        <v>766</v>
      </c>
      <c r="E23047">
        <v>58000000</v>
      </c>
      <c r="F23047" t="s">
        <v>207</v>
      </c>
      <c r="G23047" t="s">
        <v>25</v>
      </c>
      <c r="H23047" t="s">
        <v>64</v>
      </c>
      <c r="I23047" t="s">
        <v>65</v>
      </c>
      <c r="J23047" t="s">
        <v>32788</v>
      </c>
      <c r="K23047">
        <v>3</v>
      </c>
      <c r="L23047" s="1">
        <v>32874</v>
      </c>
      <c r="M23047" s="1">
        <v>39476</v>
      </c>
      <c r="N23047" s="1">
        <v>40058</v>
      </c>
    </row>
    <row r="23048" spans="1:18" x14ac:dyDescent="0.2">
      <c r="A23048" t="s">
        <v>81063</v>
      </c>
      <c r="B23048" t="s">
        <v>81064</v>
      </c>
      <c r="C23048" t="s">
        <v>81065</v>
      </c>
      <c r="D23048" t="s">
        <v>264</v>
      </c>
      <c r="E23048">
        <v>855000</v>
      </c>
      <c r="F23048" t="s">
        <v>113</v>
      </c>
      <c r="G23048" t="s">
        <v>25</v>
      </c>
      <c r="H23048" t="s">
        <v>89</v>
      </c>
      <c r="I23048" t="s">
        <v>10631</v>
      </c>
      <c r="J23048" t="s">
        <v>81066</v>
      </c>
      <c r="K23048">
        <v>1</v>
      </c>
      <c r="L23048" s="1">
        <v>40544</v>
      </c>
      <c r="M23048" s="1">
        <v>41066</v>
      </c>
      <c r="N23048" s="1">
        <v>41066</v>
      </c>
    </row>
    <row r="23049" spans="1:18" hidden="1" x14ac:dyDescent="0.2">
      <c r="A23049" t="s">
        <v>81067</v>
      </c>
      <c r="B23049" t="s">
        <v>81068</v>
      </c>
      <c r="C23049" t="s">
        <v>81069</v>
      </c>
      <c r="E23049" t="s">
        <v>43</v>
      </c>
      <c r="F23049" t="s">
        <v>207</v>
      </c>
      <c r="K23049">
        <v>1</v>
      </c>
      <c r="L23049" s="1">
        <v>41791</v>
      </c>
      <c r="M23049" s="1">
        <v>41791</v>
      </c>
      <c r="N23049" s="1">
        <v>41791</v>
      </c>
      <c r="O23049"/>
      <c r="P23049"/>
      <c r="Q23049"/>
      <c r="R23049"/>
    </row>
    <row r="23050" spans="1:18" x14ac:dyDescent="0.2">
      <c r="A23050" t="s">
        <v>81070</v>
      </c>
      <c r="B23050" t="s">
        <v>81071</v>
      </c>
      <c r="C23050" t="s">
        <v>81072</v>
      </c>
      <c r="D23050" t="s">
        <v>81073</v>
      </c>
      <c r="E23050">
        <v>350000</v>
      </c>
      <c r="F23050" t="s">
        <v>18</v>
      </c>
      <c r="G23050" t="s">
        <v>25</v>
      </c>
      <c r="H23050" t="s">
        <v>3993</v>
      </c>
      <c r="I23050" t="s">
        <v>3994</v>
      </c>
      <c r="J23050" t="s">
        <v>3995</v>
      </c>
      <c r="K23050">
        <v>1</v>
      </c>
      <c r="L23050" s="1">
        <v>41180</v>
      </c>
      <c r="M23050" s="1">
        <v>41871</v>
      </c>
      <c r="N23050" s="1">
        <v>41871</v>
      </c>
    </row>
    <row r="23051" spans="1:18" hidden="1" x14ac:dyDescent="0.2">
      <c r="A23051" t="s">
        <v>81074</v>
      </c>
      <c r="B23051" t="s">
        <v>81075</v>
      </c>
      <c r="D23051" t="s">
        <v>72815</v>
      </c>
      <c r="E23051">
        <v>3336438</v>
      </c>
      <c r="F23051" t="s">
        <v>18</v>
      </c>
      <c r="G23051" t="s">
        <v>57</v>
      </c>
      <c r="H23051" t="s">
        <v>3339</v>
      </c>
      <c r="I23051" t="s">
        <v>3340</v>
      </c>
      <c r="J23051" t="s">
        <v>3341</v>
      </c>
      <c r="K23051">
        <v>1</v>
      </c>
      <c r="M23051" s="1">
        <v>42178</v>
      </c>
      <c r="N23051" s="1">
        <v>42178</v>
      </c>
      <c r="O23051"/>
      <c r="P23051"/>
      <c r="Q23051"/>
      <c r="R23051"/>
    </row>
    <row r="23052" spans="1:18" hidden="1" x14ac:dyDescent="0.2">
      <c r="A23052" t="s">
        <v>81076</v>
      </c>
      <c r="B23052" t="s">
        <v>81077</v>
      </c>
      <c r="C23052" t="s">
        <v>81078</v>
      </c>
      <c r="D23052" t="s">
        <v>3110</v>
      </c>
      <c r="E23052" t="s">
        <v>43</v>
      </c>
      <c r="F23052" t="s">
        <v>18</v>
      </c>
      <c r="K23052">
        <v>1</v>
      </c>
      <c r="L23052" s="1">
        <v>41640</v>
      </c>
      <c r="M23052" s="1">
        <v>42045</v>
      </c>
      <c r="N23052" s="1">
        <v>42045</v>
      </c>
      <c r="O23052"/>
      <c r="P23052"/>
      <c r="Q23052"/>
      <c r="R23052"/>
    </row>
    <row r="23053" spans="1:18" x14ac:dyDescent="0.2">
      <c r="A23053" t="s">
        <v>81079</v>
      </c>
      <c r="B23053" t="s">
        <v>81080</v>
      </c>
      <c r="C23053" t="s">
        <v>81081</v>
      </c>
      <c r="D23053" t="s">
        <v>81082</v>
      </c>
      <c r="E23053">
        <v>150000</v>
      </c>
      <c r="F23053" t="s">
        <v>18</v>
      </c>
      <c r="G23053" t="s">
        <v>25</v>
      </c>
      <c r="H23053" t="s">
        <v>44</v>
      </c>
      <c r="I23053" t="s">
        <v>282</v>
      </c>
      <c r="J23053" t="s">
        <v>10030</v>
      </c>
      <c r="K23053">
        <v>1</v>
      </c>
      <c r="L23053" s="1">
        <v>40909</v>
      </c>
      <c r="M23053" s="1">
        <v>40909</v>
      </c>
      <c r="N23053" s="1">
        <v>40909</v>
      </c>
    </row>
    <row r="23054" spans="1:18" hidden="1" x14ac:dyDescent="0.2">
      <c r="A23054" t="s">
        <v>81083</v>
      </c>
      <c r="B23054" t="s">
        <v>81084</v>
      </c>
      <c r="C23054" t="s">
        <v>81085</v>
      </c>
      <c r="D23054" t="s">
        <v>81086</v>
      </c>
      <c r="E23054" t="s">
        <v>43</v>
      </c>
      <c r="F23054" t="s">
        <v>207</v>
      </c>
      <c r="G23054" t="s">
        <v>165</v>
      </c>
      <c r="H23054" t="s">
        <v>166</v>
      </c>
      <c r="I23054" t="s">
        <v>167</v>
      </c>
      <c r="J23054" t="s">
        <v>167</v>
      </c>
      <c r="K23054">
        <v>1</v>
      </c>
      <c r="L23054" s="1">
        <v>37257</v>
      </c>
      <c r="M23054" s="1">
        <v>40179</v>
      </c>
      <c r="N23054" s="1">
        <v>40179</v>
      </c>
      <c r="O23054"/>
      <c r="P23054"/>
      <c r="Q23054"/>
      <c r="R23054"/>
    </row>
    <row r="23055" spans="1:18" hidden="1" x14ac:dyDescent="0.2">
      <c r="A23055" t="s">
        <v>81087</v>
      </c>
      <c r="B23055" t="s">
        <v>81088</v>
      </c>
      <c r="C23055" t="s">
        <v>81089</v>
      </c>
      <c r="D23055" t="s">
        <v>248</v>
      </c>
      <c r="E23055">
        <v>1360000</v>
      </c>
      <c r="F23055" t="s">
        <v>18</v>
      </c>
      <c r="G23055" t="s">
        <v>2811</v>
      </c>
      <c r="H23055">
        <v>3</v>
      </c>
      <c r="I23055" t="s">
        <v>17368</v>
      </c>
      <c r="J23055" t="s">
        <v>17368</v>
      </c>
      <c r="K23055">
        <v>1</v>
      </c>
      <c r="L23055" s="1">
        <v>40878</v>
      </c>
      <c r="M23055" s="1">
        <v>41546</v>
      </c>
      <c r="N23055" s="1">
        <v>41546</v>
      </c>
    </row>
    <row r="23056" spans="1:18" hidden="1" x14ac:dyDescent="0.2">
      <c r="A23056" t="s">
        <v>81090</v>
      </c>
      <c r="B23056" t="s">
        <v>81091</v>
      </c>
      <c r="C23056" t="s">
        <v>81092</v>
      </c>
      <c r="D23056" t="s">
        <v>317</v>
      </c>
      <c r="E23056" t="s">
        <v>43</v>
      </c>
      <c r="F23056" t="s">
        <v>18</v>
      </c>
      <c r="G23056" t="s">
        <v>222</v>
      </c>
      <c r="H23056">
        <v>2</v>
      </c>
      <c r="I23056" t="s">
        <v>223</v>
      </c>
      <c r="J23056" t="s">
        <v>223</v>
      </c>
      <c r="K23056">
        <v>1</v>
      </c>
      <c r="L23056" s="1">
        <v>40909</v>
      </c>
      <c r="M23056" s="1">
        <v>42124</v>
      </c>
      <c r="N23056" s="1">
        <v>42124</v>
      </c>
      <c r="O23056"/>
      <c r="P23056"/>
      <c r="Q23056"/>
      <c r="R23056"/>
    </row>
    <row r="23057" spans="1:18" hidden="1" x14ac:dyDescent="0.2">
      <c r="A23057" t="s">
        <v>81093</v>
      </c>
      <c r="B23057" t="s">
        <v>81094</v>
      </c>
      <c r="C23057" t="s">
        <v>81095</v>
      </c>
      <c r="D23057" t="s">
        <v>81096</v>
      </c>
      <c r="E23057">
        <v>1030000</v>
      </c>
      <c r="F23057" t="s">
        <v>18</v>
      </c>
      <c r="G23057" t="s">
        <v>3403</v>
      </c>
      <c r="H23057">
        <v>7</v>
      </c>
      <c r="I23057" t="s">
        <v>3404</v>
      </c>
      <c r="J23057" t="s">
        <v>3404</v>
      </c>
      <c r="K23057">
        <v>5</v>
      </c>
      <c r="L23057" s="1">
        <v>40713</v>
      </c>
      <c r="M23057" s="1">
        <v>40969</v>
      </c>
      <c r="N23057" s="1">
        <v>41654</v>
      </c>
    </row>
    <row r="23058" spans="1:18" x14ac:dyDescent="0.2">
      <c r="A23058" t="s">
        <v>81097</v>
      </c>
      <c r="B23058" t="s">
        <v>81098</v>
      </c>
      <c r="C23058" t="s">
        <v>81099</v>
      </c>
      <c r="D23058" t="s">
        <v>81100</v>
      </c>
      <c r="E23058">
        <v>244600000</v>
      </c>
      <c r="F23058" t="s">
        <v>18</v>
      </c>
      <c r="G23058" t="s">
        <v>25</v>
      </c>
      <c r="H23058" t="s">
        <v>64</v>
      </c>
      <c r="I23058" t="s">
        <v>65</v>
      </c>
      <c r="J23058" t="s">
        <v>852</v>
      </c>
      <c r="K23058">
        <v>11</v>
      </c>
      <c r="L23058" s="1">
        <v>37865</v>
      </c>
      <c r="M23058" s="1">
        <v>38169</v>
      </c>
      <c r="N23058" s="1">
        <v>42145</v>
      </c>
    </row>
    <row r="23059" spans="1:18" hidden="1" x14ac:dyDescent="0.2">
      <c r="A23059" t="s">
        <v>81101</v>
      </c>
      <c r="B23059" t="s">
        <v>81102</v>
      </c>
      <c r="C23059" t="s">
        <v>81103</v>
      </c>
      <c r="D23059" t="s">
        <v>424</v>
      </c>
      <c r="E23059">
        <v>163758</v>
      </c>
      <c r="F23059" t="s">
        <v>18</v>
      </c>
      <c r="G23059" t="s">
        <v>128</v>
      </c>
      <c r="H23059" t="s">
        <v>5574</v>
      </c>
      <c r="I23059" t="s">
        <v>5575</v>
      </c>
      <c r="J23059" t="s">
        <v>5575</v>
      </c>
      <c r="K23059">
        <v>1</v>
      </c>
      <c r="M23059" s="1">
        <v>40624</v>
      </c>
      <c r="N23059" s="1">
        <v>40624</v>
      </c>
      <c r="O23059"/>
      <c r="P23059"/>
      <c r="Q23059"/>
      <c r="R23059"/>
    </row>
    <row r="23060" spans="1:18" hidden="1" x14ac:dyDescent="0.2">
      <c r="A23060" t="s">
        <v>81104</v>
      </c>
      <c r="B23060" t="s">
        <v>81105</v>
      </c>
      <c r="C23060" t="s">
        <v>81106</v>
      </c>
      <c r="D23060" t="s">
        <v>51332</v>
      </c>
      <c r="E23060">
        <v>1200000</v>
      </c>
      <c r="F23060" t="s">
        <v>18</v>
      </c>
      <c r="K23060">
        <v>1</v>
      </c>
      <c r="L23060" s="1">
        <v>41856</v>
      </c>
      <c r="M23060" s="1">
        <v>41640</v>
      </c>
      <c r="N23060" s="1">
        <v>41640</v>
      </c>
    </row>
    <row r="23061" spans="1:18" hidden="1" x14ac:dyDescent="0.2">
      <c r="A23061" t="s">
        <v>81107</v>
      </c>
      <c r="B23061" t="s">
        <v>81108</v>
      </c>
      <c r="C23061" t="s">
        <v>81109</v>
      </c>
      <c r="D23061" t="s">
        <v>75</v>
      </c>
      <c r="E23061" t="s">
        <v>43</v>
      </c>
      <c r="F23061" t="s">
        <v>18</v>
      </c>
      <c r="G23061" t="s">
        <v>1819</v>
      </c>
      <c r="H23061">
        <v>5</v>
      </c>
      <c r="I23061" t="s">
        <v>1820</v>
      </c>
      <c r="J23061" t="s">
        <v>1820</v>
      </c>
      <c r="K23061">
        <v>1</v>
      </c>
      <c r="L23061" s="1">
        <v>41183</v>
      </c>
      <c r="M23061" s="1">
        <v>41442</v>
      </c>
      <c r="N23061" s="1">
        <v>41442</v>
      </c>
      <c r="O23061"/>
      <c r="P23061"/>
      <c r="Q23061"/>
      <c r="R23061"/>
    </row>
    <row r="23062" spans="1:18" hidden="1" x14ac:dyDescent="0.2">
      <c r="A23062" t="s">
        <v>81110</v>
      </c>
      <c r="B23062" t="s">
        <v>81111</v>
      </c>
      <c r="C23062" t="s">
        <v>81112</v>
      </c>
      <c r="D23062" t="s">
        <v>75</v>
      </c>
      <c r="E23062">
        <v>13000000</v>
      </c>
      <c r="F23062" t="s">
        <v>18</v>
      </c>
      <c r="G23062" t="s">
        <v>406</v>
      </c>
      <c r="H23062">
        <v>40</v>
      </c>
      <c r="I23062" t="s">
        <v>980</v>
      </c>
      <c r="J23062" t="s">
        <v>980</v>
      </c>
      <c r="K23062">
        <v>1</v>
      </c>
      <c r="L23062" s="1">
        <v>39814</v>
      </c>
      <c r="M23062" s="1">
        <v>40208</v>
      </c>
      <c r="N23062" s="1">
        <v>40208</v>
      </c>
    </row>
    <row r="23063" spans="1:18" x14ac:dyDescent="0.2">
      <c r="A23063" t="s">
        <v>81113</v>
      </c>
      <c r="B23063" t="s">
        <v>81114</v>
      </c>
      <c r="C23063" t="s">
        <v>81115</v>
      </c>
      <c r="D23063" t="s">
        <v>81116</v>
      </c>
      <c r="E23063">
        <v>1040000</v>
      </c>
      <c r="F23063" t="s">
        <v>18</v>
      </c>
      <c r="G23063" t="s">
        <v>25</v>
      </c>
      <c r="H23063" t="s">
        <v>64</v>
      </c>
      <c r="I23063" t="s">
        <v>65</v>
      </c>
      <c r="J23063" t="s">
        <v>71</v>
      </c>
      <c r="K23063">
        <v>2</v>
      </c>
      <c r="L23063" s="1">
        <v>40909</v>
      </c>
      <c r="M23063" s="1">
        <v>41317</v>
      </c>
      <c r="N23063" s="1">
        <v>41890</v>
      </c>
    </row>
    <row r="23064" spans="1:18" x14ac:dyDescent="0.2">
      <c r="A23064" t="s">
        <v>81117</v>
      </c>
      <c r="B23064" t="s">
        <v>81118</v>
      </c>
      <c r="C23064" t="s">
        <v>81119</v>
      </c>
      <c r="D23064" t="s">
        <v>81120</v>
      </c>
      <c r="E23064">
        <v>24000000</v>
      </c>
      <c r="F23064" t="s">
        <v>18</v>
      </c>
      <c r="G23064" t="s">
        <v>25</v>
      </c>
      <c r="H23064" t="s">
        <v>106</v>
      </c>
      <c r="I23064" t="s">
        <v>107</v>
      </c>
      <c r="J23064" t="s">
        <v>108</v>
      </c>
      <c r="K23064">
        <v>3</v>
      </c>
      <c r="L23064" s="1">
        <v>41640</v>
      </c>
      <c r="M23064" s="1">
        <v>41640</v>
      </c>
      <c r="N23064" s="1">
        <v>42286</v>
      </c>
    </row>
    <row r="23065" spans="1:18" hidden="1" x14ac:dyDescent="0.2">
      <c r="A23065" t="s">
        <v>81121</v>
      </c>
      <c r="B23065" t="s">
        <v>81122</v>
      </c>
      <c r="C23065" t="s">
        <v>81123</v>
      </c>
      <c r="D23065" t="s">
        <v>81124</v>
      </c>
      <c r="E23065" t="s">
        <v>43</v>
      </c>
      <c r="F23065" t="s">
        <v>18</v>
      </c>
      <c r="G23065" t="s">
        <v>25</v>
      </c>
      <c r="H23065" t="s">
        <v>64</v>
      </c>
      <c r="I23065" t="s">
        <v>95</v>
      </c>
      <c r="J23065" t="s">
        <v>353</v>
      </c>
      <c r="K23065">
        <v>1</v>
      </c>
      <c r="L23065" s="1">
        <v>42094</v>
      </c>
      <c r="M23065" s="1">
        <v>42064</v>
      </c>
      <c r="N23065" s="1">
        <v>42064</v>
      </c>
      <c r="O23065"/>
      <c r="P23065"/>
      <c r="Q23065"/>
      <c r="R23065"/>
    </row>
    <row r="23066" spans="1:18" hidden="1" x14ac:dyDescent="0.2">
      <c r="A23066" t="s">
        <v>81125</v>
      </c>
      <c r="B23066" t="s">
        <v>81126</v>
      </c>
      <c r="C23066" t="s">
        <v>81127</v>
      </c>
      <c r="D23066" t="s">
        <v>42</v>
      </c>
      <c r="E23066" t="s">
        <v>43</v>
      </c>
      <c r="F23066" t="s">
        <v>18</v>
      </c>
      <c r="K23066">
        <v>1</v>
      </c>
      <c r="M23066" s="1">
        <v>41944</v>
      </c>
      <c r="N23066" s="1">
        <v>41944</v>
      </c>
      <c r="O23066"/>
      <c r="P23066"/>
      <c r="Q23066"/>
      <c r="R23066"/>
    </row>
    <row r="23067" spans="1:18" hidden="1" x14ac:dyDescent="0.2">
      <c r="A23067" t="s">
        <v>81128</v>
      </c>
      <c r="B23067" t="s">
        <v>81129</v>
      </c>
      <c r="D23067" t="s">
        <v>81130</v>
      </c>
      <c r="E23067">
        <v>12500</v>
      </c>
      <c r="F23067" t="s">
        <v>18</v>
      </c>
      <c r="K23067">
        <v>1</v>
      </c>
      <c r="M23067" s="1">
        <v>41640</v>
      </c>
      <c r="N23067" s="1">
        <v>41640</v>
      </c>
      <c r="O23067"/>
      <c r="P23067"/>
      <c r="Q23067"/>
      <c r="R23067"/>
    </row>
    <row r="23068" spans="1:18" hidden="1" x14ac:dyDescent="0.2">
      <c r="A23068" t="s">
        <v>81131</v>
      </c>
      <c r="B23068" t="s">
        <v>81132</v>
      </c>
      <c r="C23068" t="s">
        <v>81133</v>
      </c>
      <c r="D23068" t="s">
        <v>81134</v>
      </c>
      <c r="E23068">
        <v>41250</v>
      </c>
      <c r="F23068" t="s">
        <v>18</v>
      </c>
      <c r="K23068">
        <v>1</v>
      </c>
      <c r="M23068" s="1">
        <v>41821</v>
      </c>
      <c r="N23068" s="1">
        <v>41821</v>
      </c>
      <c r="O23068"/>
      <c r="P23068"/>
      <c r="Q23068"/>
      <c r="R23068"/>
    </row>
    <row r="23069" spans="1:18" hidden="1" x14ac:dyDescent="0.2">
      <c r="A23069" t="s">
        <v>81135</v>
      </c>
      <c r="B23069" t="s">
        <v>81136</v>
      </c>
      <c r="C23069" t="s">
        <v>81137</v>
      </c>
      <c r="D23069" t="s">
        <v>643</v>
      </c>
      <c r="E23069">
        <v>25000</v>
      </c>
      <c r="F23069" t="s">
        <v>18</v>
      </c>
      <c r="G23069" t="s">
        <v>25</v>
      </c>
      <c r="H23069" t="s">
        <v>64</v>
      </c>
      <c r="I23069" t="s">
        <v>65</v>
      </c>
      <c r="J23069" t="s">
        <v>1103</v>
      </c>
      <c r="K23069">
        <v>1</v>
      </c>
      <c r="M23069" s="1">
        <v>41652</v>
      </c>
      <c r="N23069" s="1">
        <v>41652</v>
      </c>
      <c r="O23069"/>
      <c r="P23069"/>
      <c r="Q23069"/>
      <c r="R23069"/>
    </row>
    <row r="23070" spans="1:18" hidden="1" x14ac:dyDescent="0.2">
      <c r="A23070" t="s">
        <v>81138</v>
      </c>
      <c r="B23070" t="s">
        <v>81139</v>
      </c>
      <c r="D23070" t="s">
        <v>56</v>
      </c>
      <c r="E23070">
        <v>200000000</v>
      </c>
      <c r="F23070" t="s">
        <v>18</v>
      </c>
      <c r="G23070" t="s">
        <v>19</v>
      </c>
      <c r="H23070">
        <v>2</v>
      </c>
      <c r="I23070" t="s">
        <v>3554</v>
      </c>
      <c r="J23070" t="s">
        <v>3554</v>
      </c>
      <c r="K23070">
        <v>1</v>
      </c>
      <c r="M23070" s="1">
        <v>41606</v>
      </c>
      <c r="N23070" s="1">
        <v>41606</v>
      </c>
      <c r="O23070"/>
      <c r="P23070"/>
      <c r="Q23070"/>
      <c r="R23070"/>
    </row>
    <row r="23071" spans="1:18" hidden="1" x14ac:dyDescent="0.2">
      <c r="A23071" t="s">
        <v>81140</v>
      </c>
      <c r="B23071" t="s">
        <v>81141</v>
      </c>
      <c r="C23071" t="s">
        <v>81142</v>
      </c>
      <c r="D23071" t="s">
        <v>41894</v>
      </c>
      <c r="E23071">
        <v>125000</v>
      </c>
      <c r="F23071" t="s">
        <v>18</v>
      </c>
      <c r="K23071">
        <v>2</v>
      </c>
      <c r="L23071" s="1">
        <v>41944</v>
      </c>
      <c r="M23071" s="1">
        <v>41275</v>
      </c>
      <c r="N23071" s="1">
        <v>41974</v>
      </c>
    </row>
    <row r="23072" spans="1:18" x14ac:dyDescent="0.2">
      <c r="A23072" t="s">
        <v>81143</v>
      </c>
      <c r="B23072" t="s">
        <v>81144</v>
      </c>
      <c r="C23072" t="s">
        <v>81145</v>
      </c>
      <c r="D23072" t="s">
        <v>81146</v>
      </c>
      <c r="E23072">
        <v>30000</v>
      </c>
      <c r="F23072" t="s">
        <v>18</v>
      </c>
      <c r="G23072" t="s">
        <v>25</v>
      </c>
      <c r="H23072" t="s">
        <v>265</v>
      </c>
      <c r="I23072" t="s">
        <v>5428</v>
      </c>
      <c r="J23072" t="s">
        <v>2039</v>
      </c>
      <c r="K23072">
        <v>1</v>
      </c>
      <c r="L23072" s="1">
        <v>39142</v>
      </c>
      <c r="M23072" s="1">
        <v>39173</v>
      </c>
      <c r="N23072" s="1">
        <v>39173</v>
      </c>
    </row>
    <row r="23073" spans="1:18" hidden="1" x14ac:dyDescent="0.2">
      <c r="A23073" t="s">
        <v>81147</v>
      </c>
      <c r="B23073" t="s">
        <v>81148</v>
      </c>
      <c r="C23073" t="s">
        <v>81149</v>
      </c>
      <c r="D23073" t="s">
        <v>81150</v>
      </c>
      <c r="E23073" t="s">
        <v>43</v>
      </c>
      <c r="F23073" t="s">
        <v>207</v>
      </c>
      <c r="G23073" t="s">
        <v>25</v>
      </c>
      <c r="H23073" t="s">
        <v>286</v>
      </c>
      <c r="I23073" t="s">
        <v>874</v>
      </c>
      <c r="J23073" t="s">
        <v>874</v>
      </c>
      <c r="K23073">
        <v>1</v>
      </c>
      <c r="L23073" s="1">
        <v>40969</v>
      </c>
      <c r="M23073" s="1">
        <v>40969</v>
      </c>
      <c r="N23073" s="1">
        <v>40969</v>
      </c>
      <c r="O23073"/>
      <c r="P23073"/>
      <c r="Q23073"/>
      <c r="R23073"/>
    </row>
    <row r="23074" spans="1:18" x14ac:dyDescent="0.2">
      <c r="A23074" t="s">
        <v>81151</v>
      </c>
      <c r="B23074" t="s">
        <v>81152</v>
      </c>
      <c r="C23074" t="s">
        <v>81153</v>
      </c>
      <c r="D23074" t="s">
        <v>81154</v>
      </c>
      <c r="E23074">
        <v>60000</v>
      </c>
      <c r="F23074" t="s">
        <v>18</v>
      </c>
      <c r="G23074" t="s">
        <v>25</v>
      </c>
      <c r="H23074" t="s">
        <v>64</v>
      </c>
      <c r="I23074" t="s">
        <v>65</v>
      </c>
      <c r="J23074" t="s">
        <v>240</v>
      </c>
      <c r="K23074">
        <v>1</v>
      </c>
      <c r="L23074" s="1">
        <v>40848</v>
      </c>
      <c r="M23074" s="1">
        <v>40848</v>
      </c>
      <c r="N23074" s="1">
        <v>40848</v>
      </c>
    </row>
    <row r="23075" spans="1:18" x14ac:dyDescent="0.2">
      <c r="A23075" t="s">
        <v>81155</v>
      </c>
      <c r="B23075" t="s">
        <v>81156</v>
      </c>
      <c r="C23075" t="s">
        <v>81157</v>
      </c>
      <c r="D23075" t="s">
        <v>17</v>
      </c>
      <c r="E23075">
        <v>30000</v>
      </c>
      <c r="F23075" t="s">
        <v>207</v>
      </c>
      <c r="G23075" t="s">
        <v>25</v>
      </c>
      <c r="H23075" t="s">
        <v>286</v>
      </c>
      <c r="I23075" t="s">
        <v>874</v>
      </c>
      <c r="J23075" t="s">
        <v>874</v>
      </c>
      <c r="K23075">
        <v>1</v>
      </c>
      <c r="L23075" s="1">
        <v>40909</v>
      </c>
      <c r="M23075" s="1">
        <v>42095</v>
      </c>
      <c r="N23075" s="1">
        <v>42095</v>
      </c>
    </row>
    <row r="23076" spans="1:18" hidden="1" x14ac:dyDescent="0.2">
      <c r="A23076" t="s">
        <v>81158</v>
      </c>
      <c r="B23076" t="s">
        <v>81159</v>
      </c>
      <c r="C23076" t="s">
        <v>81160</v>
      </c>
      <c r="D23076" t="s">
        <v>81161</v>
      </c>
      <c r="E23076">
        <v>62895</v>
      </c>
      <c r="F23076" t="s">
        <v>18</v>
      </c>
      <c r="G23076" t="s">
        <v>222</v>
      </c>
      <c r="H23076">
        <v>7</v>
      </c>
      <c r="I23076" t="s">
        <v>293</v>
      </c>
      <c r="J23076" t="s">
        <v>293</v>
      </c>
      <c r="K23076">
        <v>1</v>
      </c>
      <c r="M23076" s="1">
        <v>41154</v>
      </c>
      <c r="N23076" s="1">
        <v>41154</v>
      </c>
      <c r="O23076"/>
      <c r="P23076"/>
      <c r="Q23076"/>
      <c r="R23076"/>
    </row>
    <row r="23077" spans="1:18" x14ac:dyDescent="0.2">
      <c r="A23077" t="s">
        <v>81162</v>
      </c>
      <c r="B23077" t="s">
        <v>81163</v>
      </c>
      <c r="C23077" t="s">
        <v>81164</v>
      </c>
      <c r="D23077" t="s">
        <v>42</v>
      </c>
      <c r="E23077">
        <v>5000000</v>
      </c>
      <c r="F23077" t="s">
        <v>18</v>
      </c>
      <c r="G23077" t="s">
        <v>25</v>
      </c>
      <c r="H23077" t="s">
        <v>64</v>
      </c>
      <c r="I23077" t="s">
        <v>65</v>
      </c>
      <c r="J23077" t="s">
        <v>1402</v>
      </c>
      <c r="K23077">
        <v>2</v>
      </c>
      <c r="L23077" s="1">
        <v>39814</v>
      </c>
      <c r="M23077" s="1">
        <v>41518</v>
      </c>
      <c r="N23077" s="1">
        <v>41852</v>
      </c>
    </row>
    <row r="23078" spans="1:18" hidden="1" x14ac:dyDescent="0.2">
      <c r="A23078" t="s">
        <v>81165</v>
      </c>
      <c r="B23078" t="s">
        <v>81166</v>
      </c>
      <c r="C23078" t="s">
        <v>81167</v>
      </c>
      <c r="D23078" t="s">
        <v>50</v>
      </c>
      <c r="E23078">
        <v>15210000</v>
      </c>
      <c r="F23078" t="s">
        <v>113</v>
      </c>
      <c r="G23078" t="s">
        <v>57</v>
      </c>
      <c r="H23078" t="s">
        <v>202</v>
      </c>
      <c r="I23078" t="s">
        <v>203</v>
      </c>
      <c r="J23078" t="s">
        <v>249</v>
      </c>
      <c r="K23078">
        <v>5</v>
      </c>
      <c r="M23078" s="1">
        <v>39609</v>
      </c>
      <c r="N23078" s="1">
        <v>41605</v>
      </c>
      <c r="O23078"/>
      <c r="P23078"/>
      <c r="Q23078"/>
      <c r="R23078"/>
    </row>
    <row r="23079" spans="1:18" x14ac:dyDescent="0.2">
      <c r="A23079" t="s">
        <v>81168</v>
      </c>
      <c r="B23079" t="s">
        <v>81169</v>
      </c>
      <c r="C23079" t="s">
        <v>81170</v>
      </c>
      <c r="D23079" t="s">
        <v>81171</v>
      </c>
      <c r="E23079">
        <v>1200000</v>
      </c>
      <c r="F23079" t="s">
        <v>18</v>
      </c>
      <c r="G23079" t="s">
        <v>25</v>
      </c>
      <c r="H23079" t="s">
        <v>64</v>
      </c>
      <c r="I23079" t="s">
        <v>65</v>
      </c>
      <c r="J23079" t="s">
        <v>71</v>
      </c>
      <c r="K23079">
        <v>1</v>
      </c>
      <c r="L23079" s="1">
        <v>41760</v>
      </c>
      <c r="M23079" s="1">
        <v>42125</v>
      </c>
      <c r="N23079" s="1">
        <v>42125</v>
      </c>
    </row>
    <row r="23080" spans="1:18" x14ac:dyDescent="0.2">
      <c r="A23080" t="s">
        <v>81172</v>
      </c>
      <c r="B23080" t="s">
        <v>81173</v>
      </c>
      <c r="C23080" t="s">
        <v>81174</v>
      </c>
      <c r="D23080" t="s">
        <v>81175</v>
      </c>
      <c r="E23080">
        <v>161500000</v>
      </c>
      <c r="F23080" t="s">
        <v>18</v>
      </c>
      <c r="G23080" t="s">
        <v>25</v>
      </c>
      <c r="H23080" t="s">
        <v>64</v>
      </c>
      <c r="I23080" t="s">
        <v>65</v>
      </c>
      <c r="J23080" t="s">
        <v>30230</v>
      </c>
      <c r="K23080">
        <v>6</v>
      </c>
      <c r="L23080" s="1">
        <v>39234</v>
      </c>
      <c r="M23080" s="1">
        <v>39534</v>
      </c>
      <c r="N23080" s="1">
        <v>42010</v>
      </c>
    </row>
    <row r="23081" spans="1:18" hidden="1" x14ac:dyDescent="0.2">
      <c r="A23081" t="s">
        <v>81176</v>
      </c>
      <c r="B23081" t="s">
        <v>81177</v>
      </c>
      <c r="C23081" t="s">
        <v>81178</v>
      </c>
      <c r="D23081" t="s">
        <v>81179</v>
      </c>
      <c r="E23081">
        <v>4500000</v>
      </c>
      <c r="F23081" t="s">
        <v>18</v>
      </c>
      <c r="G23081" t="s">
        <v>8172</v>
      </c>
      <c r="H23081">
        <v>14</v>
      </c>
      <c r="I23081" t="s">
        <v>16971</v>
      </c>
      <c r="J23081" t="s">
        <v>16971</v>
      </c>
      <c r="K23081">
        <v>2</v>
      </c>
      <c r="L23081" s="1">
        <v>41275</v>
      </c>
      <c r="M23081" s="1">
        <v>41275</v>
      </c>
      <c r="N23081" s="1">
        <v>42191</v>
      </c>
    </row>
    <row r="23082" spans="1:18" hidden="1" x14ac:dyDescent="0.2">
      <c r="A23082" t="s">
        <v>81180</v>
      </c>
      <c r="B23082" t="s">
        <v>81181</v>
      </c>
      <c r="C23082" t="s">
        <v>81182</v>
      </c>
      <c r="D23082" t="s">
        <v>51575</v>
      </c>
      <c r="E23082">
        <v>23100000</v>
      </c>
      <c r="F23082" t="s">
        <v>689</v>
      </c>
      <c r="K23082">
        <v>3</v>
      </c>
      <c r="L23082" s="1">
        <v>39083</v>
      </c>
      <c r="M23082" s="1">
        <v>41492</v>
      </c>
      <c r="N23082" s="1">
        <v>41823</v>
      </c>
    </row>
    <row r="23083" spans="1:18" x14ac:dyDescent="0.2">
      <c r="A23083" t="s">
        <v>81183</v>
      </c>
      <c r="B23083" t="s">
        <v>81184</v>
      </c>
      <c r="C23083" t="s">
        <v>81185</v>
      </c>
      <c r="D23083" t="s">
        <v>81186</v>
      </c>
      <c r="E23083">
        <v>12500000</v>
      </c>
      <c r="F23083" t="s">
        <v>18</v>
      </c>
      <c r="G23083" t="s">
        <v>25</v>
      </c>
      <c r="H23083" t="s">
        <v>106</v>
      </c>
      <c r="I23083" t="s">
        <v>107</v>
      </c>
      <c r="J23083" t="s">
        <v>108</v>
      </c>
      <c r="K23083">
        <v>1</v>
      </c>
      <c r="L23083" s="1">
        <v>39448</v>
      </c>
      <c r="M23083" s="1">
        <v>42093</v>
      </c>
      <c r="N23083" s="1">
        <v>42093</v>
      </c>
    </row>
    <row r="23084" spans="1:18" x14ac:dyDescent="0.2">
      <c r="A23084" t="s">
        <v>81187</v>
      </c>
      <c r="B23084" t="s">
        <v>81188</v>
      </c>
      <c r="C23084" t="s">
        <v>81189</v>
      </c>
      <c r="D23084" t="s">
        <v>75</v>
      </c>
      <c r="E23084">
        <v>1750000</v>
      </c>
      <c r="F23084" t="s">
        <v>18</v>
      </c>
      <c r="G23084" t="s">
        <v>25</v>
      </c>
      <c r="H23084" t="s">
        <v>106</v>
      </c>
      <c r="I23084" t="s">
        <v>107</v>
      </c>
      <c r="J23084" t="s">
        <v>9893</v>
      </c>
      <c r="K23084">
        <v>2</v>
      </c>
      <c r="L23084" s="1">
        <v>41699</v>
      </c>
      <c r="M23084" s="1">
        <v>41487</v>
      </c>
      <c r="N23084" s="1">
        <v>42148</v>
      </c>
    </row>
    <row r="23085" spans="1:18" hidden="1" x14ac:dyDescent="0.2">
      <c r="A23085" t="s">
        <v>81190</v>
      </c>
      <c r="B23085" t="s">
        <v>81191</v>
      </c>
      <c r="C23085" t="s">
        <v>81192</v>
      </c>
      <c r="D23085" t="s">
        <v>75</v>
      </c>
      <c r="E23085">
        <v>20000</v>
      </c>
      <c r="F23085" t="s">
        <v>18</v>
      </c>
      <c r="K23085">
        <v>1</v>
      </c>
      <c r="L23085" s="1">
        <v>42095</v>
      </c>
      <c r="M23085" s="1">
        <v>42095</v>
      </c>
      <c r="N23085" s="1">
        <v>42095</v>
      </c>
    </row>
    <row r="23086" spans="1:18" hidden="1" x14ac:dyDescent="0.2">
      <c r="A23086" t="s">
        <v>81193</v>
      </c>
      <c r="B23086" t="s">
        <v>81194</v>
      </c>
      <c r="C23086" t="s">
        <v>81195</v>
      </c>
      <c r="D23086" t="s">
        <v>2326</v>
      </c>
      <c r="E23086" t="s">
        <v>43</v>
      </c>
      <c r="F23086" t="s">
        <v>18</v>
      </c>
      <c r="G23086" t="s">
        <v>25</v>
      </c>
      <c r="H23086" t="s">
        <v>430</v>
      </c>
      <c r="I23086" t="s">
        <v>528</v>
      </c>
      <c r="J23086" t="s">
        <v>323</v>
      </c>
      <c r="K23086">
        <v>1</v>
      </c>
      <c r="L23086" s="1">
        <v>41275</v>
      </c>
      <c r="M23086" s="1">
        <v>41197</v>
      </c>
      <c r="N23086" s="1">
        <v>41197</v>
      </c>
      <c r="O23086"/>
      <c r="P23086"/>
      <c r="Q23086"/>
      <c r="R23086"/>
    </row>
    <row r="23087" spans="1:18" x14ac:dyDescent="0.2">
      <c r="A23087" t="s">
        <v>81196</v>
      </c>
      <c r="B23087" t="s">
        <v>81197</v>
      </c>
      <c r="C23087" t="s">
        <v>81198</v>
      </c>
      <c r="D23087" t="s">
        <v>81199</v>
      </c>
      <c r="E23087">
        <v>155710155</v>
      </c>
      <c r="F23087" t="s">
        <v>18</v>
      </c>
      <c r="G23087" t="s">
        <v>25</v>
      </c>
      <c r="H23087" t="s">
        <v>158</v>
      </c>
      <c r="I23087" t="s">
        <v>244</v>
      </c>
      <c r="J23087" t="s">
        <v>14023</v>
      </c>
      <c r="K23087">
        <v>13</v>
      </c>
      <c r="L23087" s="1">
        <v>36892</v>
      </c>
      <c r="M23087" s="1">
        <v>37073</v>
      </c>
      <c r="N23087" s="1">
        <v>40931</v>
      </c>
    </row>
    <row r="23088" spans="1:18" hidden="1" x14ac:dyDescent="0.2">
      <c r="A23088" t="s">
        <v>81200</v>
      </c>
      <c r="B23088" t="s">
        <v>81201</v>
      </c>
      <c r="C23088" t="s">
        <v>81202</v>
      </c>
      <c r="D23088" t="s">
        <v>26033</v>
      </c>
      <c r="E23088" t="s">
        <v>43</v>
      </c>
      <c r="F23088" t="s">
        <v>18</v>
      </c>
      <c r="G23088" t="s">
        <v>25</v>
      </c>
      <c r="H23088" t="s">
        <v>82</v>
      </c>
      <c r="I23088" t="s">
        <v>3879</v>
      </c>
      <c r="J23088" t="s">
        <v>3879</v>
      </c>
      <c r="K23088">
        <v>1</v>
      </c>
      <c r="L23088" s="1">
        <v>41547</v>
      </c>
      <c r="M23088" s="1">
        <v>42181</v>
      </c>
      <c r="N23088" s="1">
        <v>42181</v>
      </c>
      <c r="O23088"/>
      <c r="P23088"/>
      <c r="Q23088"/>
      <c r="R23088"/>
    </row>
    <row r="23089" spans="1:18" hidden="1" x14ac:dyDescent="0.2">
      <c r="A23089" t="s">
        <v>81203</v>
      </c>
      <c r="B23089" t="s">
        <v>81204</v>
      </c>
      <c r="C23089" t="s">
        <v>81205</v>
      </c>
      <c r="D23089" t="s">
        <v>81206</v>
      </c>
      <c r="E23089">
        <v>250000</v>
      </c>
      <c r="F23089" t="s">
        <v>207</v>
      </c>
      <c r="K23089">
        <v>2</v>
      </c>
      <c r="L23089" s="1">
        <v>42125</v>
      </c>
      <c r="M23089" s="1">
        <v>42199</v>
      </c>
      <c r="N23089" s="1">
        <v>42309</v>
      </c>
    </row>
    <row r="23090" spans="1:18" hidden="1" x14ac:dyDescent="0.2">
      <c r="A23090" t="s">
        <v>81207</v>
      </c>
      <c r="B23090" t="s">
        <v>81208</v>
      </c>
      <c r="C23090" t="s">
        <v>81209</v>
      </c>
      <c r="D23090" t="s">
        <v>81210</v>
      </c>
      <c r="E23090" t="s">
        <v>43</v>
      </c>
      <c r="F23090" t="s">
        <v>18</v>
      </c>
      <c r="G23090" t="s">
        <v>25</v>
      </c>
      <c r="H23090" t="s">
        <v>64</v>
      </c>
      <c r="I23090" t="s">
        <v>65</v>
      </c>
      <c r="J23090" t="s">
        <v>71</v>
      </c>
      <c r="K23090">
        <v>1</v>
      </c>
      <c r="L23090" s="1">
        <v>41374</v>
      </c>
      <c r="M23090" s="1">
        <v>41918</v>
      </c>
      <c r="N23090" s="1">
        <v>41918</v>
      </c>
      <c r="O23090"/>
      <c r="P23090"/>
      <c r="Q23090"/>
      <c r="R23090"/>
    </row>
    <row r="23091" spans="1:18" hidden="1" x14ac:dyDescent="0.2">
      <c r="A23091" t="s">
        <v>81211</v>
      </c>
      <c r="B23091" t="s">
        <v>81212</v>
      </c>
      <c r="C23091" t="s">
        <v>81213</v>
      </c>
      <c r="D23091" t="s">
        <v>24049</v>
      </c>
      <c r="E23091" t="s">
        <v>43</v>
      </c>
      <c r="F23091" t="s">
        <v>113</v>
      </c>
      <c r="G23091" t="s">
        <v>25</v>
      </c>
      <c r="H23091" t="s">
        <v>64</v>
      </c>
      <c r="I23091" t="s">
        <v>65</v>
      </c>
      <c r="J23091" t="s">
        <v>66</v>
      </c>
      <c r="K23091">
        <v>1</v>
      </c>
      <c r="L23091" s="1">
        <v>40909</v>
      </c>
      <c r="M23091" s="1">
        <v>40757</v>
      </c>
      <c r="N23091" s="1">
        <v>40757</v>
      </c>
      <c r="O23091"/>
      <c r="P23091"/>
      <c r="Q23091"/>
      <c r="R23091"/>
    </row>
    <row r="23092" spans="1:18" hidden="1" x14ac:dyDescent="0.2">
      <c r="A23092" t="s">
        <v>81214</v>
      </c>
      <c r="B23092" t="s">
        <v>81215</v>
      </c>
      <c r="C23092" t="s">
        <v>81216</v>
      </c>
      <c r="D23092" t="s">
        <v>744</v>
      </c>
      <c r="E23092">
        <v>450000</v>
      </c>
      <c r="F23092" t="s">
        <v>18</v>
      </c>
      <c r="G23092" t="s">
        <v>25</v>
      </c>
      <c r="H23092" t="s">
        <v>142</v>
      </c>
      <c r="I23092" t="s">
        <v>143</v>
      </c>
      <c r="J23092" t="s">
        <v>143</v>
      </c>
      <c r="K23092">
        <v>1</v>
      </c>
      <c r="M23092" s="1">
        <v>42166</v>
      </c>
      <c r="N23092" s="1">
        <v>42166</v>
      </c>
      <c r="O23092"/>
      <c r="P23092"/>
      <c r="Q23092"/>
      <c r="R23092"/>
    </row>
    <row r="23093" spans="1:18" x14ac:dyDescent="0.2">
      <c r="A23093" t="s">
        <v>81217</v>
      </c>
      <c r="B23093" t="s">
        <v>81218</v>
      </c>
      <c r="C23093" t="s">
        <v>81219</v>
      </c>
      <c r="D23093" t="s">
        <v>81220</v>
      </c>
      <c r="E23093">
        <v>86736464</v>
      </c>
      <c r="F23093" t="s">
        <v>18</v>
      </c>
      <c r="G23093" t="s">
        <v>25</v>
      </c>
      <c r="H23093" t="s">
        <v>64</v>
      </c>
      <c r="I23093" t="s">
        <v>65</v>
      </c>
      <c r="J23093" t="s">
        <v>1419</v>
      </c>
      <c r="K23093">
        <v>6</v>
      </c>
      <c r="L23093" s="1">
        <v>39569</v>
      </c>
      <c r="M23093" s="1">
        <v>40345</v>
      </c>
      <c r="N23093" s="1">
        <v>41890</v>
      </c>
    </row>
    <row r="23094" spans="1:18" hidden="1" x14ac:dyDescent="0.2">
      <c r="A23094" t="s">
        <v>81221</v>
      </c>
      <c r="B23094" t="s">
        <v>81222</v>
      </c>
      <c r="C23094" t="s">
        <v>81223</v>
      </c>
      <c r="D23094" t="s">
        <v>81224</v>
      </c>
      <c r="E23094">
        <v>127700</v>
      </c>
      <c r="F23094" t="s">
        <v>18</v>
      </c>
      <c r="G23094" t="s">
        <v>650</v>
      </c>
      <c r="H23094">
        <v>5</v>
      </c>
      <c r="I23094" t="s">
        <v>81225</v>
      </c>
      <c r="J23094" t="s">
        <v>81225</v>
      </c>
      <c r="K23094">
        <v>1</v>
      </c>
      <c r="L23094" s="1">
        <v>41191</v>
      </c>
      <c r="M23094" s="1">
        <v>41517</v>
      </c>
      <c r="N23094" s="1">
        <v>41517</v>
      </c>
    </row>
    <row r="23095" spans="1:18" hidden="1" x14ac:dyDescent="0.2">
      <c r="A23095" t="s">
        <v>81226</v>
      </c>
      <c r="B23095" t="s">
        <v>81227</v>
      </c>
      <c r="C23095" t="s">
        <v>81228</v>
      </c>
      <c r="D23095" t="s">
        <v>81229</v>
      </c>
      <c r="E23095">
        <v>810000</v>
      </c>
      <c r="F23095" t="s">
        <v>18</v>
      </c>
      <c r="G23095" t="s">
        <v>552</v>
      </c>
      <c r="H23095">
        <v>60</v>
      </c>
      <c r="I23095" t="s">
        <v>5648</v>
      </c>
      <c r="J23095" t="s">
        <v>5648</v>
      </c>
      <c r="K23095">
        <v>5</v>
      </c>
      <c r="L23095" s="1">
        <v>41148</v>
      </c>
      <c r="M23095" s="1">
        <v>41110</v>
      </c>
      <c r="N23095" s="1">
        <v>41944</v>
      </c>
    </row>
    <row r="23096" spans="1:18" x14ac:dyDescent="0.2">
      <c r="A23096" t="s">
        <v>81230</v>
      </c>
      <c r="B23096" t="s">
        <v>81231</v>
      </c>
      <c r="C23096" t="s">
        <v>81232</v>
      </c>
      <c r="D23096" t="s">
        <v>1247</v>
      </c>
      <c r="E23096">
        <v>121000392</v>
      </c>
      <c r="F23096" t="s">
        <v>689</v>
      </c>
      <c r="G23096" t="s">
        <v>25</v>
      </c>
      <c r="H23096" t="s">
        <v>64</v>
      </c>
      <c r="I23096" t="s">
        <v>95</v>
      </c>
      <c r="J23096" t="s">
        <v>4947</v>
      </c>
      <c r="K23096">
        <v>7</v>
      </c>
      <c r="L23096" s="1">
        <v>36892</v>
      </c>
      <c r="M23096" s="1">
        <v>37500</v>
      </c>
      <c r="N23096" s="1">
        <v>41312</v>
      </c>
    </row>
    <row r="23097" spans="1:18" hidden="1" x14ac:dyDescent="0.2">
      <c r="A23097" t="s">
        <v>81233</v>
      </c>
      <c r="B23097" t="s">
        <v>81234</v>
      </c>
      <c r="C23097" t="s">
        <v>81235</v>
      </c>
      <c r="D23097" t="s">
        <v>42</v>
      </c>
      <c r="E23097">
        <v>4000000</v>
      </c>
      <c r="F23097" t="s">
        <v>18</v>
      </c>
      <c r="G23097" t="s">
        <v>128</v>
      </c>
      <c r="H23097" t="s">
        <v>5427</v>
      </c>
      <c r="I23097" t="s">
        <v>5428</v>
      </c>
      <c r="J23097" t="s">
        <v>5428</v>
      </c>
      <c r="K23097">
        <v>2</v>
      </c>
      <c r="L23097" s="1">
        <v>36526</v>
      </c>
      <c r="M23097" s="1">
        <v>39584</v>
      </c>
      <c r="N23097" s="1">
        <v>39989</v>
      </c>
    </row>
    <row r="23098" spans="1:18" hidden="1" x14ac:dyDescent="0.2">
      <c r="A23098" t="s">
        <v>81236</v>
      </c>
      <c r="B23098" t="s">
        <v>81237</v>
      </c>
      <c r="C23098" t="s">
        <v>81238</v>
      </c>
      <c r="D23098" t="s">
        <v>2479</v>
      </c>
      <c r="E23098">
        <v>40000</v>
      </c>
      <c r="F23098" t="s">
        <v>18</v>
      </c>
      <c r="G23098" t="s">
        <v>308</v>
      </c>
      <c r="H23098">
        <v>10</v>
      </c>
      <c r="I23098" t="s">
        <v>1687</v>
      </c>
      <c r="J23098" t="s">
        <v>1687</v>
      </c>
      <c r="K23098">
        <v>1</v>
      </c>
      <c r="L23098" s="1">
        <v>40544</v>
      </c>
      <c r="M23098" s="1">
        <v>40949</v>
      </c>
      <c r="N23098" s="1">
        <v>40949</v>
      </c>
    </row>
    <row r="23099" spans="1:18" hidden="1" x14ac:dyDescent="0.2">
      <c r="A23099" t="s">
        <v>81239</v>
      </c>
      <c r="B23099" t="s">
        <v>81240</v>
      </c>
      <c r="C23099" t="s">
        <v>81241</v>
      </c>
      <c r="D23099" t="s">
        <v>81242</v>
      </c>
      <c r="E23099">
        <v>1218226</v>
      </c>
      <c r="F23099" t="s">
        <v>18</v>
      </c>
      <c r="K23099">
        <v>1</v>
      </c>
      <c r="L23099" s="1">
        <v>41466</v>
      </c>
      <c r="M23099" s="1">
        <v>41466</v>
      </c>
      <c r="N23099" s="1">
        <v>41466</v>
      </c>
    </row>
    <row r="23100" spans="1:18" hidden="1" x14ac:dyDescent="0.2">
      <c r="A23100" t="s">
        <v>81243</v>
      </c>
      <c r="B23100" t="s">
        <v>81244</v>
      </c>
      <c r="C23100" t="s">
        <v>81245</v>
      </c>
      <c r="D23100" t="s">
        <v>81246</v>
      </c>
      <c r="E23100" t="s">
        <v>43</v>
      </c>
      <c r="F23100" t="s">
        <v>18</v>
      </c>
      <c r="G23100" t="s">
        <v>128</v>
      </c>
      <c r="H23100" t="s">
        <v>129</v>
      </c>
      <c r="I23100" t="s">
        <v>130</v>
      </c>
      <c r="J23100" t="s">
        <v>130</v>
      </c>
      <c r="K23100">
        <v>1</v>
      </c>
      <c r="M23100" s="1">
        <v>41122</v>
      </c>
      <c r="N23100" s="1">
        <v>41122</v>
      </c>
      <c r="O23100"/>
      <c r="P23100"/>
      <c r="Q23100"/>
      <c r="R23100"/>
    </row>
    <row r="23101" spans="1:18" hidden="1" x14ac:dyDescent="0.2">
      <c r="A23101" t="s">
        <v>81247</v>
      </c>
      <c r="B23101" t="s">
        <v>81248</v>
      </c>
      <c r="C23101" t="s">
        <v>81249</v>
      </c>
      <c r="D23101" t="s">
        <v>43809</v>
      </c>
      <c r="E23101" t="s">
        <v>43</v>
      </c>
      <c r="F23101" t="s">
        <v>18</v>
      </c>
      <c r="G23101" t="s">
        <v>25</v>
      </c>
      <c r="H23101" t="s">
        <v>64</v>
      </c>
      <c r="I23101" t="s">
        <v>65</v>
      </c>
      <c r="J23101" t="s">
        <v>236</v>
      </c>
      <c r="K23101">
        <v>1</v>
      </c>
      <c r="M23101" s="1">
        <v>40544</v>
      </c>
      <c r="N23101" s="1">
        <v>40544</v>
      </c>
      <c r="O23101"/>
      <c r="P23101"/>
      <c r="Q23101"/>
      <c r="R23101"/>
    </row>
    <row r="23102" spans="1:18" x14ac:dyDescent="0.2">
      <c r="A23102" t="s">
        <v>81250</v>
      </c>
      <c r="B23102" t="s">
        <v>81251</v>
      </c>
      <c r="C23102" t="s">
        <v>81252</v>
      </c>
      <c r="D23102" t="s">
        <v>81253</v>
      </c>
      <c r="E23102">
        <v>2300000</v>
      </c>
      <c r="F23102" t="s">
        <v>207</v>
      </c>
      <c r="G23102" t="s">
        <v>25</v>
      </c>
      <c r="H23102" t="s">
        <v>64</v>
      </c>
      <c r="I23102" t="s">
        <v>65</v>
      </c>
      <c r="J23102" t="s">
        <v>71</v>
      </c>
      <c r="K23102">
        <v>1</v>
      </c>
      <c r="L23102" s="1">
        <v>40269</v>
      </c>
      <c r="M23102" s="1">
        <v>40985</v>
      </c>
      <c r="N23102" s="1">
        <v>40985</v>
      </c>
    </row>
    <row r="23103" spans="1:18" x14ac:dyDescent="0.2">
      <c r="A23103" t="s">
        <v>81254</v>
      </c>
      <c r="B23103" t="s">
        <v>81255</v>
      </c>
      <c r="C23103" t="s">
        <v>81256</v>
      </c>
      <c r="D23103" t="s">
        <v>56</v>
      </c>
      <c r="E23103">
        <v>800000</v>
      </c>
      <c r="F23103" t="s">
        <v>18</v>
      </c>
      <c r="G23103" t="s">
        <v>25</v>
      </c>
      <c r="H23103" t="s">
        <v>142</v>
      </c>
      <c r="I23103" t="s">
        <v>143</v>
      </c>
      <c r="J23103" t="s">
        <v>143</v>
      </c>
      <c r="K23103">
        <v>1</v>
      </c>
      <c r="L23103" s="1">
        <v>38353</v>
      </c>
      <c r="M23103" s="1">
        <v>42051</v>
      </c>
      <c r="N23103" s="1">
        <v>42051</v>
      </c>
    </row>
    <row r="23104" spans="1:18" x14ac:dyDescent="0.2">
      <c r="A23104" t="s">
        <v>81257</v>
      </c>
      <c r="B23104" t="s">
        <v>81258</v>
      </c>
      <c r="C23104" t="s">
        <v>81259</v>
      </c>
      <c r="D23104" t="s">
        <v>56</v>
      </c>
      <c r="E23104">
        <v>14880000</v>
      </c>
      <c r="F23104" t="s">
        <v>207</v>
      </c>
      <c r="G23104" t="s">
        <v>25</v>
      </c>
      <c r="H23104" t="s">
        <v>158</v>
      </c>
      <c r="I23104" t="s">
        <v>244</v>
      </c>
      <c r="J23104" t="s">
        <v>1714</v>
      </c>
      <c r="K23104">
        <v>1</v>
      </c>
      <c r="L23104" s="1">
        <v>38353</v>
      </c>
      <c r="M23104" s="1">
        <v>39668</v>
      </c>
      <c r="N23104" s="1">
        <v>39668</v>
      </c>
    </row>
    <row r="23105" spans="1:18" hidden="1" x14ac:dyDescent="0.2">
      <c r="A23105" t="s">
        <v>81260</v>
      </c>
      <c r="B23105" t="s">
        <v>81261</v>
      </c>
      <c r="C23105" t="s">
        <v>81262</v>
      </c>
      <c r="D23105" t="s">
        <v>37005</v>
      </c>
      <c r="E23105">
        <v>1610000</v>
      </c>
      <c r="F23105" t="s">
        <v>113</v>
      </c>
      <c r="G23105" t="s">
        <v>57</v>
      </c>
      <c r="H23105" t="s">
        <v>58</v>
      </c>
      <c r="I23105" t="s">
        <v>6757</v>
      </c>
      <c r="J23105" t="s">
        <v>6757</v>
      </c>
      <c r="K23105">
        <v>1</v>
      </c>
      <c r="L23105" s="1">
        <v>23012</v>
      </c>
      <c r="M23105" s="1">
        <v>41974</v>
      </c>
      <c r="N23105" s="1">
        <v>41974</v>
      </c>
    </row>
    <row r="23106" spans="1:18" x14ac:dyDescent="0.2">
      <c r="A23106" t="s">
        <v>81263</v>
      </c>
      <c r="B23106" t="s">
        <v>81264</v>
      </c>
      <c r="C23106" t="s">
        <v>81265</v>
      </c>
      <c r="D23106" t="s">
        <v>94</v>
      </c>
      <c r="E23106">
        <v>3350000</v>
      </c>
      <c r="F23106" t="s">
        <v>18</v>
      </c>
      <c r="G23106" t="s">
        <v>25</v>
      </c>
      <c r="H23106" t="s">
        <v>380</v>
      </c>
      <c r="I23106" t="s">
        <v>1212</v>
      </c>
      <c r="J23106" t="s">
        <v>1212</v>
      </c>
      <c r="K23106">
        <v>3</v>
      </c>
      <c r="L23106" s="1">
        <v>37987</v>
      </c>
      <c r="M23106" s="1">
        <v>40877</v>
      </c>
      <c r="N23106" s="1">
        <v>41043</v>
      </c>
    </row>
    <row r="23107" spans="1:18" hidden="1" x14ac:dyDescent="0.2">
      <c r="A23107" t="s">
        <v>81266</v>
      </c>
      <c r="B23107" t="s">
        <v>81267</v>
      </c>
      <c r="C23107" t="s">
        <v>81268</v>
      </c>
      <c r="E23107">
        <v>240000</v>
      </c>
      <c r="F23107" t="s">
        <v>18</v>
      </c>
      <c r="G23107" t="s">
        <v>128</v>
      </c>
      <c r="H23107" t="s">
        <v>129</v>
      </c>
      <c r="I23107" t="s">
        <v>130</v>
      </c>
      <c r="J23107" t="s">
        <v>130</v>
      </c>
      <c r="K23107">
        <v>1</v>
      </c>
      <c r="L23107" s="1">
        <v>34700</v>
      </c>
      <c r="M23107" s="1">
        <v>41977</v>
      </c>
      <c r="N23107" s="1">
        <v>41977</v>
      </c>
    </row>
    <row r="23108" spans="1:18" x14ac:dyDescent="0.2">
      <c r="A23108" t="s">
        <v>81269</v>
      </c>
      <c r="B23108" t="s">
        <v>81270</v>
      </c>
      <c r="C23108" t="s">
        <v>81271</v>
      </c>
      <c r="D23108" t="s">
        <v>56</v>
      </c>
      <c r="E23108">
        <v>9550000</v>
      </c>
      <c r="F23108" t="s">
        <v>18</v>
      </c>
      <c r="G23108" t="s">
        <v>25</v>
      </c>
      <c r="H23108" t="s">
        <v>190</v>
      </c>
      <c r="I23108" t="s">
        <v>191</v>
      </c>
      <c r="J23108" t="s">
        <v>9420</v>
      </c>
      <c r="K23108">
        <v>3</v>
      </c>
      <c r="L23108" s="1">
        <v>40544</v>
      </c>
      <c r="M23108" s="1">
        <v>41024</v>
      </c>
      <c r="N23108" s="1">
        <v>42080</v>
      </c>
    </row>
    <row r="23109" spans="1:18" hidden="1" x14ac:dyDescent="0.2">
      <c r="A23109" t="s">
        <v>81272</v>
      </c>
      <c r="B23109" t="s">
        <v>81273</v>
      </c>
      <c r="C23109" t="s">
        <v>81274</v>
      </c>
      <c r="D23109" t="s">
        <v>81275</v>
      </c>
      <c r="E23109">
        <v>294420</v>
      </c>
      <c r="F23109" t="s">
        <v>18</v>
      </c>
      <c r="G23109" t="s">
        <v>650</v>
      </c>
      <c r="H23109">
        <v>9</v>
      </c>
      <c r="I23109" t="s">
        <v>2072</v>
      </c>
      <c r="J23109" t="s">
        <v>2072</v>
      </c>
      <c r="K23109">
        <v>1</v>
      </c>
      <c r="L23109" s="1">
        <v>39508</v>
      </c>
      <c r="M23109" s="1">
        <v>39448</v>
      </c>
      <c r="N23109" s="1">
        <v>39448</v>
      </c>
    </row>
    <row r="23110" spans="1:18" x14ac:dyDescent="0.2">
      <c r="A23110" t="s">
        <v>81276</v>
      </c>
      <c r="B23110" t="s">
        <v>81277</v>
      </c>
      <c r="D23110" t="s">
        <v>12718</v>
      </c>
      <c r="E23110">
        <v>2500000</v>
      </c>
      <c r="F23110" t="s">
        <v>207</v>
      </c>
      <c r="G23110" t="s">
        <v>25</v>
      </c>
      <c r="H23110" t="s">
        <v>208</v>
      </c>
      <c r="I23110" t="s">
        <v>209</v>
      </c>
      <c r="J23110" t="s">
        <v>209</v>
      </c>
      <c r="K23110">
        <v>1</v>
      </c>
      <c r="L23110" s="1">
        <v>32143</v>
      </c>
      <c r="M23110" s="1">
        <v>37069</v>
      </c>
      <c r="N23110" s="1">
        <v>37069</v>
      </c>
    </row>
    <row r="23111" spans="1:18" hidden="1" x14ac:dyDescent="0.2">
      <c r="A23111" t="s">
        <v>81278</v>
      </c>
      <c r="B23111" t="s">
        <v>81279</v>
      </c>
      <c r="C23111" t="s">
        <v>81280</v>
      </c>
      <c r="D23111" t="s">
        <v>81281</v>
      </c>
      <c r="E23111">
        <v>197148</v>
      </c>
      <c r="F23111" t="s">
        <v>18</v>
      </c>
      <c r="G23111" t="s">
        <v>650</v>
      </c>
      <c r="H23111">
        <v>9</v>
      </c>
      <c r="I23111" t="s">
        <v>2072</v>
      </c>
      <c r="J23111" t="s">
        <v>38540</v>
      </c>
      <c r="K23111">
        <v>2</v>
      </c>
      <c r="L23111" s="1">
        <v>41699</v>
      </c>
      <c r="M23111" s="1">
        <v>41699</v>
      </c>
      <c r="N23111" s="1">
        <v>42132</v>
      </c>
    </row>
    <row r="23112" spans="1:18" hidden="1" x14ac:dyDescent="0.2">
      <c r="A23112" t="s">
        <v>81282</v>
      </c>
      <c r="B23112" t="s">
        <v>81283</v>
      </c>
      <c r="C23112" t="s">
        <v>81284</v>
      </c>
      <c r="D23112" t="s">
        <v>38520</v>
      </c>
      <c r="E23112">
        <v>28500000</v>
      </c>
      <c r="F23112" t="s">
        <v>18</v>
      </c>
      <c r="G23112" t="s">
        <v>699</v>
      </c>
      <c r="H23112">
        <v>6</v>
      </c>
      <c r="I23112" t="s">
        <v>700</v>
      </c>
      <c r="J23112" t="s">
        <v>13643</v>
      </c>
      <c r="K23112">
        <v>3</v>
      </c>
      <c r="L23112" s="1">
        <v>41044</v>
      </c>
      <c r="M23112" s="1">
        <v>41354</v>
      </c>
      <c r="N23112" s="1">
        <v>41974</v>
      </c>
    </row>
    <row r="23113" spans="1:18" x14ac:dyDescent="0.2">
      <c r="A23113" t="s">
        <v>81285</v>
      </c>
      <c r="B23113" t="s">
        <v>81286</v>
      </c>
      <c r="C23113" t="s">
        <v>81287</v>
      </c>
      <c r="D23113" t="s">
        <v>81288</v>
      </c>
      <c r="E23113">
        <v>1000000</v>
      </c>
      <c r="F23113" t="s">
        <v>207</v>
      </c>
      <c r="G23113" t="s">
        <v>25</v>
      </c>
      <c r="H23113" t="s">
        <v>106</v>
      </c>
      <c r="I23113" t="s">
        <v>107</v>
      </c>
      <c r="J23113" t="s">
        <v>108</v>
      </c>
      <c r="K23113">
        <v>1</v>
      </c>
      <c r="L23113" s="1">
        <v>39448</v>
      </c>
      <c r="M23113" s="1">
        <v>40056</v>
      </c>
      <c r="N23113" s="1">
        <v>40056</v>
      </c>
    </row>
    <row r="23114" spans="1:18" hidden="1" x14ac:dyDescent="0.2">
      <c r="A23114" t="s">
        <v>81289</v>
      </c>
      <c r="B23114" t="s">
        <v>81290</v>
      </c>
      <c r="C23114" t="s">
        <v>81291</v>
      </c>
      <c r="D23114" t="s">
        <v>56</v>
      </c>
      <c r="E23114">
        <v>30161601.390000001</v>
      </c>
      <c r="F23114" t="s">
        <v>18</v>
      </c>
      <c r="G23114" t="s">
        <v>128</v>
      </c>
      <c r="H23114" t="s">
        <v>3010</v>
      </c>
      <c r="I23114" t="s">
        <v>130</v>
      </c>
      <c r="J23114" t="s">
        <v>4090</v>
      </c>
      <c r="K23114">
        <v>3</v>
      </c>
      <c r="M23114" s="1">
        <v>39307</v>
      </c>
      <c r="N23114" s="1">
        <v>41332</v>
      </c>
      <c r="O23114"/>
      <c r="P23114"/>
      <c r="Q23114"/>
      <c r="R23114"/>
    </row>
    <row r="23115" spans="1:18" hidden="1" x14ac:dyDescent="0.2">
      <c r="A23115" t="s">
        <v>81292</v>
      </c>
      <c r="B23115" t="s">
        <v>81293</v>
      </c>
      <c r="C23115" t="s">
        <v>81294</v>
      </c>
      <c r="D23115" t="s">
        <v>3932</v>
      </c>
      <c r="E23115">
        <v>1990000</v>
      </c>
      <c r="F23115" t="s">
        <v>113</v>
      </c>
      <c r="G23115" t="s">
        <v>128</v>
      </c>
      <c r="H23115" t="s">
        <v>129</v>
      </c>
      <c r="I23115" t="s">
        <v>130</v>
      </c>
      <c r="J23115" t="s">
        <v>130</v>
      </c>
      <c r="K23115">
        <v>1</v>
      </c>
      <c r="L23115" s="1">
        <v>37622</v>
      </c>
      <c r="M23115" s="1">
        <v>39508</v>
      </c>
      <c r="N23115" s="1">
        <v>39508</v>
      </c>
    </row>
    <row r="23116" spans="1:18" hidden="1" x14ac:dyDescent="0.2">
      <c r="A23116" t="s">
        <v>81295</v>
      </c>
      <c r="B23116" t="s">
        <v>81296</v>
      </c>
      <c r="E23116" t="s">
        <v>43</v>
      </c>
      <c r="F23116" t="s">
        <v>207</v>
      </c>
      <c r="K23116">
        <v>1</v>
      </c>
      <c r="M23116" s="1">
        <v>41696</v>
      </c>
      <c r="N23116" s="1">
        <v>41696</v>
      </c>
      <c r="O23116"/>
      <c r="P23116"/>
      <c r="Q23116"/>
      <c r="R23116"/>
    </row>
    <row r="23117" spans="1:18" x14ac:dyDescent="0.2">
      <c r="A23117" t="s">
        <v>81297</v>
      </c>
      <c r="B23117" t="s">
        <v>81298</v>
      </c>
      <c r="C23117" t="s">
        <v>81299</v>
      </c>
      <c r="D23117" t="s">
        <v>81300</v>
      </c>
      <c r="E23117">
        <v>1350000</v>
      </c>
      <c r="F23117" t="s">
        <v>113</v>
      </c>
      <c r="G23117" t="s">
        <v>25</v>
      </c>
      <c r="H23117" t="s">
        <v>135</v>
      </c>
      <c r="I23117" t="s">
        <v>136</v>
      </c>
      <c r="J23117" t="s">
        <v>1114</v>
      </c>
      <c r="K23117">
        <v>4</v>
      </c>
      <c r="L23117" s="1">
        <v>41014</v>
      </c>
      <c r="M23117" s="1">
        <v>40975</v>
      </c>
      <c r="N23117" s="1">
        <v>41373</v>
      </c>
    </row>
    <row r="23118" spans="1:18" hidden="1" x14ac:dyDescent="0.2">
      <c r="A23118" t="s">
        <v>81301</v>
      </c>
      <c r="B23118" t="s">
        <v>81302</v>
      </c>
      <c r="C23118" t="s">
        <v>81303</v>
      </c>
      <c r="D23118" t="s">
        <v>81304</v>
      </c>
      <c r="E23118">
        <v>20587427</v>
      </c>
      <c r="F23118" t="s">
        <v>18</v>
      </c>
      <c r="K23118">
        <v>1</v>
      </c>
      <c r="M23118" s="1">
        <v>41494</v>
      </c>
      <c r="N23118" s="1">
        <v>41494</v>
      </c>
      <c r="O23118"/>
      <c r="P23118"/>
      <c r="Q23118"/>
      <c r="R23118"/>
    </row>
    <row r="23119" spans="1:18" hidden="1" x14ac:dyDescent="0.2">
      <c r="A23119" t="s">
        <v>81305</v>
      </c>
      <c r="B23119" t="s">
        <v>81306</v>
      </c>
      <c r="C23119" t="s">
        <v>81307</v>
      </c>
      <c r="D23119" t="s">
        <v>81308</v>
      </c>
      <c r="E23119">
        <v>100000</v>
      </c>
      <c r="F23119" t="s">
        <v>18</v>
      </c>
      <c r="G23119" t="s">
        <v>492</v>
      </c>
      <c r="H23119">
        <v>12</v>
      </c>
      <c r="I23119" t="s">
        <v>28379</v>
      </c>
      <c r="J23119" t="s">
        <v>28379</v>
      </c>
      <c r="K23119">
        <v>1</v>
      </c>
      <c r="M23119" s="1">
        <v>40688</v>
      </c>
      <c r="N23119" s="1">
        <v>40688</v>
      </c>
      <c r="O23119"/>
      <c r="P23119"/>
      <c r="Q23119"/>
      <c r="R23119"/>
    </row>
    <row r="23120" spans="1:18" x14ac:dyDescent="0.2">
      <c r="A23120" t="s">
        <v>81309</v>
      </c>
      <c r="B23120" t="s">
        <v>81310</v>
      </c>
      <c r="C23120" t="s">
        <v>81311</v>
      </c>
      <c r="D23120" t="s">
        <v>1102</v>
      </c>
      <c r="E23120">
        <v>118000</v>
      </c>
      <c r="F23120" t="s">
        <v>18</v>
      </c>
      <c r="G23120" t="s">
        <v>25</v>
      </c>
      <c r="H23120" t="s">
        <v>44</v>
      </c>
      <c r="I23120" t="s">
        <v>282</v>
      </c>
      <c r="J23120" t="s">
        <v>282</v>
      </c>
      <c r="K23120">
        <v>1</v>
      </c>
      <c r="L23120" s="1">
        <v>41275</v>
      </c>
      <c r="M23120" s="1">
        <v>42191</v>
      </c>
      <c r="N23120" s="1">
        <v>42191</v>
      </c>
    </row>
    <row r="23121" spans="1:18" x14ac:dyDescent="0.2">
      <c r="A23121" t="s">
        <v>81312</v>
      </c>
      <c r="B23121" t="s">
        <v>81313</v>
      </c>
      <c r="C23121" t="s">
        <v>81314</v>
      </c>
      <c r="D23121" t="s">
        <v>81315</v>
      </c>
      <c r="E23121">
        <v>2727252</v>
      </c>
      <c r="F23121" t="s">
        <v>18</v>
      </c>
      <c r="G23121" t="s">
        <v>25</v>
      </c>
      <c r="H23121" t="s">
        <v>64</v>
      </c>
      <c r="I23121" t="s">
        <v>65</v>
      </c>
      <c r="J23121" t="s">
        <v>1103</v>
      </c>
      <c r="K23121">
        <v>1</v>
      </c>
      <c r="L23121" s="1">
        <v>39508</v>
      </c>
      <c r="M23121" s="1">
        <v>40378</v>
      </c>
      <c r="N23121" s="1">
        <v>40378</v>
      </c>
    </row>
    <row r="23122" spans="1:18" x14ac:dyDescent="0.2">
      <c r="A23122" t="s">
        <v>81316</v>
      </c>
      <c r="B23122" t="s">
        <v>81317</v>
      </c>
      <c r="C23122" t="s">
        <v>81318</v>
      </c>
      <c r="D23122" t="s">
        <v>11364</v>
      </c>
      <c r="E23122">
        <v>1000000</v>
      </c>
      <c r="F23122" t="s">
        <v>18</v>
      </c>
      <c r="G23122" t="s">
        <v>25</v>
      </c>
      <c r="H23122" t="s">
        <v>64</v>
      </c>
      <c r="I23122" t="s">
        <v>65</v>
      </c>
      <c r="J23122" t="s">
        <v>1251</v>
      </c>
      <c r="K23122">
        <v>1</v>
      </c>
      <c r="L23122" s="1">
        <v>41275</v>
      </c>
      <c r="M23122" s="1">
        <v>42036</v>
      </c>
      <c r="N23122" s="1">
        <v>42036</v>
      </c>
    </row>
    <row r="23123" spans="1:18" x14ac:dyDescent="0.2">
      <c r="A23123" t="s">
        <v>81319</v>
      </c>
      <c r="B23123" t="s">
        <v>81320</v>
      </c>
      <c r="C23123" t="s">
        <v>81321</v>
      </c>
      <c r="D23123" t="s">
        <v>56</v>
      </c>
      <c r="E23123">
        <v>48386081</v>
      </c>
      <c r="F23123" t="s">
        <v>18</v>
      </c>
      <c r="G23123" t="s">
        <v>25</v>
      </c>
      <c r="H23123" t="s">
        <v>121</v>
      </c>
      <c r="I23123" t="s">
        <v>122</v>
      </c>
      <c r="J23123" t="s">
        <v>122</v>
      </c>
      <c r="K23123">
        <v>8</v>
      </c>
      <c r="L23123" s="1">
        <v>39083</v>
      </c>
      <c r="M23123" s="1">
        <v>40191</v>
      </c>
      <c r="N23123" s="1">
        <v>41520</v>
      </c>
    </row>
    <row r="23124" spans="1:18" hidden="1" x14ac:dyDescent="0.2">
      <c r="A23124" t="s">
        <v>81322</v>
      </c>
      <c r="B23124" t="s">
        <v>81323</v>
      </c>
      <c r="C23124" t="s">
        <v>81324</v>
      </c>
      <c r="D23124" t="s">
        <v>1401</v>
      </c>
      <c r="E23124">
        <v>21045594</v>
      </c>
      <c r="F23124" t="s">
        <v>18</v>
      </c>
      <c r="G23124" t="s">
        <v>25</v>
      </c>
      <c r="H23124" t="s">
        <v>64</v>
      </c>
      <c r="I23124" t="s">
        <v>65</v>
      </c>
      <c r="J23124" t="s">
        <v>4149</v>
      </c>
      <c r="K23124">
        <v>4</v>
      </c>
      <c r="M23124" s="1">
        <v>38608</v>
      </c>
      <c r="N23124" s="1">
        <v>40295</v>
      </c>
      <c r="O23124"/>
      <c r="P23124"/>
      <c r="Q23124"/>
      <c r="R23124"/>
    </row>
    <row r="23125" spans="1:18" hidden="1" x14ac:dyDescent="0.2">
      <c r="A23125" t="s">
        <v>81325</v>
      </c>
      <c r="B23125" t="s">
        <v>81326</v>
      </c>
      <c r="C23125" t="s">
        <v>81327</v>
      </c>
      <c r="D23125" t="s">
        <v>81328</v>
      </c>
      <c r="E23125">
        <v>4000000</v>
      </c>
      <c r="F23125" t="s">
        <v>113</v>
      </c>
      <c r="G23125" t="s">
        <v>25</v>
      </c>
      <c r="H23125" t="s">
        <v>64</v>
      </c>
      <c r="I23125" t="s">
        <v>65</v>
      </c>
      <c r="J23125" t="s">
        <v>66</v>
      </c>
      <c r="K23125">
        <v>1</v>
      </c>
      <c r="M23125" s="1">
        <v>38718</v>
      </c>
      <c r="N23125" s="1">
        <v>38718</v>
      </c>
      <c r="O23125"/>
      <c r="P23125"/>
      <c r="Q23125"/>
      <c r="R23125"/>
    </row>
    <row r="23126" spans="1:18" hidden="1" x14ac:dyDescent="0.2">
      <c r="A23126" t="s">
        <v>81329</v>
      </c>
      <c r="B23126" t="s">
        <v>81330</v>
      </c>
      <c r="C23126" t="s">
        <v>81331</v>
      </c>
      <c r="D23126" t="s">
        <v>81332</v>
      </c>
      <c r="E23126" t="s">
        <v>43</v>
      </c>
      <c r="F23126" t="s">
        <v>18</v>
      </c>
      <c r="G23126" t="s">
        <v>128</v>
      </c>
      <c r="H23126" t="s">
        <v>129</v>
      </c>
      <c r="I23126" t="s">
        <v>130</v>
      </c>
      <c r="J23126" t="s">
        <v>130</v>
      </c>
      <c r="K23126">
        <v>2</v>
      </c>
      <c r="L23126" s="1">
        <v>41640</v>
      </c>
      <c r="M23126" s="1">
        <v>41883</v>
      </c>
      <c r="N23126" s="1">
        <v>42142</v>
      </c>
      <c r="O23126"/>
      <c r="P23126"/>
      <c r="Q23126"/>
      <c r="R23126"/>
    </row>
    <row r="23127" spans="1:18" x14ac:dyDescent="0.2">
      <c r="A23127" t="s">
        <v>81333</v>
      </c>
      <c r="B23127" t="s">
        <v>81334</v>
      </c>
      <c r="C23127" t="s">
        <v>81335</v>
      </c>
      <c r="D23127" t="s">
        <v>1903</v>
      </c>
      <c r="E23127">
        <v>485000</v>
      </c>
      <c r="F23127" t="s">
        <v>18</v>
      </c>
      <c r="G23127" t="s">
        <v>25</v>
      </c>
      <c r="H23127" t="s">
        <v>64</v>
      </c>
      <c r="I23127" t="s">
        <v>65</v>
      </c>
      <c r="J23127" t="s">
        <v>1160</v>
      </c>
      <c r="K23127">
        <v>1</v>
      </c>
      <c r="L23127" s="1">
        <v>41426</v>
      </c>
      <c r="M23127" s="1">
        <v>41429</v>
      </c>
      <c r="N23127" s="1">
        <v>41429</v>
      </c>
    </row>
    <row r="23128" spans="1:18" x14ac:dyDescent="0.2">
      <c r="A23128" t="s">
        <v>81336</v>
      </c>
      <c r="B23128" t="s">
        <v>81337</v>
      </c>
      <c r="C23128" t="s">
        <v>81338</v>
      </c>
      <c r="D23128" t="s">
        <v>17178</v>
      </c>
      <c r="E23128">
        <v>15500000</v>
      </c>
      <c r="F23128" t="s">
        <v>18</v>
      </c>
      <c r="G23128" t="s">
        <v>25</v>
      </c>
      <c r="H23128" t="s">
        <v>64</v>
      </c>
      <c r="I23128" t="s">
        <v>65</v>
      </c>
      <c r="J23128" t="s">
        <v>1251</v>
      </c>
      <c r="K23128">
        <v>2</v>
      </c>
      <c r="L23128" s="1">
        <v>41518</v>
      </c>
      <c r="M23128" s="1">
        <v>41576</v>
      </c>
      <c r="N23128" s="1">
        <v>42053</v>
      </c>
    </row>
    <row r="23129" spans="1:18" hidden="1" x14ac:dyDescent="0.2">
      <c r="A23129" t="s">
        <v>81339</v>
      </c>
      <c r="B23129" t="s">
        <v>81340</v>
      </c>
      <c r="C23129" t="s">
        <v>81341</v>
      </c>
      <c r="D23129" t="s">
        <v>81342</v>
      </c>
      <c r="E23129">
        <v>409796</v>
      </c>
      <c r="F23129" t="s">
        <v>18</v>
      </c>
      <c r="G23129" t="s">
        <v>479</v>
      </c>
      <c r="I23129" t="s">
        <v>480</v>
      </c>
      <c r="J23129" t="s">
        <v>480</v>
      </c>
      <c r="K23129">
        <v>2</v>
      </c>
      <c r="L23129" s="1">
        <v>41579</v>
      </c>
      <c r="M23129" s="1">
        <v>41718</v>
      </c>
      <c r="N23129" s="1">
        <v>42046</v>
      </c>
    </row>
    <row r="23130" spans="1:18" hidden="1" x14ac:dyDescent="0.2">
      <c r="A23130" t="s">
        <v>81343</v>
      </c>
      <c r="B23130" t="s">
        <v>81344</v>
      </c>
      <c r="C23130" t="s">
        <v>81345</v>
      </c>
      <c r="D23130" t="s">
        <v>36</v>
      </c>
      <c r="E23130" t="s">
        <v>43</v>
      </c>
      <c r="F23130" t="s">
        <v>18</v>
      </c>
      <c r="G23130" t="s">
        <v>1138</v>
      </c>
      <c r="H23130">
        <v>21</v>
      </c>
      <c r="I23130" t="s">
        <v>4021</v>
      </c>
      <c r="J23130" t="s">
        <v>4022</v>
      </c>
      <c r="K23130">
        <v>2</v>
      </c>
      <c r="L23130" s="1">
        <v>41016</v>
      </c>
      <c r="M23130" s="1">
        <v>41426</v>
      </c>
      <c r="N23130" s="1">
        <v>41518</v>
      </c>
      <c r="O23130"/>
      <c r="P23130"/>
      <c r="Q23130"/>
      <c r="R23130"/>
    </row>
    <row r="23131" spans="1:18" x14ac:dyDescent="0.2">
      <c r="A23131" t="s">
        <v>81346</v>
      </c>
      <c r="B23131" t="s">
        <v>81347</v>
      </c>
      <c r="C23131" t="s">
        <v>81348</v>
      </c>
      <c r="D23131" t="s">
        <v>81349</v>
      </c>
      <c r="E23131">
        <v>393000</v>
      </c>
      <c r="F23131" t="s">
        <v>18</v>
      </c>
      <c r="G23131" t="s">
        <v>25</v>
      </c>
      <c r="H23131" t="s">
        <v>64</v>
      </c>
      <c r="I23131" t="s">
        <v>65</v>
      </c>
      <c r="J23131" t="s">
        <v>1160</v>
      </c>
      <c r="K23131">
        <v>5</v>
      </c>
      <c r="L23131" s="1">
        <v>40909</v>
      </c>
      <c r="M23131" s="1">
        <v>40969</v>
      </c>
      <c r="N23131" s="1">
        <v>41670</v>
      </c>
    </row>
    <row r="23132" spans="1:18" hidden="1" x14ac:dyDescent="0.2">
      <c r="A23132" t="s">
        <v>81350</v>
      </c>
      <c r="B23132" t="s">
        <v>81351</v>
      </c>
      <c r="C23132" t="s">
        <v>81352</v>
      </c>
      <c r="D23132" t="s">
        <v>53056</v>
      </c>
      <c r="E23132">
        <v>650000</v>
      </c>
      <c r="F23132" t="s">
        <v>18</v>
      </c>
      <c r="G23132" t="s">
        <v>128</v>
      </c>
      <c r="H23132" t="s">
        <v>129</v>
      </c>
      <c r="I23132" t="s">
        <v>130</v>
      </c>
      <c r="J23132" t="s">
        <v>130</v>
      </c>
      <c r="K23132">
        <v>2</v>
      </c>
      <c r="L23132" s="1">
        <v>41007</v>
      </c>
      <c r="M23132" s="1">
        <v>41013</v>
      </c>
      <c r="N23132" s="1">
        <v>41408</v>
      </c>
    </row>
    <row r="23133" spans="1:18" hidden="1" x14ac:dyDescent="0.2">
      <c r="A23133" t="s">
        <v>81353</v>
      </c>
      <c r="B23133" t="s">
        <v>81354</v>
      </c>
      <c r="C23133" t="s">
        <v>81355</v>
      </c>
      <c r="D23133" t="s">
        <v>81356</v>
      </c>
      <c r="E23133" t="s">
        <v>43</v>
      </c>
      <c r="F23133" t="s">
        <v>18</v>
      </c>
      <c r="G23133" t="s">
        <v>128</v>
      </c>
      <c r="H23133" t="s">
        <v>129</v>
      </c>
      <c r="I23133" t="s">
        <v>130</v>
      </c>
      <c r="J23133" t="s">
        <v>130</v>
      </c>
      <c r="K23133">
        <v>1</v>
      </c>
      <c r="L23133" s="1">
        <v>41670</v>
      </c>
      <c r="M23133" s="1">
        <v>42010</v>
      </c>
      <c r="N23133" s="1">
        <v>42010</v>
      </c>
      <c r="O23133"/>
      <c r="P23133"/>
      <c r="Q23133"/>
      <c r="R23133"/>
    </row>
    <row r="23134" spans="1:18" x14ac:dyDescent="0.2">
      <c r="A23134" t="s">
        <v>81357</v>
      </c>
      <c r="B23134" t="s">
        <v>81358</v>
      </c>
      <c r="C23134" t="s">
        <v>81359</v>
      </c>
      <c r="D23134" t="s">
        <v>75</v>
      </c>
      <c r="E23134">
        <v>1000000</v>
      </c>
      <c r="F23134" t="s">
        <v>18</v>
      </c>
      <c r="G23134" t="s">
        <v>25</v>
      </c>
      <c r="H23134" t="s">
        <v>14405</v>
      </c>
      <c r="I23134" t="s">
        <v>19470</v>
      </c>
      <c r="J23134" t="s">
        <v>19470</v>
      </c>
      <c r="K23134">
        <v>1</v>
      </c>
      <c r="L23134" s="1">
        <v>40909</v>
      </c>
      <c r="M23134" s="1">
        <v>41464</v>
      </c>
      <c r="N23134" s="1">
        <v>41464</v>
      </c>
    </row>
    <row r="23135" spans="1:18" hidden="1" x14ac:dyDescent="0.2">
      <c r="A23135" t="s">
        <v>81360</v>
      </c>
      <c r="B23135" t="s">
        <v>81361</v>
      </c>
      <c r="C23135" t="s">
        <v>81362</v>
      </c>
      <c r="D23135" t="s">
        <v>248</v>
      </c>
      <c r="E23135" t="s">
        <v>43</v>
      </c>
      <c r="F23135" t="s">
        <v>18</v>
      </c>
      <c r="G23135" t="s">
        <v>25</v>
      </c>
      <c r="H23135" t="s">
        <v>64</v>
      </c>
      <c r="I23135" t="s">
        <v>11102</v>
      </c>
      <c r="J23135" t="s">
        <v>45156</v>
      </c>
      <c r="K23135">
        <v>1</v>
      </c>
      <c r="L23135" s="1">
        <v>41579</v>
      </c>
      <c r="M23135" s="1">
        <v>42096</v>
      </c>
      <c r="N23135" s="1">
        <v>42096</v>
      </c>
      <c r="O23135"/>
      <c r="P23135"/>
      <c r="Q23135"/>
      <c r="R23135"/>
    </row>
    <row r="23136" spans="1:18" hidden="1" x14ac:dyDescent="0.2">
      <c r="A23136" t="s">
        <v>81363</v>
      </c>
      <c r="B23136" t="s">
        <v>81364</v>
      </c>
      <c r="C23136" t="s">
        <v>81365</v>
      </c>
      <c r="D23136" t="s">
        <v>18948</v>
      </c>
      <c r="E23136">
        <v>14514429</v>
      </c>
      <c r="F23136" t="s">
        <v>18</v>
      </c>
      <c r="K23136">
        <v>3</v>
      </c>
      <c r="L23136" s="1">
        <v>40269</v>
      </c>
      <c r="M23136" s="1">
        <v>41465</v>
      </c>
      <c r="N23136" s="1">
        <v>42149</v>
      </c>
    </row>
    <row r="23137" spans="1:18" hidden="1" x14ac:dyDescent="0.2">
      <c r="A23137" t="s">
        <v>81366</v>
      </c>
      <c r="B23137" t="s">
        <v>81367</v>
      </c>
      <c r="C23137" t="s">
        <v>81368</v>
      </c>
      <c r="D23137" t="s">
        <v>81369</v>
      </c>
      <c r="E23137">
        <v>66612432</v>
      </c>
      <c r="F23137" t="s">
        <v>18</v>
      </c>
      <c r="G23137" t="s">
        <v>366</v>
      </c>
      <c r="H23137">
        <v>27</v>
      </c>
      <c r="I23137" t="s">
        <v>5348</v>
      </c>
      <c r="J23137" t="s">
        <v>14648</v>
      </c>
      <c r="K23137">
        <v>3</v>
      </c>
      <c r="L23137" s="1">
        <v>38596</v>
      </c>
      <c r="M23137" s="1">
        <v>40059</v>
      </c>
      <c r="N23137" s="1">
        <v>41715</v>
      </c>
    </row>
    <row r="23138" spans="1:18" hidden="1" x14ac:dyDescent="0.2">
      <c r="A23138" t="s">
        <v>81370</v>
      </c>
      <c r="B23138" t="s">
        <v>81371</v>
      </c>
      <c r="C23138" t="s">
        <v>81372</v>
      </c>
      <c r="D23138" t="s">
        <v>275</v>
      </c>
      <c r="E23138" t="s">
        <v>43</v>
      </c>
      <c r="F23138" t="s">
        <v>18</v>
      </c>
      <c r="G23138" t="s">
        <v>25</v>
      </c>
      <c r="H23138" t="s">
        <v>44</v>
      </c>
      <c r="I23138" t="s">
        <v>3486</v>
      </c>
      <c r="J23138" t="s">
        <v>78878</v>
      </c>
      <c r="K23138">
        <v>1</v>
      </c>
      <c r="L23138" s="1">
        <v>39836</v>
      </c>
      <c r="M23138" s="1">
        <v>41036</v>
      </c>
      <c r="N23138" s="1">
        <v>41036</v>
      </c>
      <c r="O23138"/>
      <c r="P23138"/>
      <c r="Q23138"/>
      <c r="R23138"/>
    </row>
    <row r="23139" spans="1:18" x14ac:dyDescent="0.2">
      <c r="A23139" t="s">
        <v>81373</v>
      </c>
      <c r="B23139" t="s">
        <v>81374</v>
      </c>
      <c r="D23139" t="s">
        <v>56</v>
      </c>
      <c r="E23139">
        <v>7768156</v>
      </c>
      <c r="F23139" t="s">
        <v>18</v>
      </c>
      <c r="G23139" t="s">
        <v>25</v>
      </c>
      <c r="H23139" t="s">
        <v>106</v>
      </c>
      <c r="I23139" t="s">
        <v>107</v>
      </c>
      <c r="J23139" t="s">
        <v>108</v>
      </c>
      <c r="K23139">
        <v>2</v>
      </c>
      <c r="L23139" s="1">
        <v>39814</v>
      </c>
      <c r="M23139" s="1">
        <v>40609</v>
      </c>
      <c r="N23139" s="1">
        <v>40744</v>
      </c>
    </row>
    <row r="23140" spans="1:18" x14ac:dyDescent="0.2">
      <c r="A23140" t="s">
        <v>81375</v>
      </c>
      <c r="B23140" t="s">
        <v>81376</v>
      </c>
      <c r="C23140" t="s">
        <v>81377</v>
      </c>
      <c r="D23140" t="s">
        <v>81378</v>
      </c>
      <c r="E23140">
        <v>675000</v>
      </c>
      <c r="F23140" t="s">
        <v>18</v>
      </c>
      <c r="G23140" t="s">
        <v>25</v>
      </c>
      <c r="H23140" t="s">
        <v>808</v>
      </c>
      <c r="I23140" t="s">
        <v>809</v>
      </c>
      <c r="J23140" t="s">
        <v>809</v>
      </c>
      <c r="K23140">
        <v>1</v>
      </c>
      <c r="L23140" s="1">
        <v>40909</v>
      </c>
      <c r="M23140" s="1">
        <v>41506</v>
      </c>
      <c r="N23140" s="1">
        <v>41506</v>
      </c>
    </row>
    <row r="23141" spans="1:18" x14ac:dyDescent="0.2">
      <c r="A23141" t="s">
        <v>81379</v>
      </c>
      <c r="B23141" t="s">
        <v>81380</v>
      </c>
      <c r="C23141" t="s">
        <v>81381</v>
      </c>
      <c r="D23141" t="s">
        <v>81382</v>
      </c>
      <c r="E23141">
        <v>15000</v>
      </c>
      <c r="F23141" t="s">
        <v>18</v>
      </c>
      <c r="G23141" t="s">
        <v>25</v>
      </c>
      <c r="H23141" t="s">
        <v>142</v>
      </c>
      <c r="I23141" t="s">
        <v>143</v>
      </c>
      <c r="J23141" t="s">
        <v>42817</v>
      </c>
      <c r="K23141">
        <v>1</v>
      </c>
      <c r="L23141" s="1">
        <v>40269</v>
      </c>
      <c r="M23141" s="1">
        <v>40269</v>
      </c>
      <c r="N23141" s="1">
        <v>40269</v>
      </c>
    </row>
    <row r="23142" spans="1:18" x14ac:dyDescent="0.2">
      <c r="A23142" t="s">
        <v>81383</v>
      </c>
      <c r="B23142" t="s">
        <v>81384</v>
      </c>
      <c r="C23142" t="s">
        <v>81385</v>
      </c>
      <c r="D23142" t="s">
        <v>718</v>
      </c>
      <c r="E23142">
        <v>100000</v>
      </c>
      <c r="F23142" t="s">
        <v>18</v>
      </c>
      <c r="G23142" t="s">
        <v>25</v>
      </c>
      <c r="H23142" t="s">
        <v>64</v>
      </c>
      <c r="I23142" t="s">
        <v>95</v>
      </c>
      <c r="J23142" t="s">
        <v>36378</v>
      </c>
      <c r="K23142">
        <v>1</v>
      </c>
      <c r="L23142" s="1">
        <v>41760</v>
      </c>
      <c r="M23142" s="1">
        <v>41572</v>
      </c>
      <c r="N23142" s="1">
        <v>41572</v>
      </c>
    </row>
    <row r="23143" spans="1:18" hidden="1" x14ac:dyDescent="0.2">
      <c r="A23143" t="s">
        <v>81386</v>
      </c>
      <c r="B23143" t="s">
        <v>81387</v>
      </c>
      <c r="E23143" t="s">
        <v>43</v>
      </c>
      <c r="F23143" t="s">
        <v>18</v>
      </c>
      <c r="G23143" t="s">
        <v>3319</v>
      </c>
      <c r="K23143">
        <v>1</v>
      </c>
      <c r="M23143" s="1">
        <v>38718</v>
      </c>
      <c r="N23143" s="1">
        <v>38718</v>
      </c>
      <c r="O23143"/>
      <c r="P23143"/>
      <c r="Q23143"/>
      <c r="R23143"/>
    </row>
    <row r="23144" spans="1:18" x14ac:dyDescent="0.2">
      <c r="A23144" t="s">
        <v>81388</v>
      </c>
      <c r="B23144" t="s">
        <v>81389</v>
      </c>
      <c r="C23144" t="s">
        <v>81390</v>
      </c>
      <c r="D23144" t="s">
        <v>63</v>
      </c>
      <c r="E23144">
        <v>40000000</v>
      </c>
      <c r="F23144" t="s">
        <v>18</v>
      </c>
      <c r="G23144" t="s">
        <v>25</v>
      </c>
      <c r="H23144" t="s">
        <v>64</v>
      </c>
      <c r="I23144" t="s">
        <v>1221</v>
      </c>
      <c r="J23144" t="s">
        <v>1221</v>
      </c>
      <c r="K23144">
        <v>2</v>
      </c>
      <c r="L23144" s="1">
        <v>37956</v>
      </c>
      <c r="M23144" s="1">
        <v>40133</v>
      </c>
      <c r="N23144" s="1">
        <v>41484</v>
      </c>
    </row>
    <row r="23145" spans="1:18" hidden="1" x14ac:dyDescent="0.2">
      <c r="A23145" t="s">
        <v>81391</v>
      </c>
      <c r="B23145" t="s">
        <v>81392</v>
      </c>
      <c r="C23145" t="s">
        <v>81393</v>
      </c>
      <c r="D23145" t="s">
        <v>2966</v>
      </c>
      <c r="E23145" t="s">
        <v>43</v>
      </c>
      <c r="F23145" t="s">
        <v>18</v>
      </c>
      <c r="G23145" t="s">
        <v>25</v>
      </c>
      <c r="H23145" t="s">
        <v>14405</v>
      </c>
      <c r="I23145" t="s">
        <v>19470</v>
      </c>
      <c r="J23145" t="s">
        <v>81394</v>
      </c>
      <c r="K23145">
        <v>1</v>
      </c>
      <c r="L23145" s="1">
        <v>41275</v>
      </c>
      <c r="M23145" s="1">
        <v>41891</v>
      </c>
      <c r="N23145" s="1">
        <v>41891</v>
      </c>
      <c r="O23145"/>
      <c r="P23145"/>
      <c r="Q23145"/>
      <c r="R23145"/>
    </row>
    <row r="23146" spans="1:18" x14ac:dyDescent="0.2">
      <c r="A23146" t="s">
        <v>81395</v>
      </c>
      <c r="B23146" t="s">
        <v>81396</v>
      </c>
      <c r="C23146" t="s">
        <v>81397</v>
      </c>
      <c r="D23146" t="s">
        <v>718</v>
      </c>
      <c r="E23146">
        <v>1200000</v>
      </c>
      <c r="F23146" t="s">
        <v>207</v>
      </c>
      <c r="G23146" t="s">
        <v>25</v>
      </c>
      <c r="H23146" t="s">
        <v>89</v>
      </c>
      <c r="I23146" t="s">
        <v>4203</v>
      </c>
      <c r="J23146" t="s">
        <v>4203</v>
      </c>
      <c r="K23146">
        <v>1</v>
      </c>
      <c r="L23146" s="1">
        <v>30682</v>
      </c>
      <c r="M23146" s="1">
        <v>40176</v>
      </c>
      <c r="N23146" s="1">
        <v>40176</v>
      </c>
    </row>
    <row r="23147" spans="1:18" hidden="1" x14ac:dyDescent="0.2">
      <c r="A23147" t="s">
        <v>81398</v>
      </c>
      <c r="B23147" t="s">
        <v>81399</v>
      </c>
      <c r="C23147" t="s">
        <v>81400</v>
      </c>
      <c r="D23147" t="s">
        <v>70</v>
      </c>
      <c r="E23147" t="s">
        <v>43</v>
      </c>
      <c r="F23147" t="s">
        <v>207</v>
      </c>
      <c r="G23147" t="s">
        <v>25</v>
      </c>
      <c r="H23147" t="s">
        <v>99</v>
      </c>
      <c r="I23147" t="s">
        <v>100</v>
      </c>
      <c r="J23147" t="s">
        <v>5699</v>
      </c>
      <c r="K23147">
        <v>1</v>
      </c>
      <c r="L23147" s="1">
        <v>37258</v>
      </c>
      <c r="M23147" s="1">
        <v>37257</v>
      </c>
      <c r="N23147" s="1">
        <v>37257</v>
      </c>
      <c r="O23147"/>
      <c r="P23147"/>
      <c r="Q23147"/>
      <c r="R23147"/>
    </row>
    <row r="23148" spans="1:18" x14ac:dyDescent="0.2">
      <c r="A23148" t="s">
        <v>81401</v>
      </c>
      <c r="B23148" t="s">
        <v>81402</v>
      </c>
      <c r="C23148" t="s">
        <v>81403</v>
      </c>
      <c r="D23148" t="s">
        <v>6337</v>
      </c>
      <c r="E23148">
        <v>3219352</v>
      </c>
      <c r="F23148" t="s">
        <v>18</v>
      </c>
      <c r="G23148" t="s">
        <v>25</v>
      </c>
      <c r="H23148" t="s">
        <v>286</v>
      </c>
      <c r="I23148" t="s">
        <v>1030</v>
      </c>
      <c r="J23148" t="s">
        <v>81404</v>
      </c>
      <c r="K23148">
        <v>3</v>
      </c>
      <c r="L23148" s="1">
        <v>40148</v>
      </c>
      <c r="M23148" s="1">
        <v>41060</v>
      </c>
      <c r="N23148" s="1">
        <v>42083</v>
      </c>
    </row>
    <row r="23149" spans="1:18" x14ac:dyDescent="0.2">
      <c r="A23149" t="s">
        <v>81405</v>
      </c>
      <c r="B23149" t="s">
        <v>81406</v>
      </c>
      <c r="C23149" t="s">
        <v>81407</v>
      </c>
      <c r="D23149" t="s">
        <v>56</v>
      </c>
      <c r="E23149">
        <v>88700000</v>
      </c>
      <c r="F23149" t="s">
        <v>689</v>
      </c>
      <c r="G23149" t="s">
        <v>25</v>
      </c>
      <c r="H23149" t="s">
        <v>64</v>
      </c>
      <c r="I23149" t="s">
        <v>65</v>
      </c>
      <c r="J23149" t="s">
        <v>71</v>
      </c>
      <c r="K23149">
        <v>2</v>
      </c>
      <c r="L23149" s="1">
        <v>40909</v>
      </c>
      <c r="M23149" s="1">
        <v>41074</v>
      </c>
      <c r="N23149" s="1">
        <v>42010</v>
      </c>
    </row>
    <row r="23150" spans="1:18" x14ac:dyDescent="0.2">
      <c r="A23150" t="s">
        <v>81408</v>
      </c>
      <c r="B23150" t="s">
        <v>81409</v>
      </c>
      <c r="C23150" t="s">
        <v>81410</v>
      </c>
      <c r="D23150" t="s">
        <v>2770</v>
      </c>
      <c r="E23150">
        <v>5407248</v>
      </c>
      <c r="F23150" t="s">
        <v>18</v>
      </c>
      <c r="G23150" t="s">
        <v>25</v>
      </c>
      <c r="H23150" t="s">
        <v>44</v>
      </c>
      <c r="I23150" t="s">
        <v>282</v>
      </c>
      <c r="J23150" t="s">
        <v>282</v>
      </c>
      <c r="K23150">
        <v>1</v>
      </c>
      <c r="L23150" s="1">
        <v>38838</v>
      </c>
      <c r="M23150" s="1">
        <v>40042</v>
      </c>
      <c r="N23150" s="1">
        <v>40042</v>
      </c>
    </row>
    <row r="23151" spans="1:18" x14ac:dyDescent="0.2">
      <c r="A23151" t="s">
        <v>81411</v>
      </c>
      <c r="B23151" t="s">
        <v>81412</v>
      </c>
      <c r="D23151" t="s">
        <v>718</v>
      </c>
      <c r="E23151">
        <v>2000000</v>
      </c>
      <c r="F23151" t="s">
        <v>18</v>
      </c>
      <c r="G23151" t="s">
        <v>25</v>
      </c>
      <c r="H23151" t="s">
        <v>82</v>
      </c>
      <c r="I23151" t="s">
        <v>3879</v>
      </c>
      <c r="J23151" t="s">
        <v>3879</v>
      </c>
      <c r="K23151">
        <v>1</v>
      </c>
      <c r="L23151" s="1">
        <v>33970</v>
      </c>
      <c r="M23151" s="1">
        <v>37069</v>
      </c>
      <c r="N23151" s="1">
        <v>37069</v>
      </c>
    </row>
    <row r="23152" spans="1:18" hidden="1" x14ac:dyDescent="0.2">
      <c r="A23152" t="s">
        <v>81413</v>
      </c>
      <c r="B23152" t="s">
        <v>81414</v>
      </c>
      <c r="C23152" t="s">
        <v>81415</v>
      </c>
      <c r="D23152" t="s">
        <v>94</v>
      </c>
      <c r="E23152">
        <v>5000000</v>
      </c>
      <c r="F23152" t="s">
        <v>18</v>
      </c>
      <c r="G23152" t="s">
        <v>25</v>
      </c>
      <c r="H23152" t="s">
        <v>64</v>
      </c>
      <c r="I23152" t="s">
        <v>95</v>
      </c>
      <c r="J23152" t="s">
        <v>1279</v>
      </c>
      <c r="K23152">
        <v>1</v>
      </c>
      <c r="M23152" s="1">
        <v>38859</v>
      </c>
      <c r="N23152" s="1">
        <v>38859</v>
      </c>
      <c r="O23152"/>
      <c r="P23152"/>
      <c r="Q23152"/>
      <c r="R23152"/>
    </row>
    <row r="23153" spans="1:18" x14ac:dyDescent="0.2">
      <c r="A23153" t="s">
        <v>81416</v>
      </c>
      <c r="B23153" t="s">
        <v>81417</v>
      </c>
      <c r="C23153" t="s">
        <v>81418</v>
      </c>
      <c r="D23153" t="s">
        <v>42</v>
      </c>
      <c r="E23153">
        <v>125000</v>
      </c>
      <c r="F23153" t="s">
        <v>18</v>
      </c>
      <c r="G23153" t="s">
        <v>25</v>
      </c>
      <c r="H23153" t="s">
        <v>430</v>
      </c>
      <c r="I23153" t="s">
        <v>528</v>
      </c>
      <c r="J23153" t="s">
        <v>5344</v>
      </c>
      <c r="K23153">
        <v>3</v>
      </c>
      <c r="L23153" s="1">
        <v>37987</v>
      </c>
      <c r="M23153" s="1">
        <v>39361</v>
      </c>
      <c r="N23153" s="1">
        <v>40368</v>
      </c>
    </row>
    <row r="23154" spans="1:18" hidden="1" x14ac:dyDescent="0.2">
      <c r="A23154" t="s">
        <v>81419</v>
      </c>
      <c r="B23154" t="s">
        <v>81420</v>
      </c>
      <c r="C23154" t="s">
        <v>81421</v>
      </c>
      <c r="E23154" t="s">
        <v>43</v>
      </c>
      <c r="F23154" t="s">
        <v>207</v>
      </c>
      <c r="G23154" t="s">
        <v>165</v>
      </c>
      <c r="H23154" t="s">
        <v>166</v>
      </c>
      <c r="I23154" t="s">
        <v>167</v>
      </c>
      <c r="J23154" t="s">
        <v>167</v>
      </c>
      <c r="K23154">
        <v>1</v>
      </c>
      <c r="L23154" s="1">
        <v>42168</v>
      </c>
      <c r="M23154" s="1">
        <v>42324</v>
      </c>
      <c r="N23154" s="1">
        <v>42324</v>
      </c>
      <c r="O23154"/>
      <c r="P23154"/>
      <c r="Q23154"/>
      <c r="R23154"/>
    </row>
    <row r="23155" spans="1:18" hidden="1" x14ac:dyDescent="0.2">
      <c r="A23155" t="s">
        <v>81422</v>
      </c>
      <c r="B23155" t="s">
        <v>81423</v>
      </c>
      <c r="C23155" t="s">
        <v>81424</v>
      </c>
      <c r="D23155" t="s">
        <v>81425</v>
      </c>
      <c r="E23155">
        <v>1500000</v>
      </c>
      <c r="F23155" t="s">
        <v>207</v>
      </c>
      <c r="K23155">
        <v>1</v>
      </c>
      <c r="L23155" s="1">
        <v>40179</v>
      </c>
      <c r="M23155" s="1">
        <v>41366</v>
      </c>
      <c r="N23155" s="1">
        <v>41366</v>
      </c>
    </row>
    <row r="23156" spans="1:18" x14ac:dyDescent="0.2">
      <c r="A23156" t="s">
        <v>81426</v>
      </c>
      <c r="B23156" t="s">
        <v>81427</v>
      </c>
      <c r="C23156" t="s">
        <v>81428</v>
      </c>
      <c r="E23156">
        <v>7500000</v>
      </c>
      <c r="F23156" t="s">
        <v>207</v>
      </c>
      <c r="G23156" t="s">
        <v>25</v>
      </c>
      <c r="H23156" t="s">
        <v>808</v>
      </c>
      <c r="I23156" t="s">
        <v>809</v>
      </c>
      <c r="J23156" t="s">
        <v>3599</v>
      </c>
      <c r="K23156">
        <v>1</v>
      </c>
      <c r="L23156" s="1">
        <v>34335</v>
      </c>
      <c r="M23156" s="1">
        <v>36557</v>
      </c>
      <c r="N23156" s="1">
        <v>36557</v>
      </c>
    </row>
    <row r="23157" spans="1:18" hidden="1" x14ac:dyDescent="0.2">
      <c r="A23157" t="s">
        <v>81429</v>
      </c>
      <c r="B23157" t="s">
        <v>81430</v>
      </c>
      <c r="C23157" t="s">
        <v>81431</v>
      </c>
      <c r="D23157" t="s">
        <v>70</v>
      </c>
      <c r="E23157">
        <v>1100000</v>
      </c>
      <c r="F23157" t="s">
        <v>18</v>
      </c>
      <c r="G23157" t="s">
        <v>25</v>
      </c>
      <c r="H23157" t="s">
        <v>644</v>
      </c>
      <c r="I23157" t="s">
        <v>645</v>
      </c>
      <c r="J23157" t="s">
        <v>645</v>
      </c>
      <c r="K23157">
        <v>1</v>
      </c>
      <c r="M23157" s="1">
        <v>40676</v>
      </c>
      <c r="N23157" s="1">
        <v>40676</v>
      </c>
      <c r="O23157"/>
      <c r="P23157"/>
      <c r="Q23157"/>
      <c r="R23157"/>
    </row>
    <row r="23158" spans="1:18" x14ac:dyDescent="0.2">
      <c r="A23158" t="s">
        <v>81432</v>
      </c>
      <c r="B23158" t="s">
        <v>81433</v>
      </c>
      <c r="C23158" t="s">
        <v>81434</v>
      </c>
      <c r="D23158" t="s">
        <v>69678</v>
      </c>
      <c r="E23158">
        <v>41000000</v>
      </c>
      <c r="F23158" t="s">
        <v>113</v>
      </c>
      <c r="G23158" t="s">
        <v>25</v>
      </c>
      <c r="H23158" t="s">
        <v>99</v>
      </c>
      <c r="I23158" t="s">
        <v>100</v>
      </c>
      <c r="J23158" t="s">
        <v>81435</v>
      </c>
      <c r="K23158">
        <v>1</v>
      </c>
      <c r="L23158" s="1">
        <v>35431</v>
      </c>
      <c r="M23158" s="1">
        <v>35490</v>
      </c>
      <c r="N23158" s="1">
        <v>35490</v>
      </c>
    </row>
    <row r="23159" spans="1:18" hidden="1" x14ac:dyDescent="0.2">
      <c r="A23159" t="s">
        <v>81436</v>
      </c>
      <c r="B23159" t="s">
        <v>81437</v>
      </c>
      <c r="C23159" t="s">
        <v>81438</v>
      </c>
      <c r="D23159" t="s">
        <v>81439</v>
      </c>
      <c r="E23159" t="s">
        <v>43</v>
      </c>
      <c r="F23159" t="s">
        <v>18</v>
      </c>
      <c r="G23159" t="s">
        <v>1062</v>
      </c>
      <c r="H23159">
        <v>2</v>
      </c>
      <c r="I23159" t="s">
        <v>1736</v>
      </c>
      <c r="J23159" t="s">
        <v>1736</v>
      </c>
      <c r="K23159">
        <v>2</v>
      </c>
      <c r="L23159" s="1">
        <v>41795</v>
      </c>
      <c r="M23159" s="1">
        <v>42095</v>
      </c>
      <c r="N23159" s="1">
        <v>42096</v>
      </c>
      <c r="O23159"/>
      <c r="P23159"/>
      <c r="Q23159"/>
      <c r="R23159"/>
    </row>
    <row r="23160" spans="1:18" x14ac:dyDescent="0.2">
      <c r="A23160" t="s">
        <v>81440</v>
      </c>
      <c r="B23160" t="s">
        <v>81441</v>
      </c>
      <c r="D23160" t="s">
        <v>42</v>
      </c>
      <c r="E23160">
        <v>300000</v>
      </c>
      <c r="F23160" t="s">
        <v>18</v>
      </c>
      <c r="G23160" t="s">
        <v>25</v>
      </c>
      <c r="H23160" t="s">
        <v>158</v>
      </c>
      <c r="I23160" t="s">
        <v>244</v>
      </c>
      <c r="J23160" t="s">
        <v>244</v>
      </c>
      <c r="K23160">
        <v>1</v>
      </c>
      <c r="L23160" s="1">
        <v>40179</v>
      </c>
      <c r="M23160" s="1">
        <v>40305</v>
      </c>
      <c r="N23160" s="1">
        <v>40305</v>
      </c>
    </row>
    <row r="23161" spans="1:18" hidden="1" x14ac:dyDescent="0.2">
      <c r="A23161" t="s">
        <v>81442</v>
      </c>
      <c r="B23161" t="s">
        <v>81443</v>
      </c>
      <c r="C23161" t="s">
        <v>81444</v>
      </c>
      <c r="D23161" t="s">
        <v>2326</v>
      </c>
      <c r="E23161">
        <v>75000000</v>
      </c>
      <c r="F23161" t="s">
        <v>18</v>
      </c>
      <c r="G23161" t="s">
        <v>37</v>
      </c>
      <c r="H23161">
        <v>22</v>
      </c>
      <c r="I23161" t="s">
        <v>38</v>
      </c>
      <c r="J23161" t="s">
        <v>38</v>
      </c>
      <c r="K23161">
        <v>2</v>
      </c>
      <c r="L23161" s="1">
        <v>36526</v>
      </c>
      <c r="M23161" s="1">
        <v>39142</v>
      </c>
      <c r="N23161" s="1">
        <v>39692</v>
      </c>
    </row>
    <row r="23162" spans="1:18" hidden="1" x14ac:dyDescent="0.2">
      <c r="A23162" t="s">
        <v>81445</v>
      </c>
      <c r="B23162" t="s">
        <v>81446</v>
      </c>
      <c r="C23162" t="s">
        <v>81447</v>
      </c>
      <c r="E23162" t="s">
        <v>43</v>
      </c>
      <c r="F23162" t="s">
        <v>18</v>
      </c>
      <c r="G23162" t="s">
        <v>128</v>
      </c>
      <c r="H23162" t="s">
        <v>129</v>
      </c>
      <c r="I23162" t="s">
        <v>130</v>
      </c>
      <c r="J23162" t="s">
        <v>130</v>
      </c>
      <c r="K23162">
        <v>1</v>
      </c>
      <c r="L23162" s="1">
        <v>41769</v>
      </c>
      <c r="M23162" s="1">
        <v>42283</v>
      </c>
      <c r="N23162" s="1">
        <v>42283</v>
      </c>
      <c r="O23162"/>
      <c r="P23162"/>
      <c r="Q23162"/>
      <c r="R23162"/>
    </row>
    <row r="23163" spans="1:18" x14ac:dyDescent="0.2">
      <c r="A23163" t="s">
        <v>81448</v>
      </c>
      <c r="B23163" t="s">
        <v>81449</v>
      </c>
      <c r="C23163" t="s">
        <v>81450</v>
      </c>
      <c r="D23163" t="s">
        <v>81451</v>
      </c>
      <c r="E23163">
        <v>7000000</v>
      </c>
      <c r="F23163" t="s">
        <v>18</v>
      </c>
      <c r="G23163" t="s">
        <v>25</v>
      </c>
      <c r="H23163" t="s">
        <v>26</v>
      </c>
      <c r="I23163" t="s">
        <v>7746</v>
      </c>
      <c r="J23163" t="s">
        <v>2729</v>
      </c>
      <c r="K23163">
        <v>1</v>
      </c>
      <c r="L23163" s="1">
        <v>38353</v>
      </c>
      <c r="M23163" s="1">
        <v>42018</v>
      </c>
      <c r="N23163" s="1">
        <v>42018</v>
      </c>
    </row>
    <row r="23164" spans="1:18" x14ac:dyDescent="0.2">
      <c r="A23164" t="s">
        <v>81452</v>
      </c>
      <c r="B23164" t="s">
        <v>81453</v>
      </c>
      <c r="C23164" t="s">
        <v>81454</v>
      </c>
      <c r="D23164" t="s">
        <v>766</v>
      </c>
      <c r="E23164">
        <v>400000</v>
      </c>
      <c r="F23164" t="s">
        <v>18</v>
      </c>
      <c r="G23164" t="s">
        <v>25</v>
      </c>
      <c r="H23164" t="s">
        <v>286</v>
      </c>
      <c r="I23164" t="s">
        <v>578</v>
      </c>
      <c r="J23164" t="s">
        <v>578</v>
      </c>
      <c r="K23164">
        <v>1</v>
      </c>
      <c r="L23164" s="1">
        <v>40878</v>
      </c>
      <c r="M23164" s="1">
        <v>42032</v>
      </c>
      <c r="N23164" s="1">
        <v>42032</v>
      </c>
    </row>
    <row r="23165" spans="1:18" hidden="1" x14ac:dyDescent="0.2">
      <c r="A23165" t="s">
        <v>81455</v>
      </c>
      <c r="B23165" t="s">
        <v>81456</v>
      </c>
      <c r="C23165" t="s">
        <v>81457</v>
      </c>
      <c r="D23165" t="s">
        <v>81458</v>
      </c>
      <c r="E23165">
        <v>8000000</v>
      </c>
      <c r="F23165" t="s">
        <v>18</v>
      </c>
      <c r="G23165" t="s">
        <v>25</v>
      </c>
      <c r="H23165" t="s">
        <v>64</v>
      </c>
      <c r="I23165" t="s">
        <v>65</v>
      </c>
      <c r="J23165" t="s">
        <v>1251</v>
      </c>
      <c r="K23165">
        <v>1</v>
      </c>
      <c r="M23165" s="1">
        <v>41000</v>
      </c>
      <c r="N23165" s="1">
        <v>41000</v>
      </c>
      <c r="O23165"/>
      <c r="P23165"/>
      <c r="Q23165"/>
      <c r="R23165"/>
    </row>
    <row r="23166" spans="1:18" hidden="1" x14ac:dyDescent="0.2">
      <c r="A23166" t="s">
        <v>81459</v>
      </c>
      <c r="B23166" t="s">
        <v>81460</v>
      </c>
      <c r="C23166" t="s">
        <v>81461</v>
      </c>
      <c r="E23166" t="s">
        <v>43</v>
      </c>
      <c r="F23166" t="s">
        <v>113</v>
      </c>
      <c r="G23166" t="s">
        <v>25</v>
      </c>
      <c r="H23166" t="s">
        <v>808</v>
      </c>
      <c r="I23166" t="s">
        <v>809</v>
      </c>
      <c r="J23166" t="s">
        <v>3871</v>
      </c>
      <c r="K23166">
        <v>1</v>
      </c>
      <c r="L23166" s="1">
        <v>35796</v>
      </c>
      <c r="M23166" s="1">
        <v>41731</v>
      </c>
      <c r="N23166" s="1">
        <v>41731</v>
      </c>
      <c r="O23166"/>
      <c r="P23166"/>
      <c r="Q23166"/>
      <c r="R23166"/>
    </row>
    <row r="23167" spans="1:18" hidden="1" x14ac:dyDescent="0.2">
      <c r="A23167" t="s">
        <v>81462</v>
      </c>
      <c r="B23167" t="s">
        <v>81463</v>
      </c>
      <c r="C23167" t="s">
        <v>81464</v>
      </c>
      <c r="E23167" t="s">
        <v>43</v>
      </c>
      <c r="F23167" t="s">
        <v>18</v>
      </c>
      <c r="G23167" t="s">
        <v>25</v>
      </c>
      <c r="H23167" t="s">
        <v>1080</v>
      </c>
      <c r="I23167" t="s">
        <v>6156</v>
      </c>
      <c r="J23167" t="s">
        <v>6156</v>
      </c>
      <c r="K23167">
        <v>1</v>
      </c>
      <c r="M23167" s="1">
        <v>39525</v>
      </c>
      <c r="N23167" s="1">
        <v>39525</v>
      </c>
      <c r="O23167"/>
      <c r="P23167"/>
      <c r="Q23167"/>
      <c r="R23167"/>
    </row>
    <row r="23168" spans="1:18" hidden="1" x14ac:dyDescent="0.2">
      <c r="A23168" t="s">
        <v>81465</v>
      </c>
      <c r="B23168" t="s">
        <v>81466</v>
      </c>
      <c r="C23168" t="s">
        <v>81467</v>
      </c>
      <c r="D23168" t="s">
        <v>264</v>
      </c>
      <c r="E23168">
        <v>117500</v>
      </c>
      <c r="F23168" t="s">
        <v>18</v>
      </c>
      <c r="G23168" t="s">
        <v>25</v>
      </c>
      <c r="H23168" t="s">
        <v>158</v>
      </c>
      <c r="I23168" t="s">
        <v>244</v>
      </c>
      <c r="J23168" t="s">
        <v>11280</v>
      </c>
      <c r="K23168">
        <v>1</v>
      </c>
      <c r="M23168" s="1">
        <v>40190</v>
      </c>
      <c r="N23168" s="1">
        <v>40190</v>
      </c>
      <c r="O23168"/>
      <c r="P23168"/>
      <c r="Q23168"/>
      <c r="R23168"/>
    </row>
    <row r="23169" spans="1:18" hidden="1" x14ac:dyDescent="0.2">
      <c r="A23169" t="s">
        <v>81468</v>
      </c>
      <c r="B23169" t="s">
        <v>81469</v>
      </c>
      <c r="D23169" t="s">
        <v>2479</v>
      </c>
      <c r="E23169">
        <v>50000</v>
      </c>
      <c r="F23169" t="s">
        <v>18</v>
      </c>
      <c r="G23169" t="s">
        <v>1138</v>
      </c>
      <c r="H23169">
        <v>26</v>
      </c>
      <c r="I23169" t="s">
        <v>20000</v>
      </c>
      <c r="J23169" t="s">
        <v>20001</v>
      </c>
      <c r="K23169">
        <v>1</v>
      </c>
      <c r="L23169" s="1">
        <v>39539</v>
      </c>
      <c r="M23169" s="1">
        <v>39539</v>
      </c>
      <c r="N23169" s="1">
        <v>39539</v>
      </c>
    </row>
    <row r="23170" spans="1:18" hidden="1" x14ac:dyDescent="0.2">
      <c r="A23170" t="s">
        <v>81470</v>
      </c>
      <c r="B23170" t="s">
        <v>81471</v>
      </c>
      <c r="C23170" t="s">
        <v>81472</v>
      </c>
      <c r="D23170" t="s">
        <v>248</v>
      </c>
      <c r="E23170">
        <v>202000000</v>
      </c>
      <c r="F23170" t="s">
        <v>18</v>
      </c>
      <c r="G23170" t="s">
        <v>16672</v>
      </c>
      <c r="H23170">
        <v>3</v>
      </c>
      <c r="I23170" t="s">
        <v>16673</v>
      </c>
      <c r="J23170" t="s">
        <v>16674</v>
      </c>
      <c r="K23170">
        <v>2</v>
      </c>
      <c r="L23170" s="1">
        <v>40544</v>
      </c>
      <c r="M23170" s="1">
        <v>42101</v>
      </c>
      <c r="N23170" s="1">
        <v>42186</v>
      </c>
    </row>
    <row r="23171" spans="1:18" hidden="1" x14ac:dyDescent="0.2">
      <c r="A23171" t="s">
        <v>81473</v>
      </c>
      <c r="B23171" t="s">
        <v>81471</v>
      </c>
      <c r="C23171" t="s">
        <v>81472</v>
      </c>
      <c r="D23171" t="s">
        <v>21836</v>
      </c>
      <c r="E23171">
        <v>35000000</v>
      </c>
      <c r="F23171" t="s">
        <v>18</v>
      </c>
      <c r="G23171" t="s">
        <v>16672</v>
      </c>
      <c r="H23171">
        <v>3</v>
      </c>
      <c r="I23171" t="s">
        <v>37666</v>
      </c>
      <c r="J23171" t="s">
        <v>81474</v>
      </c>
      <c r="K23171">
        <v>1</v>
      </c>
      <c r="L23171" s="1">
        <v>40544</v>
      </c>
      <c r="M23171" s="1">
        <v>42102</v>
      </c>
      <c r="N23171" s="1">
        <v>42102</v>
      </c>
    </row>
    <row r="23172" spans="1:18" x14ac:dyDescent="0.2">
      <c r="A23172" t="s">
        <v>81475</v>
      </c>
      <c r="B23172" t="s">
        <v>81476</v>
      </c>
      <c r="C23172" t="s">
        <v>81477</v>
      </c>
      <c r="D23172" t="s">
        <v>81478</v>
      </c>
      <c r="E23172">
        <v>1400000</v>
      </c>
      <c r="F23172" t="s">
        <v>18</v>
      </c>
      <c r="G23172" t="s">
        <v>25</v>
      </c>
      <c r="H23172" t="s">
        <v>64</v>
      </c>
      <c r="I23172" t="s">
        <v>95</v>
      </c>
      <c r="J23172" t="s">
        <v>95</v>
      </c>
      <c r="K23172">
        <v>3</v>
      </c>
      <c r="L23172" s="1">
        <v>40544</v>
      </c>
      <c r="M23172" s="1">
        <v>40544</v>
      </c>
      <c r="N23172" s="1">
        <v>41077</v>
      </c>
    </row>
    <row r="23173" spans="1:18" hidden="1" x14ac:dyDescent="0.2">
      <c r="A23173" t="s">
        <v>81479</v>
      </c>
      <c r="B23173" t="s">
        <v>81480</v>
      </c>
      <c r="C23173" t="s">
        <v>81481</v>
      </c>
      <c r="D23173" t="s">
        <v>181</v>
      </c>
      <c r="E23173">
        <v>2198250</v>
      </c>
      <c r="F23173" t="s">
        <v>18</v>
      </c>
      <c r="G23173" t="s">
        <v>25</v>
      </c>
      <c r="H23173" t="s">
        <v>64</v>
      </c>
      <c r="I23173" t="s">
        <v>11102</v>
      </c>
      <c r="J23173" t="s">
        <v>81482</v>
      </c>
      <c r="K23173">
        <v>2</v>
      </c>
      <c r="M23173" s="1">
        <v>40234</v>
      </c>
      <c r="N23173" s="1">
        <v>41036</v>
      </c>
      <c r="O23173"/>
      <c r="P23173"/>
      <c r="Q23173"/>
      <c r="R23173"/>
    </row>
    <row r="23174" spans="1:18" hidden="1" x14ac:dyDescent="0.2">
      <c r="A23174" t="s">
        <v>81483</v>
      </c>
      <c r="B23174" t="s">
        <v>81484</v>
      </c>
      <c r="D23174" t="s">
        <v>81485</v>
      </c>
      <c r="E23174" t="s">
        <v>43</v>
      </c>
      <c r="F23174" t="s">
        <v>18</v>
      </c>
      <c r="K23174">
        <v>1</v>
      </c>
      <c r="M23174" s="1">
        <v>41442</v>
      </c>
      <c r="N23174" s="1">
        <v>41442</v>
      </c>
      <c r="O23174"/>
      <c r="P23174"/>
      <c r="Q23174"/>
      <c r="R23174"/>
    </row>
    <row r="23175" spans="1:18" hidden="1" x14ac:dyDescent="0.2">
      <c r="A23175" t="s">
        <v>81486</v>
      </c>
      <c r="B23175" t="s">
        <v>81487</v>
      </c>
      <c r="C23175" t="s">
        <v>81488</v>
      </c>
      <c r="D23175" t="s">
        <v>1247</v>
      </c>
      <c r="E23175">
        <v>9700000</v>
      </c>
      <c r="F23175" t="s">
        <v>18</v>
      </c>
      <c r="G23175" t="s">
        <v>165</v>
      </c>
      <c r="H23175" t="s">
        <v>166</v>
      </c>
      <c r="I23175" t="s">
        <v>81489</v>
      </c>
      <c r="J23175" t="s">
        <v>81489</v>
      </c>
      <c r="K23175">
        <v>2</v>
      </c>
      <c r="L23175" s="1">
        <v>36161</v>
      </c>
      <c r="M23175" s="1">
        <v>38908</v>
      </c>
      <c r="N23175" s="1">
        <v>40390</v>
      </c>
    </row>
    <row r="23176" spans="1:18" hidden="1" x14ac:dyDescent="0.2">
      <c r="A23176" t="s">
        <v>81490</v>
      </c>
      <c r="B23176" t="s">
        <v>81491</v>
      </c>
      <c r="C23176" t="s">
        <v>81492</v>
      </c>
      <c r="E23176">
        <v>20000000</v>
      </c>
      <c r="F23176" t="s">
        <v>18</v>
      </c>
      <c r="G23176" t="s">
        <v>479</v>
      </c>
      <c r="I23176" t="s">
        <v>480</v>
      </c>
      <c r="J23176" t="s">
        <v>480</v>
      </c>
      <c r="K23176">
        <v>1</v>
      </c>
      <c r="L23176" s="1">
        <v>37257</v>
      </c>
      <c r="M23176" s="1">
        <v>40967</v>
      </c>
      <c r="N23176" s="1">
        <v>40967</v>
      </c>
    </row>
    <row r="23177" spans="1:18" x14ac:dyDescent="0.2">
      <c r="A23177" t="s">
        <v>81493</v>
      </c>
      <c r="B23177" t="s">
        <v>81494</v>
      </c>
      <c r="D23177" t="s">
        <v>81495</v>
      </c>
      <c r="E23177">
        <v>270000</v>
      </c>
      <c r="F23177" t="s">
        <v>18</v>
      </c>
      <c r="G23177" t="s">
        <v>25</v>
      </c>
      <c r="H23177" t="s">
        <v>972</v>
      </c>
      <c r="I23177" t="s">
        <v>973</v>
      </c>
      <c r="J23177" t="s">
        <v>973</v>
      </c>
      <c r="K23177">
        <v>1</v>
      </c>
      <c r="L23177" s="1">
        <v>39814</v>
      </c>
      <c r="M23177" s="1">
        <v>38884</v>
      </c>
      <c r="N23177" s="1">
        <v>38884</v>
      </c>
    </row>
    <row r="23178" spans="1:18" hidden="1" x14ac:dyDescent="0.2">
      <c r="A23178" t="s">
        <v>81496</v>
      </c>
      <c r="B23178" t="s">
        <v>81497</v>
      </c>
      <c r="C23178" t="s">
        <v>81498</v>
      </c>
      <c r="D23178" t="s">
        <v>3708</v>
      </c>
      <c r="E23178">
        <v>2400000</v>
      </c>
      <c r="F23178" t="s">
        <v>18</v>
      </c>
      <c r="G23178" t="s">
        <v>25</v>
      </c>
      <c r="H23178" t="s">
        <v>527</v>
      </c>
      <c r="I23178" t="s">
        <v>528</v>
      </c>
      <c r="J23178" t="s">
        <v>529</v>
      </c>
      <c r="K23178">
        <v>1</v>
      </c>
      <c r="M23178" s="1">
        <v>40118</v>
      </c>
      <c r="N23178" s="1">
        <v>40118</v>
      </c>
      <c r="O23178"/>
      <c r="P23178"/>
      <c r="Q23178"/>
      <c r="R23178"/>
    </row>
    <row r="23179" spans="1:18" hidden="1" x14ac:dyDescent="0.2">
      <c r="A23179" t="s">
        <v>81499</v>
      </c>
      <c r="B23179" t="s">
        <v>81500</v>
      </c>
      <c r="C23179" t="s">
        <v>81501</v>
      </c>
      <c r="D23179" t="s">
        <v>718</v>
      </c>
      <c r="E23179">
        <v>1500000</v>
      </c>
      <c r="F23179" t="s">
        <v>18</v>
      </c>
      <c r="G23179" t="s">
        <v>25</v>
      </c>
      <c r="H23179" t="s">
        <v>89</v>
      </c>
      <c r="I23179" t="s">
        <v>589</v>
      </c>
      <c r="J23179" t="s">
        <v>589</v>
      </c>
      <c r="K23179">
        <v>2</v>
      </c>
      <c r="M23179" s="1">
        <v>40925</v>
      </c>
      <c r="N23179" s="1">
        <v>41003</v>
      </c>
      <c r="O23179"/>
      <c r="P23179"/>
      <c r="Q23179"/>
      <c r="R23179"/>
    </row>
    <row r="23180" spans="1:18" hidden="1" x14ac:dyDescent="0.2">
      <c r="A23180" t="s">
        <v>81502</v>
      </c>
      <c r="B23180" t="s">
        <v>81503</v>
      </c>
      <c r="C23180" t="s">
        <v>81504</v>
      </c>
      <c r="D23180" t="s">
        <v>42</v>
      </c>
      <c r="E23180" t="s">
        <v>43</v>
      </c>
      <c r="F23180" t="s">
        <v>18</v>
      </c>
      <c r="G23180" t="s">
        <v>32343</v>
      </c>
      <c r="H23180">
        <v>2</v>
      </c>
      <c r="I23180" t="s">
        <v>32344</v>
      </c>
      <c r="J23180" t="s">
        <v>32345</v>
      </c>
      <c r="K23180">
        <v>1</v>
      </c>
      <c r="L23180" s="1">
        <v>39814</v>
      </c>
      <c r="M23180" s="1">
        <v>41951</v>
      </c>
      <c r="N23180" s="1">
        <v>41951</v>
      </c>
      <c r="O23180"/>
      <c r="P23180"/>
      <c r="Q23180"/>
      <c r="R23180"/>
    </row>
    <row r="23181" spans="1:18" hidden="1" x14ac:dyDescent="0.2">
      <c r="A23181" t="s">
        <v>81505</v>
      </c>
      <c r="B23181" t="s">
        <v>81506</v>
      </c>
      <c r="C23181" t="s">
        <v>81507</v>
      </c>
      <c r="D23181" t="s">
        <v>81508</v>
      </c>
      <c r="E23181">
        <v>14800000</v>
      </c>
      <c r="F23181" t="s">
        <v>18</v>
      </c>
      <c r="G23181" t="s">
        <v>222</v>
      </c>
      <c r="H23181">
        <v>7</v>
      </c>
      <c r="I23181" t="s">
        <v>293</v>
      </c>
      <c r="J23181" t="s">
        <v>293</v>
      </c>
      <c r="K23181">
        <v>2</v>
      </c>
      <c r="L23181" s="1">
        <v>39083</v>
      </c>
      <c r="M23181" s="1">
        <v>42143</v>
      </c>
      <c r="N23181" s="1">
        <v>42159</v>
      </c>
    </row>
    <row r="23182" spans="1:18" x14ac:dyDescent="0.2">
      <c r="A23182" t="s">
        <v>81509</v>
      </c>
      <c r="B23182" t="s">
        <v>81510</v>
      </c>
      <c r="D23182" t="s">
        <v>1384</v>
      </c>
      <c r="E23182">
        <v>33000000</v>
      </c>
      <c r="F23182" t="s">
        <v>113</v>
      </c>
      <c r="G23182" t="s">
        <v>25</v>
      </c>
      <c r="H23182" t="s">
        <v>64</v>
      </c>
      <c r="I23182" t="s">
        <v>65</v>
      </c>
      <c r="J23182" t="s">
        <v>606</v>
      </c>
      <c r="K23182">
        <v>2</v>
      </c>
      <c r="L23182" s="1">
        <v>36161</v>
      </c>
      <c r="M23182" s="1">
        <v>38505</v>
      </c>
      <c r="N23182" s="1">
        <v>39008</v>
      </c>
    </row>
    <row r="23183" spans="1:18" hidden="1" x14ac:dyDescent="0.2">
      <c r="A23183" t="s">
        <v>81511</v>
      </c>
      <c r="B23183" t="s">
        <v>81512</v>
      </c>
      <c r="C23183" t="s">
        <v>81513</v>
      </c>
      <c r="D23183" t="s">
        <v>357</v>
      </c>
      <c r="E23183" t="s">
        <v>43</v>
      </c>
      <c r="F23183" t="s">
        <v>18</v>
      </c>
      <c r="G23183" t="s">
        <v>25</v>
      </c>
      <c r="H23183" t="s">
        <v>64</v>
      </c>
      <c r="I23183" t="s">
        <v>95</v>
      </c>
      <c r="J23183" t="s">
        <v>5648</v>
      </c>
      <c r="K23183">
        <v>1</v>
      </c>
      <c r="L23183" s="1">
        <v>38310</v>
      </c>
      <c r="M23183" s="1">
        <v>41814</v>
      </c>
      <c r="N23183" s="1">
        <v>41814</v>
      </c>
      <c r="O23183"/>
      <c r="P23183"/>
      <c r="Q23183"/>
      <c r="R23183"/>
    </row>
    <row r="23184" spans="1:18" hidden="1" x14ac:dyDescent="0.2">
      <c r="A23184" t="s">
        <v>81514</v>
      </c>
      <c r="B23184" t="s">
        <v>81515</v>
      </c>
      <c r="C23184" t="s">
        <v>81516</v>
      </c>
      <c r="D23184" t="s">
        <v>81517</v>
      </c>
      <c r="E23184">
        <v>16999999</v>
      </c>
      <c r="F23184" t="s">
        <v>18</v>
      </c>
      <c r="G23184" t="s">
        <v>25</v>
      </c>
      <c r="H23184" t="s">
        <v>644</v>
      </c>
      <c r="I23184" t="s">
        <v>645</v>
      </c>
      <c r="J23184" t="s">
        <v>645</v>
      </c>
      <c r="K23184">
        <v>1</v>
      </c>
      <c r="M23184" s="1">
        <v>39979</v>
      </c>
      <c r="N23184" s="1">
        <v>39979</v>
      </c>
      <c r="O23184"/>
      <c r="P23184"/>
      <c r="Q23184"/>
      <c r="R23184"/>
    </row>
    <row r="23185" spans="1:18" hidden="1" x14ac:dyDescent="0.2">
      <c r="A23185" t="s">
        <v>81518</v>
      </c>
      <c r="B23185" t="s">
        <v>81519</v>
      </c>
      <c r="C23185" t="s">
        <v>81520</v>
      </c>
      <c r="D23185" t="s">
        <v>81521</v>
      </c>
      <c r="E23185" t="s">
        <v>43</v>
      </c>
      <c r="F23185" t="s">
        <v>18</v>
      </c>
      <c r="G23185" t="s">
        <v>57</v>
      </c>
      <c r="H23185" t="s">
        <v>58</v>
      </c>
      <c r="I23185" t="s">
        <v>59</v>
      </c>
      <c r="J23185" t="s">
        <v>59</v>
      </c>
      <c r="K23185">
        <v>1</v>
      </c>
      <c r="L23185" s="1">
        <v>40909</v>
      </c>
      <c r="M23185" s="1">
        <v>41190</v>
      </c>
      <c r="N23185" s="1">
        <v>41190</v>
      </c>
      <c r="O23185"/>
      <c r="P23185"/>
      <c r="Q23185"/>
      <c r="R23185"/>
    </row>
    <row r="23186" spans="1:18" hidden="1" x14ac:dyDescent="0.2">
      <c r="A23186" t="s">
        <v>81522</v>
      </c>
      <c r="B23186" t="s">
        <v>81523</v>
      </c>
      <c r="C23186" t="s">
        <v>81524</v>
      </c>
      <c r="D23186" t="s">
        <v>81525</v>
      </c>
      <c r="E23186">
        <v>10001228</v>
      </c>
      <c r="F23186" t="s">
        <v>18</v>
      </c>
      <c r="G23186" t="s">
        <v>25</v>
      </c>
      <c r="H23186" t="s">
        <v>64</v>
      </c>
      <c r="I23186" t="s">
        <v>65</v>
      </c>
      <c r="J23186" t="s">
        <v>606</v>
      </c>
      <c r="K23186">
        <v>1</v>
      </c>
      <c r="M23186" s="1">
        <v>39262</v>
      </c>
      <c r="N23186" s="1">
        <v>39262</v>
      </c>
      <c r="O23186"/>
      <c r="P23186"/>
      <c r="Q23186"/>
      <c r="R23186"/>
    </row>
    <row r="23187" spans="1:18" hidden="1" x14ac:dyDescent="0.2">
      <c r="A23187" t="s">
        <v>81526</v>
      </c>
      <c r="B23187" t="s">
        <v>81527</v>
      </c>
      <c r="D23187" t="s">
        <v>81528</v>
      </c>
      <c r="E23187">
        <v>451452</v>
      </c>
      <c r="F23187" t="s">
        <v>113</v>
      </c>
      <c r="G23187" t="s">
        <v>25</v>
      </c>
      <c r="H23187" t="s">
        <v>972</v>
      </c>
      <c r="I23187" t="s">
        <v>973</v>
      </c>
      <c r="J23187" t="s">
        <v>973</v>
      </c>
      <c r="K23187">
        <v>1</v>
      </c>
      <c r="M23187" s="1">
        <v>40087</v>
      </c>
      <c r="N23187" s="1">
        <v>40087</v>
      </c>
      <c r="O23187"/>
      <c r="P23187"/>
      <c r="Q23187"/>
      <c r="R23187"/>
    </row>
    <row r="23188" spans="1:18" hidden="1" x14ac:dyDescent="0.2">
      <c r="A23188" t="s">
        <v>81529</v>
      </c>
      <c r="B23188" t="s">
        <v>81530</v>
      </c>
      <c r="C23188" t="s">
        <v>81531</v>
      </c>
      <c r="D23188" t="s">
        <v>643</v>
      </c>
      <c r="E23188">
        <v>8200000</v>
      </c>
      <c r="F23188" t="s">
        <v>18</v>
      </c>
      <c r="G23188" t="s">
        <v>25</v>
      </c>
      <c r="H23188" t="s">
        <v>158</v>
      </c>
      <c r="I23188" t="s">
        <v>244</v>
      </c>
      <c r="J23188" t="s">
        <v>244</v>
      </c>
      <c r="K23188">
        <v>1</v>
      </c>
      <c r="M23188" s="1">
        <v>39825</v>
      </c>
      <c r="N23188" s="1">
        <v>39825</v>
      </c>
      <c r="O23188"/>
      <c r="P23188"/>
      <c r="Q23188"/>
      <c r="R23188"/>
    </row>
    <row r="23189" spans="1:18" x14ac:dyDescent="0.2">
      <c r="A23189" t="s">
        <v>81532</v>
      </c>
      <c r="B23189" t="s">
        <v>81533</v>
      </c>
      <c r="C23189" t="s">
        <v>81534</v>
      </c>
      <c r="D23189" t="s">
        <v>718</v>
      </c>
      <c r="E23189">
        <v>425000</v>
      </c>
      <c r="F23189" t="s">
        <v>18</v>
      </c>
      <c r="G23189" t="s">
        <v>25</v>
      </c>
      <c r="H23189" t="s">
        <v>644</v>
      </c>
      <c r="I23189" t="s">
        <v>645</v>
      </c>
      <c r="J23189" t="s">
        <v>645</v>
      </c>
      <c r="K23189">
        <v>1</v>
      </c>
      <c r="L23189" s="1">
        <v>37622</v>
      </c>
      <c r="M23189" s="1">
        <v>40100</v>
      </c>
      <c r="N23189" s="1">
        <v>40100</v>
      </c>
    </row>
    <row r="23190" spans="1:18" hidden="1" x14ac:dyDescent="0.2">
      <c r="A23190" t="s">
        <v>81535</v>
      </c>
      <c r="B23190" t="s">
        <v>81536</v>
      </c>
      <c r="C23190" t="s">
        <v>81537</v>
      </c>
      <c r="D23190" t="s">
        <v>81538</v>
      </c>
      <c r="E23190">
        <v>175000</v>
      </c>
      <c r="F23190" t="s">
        <v>18</v>
      </c>
      <c r="K23190">
        <v>2</v>
      </c>
      <c r="M23190" s="1">
        <v>41427</v>
      </c>
      <c r="N23190" s="1">
        <v>41535</v>
      </c>
      <c r="O23190"/>
      <c r="P23190"/>
      <c r="Q23190"/>
      <c r="R23190"/>
    </row>
    <row r="23191" spans="1:18" x14ac:dyDescent="0.2">
      <c r="A23191" t="s">
        <v>81539</v>
      </c>
      <c r="B23191" t="s">
        <v>81540</v>
      </c>
      <c r="C23191" t="s">
        <v>81541</v>
      </c>
      <c r="D23191" t="s">
        <v>81542</v>
      </c>
      <c r="E23191">
        <v>4500000</v>
      </c>
      <c r="F23191" t="s">
        <v>18</v>
      </c>
      <c r="G23191" t="s">
        <v>25</v>
      </c>
      <c r="H23191" t="s">
        <v>286</v>
      </c>
      <c r="I23191" t="s">
        <v>874</v>
      </c>
      <c r="J23191" t="s">
        <v>5304</v>
      </c>
      <c r="K23191">
        <v>1</v>
      </c>
      <c r="L23191" s="1">
        <v>39083</v>
      </c>
      <c r="M23191" s="1">
        <v>40969</v>
      </c>
      <c r="N23191" s="1">
        <v>40969</v>
      </c>
    </row>
    <row r="23192" spans="1:18" hidden="1" x14ac:dyDescent="0.2">
      <c r="A23192" t="s">
        <v>81543</v>
      </c>
      <c r="B23192" t="s">
        <v>81544</v>
      </c>
      <c r="C23192" t="s">
        <v>81545</v>
      </c>
      <c r="D23192" t="s">
        <v>81546</v>
      </c>
      <c r="E23192" t="s">
        <v>43</v>
      </c>
      <c r="F23192" t="s">
        <v>18</v>
      </c>
      <c r="G23192" t="s">
        <v>25</v>
      </c>
      <c r="H23192" t="s">
        <v>644</v>
      </c>
      <c r="I23192" t="s">
        <v>645</v>
      </c>
      <c r="J23192" t="s">
        <v>645</v>
      </c>
      <c r="K23192">
        <v>2</v>
      </c>
      <c r="L23192" s="1">
        <v>40247</v>
      </c>
      <c r="M23192" s="1">
        <v>42064</v>
      </c>
      <c r="N23192" s="1">
        <v>42088</v>
      </c>
      <c r="O23192"/>
      <c r="P23192"/>
      <c r="Q23192"/>
      <c r="R23192"/>
    </row>
    <row r="23193" spans="1:18" hidden="1" x14ac:dyDescent="0.2">
      <c r="A23193" t="s">
        <v>81547</v>
      </c>
      <c r="B23193" t="s">
        <v>81548</v>
      </c>
      <c r="D23193" t="s">
        <v>50</v>
      </c>
      <c r="E23193">
        <v>700000</v>
      </c>
      <c r="F23193" t="s">
        <v>18</v>
      </c>
      <c r="G23193" t="s">
        <v>25</v>
      </c>
      <c r="H23193" t="s">
        <v>1352</v>
      </c>
      <c r="I23193" t="s">
        <v>1353</v>
      </c>
      <c r="J23193" t="s">
        <v>6243</v>
      </c>
      <c r="K23193">
        <v>1</v>
      </c>
      <c r="M23193" s="1">
        <v>40438</v>
      </c>
      <c r="N23193" s="1">
        <v>40438</v>
      </c>
      <c r="O23193"/>
      <c r="P23193"/>
      <c r="Q23193"/>
      <c r="R23193"/>
    </row>
    <row r="23194" spans="1:18" hidden="1" x14ac:dyDescent="0.2">
      <c r="A23194" t="s">
        <v>81549</v>
      </c>
      <c r="B23194" t="s">
        <v>81550</v>
      </c>
      <c r="C23194" t="s">
        <v>81551</v>
      </c>
      <c r="D23194" t="s">
        <v>56</v>
      </c>
      <c r="E23194">
        <v>5000000</v>
      </c>
      <c r="F23194" t="s">
        <v>18</v>
      </c>
      <c r="G23194" t="s">
        <v>37</v>
      </c>
      <c r="H23194">
        <v>30</v>
      </c>
      <c r="I23194" t="s">
        <v>2714</v>
      </c>
      <c r="J23194" t="s">
        <v>2714</v>
      </c>
      <c r="K23194">
        <v>1</v>
      </c>
      <c r="M23194" s="1">
        <v>40851</v>
      </c>
      <c r="N23194" s="1">
        <v>40851</v>
      </c>
      <c r="O23194"/>
      <c r="P23194"/>
      <c r="Q23194"/>
      <c r="R23194"/>
    </row>
    <row r="23195" spans="1:18" hidden="1" x14ac:dyDescent="0.2">
      <c r="A23195" t="s">
        <v>81552</v>
      </c>
      <c r="B23195" t="s">
        <v>81553</v>
      </c>
      <c r="C23195" t="s">
        <v>81554</v>
      </c>
      <c r="D23195" t="s">
        <v>1384</v>
      </c>
      <c r="E23195">
        <v>11897000</v>
      </c>
      <c r="F23195" t="s">
        <v>18</v>
      </c>
      <c r="K23195">
        <v>1</v>
      </c>
      <c r="L23195" s="1">
        <v>34335</v>
      </c>
      <c r="M23195" s="1">
        <v>41568</v>
      </c>
      <c r="N23195" s="1">
        <v>41568</v>
      </c>
    </row>
    <row r="23196" spans="1:18" hidden="1" x14ac:dyDescent="0.2">
      <c r="A23196" t="s">
        <v>81555</v>
      </c>
      <c r="B23196" t="s">
        <v>81556</v>
      </c>
      <c r="C23196" t="s">
        <v>81557</v>
      </c>
      <c r="D23196" t="s">
        <v>741</v>
      </c>
      <c r="E23196">
        <v>750000</v>
      </c>
      <c r="F23196" t="s">
        <v>18</v>
      </c>
      <c r="G23196" t="s">
        <v>25</v>
      </c>
      <c r="H23196" t="s">
        <v>64</v>
      </c>
      <c r="I23196" t="s">
        <v>966</v>
      </c>
      <c r="J23196" t="s">
        <v>967</v>
      </c>
      <c r="K23196">
        <v>1</v>
      </c>
      <c r="M23196" s="1">
        <v>40497</v>
      </c>
      <c r="N23196" s="1">
        <v>40497</v>
      </c>
      <c r="O23196"/>
      <c r="P23196"/>
      <c r="Q23196"/>
      <c r="R23196"/>
    </row>
    <row r="23197" spans="1:18" hidden="1" x14ac:dyDescent="0.2">
      <c r="A23197" t="s">
        <v>81558</v>
      </c>
      <c r="B23197" t="s">
        <v>81559</v>
      </c>
      <c r="C23197" t="s">
        <v>81560</v>
      </c>
      <c r="E23197" t="s">
        <v>43</v>
      </c>
      <c r="F23197" t="s">
        <v>113</v>
      </c>
      <c r="G23197" t="s">
        <v>128</v>
      </c>
      <c r="H23197" t="s">
        <v>16398</v>
      </c>
      <c r="I23197" t="s">
        <v>3220</v>
      </c>
      <c r="J23197" t="s">
        <v>81561</v>
      </c>
      <c r="K23197">
        <v>3</v>
      </c>
      <c r="M23197" s="1">
        <v>39630</v>
      </c>
      <c r="N23197" s="1">
        <v>41729</v>
      </c>
      <c r="O23197"/>
      <c r="P23197"/>
      <c r="Q23197"/>
      <c r="R23197"/>
    </row>
    <row r="23198" spans="1:18" hidden="1" x14ac:dyDescent="0.2">
      <c r="A23198" t="s">
        <v>81562</v>
      </c>
      <c r="B23198" t="s">
        <v>81563</v>
      </c>
      <c r="C23198" t="s">
        <v>81564</v>
      </c>
      <c r="D23198" t="s">
        <v>81565</v>
      </c>
      <c r="E23198">
        <v>30000</v>
      </c>
      <c r="F23198" t="s">
        <v>18</v>
      </c>
      <c r="G23198" t="s">
        <v>25</v>
      </c>
      <c r="H23198" t="s">
        <v>64</v>
      </c>
      <c r="I23198" t="s">
        <v>65</v>
      </c>
      <c r="J23198" t="s">
        <v>1251</v>
      </c>
      <c r="K23198">
        <v>1</v>
      </c>
      <c r="M23198" s="1">
        <v>41593</v>
      </c>
      <c r="N23198" s="1">
        <v>41593</v>
      </c>
      <c r="O23198"/>
      <c r="P23198"/>
      <c r="Q23198"/>
      <c r="R23198"/>
    </row>
    <row r="23199" spans="1:18" hidden="1" x14ac:dyDescent="0.2">
      <c r="A23199" t="s">
        <v>81566</v>
      </c>
      <c r="B23199" t="s">
        <v>81567</v>
      </c>
      <c r="C23199" t="s">
        <v>81568</v>
      </c>
      <c r="D23199" t="s">
        <v>275</v>
      </c>
      <c r="E23199" t="s">
        <v>43</v>
      </c>
      <c r="F23199" t="s">
        <v>18</v>
      </c>
      <c r="G23199" t="s">
        <v>25</v>
      </c>
      <c r="H23199" t="s">
        <v>64</v>
      </c>
      <c r="I23199" t="s">
        <v>95</v>
      </c>
      <c r="J23199" t="s">
        <v>353</v>
      </c>
      <c r="K23199">
        <v>1</v>
      </c>
      <c r="M23199" s="1">
        <v>41168</v>
      </c>
      <c r="N23199" s="1">
        <v>41168</v>
      </c>
      <c r="O23199"/>
      <c r="P23199"/>
      <c r="Q23199"/>
      <c r="R23199"/>
    </row>
    <row r="23200" spans="1:18" hidden="1" x14ac:dyDescent="0.2">
      <c r="A23200" t="s">
        <v>81569</v>
      </c>
      <c r="B23200" t="s">
        <v>81570</v>
      </c>
      <c r="D23200" t="s">
        <v>81571</v>
      </c>
      <c r="E23200" t="s">
        <v>43</v>
      </c>
      <c r="F23200" t="s">
        <v>18</v>
      </c>
      <c r="K23200">
        <v>1</v>
      </c>
      <c r="L23200" s="1">
        <v>40767</v>
      </c>
      <c r="M23200" s="1">
        <v>41492</v>
      </c>
      <c r="N23200" s="1">
        <v>41492</v>
      </c>
      <c r="O23200"/>
      <c r="P23200"/>
      <c r="Q23200"/>
      <c r="R23200"/>
    </row>
    <row r="23201" spans="1:18" hidden="1" x14ac:dyDescent="0.2">
      <c r="A23201" t="s">
        <v>81572</v>
      </c>
      <c r="B23201" t="s">
        <v>81573</v>
      </c>
      <c r="C23201" t="s">
        <v>81574</v>
      </c>
      <c r="D23201" t="s">
        <v>56</v>
      </c>
      <c r="E23201">
        <v>45000000</v>
      </c>
      <c r="F23201" t="s">
        <v>18</v>
      </c>
      <c r="K23201">
        <v>1</v>
      </c>
      <c r="M23201" s="1">
        <v>41452</v>
      </c>
      <c r="N23201" s="1">
        <v>41452</v>
      </c>
      <c r="O23201"/>
      <c r="P23201"/>
      <c r="Q23201"/>
      <c r="R23201"/>
    </row>
    <row r="23202" spans="1:18" hidden="1" x14ac:dyDescent="0.2">
      <c r="A23202" t="s">
        <v>81575</v>
      </c>
      <c r="B23202" t="s">
        <v>81576</v>
      </c>
      <c r="C23202" t="s">
        <v>81577</v>
      </c>
      <c r="D23202" t="s">
        <v>766</v>
      </c>
      <c r="E23202">
        <v>502508</v>
      </c>
      <c r="F23202" t="s">
        <v>18</v>
      </c>
      <c r="G23202" t="s">
        <v>128</v>
      </c>
      <c r="H23202" t="s">
        <v>3976</v>
      </c>
      <c r="I23202" t="s">
        <v>3220</v>
      </c>
      <c r="J23202" t="s">
        <v>81578</v>
      </c>
      <c r="K23202">
        <v>1</v>
      </c>
      <c r="M23202" s="1">
        <v>41793</v>
      </c>
      <c r="N23202" s="1">
        <v>41793</v>
      </c>
      <c r="O23202"/>
      <c r="P23202"/>
      <c r="Q23202"/>
      <c r="R23202"/>
    </row>
    <row r="23203" spans="1:18" x14ac:dyDescent="0.2">
      <c r="A23203" t="s">
        <v>81579</v>
      </c>
      <c r="B23203" t="s">
        <v>81580</v>
      </c>
      <c r="C23203" t="s">
        <v>81581</v>
      </c>
      <c r="D23203" t="s">
        <v>81582</v>
      </c>
      <c r="E23203">
        <v>100000</v>
      </c>
      <c r="F23203" t="s">
        <v>18</v>
      </c>
      <c r="G23203" t="s">
        <v>25</v>
      </c>
      <c r="H23203" t="s">
        <v>158</v>
      </c>
      <c r="I23203" t="s">
        <v>244</v>
      </c>
      <c r="J23203" t="s">
        <v>327</v>
      </c>
      <c r="K23203">
        <v>1</v>
      </c>
      <c r="L23203" s="1">
        <v>40878</v>
      </c>
      <c r="M23203" s="1">
        <v>41205</v>
      </c>
      <c r="N23203" s="1">
        <v>41205</v>
      </c>
    </row>
    <row r="23204" spans="1:18" x14ac:dyDescent="0.2">
      <c r="A23204" t="s">
        <v>81583</v>
      </c>
      <c r="B23204" t="s">
        <v>81584</v>
      </c>
      <c r="D23204" t="s">
        <v>2851</v>
      </c>
      <c r="E23204">
        <v>1000000</v>
      </c>
      <c r="F23204" t="s">
        <v>18</v>
      </c>
      <c r="G23204" t="s">
        <v>25</v>
      </c>
      <c r="H23204" t="s">
        <v>286</v>
      </c>
      <c r="I23204" t="s">
        <v>874</v>
      </c>
      <c r="J23204" t="s">
        <v>35456</v>
      </c>
      <c r="K23204">
        <v>1</v>
      </c>
      <c r="L23204" s="1">
        <v>41228</v>
      </c>
      <c r="M23204" s="1">
        <v>41820</v>
      </c>
      <c r="N23204" s="1">
        <v>41820</v>
      </c>
    </row>
    <row r="23205" spans="1:18" x14ac:dyDescent="0.2">
      <c r="A23205" t="s">
        <v>81585</v>
      </c>
      <c r="B23205" t="s">
        <v>81586</v>
      </c>
      <c r="C23205" t="s">
        <v>81587</v>
      </c>
      <c r="D23205" t="s">
        <v>10885</v>
      </c>
      <c r="E23205">
        <v>30500000</v>
      </c>
      <c r="F23205" t="s">
        <v>207</v>
      </c>
      <c r="G23205" t="s">
        <v>25</v>
      </c>
      <c r="H23205" t="s">
        <v>89</v>
      </c>
      <c r="I23205" t="s">
        <v>589</v>
      </c>
      <c r="J23205" t="s">
        <v>589</v>
      </c>
      <c r="K23205">
        <v>2</v>
      </c>
      <c r="L23205" s="1">
        <v>38930</v>
      </c>
      <c r="M23205" s="1">
        <v>39114</v>
      </c>
      <c r="N23205" s="1">
        <v>39479</v>
      </c>
    </row>
    <row r="23206" spans="1:18" hidden="1" x14ac:dyDescent="0.2">
      <c r="A23206" t="s">
        <v>81588</v>
      </c>
      <c r="B23206" t="s">
        <v>81589</v>
      </c>
      <c r="C23206" t="s">
        <v>81590</v>
      </c>
      <c r="D23206" t="s">
        <v>81591</v>
      </c>
      <c r="E23206">
        <v>1536913</v>
      </c>
      <c r="F23206" t="s">
        <v>18</v>
      </c>
      <c r="G23206" t="s">
        <v>322</v>
      </c>
      <c r="H23206">
        <v>9</v>
      </c>
      <c r="I23206" t="s">
        <v>323</v>
      </c>
      <c r="J23206" t="s">
        <v>323</v>
      </c>
      <c r="K23206">
        <v>3</v>
      </c>
      <c r="L23206" s="1">
        <v>41729</v>
      </c>
      <c r="M23206" s="1">
        <v>41880</v>
      </c>
      <c r="N23206" s="1">
        <v>42086</v>
      </c>
    </row>
    <row r="23207" spans="1:18" hidden="1" x14ac:dyDescent="0.2">
      <c r="A23207" t="s">
        <v>81592</v>
      </c>
      <c r="B23207" t="s">
        <v>81593</v>
      </c>
      <c r="C23207" t="s">
        <v>81594</v>
      </c>
      <c r="D23207" t="s">
        <v>81595</v>
      </c>
      <c r="E23207">
        <v>1300000</v>
      </c>
      <c r="F23207" t="s">
        <v>18</v>
      </c>
      <c r="G23207" t="s">
        <v>2318</v>
      </c>
      <c r="H23207">
        <v>4</v>
      </c>
      <c r="I23207" t="s">
        <v>8863</v>
      </c>
      <c r="J23207" t="s">
        <v>8863</v>
      </c>
      <c r="K23207">
        <v>2</v>
      </c>
      <c r="L23207" s="1">
        <v>42249</v>
      </c>
      <c r="M23207" s="1">
        <v>42249</v>
      </c>
      <c r="N23207" s="1">
        <v>42327</v>
      </c>
    </row>
    <row r="23208" spans="1:18" hidden="1" x14ac:dyDescent="0.2">
      <c r="A23208" t="s">
        <v>81596</v>
      </c>
      <c r="B23208" t="s">
        <v>81597</v>
      </c>
      <c r="D23208" t="s">
        <v>1541</v>
      </c>
      <c r="E23208" t="s">
        <v>43</v>
      </c>
      <c r="F23208" t="s">
        <v>18</v>
      </c>
      <c r="G23208" t="s">
        <v>25</v>
      </c>
      <c r="H23208" t="s">
        <v>3162</v>
      </c>
      <c r="I23208" t="s">
        <v>3163</v>
      </c>
      <c r="J23208" t="s">
        <v>2405</v>
      </c>
      <c r="K23208">
        <v>1</v>
      </c>
      <c r="L23208" s="1">
        <v>40974</v>
      </c>
      <c r="M23208" s="1">
        <v>40938</v>
      </c>
      <c r="N23208" s="1">
        <v>40938</v>
      </c>
      <c r="O23208"/>
      <c r="P23208"/>
      <c r="Q23208"/>
      <c r="R23208"/>
    </row>
    <row r="23209" spans="1:18" hidden="1" x14ac:dyDescent="0.2">
      <c r="A23209" t="s">
        <v>81598</v>
      </c>
      <c r="B23209" t="s">
        <v>81599</v>
      </c>
      <c r="D23209" t="s">
        <v>1384</v>
      </c>
      <c r="E23209">
        <v>10000000</v>
      </c>
      <c r="F23209" t="s">
        <v>18</v>
      </c>
      <c r="G23209" t="s">
        <v>128</v>
      </c>
      <c r="H23209" t="s">
        <v>5601</v>
      </c>
      <c r="I23209" t="s">
        <v>130</v>
      </c>
      <c r="J23209" t="s">
        <v>80456</v>
      </c>
      <c r="K23209">
        <v>1</v>
      </c>
      <c r="L23209" s="1">
        <v>35431</v>
      </c>
      <c r="M23209" s="1">
        <v>38603</v>
      </c>
      <c r="N23209" s="1">
        <v>38603</v>
      </c>
    </row>
    <row r="23210" spans="1:18" x14ac:dyDescent="0.2">
      <c r="A23210" t="s">
        <v>81600</v>
      </c>
      <c r="B23210" t="s">
        <v>81601</v>
      </c>
      <c r="C23210" t="s">
        <v>81602</v>
      </c>
      <c r="D23210" t="s">
        <v>42</v>
      </c>
      <c r="E23210">
        <v>50000</v>
      </c>
      <c r="F23210" t="s">
        <v>207</v>
      </c>
      <c r="G23210" t="s">
        <v>25</v>
      </c>
      <c r="H23210" t="s">
        <v>121</v>
      </c>
      <c r="I23210" t="s">
        <v>122</v>
      </c>
      <c r="J23210" t="s">
        <v>46272</v>
      </c>
      <c r="K23210">
        <v>1</v>
      </c>
      <c r="L23210" s="1">
        <v>40909</v>
      </c>
      <c r="M23210" s="1">
        <v>41152</v>
      </c>
      <c r="N23210" s="1">
        <v>41152</v>
      </c>
    </row>
    <row r="23211" spans="1:18" hidden="1" x14ac:dyDescent="0.2">
      <c r="A23211" t="s">
        <v>81603</v>
      </c>
      <c r="B23211" t="s">
        <v>81604</v>
      </c>
      <c r="C23211" t="s">
        <v>81605</v>
      </c>
      <c r="D23211" t="s">
        <v>75</v>
      </c>
      <c r="E23211" t="s">
        <v>43</v>
      </c>
      <c r="F23211" t="s">
        <v>18</v>
      </c>
      <c r="G23211" t="s">
        <v>25</v>
      </c>
      <c r="H23211" t="s">
        <v>106</v>
      </c>
      <c r="I23211" t="s">
        <v>693</v>
      </c>
      <c r="J23211" t="s">
        <v>81606</v>
      </c>
      <c r="K23211">
        <v>1</v>
      </c>
      <c r="L23211" s="1">
        <v>37257</v>
      </c>
      <c r="M23211" s="1">
        <v>41295</v>
      </c>
      <c r="N23211" s="1">
        <v>41295</v>
      </c>
      <c r="O23211"/>
      <c r="P23211"/>
      <c r="Q23211"/>
      <c r="R23211"/>
    </row>
    <row r="23212" spans="1:18" hidden="1" x14ac:dyDescent="0.2">
      <c r="A23212" t="s">
        <v>81607</v>
      </c>
      <c r="B23212" t="s">
        <v>81608</v>
      </c>
      <c r="C23212" t="s">
        <v>81609</v>
      </c>
      <c r="D23212" t="s">
        <v>81610</v>
      </c>
      <c r="E23212" t="s">
        <v>43</v>
      </c>
      <c r="F23212" t="s">
        <v>18</v>
      </c>
      <c r="G23212" t="s">
        <v>19</v>
      </c>
      <c r="H23212">
        <v>16</v>
      </c>
      <c r="I23212" t="s">
        <v>7937</v>
      </c>
      <c r="J23212" t="s">
        <v>7937</v>
      </c>
      <c r="K23212">
        <v>1</v>
      </c>
      <c r="L23212" s="1">
        <v>39448</v>
      </c>
      <c r="M23212" s="1">
        <v>39827</v>
      </c>
      <c r="N23212" s="1">
        <v>39827</v>
      </c>
      <c r="O23212"/>
      <c r="P23212"/>
      <c r="Q23212"/>
      <c r="R23212"/>
    </row>
    <row r="23213" spans="1:18" x14ac:dyDescent="0.2">
      <c r="A23213" t="s">
        <v>81611</v>
      </c>
      <c r="B23213" t="s">
        <v>81612</v>
      </c>
      <c r="C23213" t="s">
        <v>81613</v>
      </c>
      <c r="D23213" t="s">
        <v>81614</v>
      </c>
      <c r="E23213">
        <v>29158851</v>
      </c>
      <c r="F23213" t="s">
        <v>18</v>
      </c>
      <c r="G23213" t="s">
        <v>25</v>
      </c>
      <c r="H23213" t="s">
        <v>430</v>
      </c>
      <c r="I23213" t="s">
        <v>528</v>
      </c>
      <c r="J23213" t="s">
        <v>8304</v>
      </c>
      <c r="K23213">
        <v>3</v>
      </c>
      <c r="L23213" s="1">
        <v>35796</v>
      </c>
      <c r="M23213" s="1">
        <v>40451</v>
      </c>
      <c r="N23213" s="1">
        <v>41409</v>
      </c>
    </row>
    <row r="23214" spans="1:18" hidden="1" x14ac:dyDescent="0.2">
      <c r="A23214" t="s">
        <v>81615</v>
      </c>
      <c r="B23214" t="s">
        <v>81616</v>
      </c>
      <c r="E23214" t="s">
        <v>43</v>
      </c>
      <c r="F23214" t="s">
        <v>18</v>
      </c>
      <c r="K23214">
        <v>1</v>
      </c>
      <c r="M23214" s="1">
        <v>40878</v>
      </c>
      <c r="N23214" s="1">
        <v>40878</v>
      </c>
      <c r="O23214"/>
      <c r="P23214"/>
      <c r="Q23214"/>
      <c r="R23214"/>
    </row>
    <row r="23215" spans="1:18" hidden="1" x14ac:dyDescent="0.2">
      <c r="A23215" t="s">
        <v>81617</v>
      </c>
      <c r="B23215" t="s">
        <v>81618</v>
      </c>
      <c r="C23215" t="s">
        <v>81619</v>
      </c>
      <c r="D23215" t="s">
        <v>81620</v>
      </c>
      <c r="E23215" t="s">
        <v>43</v>
      </c>
      <c r="F23215" t="s">
        <v>18</v>
      </c>
      <c r="G23215" t="s">
        <v>25</v>
      </c>
      <c r="H23215" t="s">
        <v>5815</v>
      </c>
      <c r="I23215" t="s">
        <v>5816</v>
      </c>
      <c r="J23215" t="s">
        <v>5816</v>
      </c>
      <c r="K23215">
        <v>1</v>
      </c>
      <c r="L23215" s="1">
        <v>40087</v>
      </c>
      <c r="M23215" s="1">
        <v>42122</v>
      </c>
      <c r="N23215" s="1">
        <v>42122</v>
      </c>
      <c r="O23215"/>
      <c r="P23215"/>
      <c r="Q23215"/>
      <c r="R23215"/>
    </row>
    <row r="23216" spans="1:18" hidden="1" x14ac:dyDescent="0.2">
      <c r="A23216" t="s">
        <v>81621</v>
      </c>
      <c r="B23216" t="s">
        <v>81622</v>
      </c>
      <c r="C23216" t="s">
        <v>81623</v>
      </c>
      <c r="D23216" t="s">
        <v>81624</v>
      </c>
      <c r="E23216">
        <v>500000</v>
      </c>
      <c r="F23216" t="s">
        <v>18</v>
      </c>
      <c r="G23216" t="s">
        <v>25</v>
      </c>
      <c r="H23216" t="s">
        <v>82</v>
      </c>
      <c r="I23216" t="s">
        <v>1764</v>
      </c>
      <c r="J23216" t="s">
        <v>1764</v>
      </c>
      <c r="K23216">
        <v>1</v>
      </c>
      <c r="M23216" s="1">
        <v>39878</v>
      </c>
      <c r="N23216" s="1">
        <v>39878</v>
      </c>
      <c r="O23216"/>
      <c r="P23216"/>
      <c r="Q23216"/>
      <c r="R23216"/>
    </row>
    <row r="23217" spans="1:18" x14ac:dyDescent="0.2">
      <c r="A23217" t="s">
        <v>81625</v>
      </c>
      <c r="B23217" t="s">
        <v>81626</v>
      </c>
      <c r="C23217" t="s">
        <v>81627</v>
      </c>
      <c r="D23217" t="s">
        <v>1503</v>
      </c>
      <c r="E23217">
        <v>19460986</v>
      </c>
      <c r="F23217" t="s">
        <v>207</v>
      </c>
      <c r="G23217" t="s">
        <v>25</v>
      </c>
      <c r="H23217" t="s">
        <v>3993</v>
      </c>
      <c r="I23217" t="s">
        <v>12495</v>
      </c>
      <c r="J23217" t="s">
        <v>56152</v>
      </c>
      <c r="K23217">
        <v>9</v>
      </c>
      <c r="L23217" s="1">
        <v>36526</v>
      </c>
      <c r="M23217" s="1">
        <v>40127</v>
      </c>
      <c r="N23217" s="1">
        <v>41773</v>
      </c>
    </row>
    <row r="23218" spans="1:18" hidden="1" x14ac:dyDescent="0.2">
      <c r="A23218" t="s">
        <v>81628</v>
      </c>
      <c r="B23218" t="s">
        <v>81629</v>
      </c>
      <c r="C23218" t="s">
        <v>81630</v>
      </c>
      <c r="D23218" t="s">
        <v>643</v>
      </c>
      <c r="E23218">
        <v>3043488</v>
      </c>
      <c r="F23218" t="s">
        <v>18</v>
      </c>
      <c r="G23218" t="s">
        <v>25</v>
      </c>
      <c r="H23218" t="s">
        <v>64</v>
      </c>
      <c r="I23218" t="s">
        <v>4405</v>
      </c>
      <c r="J23218" t="s">
        <v>81631</v>
      </c>
      <c r="K23218">
        <v>2</v>
      </c>
      <c r="M23218" s="1">
        <v>40982</v>
      </c>
      <c r="N23218" s="1">
        <v>41787</v>
      </c>
      <c r="O23218"/>
      <c r="P23218"/>
      <c r="Q23218"/>
      <c r="R23218"/>
    </row>
    <row r="23219" spans="1:18" hidden="1" x14ac:dyDescent="0.2">
      <c r="A23219" t="s">
        <v>81632</v>
      </c>
      <c r="B23219" t="s">
        <v>81633</v>
      </c>
      <c r="C23219" t="s">
        <v>81634</v>
      </c>
      <c r="D23219" t="s">
        <v>11126</v>
      </c>
      <c r="E23219" t="s">
        <v>43</v>
      </c>
      <c r="F23219" t="s">
        <v>18</v>
      </c>
      <c r="G23219" t="s">
        <v>25</v>
      </c>
      <c r="H23219" t="s">
        <v>135</v>
      </c>
      <c r="I23219" t="s">
        <v>12135</v>
      </c>
      <c r="J23219" t="s">
        <v>81635</v>
      </c>
      <c r="K23219">
        <v>1</v>
      </c>
      <c r="L23219" s="1">
        <v>39926</v>
      </c>
      <c r="M23219" s="1">
        <v>41144</v>
      </c>
      <c r="N23219" s="1">
        <v>41144</v>
      </c>
      <c r="O23219"/>
      <c r="P23219"/>
      <c r="Q23219"/>
      <c r="R23219"/>
    </row>
    <row r="23220" spans="1:18" hidden="1" x14ac:dyDescent="0.2">
      <c r="A23220" t="s">
        <v>81636</v>
      </c>
      <c r="B23220" t="s">
        <v>81637</v>
      </c>
      <c r="C23220" t="s">
        <v>81638</v>
      </c>
      <c r="D23220" t="s">
        <v>17</v>
      </c>
      <c r="E23220">
        <v>50000</v>
      </c>
      <c r="F23220" t="s">
        <v>18</v>
      </c>
      <c r="G23220" t="s">
        <v>25</v>
      </c>
      <c r="H23220" t="s">
        <v>142</v>
      </c>
      <c r="I23220" t="s">
        <v>1165</v>
      </c>
      <c r="J23220" t="s">
        <v>81639</v>
      </c>
      <c r="K23220">
        <v>1</v>
      </c>
      <c r="M23220" s="1">
        <v>41892</v>
      </c>
      <c r="N23220" s="1">
        <v>41892</v>
      </c>
      <c r="O23220"/>
      <c r="P23220"/>
      <c r="Q23220"/>
      <c r="R23220"/>
    </row>
    <row r="23221" spans="1:18" hidden="1" x14ac:dyDescent="0.2">
      <c r="A23221" t="s">
        <v>81640</v>
      </c>
      <c r="B23221" t="s">
        <v>81641</v>
      </c>
      <c r="D23221" t="s">
        <v>81642</v>
      </c>
      <c r="E23221">
        <v>3660942</v>
      </c>
      <c r="F23221" t="s">
        <v>18</v>
      </c>
      <c r="G23221" t="s">
        <v>25</v>
      </c>
      <c r="H23221" t="s">
        <v>1330</v>
      </c>
      <c r="I23221" t="s">
        <v>1331</v>
      </c>
      <c r="J23221" t="s">
        <v>3423</v>
      </c>
      <c r="K23221">
        <v>1</v>
      </c>
      <c r="M23221" s="1">
        <v>39820</v>
      </c>
      <c r="N23221" s="1">
        <v>39820</v>
      </c>
      <c r="O23221"/>
      <c r="P23221"/>
      <c r="Q23221"/>
      <c r="R23221"/>
    </row>
    <row r="23222" spans="1:18" x14ac:dyDescent="0.2">
      <c r="A23222" t="s">
        <v>81643</v>
      </c>
      <c r="B23222" t="s">
        <v>81644</v>
      </c>
      <c r="C23222" t="s">
        <v>81645</v>
      </c>
      <c r="D23222" t="s">
        <v>19527</v>
      </c>
      <c r="E23222">
        <v>1000000</v>
      </c>
      <c r="F23222" t="s">
        <v>207</v>
      </c>
      <c r="G23222" t="s">
        <v>25</v>
      </c>
      <c r="H23222" t="s">
        <v>644</v>
      </c>
      <c r="I23222" t="s">
        <v>645</v>
      </c>
      <c r="J23222" t="s">
        <v>645</v>
      </c>
      <c r="K23222">
        <v>3</v>
      </c>
      <c r="L23222" s="1">
        <v>38869</v>
      </c>
      <c r="M23222" s="1">
        <v>39448</v>
      </c>
      <c r="N23222" s="1">
        <v>39763</v>
      </c>
    </row>
    <row r="23223" spans="1:18" hidden="1" x14ac:dyDescent="0.2">
      <c r="A23223" t="s">
        <v>81646</v>
      </c>
      <c r="B23223" t="s">
        <v>81647</v>
      </c>
      <c r="C23223" t="s">
        <v>81648</v>
      </c>
      <c r="D23223" t="s">
        <v>70</v>
      </c>
      <c r="E23223">
        <v>191874</v>
      </c>
      <c r="F23223" t="s">
        <v>18</v>
      </c>
      <c r="G23223" t="s">
        <v>128</v>
      </c>
      <c r="H23223" t="s">
        <v>129</v>
      </c>
      <c r="I23223" t="s">
        <v>130</v>
      </c>
      <c r="J23223" t="s">
        <v>130</v>
      </c>
      <c r="K23223">
        <v>1</v>
      </c>
      <c r="L23223" s="1">
        <v>38353</v>
      </c>
      <c r="M23223" s="1">
        <v>41385</v>
      </c>
      <c r="N23223" s="1">
        <v>41385</v>
      </c>
    </row>
    <row r="23224" spans="1:18" x14ac:dyDescent="0.2">
      <c r="A23224" t="s">
        <v>81649</v>
      </c>
      <c r="B23224" t="s">
        <v>81650</v>
      </c>
      <c r="C23224" t="s">
        <v>81651</v>
      </c>
      <c r="D23224" t="s">
        <v>81652</v>
      </c>
      <c r="E23224">
        <v>7100000</v>
      </c>
      <c r="F23224" t="s">
        <v>18</v>
      </c>
      <c r="G23224" t="s">
        <v>25</v>
      </c>
      <c r="H23224" t="s">
        <v>106</v>
      </c>
      <c r="I23224" t="s">
        <v>107</v>
      </c>
      <c r="J23224" t="s">
        <v>108</v>
      </c>
      <c r="K23224">
        <v>3</v>
      </c>
      <c r="L23224" s="1">
        <v>39083</v>
      </c>
      <c r="M23224" s="1">
        <v>38961</v>
      </c>
      <c r="N23224" s="1">
        <v>40093</v>
      </c>
    </row>
    <row r="23225" spans="1:18" hidden="1" x14ac:dyDescent="0.2">
      <c r="A23225" t="s">
        <v>81653</v>
      </c>
      <c r="B23225" t="s">
        <v>81654</v>
      </c>
      <c r="C23225" t="s">
        <v>81655</v>
      </c>
      <c r="D23225" t="s">
        <v>42</v>
      </c>
      <c r="E23225">
        <v>10000</v>
      </c>
      <c r="F23225" t="s">
        <v>18</v>
      </c>
      <c r="G23225" t="s">
        <v>25</v>
      </c>
      <c r="H23225" t="s">
        <v>286</v>
      </c>
      <c r="I23225" t="s">
        <v>874</v>
      </c>
      <c r="J23225" t="s">
        <v>875</v>
      </c>
      <c r="K23225">
        <v>1</v>
      </c>
      <c r="M23225" s="1">
        <v>41099</v>
      </c>
      <c r="N23225" s="1">
        <v>41099</v>
      </c>
      <c r="O23225"/>
      <c r="P23225"/>
      <c r="Q23225"/>
      <c r="R23225"/>
    </row>
    <row r="23226" spans="1:18" hidden="1" x14ac:dyDescent="0.2">
      <c r="A23226" t="s">
        <v>81656</v>
      </c>
      <c r="B23226" t="s">
        <v>81657</v>
      </c>
      <c r="C23226" t="s">
        <v>81658</v>
      </c>
      <c r="D23226" t="s">
        <v>42806</v>
      </c>
      <c r="E23226">
        <v>4000000</v>
      </c>
      <c r="F23226" t="s">
        <v>18</v>
      </c>
      <c r="G23226" t="s">
        <v>57</v>
      </c>
      <c r="H23226" t="s">
        <v>3339</v>
      </c>
      <c r="I23226" t="s">
        <v>3340</v>
      </c>
      <c r="J23226" t="s">
        <v>3341</v>
      </c>
      <c r="K23226">
        <v>2</v>
      </c>
      <c r="L23226" s="1">
        <v>37409</v>
      </c>
      <c r="M23226" s="1">
        <v>39575</v>
      </c>
      <c r="N23226" s="1">
        <v>41421</v>
      </c>
    </row>
    <row r="23227" spans="1:18" x14ac:dyDescent="0.2">
      <c r="A23227" t="s">
        <v>81659</v>
      </c>
      <c r="B23227" t="s">
        <v>81660</v>
      </c>
      <c r="C23227" t="s">
        <v>81661</v>
      </c>
      <c r="D23227" t="s">
        <v>42</v>
      </c>
      <c r="E23227">
        <v>10000000</v>
      </c>
      <c r="F23227" t="s">
        <v>18</v>
      </c>
      <c r="G23227" t="s">
        <v>25</v>
      </c>
      <c r="H23227" t="s">
        <v>64</v>
      </c>
      <c r="I23227" t="s">
        <v>65</v>
      </c>
      <c r="J23227" t="s">
        <v>984</v>
      </c>
      <c r="K23227">
        <v>1</v>
      </c>
      <c r="L23227" s="1">
        <v>42005</v>
      </c>
      <c r="M23227" s="1">
        <v>42107</v>
      </c>
      <c r="N23227" s="1">
        <v>42107</v>
      </c>
    </row>
    <row r="23228" spans="1:18" hidden="1" x14ac:dyDescent="0.2">
      <c r="A23228" t="s">
        <v>81662</v>
      </c>
      <c r="B23228" t="s">
        <v>81663</v>
      </c>
      <c r="C23228" t="s">
        <v>81664</v>
      </c>
      <c r="D23228" t="s">
        <v>81665</v>
      </c>
      <c r="E23228">
        <v>1050000</v>
      </c>
      <c r="F23228" t="s">
        <v>207</v>
      </c>
      <c r="G23228" t="s">
        <v>458</v>
      </c>
      <c r="H23228">
        <v>48</v>
      </c>
      <c r="I23228" t="s">
        <v>459</v>
      </c>
      <c r="J23228" t="s">
        <v>459</v>
      </c>
      <c r="K23228">
        <v>1</v>
      </c>
      <c r="M23228" s="1">
        <v>41333</v>
      </c>
      <c r="N23228" s="1">
        <v>41333</v>
      </c>
      <c r="O23228"/>
      <c r="P23228"/>
      <c r="Q23228"/>
      <c r="R23228"/>
    </row>
    <row r="23229" spans="1:18" x14ac:dyDescent="0.2">
      <c r="A23229" t="s">
        <v>81666</v>
      </c>
      <c r="B23229" t="s">
        <v>81667</v>
      </c>
      <c r="C23229" t="s">
        <v>81668</v>
      </c>
      <c r="D23229" t="s">
        <v>42</v>
      </c>
      <c r="E23229">
        <v>42000000</v>
      </c>
      <c r="F23229" t="s">
        <v>18</v>
      </c>
      <c r="G23229" t="s">
        <v>25</v>
      </c>
      <c r="H23229" t="s">
        <v>64</v>
      </c>
      <c r="I23229" t="s">
        <v>65</v>
      </c>
      <c r="J23229" t="s">
        <v>606</v>
      </c>
      <c r="K23229">
        <v>3</v>
      </c>
      <c r="L23229" s="1">
        <v>36526</v>
      </c>
      <c r="M23229" s="1">
        <v>38806</v>
      </c>
      <c r="N23229" s="1">
        <v>41555</v>
      </c>
    </row>
    <row r="23230" spans="1:18" x14ac:dyDescent="0.2">
      <c r="A23230" t="s">
        <v>81669</v>
      </c>
      <c r="B23230" t="s">
        <v>81670</v>
      </c>
      <c r="C23230" t="s">
        <v>81671</v>
      </c>
      <c r="D23230" t="s">
        <v>56</v>
      </c>
      <c r="E23230">
        <v>855620</v>
      </c>
      <c r="F23230" t="s">
        <v>18</v>
      </c>
      <c r="G23230" t="s">
        <v>25</v>
      </c>
      <c r="H23230" t="s">
        <v>1352</v>
      </c>
      <c r="I23230" t="s">
        <v>1353</v>
      </c>
      <c r="J23230" t="s">
        <v>1354</v>
      </c>
      <c r="K23230">
        <v>1</v>
      </c>
      <c r="L23230" s="1">
        <v>37257</v>
      </c>
      <c r="M23230" s="1">
        <v>41211</v>
      </c>
      <c r="N23230" s="1">
        <v>41211</v>
      </c>
    </row>
    <row r="23231" spans="1:18" x14ac:dyDescent="0.2">
      <c r="A23231" t="s">
        <v>81672</v>
      </c>
      <c r="B23231" t="s">
        <v>81673</v>
      </c>
      <c r="C23231" t="s">
        <v>81674</v>
      </c>
      <c r="D23231" t="s">
        <v>424</v>
      </c>
      <c r="E23231">
        <v>1000000</v>
      </c>
      <c r="F23231" t="s">
        <v>18</v>
      </c>
      <c r="G23231" t="s">
        <v>25</v>
      </c>
      <c r="H23231" t="s">
        <v>64</v>
      </c>
      <c r="I23231" t="s">
        <v>65</v>
      </c>
      <c r="J23231" t="s">
        <v>271</v>
      </c>
      <c r="K23231">
        <v>1</v>
      </c>
      <c r="L23231" s="1">
        <v>38718</v>
      </c>
      <c r="M23231" s="1">
        <v>40176</v>
      </c>
      <c r="N23231" s="1">
        <v>40176</v>
      </c>
    </row>
    <row r="23232" spans="1:18" hidden="1" x14ac:dyDescent="0.2">
      <c r="A23232" t="s">
        <v>81675</v>
      </c>
      <c r="B23232" t="s">
        <v>81676</v>
      </c>
      <c r="C23232" t="s">
        <v>81677</v>
      </c>
      <c r="D23232" t="s">
        <v>264</v>
      </c>
      <c r="E23232" t="s">
        <v>43</v>
      </c>
      <c r="F23232" t="s">
        <v>113</v>
      </c>
      <c r="G23232" t="s">
        <v>25</v>
      </c>
      <c r="H23232" t="s">
        <v>106</v>
      </c>
      <c r="I23232" t="s">
        <v>107</v>
      </c>
      <c r="J23232" t="s">
        <v>108</v>
      </c>
      <c r="K23232">
        <v>1</v>
      </c>
      <c r="M23232" s="1">
        <v>40779</v>
      </c>
      <c r="N23232" s="1">
        <v>40779</v>
      </c>
      <c r="O23232"/>
      <c r="P23232"/>
      <c r="Q23232"/>
      <c r="R23232"/>
    </row>
    <row r="23233" spans="1:18" x14ac:dyDescent="0.2">
      <c r="A23233" t="s">
        <v>81678</v>
      </c>
      <c r="B23233" t="s">
        <v>81679</v>
      </c>
      <c r="C23233" t="s">
        <v>81680</v>
      </c>
      <c r="D23233" t="s">
        <v>81681</v>
      </c>
      <c r="E23233">
        <v>1490500</v>
      </c>
      <c r="F23233" t="s">
        <v>18</v>
      </c>
      <c r="G23233" t="s">
        <v>25</v>
      </c>
      <c r="H23233" t="s">
        <v>106</v>
      </c>
      <c r="I23233" t="s">
        <v>107</v>
      </c>
      <c r="J23233" t="s">
        <v>108</v>
      </c>
      <c r="K23233">
        <v>1</v>
      </c>
      <c r="L23233" s="1">
        <v>41628</v>
      </c>
      <c r="M23233" s="1">
        <v>41978</v>
      </c>
      <c r="N23233" s="1">
        <v>41978</v>
      </c>
    </row>
    <row r="23234" spans="1:18" hidden="1" x14ac:dyDescent="0.2">
      <c r="A23234" t="s">
        <v>81682</v>
      </c>
      <c r="B23234" t="s">
        <v>81683</v>
      </c>
      <c r="C23234" t="s">
        <v>81684</v>
      </c>
      <c r="D23234" t="s">
        <v>42</v>
      </c>
      <c r="E23234">
        <v>1290000</v>
      </c>
      <c r="F23234" t="s">
        <v>18</v>
      </c>
      <c r="G23234" t="s">
        <v>25</v>
      </c>
      <c r="H23234" t="s">
        <v>106</v>
      </c>
      <c r="I23234" t="s">
        <v>107</v>
      </c>
      <c r="J23234" t="s">
        <v>108</v>
      </c>
      <c r="K23234">
        <v>1</v>
      </c>
      <c r="M23234" s="1">
        <v>40254</v>
      </c>
      <c r="N23234" s="1">
        <v>40254</v>
      </c>
      <c r="O23234"/>
      <c r="P23234"/>
      <c r="Q23234"/>
      <c r="R23234"/>
    </row>
    <row r="23235" spans="1:18" hidden="1" x14ac:dyDescent="0.2">
      <c r="A23235" t="s">
        <v>81685</v>
      </c>
      <c r="B23235" t="s">
        <v>81686</v>
      </c>
      <c r="C23235" t="s">
        <v>81687</v>
      </c>
      <c r="D23235" t="s">
        <v>134</v>
      </c>
      <c r="E23235">
        <v>117500</v>
      </c>
      <c r="F23235" t="s">
        <v>18</v>
      </c>
      <c r="K23235">
        <v>1</v>
      </c>
      <c r="L23235" s="1">
        <v>39295</v>
      </c>
      <c r="M23235" s="1">
        <v>39463</v>
      </c>
      <c r="N23235" s="1">
        <v>39463</v>
      </c>
    </row>
    <row r="23236" spans="1:18" x14ac:dyDescent="0.2">
      <c r="A23236" t="s">
        <v>81688</v>
      </c>
      <c r="B23236" t="s">
        <v>81689</v>
      </c>
      <c r="C23236" t="s">
        <v>81690</v>
      </c>
      <c r="D23236" t="s">
        <v>81691</v>
      </c>
      <c r="E23236">
        <v>200000</v>
      </c>
      <c r="F23236" t="s">
        <v>207</v>
      </c>
      <c r="G23236" t="s">
        <v>25</v>
      </c>
      <c r="H23236" t="s">
        <v>99</v>
      </c>
      <c r="I23236" t="s">
        <v>3295</v>
      </c>
      <c r="J23236" t="s">
        <v>16018</v>
      </c>
      <c r="K23236">
        <v>1</v>
      </c>
      <c r="L23236" s="1">
        <v>38353</v>
      </c>
      <c r="M23236" s="1">
        <v>39539</v>
      </c>
      <c r="N23236" s="1">
        <v>39539</v>
      </c>
    </row>
    <row r="23237" spans="1:18" hidden="1" x14ac:dyDescent="0.2">
      <c r="A23237" t="s">
        <v>81692</v>
      </c>
      <c r="B23237" t="s">
        <v>81693</v>
      </c>
      <c r="C23237" t="s">
        <v>81694</v>
      </c>
      <c r="D23237" t="s">
        <v>19967</v>
      </c>
      <c r="E23237">
        <v>6285</v>
      </c>
      <c r="F23237" t="s">
        <v>18</v>
      </c>
      <c r="G23237" t="s">
        <v>12313</v>
      </c>
      <c r="H23237">
        <v>18</v>
      </c>
      <c r="I23237" t="s">
        <v>28670</v>
      </c>
      <c r="J23237" t="s">
        <v>28671</v>
      </c>
      <c r="K23237">
        <v>1</v>
      </c>
      <c r="M23237" s="1">
        <v>42130</v>
      </c>
      <c r="N23237" s="1">
        <v>42130</v>
      </c>
      <c r="O23237"/>
      <c r="P23237"/>
      <c r="Q23237"/>
      <c r="R23237"/>
    </row>
    <row r="23238" spans="1:18" hidden="1" x14ac:dyDescent="0.2">
      <c r="A23238" t="s">
        <v>81695</v>
      </c>
      <c r="B23238" t="s">
        <v>81696</v>
      </c>
      <c r="C23238" t="s">
        <v>81697</v>
      </c>
      <c r="D23238" t="s">
        <v>66223</v>
      </c>
      <c r="E23238">
        <v>27000000</v>
      </c>
      <c r="F23238" t="s">
        <v>113</v>
      </c>
      <c r="G23238" t="s">
        <v>25</v>
      </c>
      <c r="H23238" t="s">
        <v>142</v>
      </c>
      <c r="I23238" t="s">
        <v>143</v>
      </c>
      <c r="J23238" t="s">
        <v>438</v>
      </c>
      <c r="K23238">
        <v>1</v>
      </c>
      <c r="M23238" s="1">
        <v>39482</v>
      </c>
      <c r="N23238" s="1">
        <v>39482</v>
      </c>
      <c r="O23238"/>
      <c r="P23238"/>
      <c r="Q23238"/>
      <c r="R23238"/>
    </row>
    <row r="23239" spans="1:18" x14ac:dyDescent="0.2">
      <c r="A23239" t="s">
        <v>81698</v>
      </c>
      <c r="B23239" t="s">
        <v>81699</v>
      </c>
      <c r="C23239" t="s">
        <v>81700</v>
      </c>
      <c r="D23239" t="s">
        <v>445</v>
      </c>
      <c r="E23239">
        <v>8220000</v>
      </c>
      <c r="F23239" t="s">
        <v>18</v>
      </c>
      <c r="G23239" t="s">
        <v>25</v>
      </c>
      <c r="H23239" t="s">
        <v>106</v>
      </c>
      <c r="I23239" t="s">
        <v>693</v>
      </c>
      <c r="J23239" t="s">
        <v>36618</v>
      </c>
      <c r="K23239">
        <v>2</v>
      </c>
      <c r="L23239" s="1">
        <v>35065</v>
      </c>
      <c r="M23239" s="1">
        <v>39275</v>
      </c>
      <c r="N23239" s="1">
        <v>41287</v>
      </c>
    </row>
    <row r="23240" spans="1:18" x14ac:dyDescent="0.2">
      <c r="A23240" t="s">
        <v>81701</v>
      </c>
      <c r="B23240" t="s">
        <v>81702</v>
      </c>
      <c r="C23240" t="s">
        <v>81703</v>
      </c>
      <c r="D23240" t="s">
        <v>264</v>
      </c>
      <c r="E23240">
        <v>30000</v>
      </c>
      <c r="F23240" t="s">
        <v>18</v>
      </c>
      <c r="G23240" t="s">
        <v>25</v>
      </c>
      <c r="H23240" t="s">
        <v>1330</v>
      </c>
      <c r="I23240" t="s">
        <v>1331</v>
      </c>
      <c r="J23240" t="s">
        <v>81704</v>
      </c>
      <c r="K23240">
        <v>1</v>
      </c>
      <c r="L23240" s="1">
        <v>39083</v>
      </c>
      <c r="M23240" s="1">
        <v>41066</v>
      </c>
      <c r="N23240" s="1">
        <v>41066</v>
      </c>
    </row>
    <row r="23241" spans="1:18" x14ac:dyDescent="0.2">
      <c r="A23241" t="s">
        <v>81705</v>
      </c>
      <c r="B23241" t="s">
        <v>81706</v>
      </c>
      <c r="C23241" t="s">
        <v>81707</v>
      </c>
      <c r="D23241" t="s">
        <v>81708</v>
      </c>
      <c r="E23241">
        <v>50000000</v>
      </c>
      <c r="F23241" t="s">
        <v>18</v>
      </c>
      <c r="G23241" t="s">
        <v>25</v>
      </c>
      <c r="H23241" t="s">
        <v>1352</v>
      </c>
      <c r="I23241" t="s">
        <v>1353</v>
      </c>
      <c r="J23241" t="s">
        <v>1353</v>
      </c>
      <c r="K23241">
        <v>2</v>
      </c>
      <c r="L23241" s="1">
        <v>37622</v>
      </c>
      <c r="M23241" s="1">
        <v>40554</v>
      </c>
      <c r="N23241" s="1">
        <v>41888</v>
      </c>
    </row>
    <row r="23242" spans="1:18" hidden="1" x14ac:dyDescent="0.2">
      <c r="A23242" t="s">
        <v>81709</v>
      </c>
      <c r="B23242" t="s">
        <v>81710</v>
      </c>
      <c r="C23242" t="s">
        <v>81711</v>
      </c>
      <c r="D23242" t="s">
        <v>81712</v>
      </c>
      <c r="E23242">
        <v>30000000</v>
      </c>
      <c r="F23242" t="s">
        <v>18</v>
      </c>
      <c r="G23242" t="s">
        <v>25</v>
      </c>
      <c r="H23242" t="s">
        <v>158</v>
      </c>
      <c r="I23242" t="s">
        <v>244</v>
      </c>
      <c r="J23242" t="s">
        <v>81713</v>
      </c>
      <c r="K23242">
        <v>1</v>
      </c>
      <c r="M23242" s="1">
        <v>37235</v>
      </c>
      <c r="N23242" s="1">
        <v>37235</v>
      </c>
      <c r="O23242"/>
      <c r="P23242"/>
      <c r="Q23242"/>
      <c r="R23242"/>
    </row>
    <row r="23243" spans="1:18" hidden="1" x14ac:dyDescent="0.2">
      <c r="A23243" t="s">
        <v>81714</v>
      </c>
      <c r="B23243" t="s">
        <v>81715</v>
      </c>
      <c r="C23243" t="s">
        <v>81716</v>
      </c>
      <c r="D23243" t="s">
        <v>718</v>
      </c>
      <c r="E23243">
        <v>3690000</v>
      </c>
      <c r="F23243" t="s">
        <v>689</v>
      </c>
      <c r="G23243" t="s">
        <v>25</v>
      </c>
      <c r="H23243" t="s">
        <v>208</v>
      </c>
      <c r="I23243" t="s">
        <v>843</v>
      </c>
      <c r="J23243" t="s">
        <v>844</v>
      </c>
      <c r="K23243">
        <v>3</v>
      </c>
      <c r="M23243" s="1">
        <v>41338</v>
      </c>
      <c r="N23243" s="1">
        <v>41841</v>
      </c>
      <c r="O23243"/>
      <c r="P23243"/>
      <c r="Q23243"/>
      <c r="R23243"/>
    </row>
    <row r="23244" spans="1:18" x14ac:dyDescent="0.2">
      <c r="A23244" t="s">
        <v>81717</v>
      </c>
      <c r="B23244" t="s">
        <v>81718</v>
      </c>
      <c r="D23244" t="s">
        <v>42</v>
      </c>
      <c r="E23244">
        <v>499800</v>
      </c>
      <c r="F23244" t="s">
        <v>18</v>
      </c>
      <c r="G23244" t="s">
        <v>25</v>
      </c>
      <c r="H23244" t="s">
        <v>430</v>
      </c>
      <c r="I23244" t="s">
        <v>7659</v>
      </c>
      <c r="J23244" t="s">
        <v>7660</v>
      </c>
      <c r="K23244">
        <v>1</v>
      </c>
      <c r="L23244" s="1">
        <v>38353</v>
      </c>
      <c r="M23244" s="1">
        <v>41730</v>
      </c>
      <c r="N23244" s="1">
        <v>41730</v>
      </c>
    </row>
    <row r="23245" spans="1:18" hidden="1" x14ac:dyDescent="0.2">
      <c r="A23245" t="s">
        <v>81719</v>
      </c>
      <c r="B23245" t="s">
        <v>81720</v>
      </c>
      <c r="C23245" t="s">
        <v>81721</v>
      </c>
      <c r="D23245" t="s">
        <v>81722</v>
      </c>
      <c r="E23245">
        <v>28000000</v>
      </c>
      <c r="F23245" t="s">
        <v>689</v>
      </c>
      <c r="G23245" t="s">
        <v>3403</v>
      </c>
      <c r="H23245">
        <v>7</v>
      </c>
      <c r="I23245" t="s">
        <v>3404</v>
      </c>
      <c r="J23245" t="s">
        <v>3404</v>
      </c>
      <c r="K23245">
        <v>2</v>
      </c>
      <c r="L23245" s="1">
        <v>37622</v>
      </c>
      <c r="M23245" s="1">
        <v>39784</v>
      </c>
      <c r="N23245" s="1">
        <v>40624</v>
      </c>
    </row>
    <row r="23246" spans="1:18" hidden="1" x14ac:dyDescent="0.2">
      <c r="A23246" t="s">
        <v>81723</v>
      </c>
      <c r="B23246" t="s">
        <v>81724</v>
      </c>
      <c r="C23246" t="s">
        <v>81725</v>
      </c>
      <c r="D23246" t="s">
        <v>42</v>
      </c>
      <c r="E23246" t="s">
        <v>43</v>
      </c>
      <c r="F23246" t="s">
        <v>18</v>
      </c>
      <c r="G23246" t="s">
        <v>25</v>
      </c>
      <c r="H23246" t="s">
        <v>64</v>
      </c>
      <c r="I23246" t="s">
        <v>65</v>
      </c>
      <c r="J23246" t="s">
        <v>66</v>
      </c>
      <c r="K23246">
        <v>1</v>
      </c>
      <c r="L23246" s="1">
        <v>40909</v>
      </c>
      <c r="M23246" s="1">
        <v>41548</v>
      </c>
      <c r="N23246" s="1">
        <v>41548</v>
      </c>
      <c r="O23246"/>
      <c r="P23246"/>
      <c r="Q23246"/>
      <c r="R23246"/>
    </row>
    <row r="23247" spans="1:18" x14ac:dyDescent="0.2">
      <c r="A23247" t="s">
        <v>81726</v>
      </c>
      <c r="B23247" t="s">
        <v>81727</v>
      </c>
      <c r="C23247" t="s">
        <v>81728</v>
      </c>
      <c r="D23247" t="s">
        <v>56</v>
      </c>
      <c r="E23247">
        <v>150000</v>
      </c>
      <c r="F23247" t="s">
        <v>18</v>
      </c>
      <c r="G23247" t="s">
        <v>25</v>
      </c>
      <c r="H23247" t="s">
        <v>64</v>
      </c>
      <c r="I23247" t="s">
        <v>65</v>
      </c>
      <c r="J23247" t="s">
        <v>2971</v>
      </c>
      <c r="K23247">
        <v>1</v>
      </c>
      <c r="L23247" s="1">
        <v>41640</v>
      </c>
      <c r="M23247" s="1">
        <v>42320</v>
      </c>
      <c r="N23247" s="1">
        <v>42320</v>
      </c>
    </row>
    <row r="23248" spans="1:18" hidden="1" x14ac:dyDescent="0.2">
      <c r="A23248" t="s">
        <v>81729</v>
      </c>
      <c r="B23248" t="s">
        <v>81730</v>
      </c>
      <c r="C23248" t="s">
        <v>81731</v>
      </c>
      <c r="D23248" t="s">
        <v>81732</v>
      </c>
      <c r="E23248" t="s">
        <v>43</v>
      </c>
      <c r="F23248" t="s">
        <v>18</v>
      </c>
      <c r="G23248" t="s">
        <v>25</v>
      </c>
      <c r="H23248" t="s">
        <v>99</v>
      </c>
      <c r="I23248" t="s">
        <v>3295</v>
      </c>
      <c r="J23248" t="s">
        <v>81733</v>
      </c>
      <c r="K23248">
        <v>1</v>
      </c>
      <c r="L23248" s="1">
        <v>42005</v>
      </c>
      <c r="M23248" s="1">
        <v>41275</v>
      </c>
      <c r="N23248" s="1">
        <v>41275</v>
      </c>
      <c r="O23248"/>
      <c r="P23248"/>
      <c r="Q23248"/>
      <c r="R23248"/>
    </row>
    <row r="23249" spans="1:18" hidden="1" x14ac:dyDescent="0.2">
      <c r="A23249" t="s">
        <v>81734</v>
      </c>
      <c r="B23249" t="s">
        <v>81735</v>
      </c>
      <c r="C23249" t="s">
        <v>81736</v>
      </c>
      <c r="D23249" t="s">
        <v>70</v>
      </c>
      <c r="E23249" t="s">
        <v>43</v>
      </c>
      <c r="F23249" t="s">
        <v>18</v>
      </c>
      <c r="G23249" t="s">
        <v>25</v>
      </c>
      <c r="H23249" t="s">
        <v>89</v>
      </c>
      <c r="I23249" t="s">
        <v>727</v>
      </c>
      <c r="J23249" t="s">
        <v>81737</v>
      </c>
      <c r="K23249">
        <v>1</v>
      </c>
      <c r="L23249" s="1">
        <v>30317</v>
      </c>
      <c r="M23249" s="1">
        <v>36584</v>
      </c>
      <c r="N23249" s="1">
        <v>36584</v>
      </c>
      <c r="O23249"/>
      <c r="P23249"/>
      <c r="Q23249"/>
      <c r="R23249"/>
    </row>
    <row r="23250" spans="1:18" x14ac:dyDescent="0.2">
      <c r="A23250" t="s">
        <v>81738</v>
      </c>
      <c r="B23250" t="s">
        <v>81739</v>
      </c>
      <c r="C23250" t="s">
        <v>81740</v>
      </c>
      <c r="D23250" t="s">
        <v>81741</v>
      </c>
      <c r="E23250">
        <v>1000000</v>
      </c>
      <c r="F23250" t="s">
        <v>18</v>
      </c>
      <c r="G23250" t="s">
        <v>25</v>
      </c>
      <c r="H23250" t="s">
        <v>64</v>
      </c>
      <c r="I23250" t="s">
        <v>507</v>
      </c>
      <c r="J23250" t="s">
        <v>5088</v>
      </c>
      <c r="K23250">
        <v>1</v>
      </c>
      <c r="L23250" s="1">
        <v>42072</v>
      </c>
      <c r="M23250" s="1">
        <v>42072</v>
      </c>
      <c r="N23250" s="1">
        <v>42072</v>
      </c>
    </row>
    <row r="23251" spans="1:18" hidden="1" x14ac:dyDescent="0.2">
      <c r="A23251" t="s">
        <v>81742</v>
      </c>
      <c r="B23251" t="s">
        <v>81743</v>
      </c>
      <c r="C23251" t="s">
        <v>81744</v>
      </c>
      <c r="D23251" t="s">
        <v>3932</v>
      </c>
      <c r="E23251" t="s">
        <v>43</v>
      </c>
      <c r="F23251" t="s">
        <v>689</v>
      </c>
      <c r="G23251" t="s">
        <v>25</v>
      </c>
      <c r="H23251" t="s">
        <v>106</v>
      </c>
      <c r="I23251" t="s">
        <v>1621</v>
      </c>
      <c r="J23251" t="s">
        <v>47866</v>
      </c>
      <c r="K23251">
        <v>1</v>
      </c>
      <c r="L23251" s="1">
        <v>34335</v>
      </c>
      <c r="M23251" s="1">
        <v>36472</v>
      </c>
      <c r="N23251" s="1">
        <v>36472</v>
      </c>
      <c r="O23251"/>
      <c r="P23251"/>
      <c r="Q23251"/>
      <c r="R23251"/>
    </row>
    <row r="23252" spans="1:18" x14ac:dyDescent="0.2">
      <c r="A23252" t="s">
        <v>81745</v>
      </c>
      <c r="B23252" t="s">
        <v>81746</v>
      </c>
      <c r="C23252" t="s">
        <v>81747</v>
      </c>
      <c r="D23252" t="s">
        <v>81748</v>
      </c>
      <c r="E23252">
        <v>1500000</v>
      </c>
      <c r="F23252" t="s">
        <v>18</v>
      </c>
      <c r="G23252" t="s">
        <v>25</v>
      </c>
      <c r="H23252" t="s">
        <v>99</v>
      </c>
      <c r="I23252" t="s">
        <v>100</v>
      </c>
      <c r="J23252" t="s">
        <v>13190</v>
      </c>
      <c r="K23252">
        <v>2</v>
      </c>
      <c r="L23252" s="1">
        <v>40422</v>
      </c>
      <c r="M23252" s="1">
        <v>40422</v>
      </c>
      <c r="N23252" s="1">
        <v>41541</v>
      </c>
    </row>
    <row r="23253" spans="1:18" hidden="1" x14ac:dyDescent="0.2">
      <c r="A23253" t="s">
        <v>81749</v>
      </c>
      <c r="B23253" t="s">
        <v>81750</v>
      </c>
      <c r="D23253" t="s">
        <v>264</v>
      </c>
      <c r="E23253">
        <v>393000</v>
      </c>
      <c r="F23253" t="s">
        <v>18</v>
      </c>
      <c r="G23253" t="s">
        <v>57</v>
      </c>
      <c r="H23253" t="s">
        <v>3339</v>
      </c>
      <c r="I23253" t="s">
        <v>33274</v>
      </c>
      <c r="J23253" t="s">
        <v>81751</v>
      </c>
      <c r="K23253">
        <v>1</v>
      </c>
      <c r="L23253" s="1">
        <v>36161</v>
      </c>
      <c r="M23253" s="1">
        <v>38720</v>
      </c>
      <c r="N23253" s="1">
        <v>38720</v>
      </c>
    </row>
    <row r="23254" spans="1:18" x14ac:dyDescent="0.2">
      <c r="A23254" t="s">
        <v>81752</v>
      </c>
      <c r="B23254" t="s">
        <v>81753</v>
      </c>
      <c r="C23254" t="s">
        <v>81754</v>
      </c>
      <c r="D23254" t="s">
        <v>81755</v>
      </c>
      <c r="E23254">
        <v>150000</v>
      </c>
      <c r="F23254" t="s">
        <v>18</v>
      </c>
      <c r="G23254" t="s">
        <v>25</v>
      </c>
      <c r="H23254" t="s">
        <v>64</v>
      </c>
      <c r="I23254" t="s">
        <v>65</v>
      </c>
      <c r="J23254" t="s">
        <v>1103</v>
      </c>
      <c r="K23254">
        <v>1</v>
      </c>
      <c r="L23254" s="1">
        <v>41966</v>
      </c>
      <c r="M23254" s="1">
        <v>41933</v>
      </c>
      <c r="N23254" s="1">
        <v>41933</v>
      </c>
    </row>
    <row r="23255" spans="1:18" x14ac:dyDescent="0.2">
      <c r="A23255" t="s">
        <v>81756</v>
      </c>
      <c r="B23255" t="s">
        <v>81757</v>
      </c>
      <c r="C23255" t="s">
        <v>81758</v>
      </c>
      <c r="D23255" t="s">
        <v>56</v>
      </c>
      <c r="E23255">
        <v>120456440</v>
      </c>
      <c r="F23255" t="s">
        <v>689</v>
      </c>
      <c r="G23255" t="s">
        <v>25</v>
      </c>
      <c r="H23255" t="s">
        <v>808</v>
      </c>
      <c r="I23255" t="s">
        <v>809</v>
      </c>
      <c r="J23255" t="s">
        <v>1339</v>
      </c>
      <c r="K23255">
        <v>8</v>
      </c>
      <c r="L23255" s="1">
        <v>34700</v>
      </c>
      <c r="M23255" s="1">
        <v>38702</v>
      </c>
      <c r="N23255" s="1">
        <v>41710</v>
      </c>
    </row>
    <row r="23256" spans="1:18" x14ac:dyDescent="0.2">
      <c r="A23256" t="s">
        <v>81759</v>
      </c>
      <c r="B23256" t="s">
        <v>81760</v>
      </c>
      <c r="C23256" t="s">
        <v>81761</v>
      </c>
      <c r="D23256" t="s">
        <v>75</v>
      </c>
      <c r="E23256">
        <v>3200000</v>
      </c>
      <c r="F23256" t="s">
        <v>18</v>
      </c>
      <c r="G23256" t="s">
        <v>25</v>
      </c>
      <c r="H23256" t="s">
        <v>64</v>
      </c>
      <c r="I23256" t="s">
        <v>65</v>
      </c>
      <c r="J23256" t="s">
        <v>66</v>
      </c>
      <c r="K23256">
        <v>2</v>
      </c>
      <c r="L23256" s="1">
        <v>40544</v>
      </c>
      <c r="M23256" s="1">
        <v>41333</v>
      </c>
      <c r="N23256" s="1">
        <v>41873</v>
      </c>
    </row>
    <row r="23257" spans="1:18" hidden="1" x14ac:dyDescent="0.2">
      <c r="A23257" t="s">
        <v>81762</v>
      </c>
      <c r="B23257" t="s">
        <v>81763</v>
      </c>
      <c r="C23257" t="s">
        <v>81764</v>
      </c>
      <c r="D23257" t="s">
        <v>3932</v>
      </c>
      <c r="E23257">
        <v>1490000</v>
      </c>
      <c r="F23257" t="s">
        <v>207</v>
      </c>
      <c r="G23257" t="s">
        <v>57</v>
      </c>
      <c r="H23257" t="s">
        <v>4487</v>
      </c>
      <c r="I23257" t="s">
        <v>6236</v>
      </c>
      <c r="J23257" t="s">
        <v>6236</v>
      </c>
      <c r="K23257">
        <v>1</v>
      </c>
      <c r="L23257" s="1">
        <v>25204</v>
      </c>
      <c r="M23257" s="1">
        <v>38666</v>
      </c>
      <c r="N23257" s="1">
        <v>38666</v>
      </c>
    </row>
    <row r="23258" spans="1:18" hidden="1" x14ac:dyDescent="0.2">
      <c r="A23258" t="s">
        <v>81765</v>
      </c>
      <c r="B23258" t="s">
        <v>81766</v>
      </c>
      <c r="C23258" t="s">
        <v>81767</v>
      </c>
      <c r="D23258" t="s">
        <v>81768</v>
      </c>
      <c r="E23258">
        <v>5699196</v>
      </c>
      <c r="F23258" t="s">
        <v>207</v>
      </c>
      <c r="G23258" t="s">
        <v>12817</v>
      </c>
      <c r="H23258">
        <v>35</v>
      </c>
      <c r="I23258" t="s">
        <v>13416</v>
      </c>
      <c r="J23258" t="s">
        <v>13416</v>
      </c>
      <c r="K23258">
        <v>1</v>
      </c>
      <c r="L23258" s="1">
        <v>41913</v>
      </c>
      <c r="M23258" s="1">
        <v>42139</v>
      </c>
      <c r="N23258" s="1">
        <v>42139</v>
      </c>
    </row>
    <row r="23259" spans="1:18" hidden="1" x14ac:dyDescent="0.2">
      <c r="A23259" t="s">
        <v>81769</v>
      </c>
      <c r="B23259" t="s">
        <v>81770</v>
      </c>
      <c r="D23259" t="s">
        <v>3110</v>
      </c>
      <c r="E23259">
        <v>82000000</v>
      </c>
      <c r="F23259" t="s">
        <v>18</v>
      </c>
      <c r="G23259" t="s">
        <v>25</v>
      </c>
      <c r="H23259" t="s">
        <v>106</v>
      </c>
      <c r="I23259" t="s">
        <v>107</v>
      </c>
      <c r="J23259" t="s">
        <v>108</v>
      </c>
      <c r="K23259">
        <v>1</v>
      </c>
      <c r="M23259" s="1">
        <v>37900</v>
      </c>
      <c r="N23259" s="1">
        <v>37900</v>
      </c>
      <c r="O23259"/>
      <c r="P23259"/>
      <c r="Q23259"/>
      <c r="R23259"/>
    </row>
    <row r="23260" spans="1:18" x14ac:dyDescent="0.2">
      <c r="A23260" t="s">
        <v>81771</v>
      </c>
      <c r="B23260" t="s">
        <v>81772</v>
      </c>
      <c r="C23260" t="s">
        <v>81773</v>
      </c>
      <c r="D23260" t="s">
        <v>81774</v>
      </c>
      <c r="E23260">
        <v>8300000</v>
      </c>
      <c r="F23260" t="s">
        <v>18</v>
      </c>
      <c r="G23260" t="s">
        <v>25</v>
      </c>
      <c r="H23260" t="s">
        <v>286</v>
      </c>
      <c r="I23260" t="s">
        <v>874</v>
      </c>
      <c r="J23260" t="s">
        <v>2967</v>
      </c>
      <c r="K23260">
        <v>1</v>
      </c>
      <c r="L23260" s="1">
        <v>36161</v>
      </c>
      <c r="M23260" s="1">
        <v>39884</v>
      </c>
      <c r="N23260" s="1">
        <v>39884</v>
      </c>
    </row>
    <row r="23261" spans="1:18" x14ac:dyDescent="0.2">
      <c r="A23261" t="s">
        <v>81775</v>
      </c>
      <c r="B23261" t="s">
        <v>81776</v>
      </c>
      <c r="C23261" t="s">
        <v>81777</v>
      </c>
      <c r="D23261" t="s">
        <v>70</v>
      </c>
      <c r="E23261">
        <v>5615000</v>
      </c>
      <c r="F23261" t="s">
        <v>18</v>
      </c>
      <c r="G23261" t="s">
        <v>25</v>
      </c>
      <c r="H23261" t="s">
        <v>135</v>
      </c>
      <c r="I23261" t="s">
        <v>136</v>
      </c>
      <c r="J23261" t="s">
        <v>1114</v>
      </c>
      <c r="K23261">
        <v>6</v>
      </c>
      <c r="L23261" s="1">
        <v>40179</v>
      </c>
      <c r="M23261" s="1">
        <v>40969</v>
      </c>
      <c r="N23261" s="1">
        <v>42185</v>
      </c>
    </row>
    <row r="23262" spans="1:18" x14ac:dyDescent="0.2">
      <c r="A23262" t="s">
        <v>81778</v>
      </c>
      <c r="B23262" t="s">
        <v>81779</v>
      </c>
      <c r="C23262" t="s">
        <v>81780</v>
      </c>
      <c r="D23262" t="s">
        <v>81781</v>
      </c>
      <c r="E23262">
        <v>50000</v>
      </c>
      <c r="F23262" t="s">
        <v>18</v>
      </c>
      <c r="G23262" t="s">
        <v>25</v>
      </c>
      <c r="H23262" t="s">
        <v>106</v>
      </c>
      <c r="I23262" t="s">
        <v>107</v>
      </c>
      <c r="J23262" t="s">
        <v>108</v>
      </c>
      <c r="K23262">
        <v>1</v>
      </c>
      <c r="L23262" s="1">
        <v>40909</v>
      </c>
      <c r="M23262" s="1">
        <v>40987</v>
      </c>
      <c r="N23262" s="1">
        <v>40987</v>
      </c>
    </row>
    <row r="23263" spans="1:18" hidden="1" x14ac:dyDescent="0.2">
      <c r="A23263" t="s">
        <v>81782</v>
      </c>
      <c r="B23263" t="s">
        <v>81783</v>
      </c>
      <c r="C23263" t="s">
        <v>81784</v>
      </c>
      <c r="D23263" t="s">
        <v>379</v>
      </c>
      <c r="E23263">
        <v>348879</v>
      </c>
      <c r="F23263" t="s">
        <v>18</v>
      </c>
      <c r="G23263" t="s">
        <v>25</v>
      </c>
      <c r="H23263" t="s">
        <v>64</v>
      </c>
      <c r="I23263" t="s">
        <v>65</v>
      </c>
      <c r="J23263" t="s">
        <v>1160</v>
      </c>
      <c r="K23263">
        <v>1</v>
      </c>
      <c r="M23263" s="1">
        <v>42195</v>
      </c>
      <c r="N23263" s="1">
        <v>42195</v>
      </c>
      <c r="O23263"/>
      <c r="P23263"/>
      <c r="Q23263"/>
      <c r="R23263"/>
    </row>
    <row r="23264" spans="1:18" hidden="1" x14ac:dyDescent="0.2">
      <c r="A23264" t="s">
        <v>81785</v>
      </c>
      <c r="B23264" t="s">
        <v>81786</v>
      </c>
      <c r="C23264" t="s">
        <v>81787</v>
      </c>
      <c r="D23264" t="s">
        <v>81788</v>
      </c>
      <c r="E23264" t="s">
        <v>43</v>
      </c>
      <c r="F23264" t="s">
        <v>18</v>
      </c>
      <c r="G23264" t="s">
        <v>25</v>
      </c>
      <c r="H23264" t="s">
        <v>64</v>
      </c>
      <c r="I23264" t="s">
        <v>65</v>
      </c>
      <c r="J23264" t="s">
        <v>1103</v>
      </c>
      <c r="K23264">
        <v>2</v>
      </c>
      <c r="L23264" s="1">
        <v>40179</v>
      </c>
      <c r="M23264" s="1">
        <v>39814</v>
      </c>
      <c r="N23264" s="1">
        <v>41395</v>
      </c>
      <c r="O23264"/>
      <c r="P23264"/>
      <c r="Q23264"/>
      <c r="R23264"/>
    </row>
    <row r="23265" spans="1:18" x14ac:dyDescent="0.2">
      <c r="A23265" t="s">
        <v>81789</v>
      </c>
      <c r="B23265" t="s">
        <v>81790</v>
      </c>
      <c r="C23265" t="s">
        <v>81791</v>
      </c>
      <c r="D23265" t="s">
        <v>264</v>
      </c>
      <c r="E23265">
        <v>135000</v>
      </c>
      <c r="F23265" t="s">
        <v>18</v>
      </c>
      <c r="G23265" t="s">
        <v>25</v>
      </c>
      <c r="H23265" t="s">
        <v>208</v>
      </c>
      <c r="I23265" t="s">
        <v>6943</v>
      </c>
      <c r="J23265" t="s">
        <v>6943</v>
      </c>
      <c r="K23265">
        <v>1</v>
      </c>
      <c r="L23265" s="1">
        <v>40544</v>
      </c>
      <c r="M23265" s="1">
        <v>41199</v>
      </c>
      <c r="N23265" s="1">
        <v>41199</v>
      </c>
    </row>
    <row r="23266" spans="1:18" hidden="1" x14ac:dyDescent="0.2">
      <c r="A23266" t="s">
        <v>81792</v>
      </c>
      <c r="B23266" t="s">
        <v>81793</v>
      </c>
      <c r="C23266" t="s">
        <v>81794</v>
      </c>
      <c r="D23266" t="s">
        <v>42</v>
      </c>
      <c r="E23266" t="s">
        <v>43</v>
      </c>
      <c r="F23266" t="s">
        <v>18</v>
      </c>
      <c r="K23266">
        <v>1</v>
      </c>
      <c r="M23266" s="1">
        <v>39849</v>
      </c>
      <c r="N23266" s="1">
        <v>39849</v>
      </c>
      <c r="O23266"/>
      <c r="P23266"/>
      <c r="Q23266"/>
      <c r="R23266"/>
    </row>
    <row r="23267" spans="1:18" hidden="1" x14ac:dyDescent="0.2">
      <c r="A23267" t="s">
        <v>81795</v>
      </c>
      <c r="B23267" t="s">
        <v>81796</v>
      </c>
      <c r="C23267" t="s">
        <v>81797</v>
      </c>
      <c r="D23267" t="s">
        <v>81798</v>
      </c>
      <c r="E23267">
        <v>80000000</v>
      </c>
      <c r="F23267" t="s">
        <v>18</v>
      </c>
      <c r="K23267">
        <v>1</v>
      </c>
      <c r="L23267" s="1">
        <v>32509</v>
      </c>
      <c r="M23267" s="1">
        <v>36473</v>
      </c>
      <c r="N23267" s="1">
        <v>36473</v>
      </c>
    </row>
    <row r="23268" spans="1:18" hidden="1" x14ac:dyDescent="0.2">
      <c r="A23268" t="s">
        <v>81799</v>
      </c>
      <c r="B23268" t="s">
        <v>81800</v>
      </c>
      <c r="C23268" t="s">
        <v>81801</v>
      </c>
      <c r="D23268" t="s">
        <v>81802</v>
      </c>
      <c r="E23268">
        <v>2000000</v>
      </c>
      <c r="F23268" t="s">
        <v>207</v>
      </c>
      <c r="K23268">
        <v>1</v>
      </c>
      <c r="L23268" s="1">
        <v>41756</v>
      </c>
      <c r="M23268" s="1">
        <v>42009</v>
      </c>
      <c r="N23268" s="1">
        <v>42009</v>
      </c>
    </row>
    <row r="23269" spans="1:18" hidden="1" x14ac:dyDescent="0.2">
      <c r="A23269" t="s">
        <v>81803</v>
      </c>
      <c r="B23269" t="s">
        <v>81804</v>
      </c>
      <c r="C23269" t="s">
        <v>81805</v>
      </c>
      <c r="D23269" t="s">
        <v>81806</v>
      </c>
      <c r="E23269">
        <v>9300000</v>
      </c>
      <c r="F23269" t="s">
        <v>18</v>
      </c>
      <c r="G23269" t="s">
        <v>25</v>
      </c>
      <c r="H23269" t="s">
        <v>158</v>
      </c>
      <c r="I23269" t="s">
        <v>244</v>
      </c>
      <c r="J23269" t="s">
        <v>49076</v>
      </c>
      <c r="K23269">
        <v>2</v>
      </c>
      <c r="M23269" s="1">
        <v>37257</v>
      </c>
      <c r="N23269" s="1">
        <v>38265</v>
      </c>
      <c r="O23269"/>
      <c r="P23269"/>
      <c r="Q23269"/>
      <c r="R23269"/>
    </row>
    <row r="23270" spans="1:18" hidden="1" x14ac:dyDescent="0.2">
      <c r="A23270" t="s">
        <v>81807</v>
      </c>
      <c r="B23270" t="s">
        <v>81808</v>
      </c>
      <c r="C23270" t="s">
        <v>81809</v>
      </c>
      <c r="D23270" t="s">
        <v>544</v>
      </c>
      <c r="E23270">
        <v>479376.83230000001</v>
      </c>
      <c r="F23270" t="s">
        <v>18</v>
      </c>
      <c r="G23270" t="s">
        <v>128</v>
      </c>
      <c r="H23270" t="s">
        <v>129</v>
      </c>
      <c r="I23270" t="s">
        <v>130</v>
      </c>
      <c r="J23270" t="s">
        <v>130</v>
      </c>
      <c r="K23270">
        <v>2</v>
      </c>
      <c r="L23270" s="1">
        <v>40909</v>
      </c>
      <c r="M23270" s="1">
        <v>41830</v>
      </c>
      <c r="N23270" s="1">
        <v>42257</v>
      </c>
    </row>
    <row r="23271" spans="1:18" x14ac:dyDescent="0.2">
      <c r="A23271" t="s">
        <v>81810</v>
      </c>
      <c r="B23271" t="s">
        <v>81811</v>
      </c>
      <c r="C23271" t="s">
        <v>81812</v>
      </c>
      <c r="D23271" t="s">
        <v>1247</v>
      </c>
      <c r="E23271">
        <v>110000000</v>
      </c>
      <c r="F23271" t="s">
        <v>689</v>
      </c>
      <c r="G23271" t="s">
        <v>25</v>
      </c>
      <c r="H23271" t="s">
        <v>1011</v>
      </c>
      <c r="I23271" t="s">
        <v>1012</v>
      </c>
      <c r="J23271" t="s">
        <v>81813</v>
      </c>
      <c r="K23271">
        <v>1</v>
      </c>
      <c r="L23271" s="1">
        <v>37622</v>
      </c>
      <c r="M23271" s="1">
        <v>39317</v>
      </c>
      <c r="N23271" s="1">
        <v>39317</v>
      </c>
    </row>
    <row r="23272" spans="1:18" x14ac:dyDescent="0.2">
      <c r="A23272" t="s">
        <v>81814</v>
      </c>
      <c r="B23272" t="s">
        <v>81815</v>
      </c>
      <c r="C23272" t="s">
        <v>81816</v>
      </c>
      <c r="D23272" t="s">
        <v>81817</v>
      </c>
      <c r="E23272">
        <v>1000000</v>
      </c>
      <c r="F23272" t="s">
        <v>207</v>
      </c>
      <c r="G23272" t="s">
        <v>25</v>
      </c>
      <c r="H23272" t="s">
        <v>1080</v>
      </c>
      <c r="I23272" t="s">
        <v>1081</v>
      </c>
      <c r="J23272" t="s">
        <v>1081</v>
      </c>
      <c r="K23272">
        <v>1</v>
      </c>
      <c r="L23272" s="1">
        <v>40422</v>
      </c>
      <c r="M23272" s="1">
        <v>40787</v>
      </c>
      <c r="N23272" s="1">
        <v>40787</v>
      </c>
    </row>
    <row r="23273" spans="1:18" hidden="1" x14ac:dyDescent="0.2">
      <c r="A23273" t="s">
        <v>81818</v>
      </c>
      <c r="B23273" t="s">
        <v>81819</v>
      </c>
      <c r="C23273" t="s">
        <v>81820</v>
      </c>
      <c r="D23273" t="s">
        <v>933</v>
      </c>
      <c r="E23273">
        <v>200000</v>
      </c>
      <c r="F23273" t="s">
        <v>207</v>
      </c>
      <c r="G23273" t="s">
        <v>128</v>
      </c>
      <c r="H23273" t="s">
        <v>129</v>
      </c>
      <c r="I23273" t="s">
        <v>130</v>
      </c>
      <c r="J23273" t="s">
        <v>130</v>
      </c>
      <c r="K23273">
        <v>1</v>
      </c>
      <c r="L23273" s="1">
        <v>39083</v>
      </c>
      <c r="M23273" s="1">
        <v>39083</v>
      </c>
      <c r="N23273" s="1">
        <v>39083</v>
      </c>
    </row>
    <row r="23274" spans="1:18" hidden="1" x14ac:dyDescent="0.2">
      <c r="A23274" t="s">
        <v>81821</v>
      </c>
      <c r="B23274" t="s">
        <v>81822</v>
      </c>
      <c r="C23274" t="s">
        <v>81823</v>
      </c>
      <c r="D23274" t="s">
        <v>81824</v>
      </c>
      <c r="E23274">
        <v>66991</v>
      </c>
      <c r="F23274" t="s">
        <v>18</v>
      </c>
      <c r="G23274" t="s">
        <v>638</v>
      </c>
      <c r="H23274">
        <v>7</v>
      </c>
      <c r="I23274" t="s">
        <v>929</v>
      </c>
      <c r="J23274" t="s">
        <v>929</v>
      </c>
      <c r="K23274">
        <v>2</v>
      </c>
      <c r="L23274" s="1">
        <v>41671</v>
      </c>
      <c r="M23274" s="1">
        <v>41851</v>
      </c>
      <c r="N23274" s="1">
        <v>41883</v>
      </c>
    </row>
    <row r="23275" spans="1:18" hidden="1" x14ac:dyDescent="0.2">
      <c r="A23275" t="s">
        <v>81825</v>
      </c>
      <c r="B23275" t="s">
        <v>81826</v>
      </c>
      <c r="C23275" t="s">
        <v>81827</v>
      </c>
      <c r="D23275" t="s">
        <v>766</v>
      </c>
      <c r="E23275">
        <v>30000</v>
      </c>
      <c r="F23275" t="s">
        <v>18</v>
      </c>
      <c r="G23275" t="s">
        <v>12313</v>
      </c>
      <c r="H23275">
        <v>18</v>
      </c>
      <c r="I23275" t="s">
        <v>28670</v>
      </c>
      <c r="J23275" t="s">
        <v>28671</v>
      </c>
      <c r="K23275">
        <v>1</v>
      </c>
      <c r="L23275" s="1">
        <v>41324</v>
      </c>
      <c r="M23275" s="1">
        <v>41324</v>
      </c>
      <c r="N23275" s="1">
        <v>41324</v>
      </c>
    </row>
    <row r="23276" spans="1:18" hidden="1" x14ac:dyDescent="0.2">
      <c r="A23276" t="s">
        <v>81828</v>
      </c>
      <c r="B23276" t="s">
        <v>81829</v>
      </c>
      <c r="C23276" t="s">
        <v>81830</v>
      </c>
      <c r="D23276" t="s">
        <v>81831</v>
      </c>
      <c r="E23276">
        <v>150000</v>
      </c>
      <c r="F23276" t="s">
        <v>18</v>
      </c>
      <c r="K23276">
        <v>1</v>
      </c>
      <c r="L23276" s="1">
        <v>41101</v>
      </c>
      <c r="M23276" s="1">
        <v>41518</v>
      </c>
      <c r="N23276" s="1">
        <v>41518</v>
      </c>
    </row>
    <row r="23277" spans="1:18" hidden="1" x14ac:dyDescent="0.2">
      <c r="A23277" t="s">
        <v>81832</v>
      </c>
      <c r="B23277" t="s">
        <v>81833</v>
      </c>
      <c r="C23277" t="s">
        <v>81834</v>
      </c>
      <c r="D23277" t="s">
        <v>81835</v>
      </c>
      <c r="E23277">
        <v>465240</v>
      </c>
      <c r="F23277" t="s">
        <v>207</v>
      </c>
      <c r="G23277" t="s">
        <v>650</v>
      </c>
      <c r="H23277">
        <v>12</v>
      </c>
      <c r="I23277" t="s">
        <v>4472</v>
      </c>
      <c r="J23277" t="s">
        <v>4472</v>
      </c>
      <c r="K23277">
        <v>1</v>
      </c>
      <c r="M23277" s="1">
        <v>39600</v>
      </c>
      <c r="N23277" s="1">
        <v>39600</v>
      </c>
      <c r="O23277"/>
      <c r="P23277"/>
      <c r="Q23277"/>
      <c r="R23277"/>
    </row>
    <row r="23278" spans="1:18" hidden="1" x14ac:dyDescent="0.2">
      <c r="A23278" t="s">
        <v>81836</v>
      </c>
      <c r="B23278" t="s">
        <v>81837</v>
      </c>
      <c r="C23278" t="s">
        <v>81838</v>
      </c>
      <c r="D23278" t="s">
        <v>3485</v>
      </c>
      <c r="E23278">
        <v>1134305</v>
      </c>
      <c r="F23278" t="s">
        <v>18</v>
      </c>
      <c r="G23278" t="s">
        <v>650</v>
      </c>
      <c r="H23278">
        <v>1</v>
      </c>
      <c r="I23278" t="s">
        <v>8350</v>
      </c>
      <c r="J23278" t="s">
        <v>81839</v>
      </c>
      <c r="K23278">
        <v>1</v>
      </c>
      <c r="L23278" s="1">
        <v>40179</v>
      </c>
      <c r="M23278" s="1">
        <v>42266</v>
      </c>
      <c r="N23278" s="1">
        <v>42266</v>
      </c>
    </row>
    <row r="23279" spans="1:18" x14ac:dyDescent="0.2">
      <c r="A23279" t="s">
        <v>81840</v>
      </c>
      <c r="B23279" t="s">
        <v>81841</v>
      </c>
      <c r="D23279" t="s">
        <v>741</v>
      </c>
      <c r="E23279">
        <v>16200000</v>
      </c>
      <c r="F23279" t="s">
        <v>18</v>
      </c>
      <c r="G23279" t="s">
        <v>25</v>
      </c>
      <c r="H23279" t="s">
        <v>64</v>
      </c>
      <c r="I23279" t="s">
        <v>966</v>
      </c>
      <c r="J23279" t="s">
        <v>2237</v>
      </c>
      <c r="K23279">
        <v>1</v>
      </c>
      <c r="L23279" s="1">
        <v>38718</v>
      </c>
      <c r="M23279" s="1">
        <v>38895</v>
      </c>
      <c r="N23279" s="1">
        <v>38895</v>
      </c>
    </row>
    <row r="23280" spans="1:18" x14ac:dyDescent="0.2">
      <c r="A23280" t="s">
        <v>81842</v>
      </c>
      <c r="B23280" t="s">
        <v>81843</v>
      </c>
      <c r="C23280" t="s">
        <v>81844</v>
      </c>
      <c r="D23280" t="s">
        <v>81845</v>
      </c>
      <c r="E23280">
        <v>28000000</v>
      </c>
      <c r="F23280" t="s">
        <v>18</v>
      </c>
      <c r="G23280" t="s">
        <v>25</v>
      </c>
      <c r="H23280" t="s">
        <v>64</v>
      </c>
      <c r="I23280" t="s">
        <v>65</v>
      </c>
      <c r="J23280" t="s">
        <v>271</v>
      </c>
      <c r="K23280">
        <v>4</v>
      </c>
      <c r="L23280" s="1">
        <v>40483</v>
      </c>
      <c r="M23280" s="1">
        <v>40483</v>
      </c>
      <c r="N23280" s="1">
        <v>42080</v>
      </c>
    </row>
    <row r="23281" spans="1:18" hidden="1" x14ac:dyDescent="0.2">
      <c r="A23281" t="s">
        <v>81846</v>
      </c>
      <c r="B23281" t="s">
        <v>81847</v>
      </c>
      <c r="C23281" t="s">
        <v>81848</v>
      </c>
      <c r="D23281" t="s">
        <v>81849</v>
      </c>
      <c r="E23281">
        <v>243540</v>
      </c>
      <c r="F23281" t="s">
        <v>18</v>
      </c>
      <c r="G23281" t="s">
        <v>128</v>
      </c>
      <c r="H23281" t="s">
        <v>129</v>
      </c>
      <c r="I23281" t="s">
        <v>130</v>
      </c>
      <c r="J23281" t="s">
        <v>130</v>
      </c>
      <c r="K23281">
        <v>1</v>
      </c>
      <c r="L23281" s="1">
        <v>40544</v>
      </c>
      <c r="M23281" s="1">
        <v>41177</v>
      </c>
      <c r="N23281" s="1">
        <v>41177</v>
      </c>
    </row>
    <row r="23282" spans="1:18" hidden="1" x14ac:dyDescent="0.2">
      <c r="A23282" t="s">
        <v>81850</v>
      </c>
      <c r="B23282" t="s">
        <v>81851</v>
      </c>
      <c r="C23282" t="s">
        <v>81852</v>
      </c>
      <c r="D23282" t="s">
        <v>1903</v>
      </c>
      <c r="E23282">
        <v>696081</v>
      </c>
      <c r="F23282" t="s">
        <v>18</v>
      </c>
      <c r="G23282" t="s">
        <v>128</v>
      </c>
      <c r="H23282" t="s">
        <v>129</v>
      </c>
      <c r="I23282" t="s">
        <v>130</v>
      </c>
      <c r="J23282" t="s">
        <v>130</v>
      </c>
      <c r="K23282">
        <v>2</v>
      </c>
      <c r="L23282" s="1">
        <v>40544</v>
      </c>
      <c r="M23282" s="1">
        <v>41057</v>
      </c>
      <c r="N23282" s="1">
        <v>41383</v>
      </c>
    </row>
    <row r="23283" spans="1:18" hidden="1" x14ac:dyDescent="0.2">
      <c r="A23283" t="s">
        <v>81853</v>
      </c>
      <c r="B23283" t="s">
        <v>81854</v>
      </c>
      <c r="C23283" t="s">
        <v>81855</v>
      </c>
      <c r="D23283" t="s">
        <v>27268</v>
      </c>
      <c r="E23283">
        <v>1991250</v>
      </c>
      <c r="F23283" t="s">
        <v>18</v>
      </c>
      <c r="G23283" t="s">
        <v>2811</v>
      </c>
      <c r="H23283">
        <v>3</v>
      </c>
      <c r="I23283" t="s">
        <v>17368</v>
      </c>
      <c r="J23283" t="s">
        <v>17368</v>
      </c>
      <c r="K23283">
        <v>1</v>
      </c>
      <c r="L23283" s="1">
        <v>39938</v>
      </c>
      <c r="M23283" s="1">
        <v>39934</v>
      </c>
      <c r="N23283" s="1">
        <v>39934</v>
      </c>
    </row>
    <row r="23284" spans="1:18" x14ac:dyDescent="0.2">
      <c r="A23284" t="s">
        <v>81856</v>
      </c>
      <c r="B23284" t="s">
        <v>81857</v>
      </c>
      <c r="C23284" t="s">
        <v>81858</v>
      </c>
      <c r="D23284" t="s">
        <v>766</v>
      </c>
      <c r="E23284">
        <v>20000000</v>
      </c>
      <c r="F23284" t="s">
        <v>689</v>
      </c>
      <c r="G23284" t="s">
        <v>25</v>
      </c>
      <c r="H23284" t="s">
        <v>286</v>
      </c>
      <c r="I23284" t="s">
        <v>578</v>
      </c>
      <c r="J23284" t="s">
        <v>578</v>
      </c>
      <c r="K23284">
        <v>2</v>
      </c>
      <c r="L23284" s="1">
        <v>38353</v>
      </c>
      <c r="M23284" s="1">
        <v>40729</v>
      </c>
      <c r="N23284" s="1">
        <v>40932</v>
      </c>
    </row>
    <row r="23285" spans="1:18" hidden="1" x14ac:dyDescent="0.2">
      <c r="A23285" t="s">
        <v>81859</v>
      </c>
      <c r="B23285" t="s">
        <v>81860</v>
      </c>
      <c r="C23285" t="s">
        <v>81861</v>
      </c>
      <c r="D23285" t="s">
        <v>1247</v>
      </c>
      <c r="E23285">
        <v>6292814</v>
      </c>
      <c r="F23285" t="s">
        <v>18</v>
      </c>
      <c r="G23285" t="s">
        <v>37</v>
      </c>
      <c r="H23285">
        <v>30</v>
      </c>
      <c r="I23285" t="s">
        <v>2714</v>
      </c>
      <c r="J23285" t="s">
        <v>2714</v>
      </c>
      <c r="K23285">
        <v>2</v>
      </c>
      <c r="L23285" s="1">
        <v>35796</v>
      </c>
      <c r="M23285" s="1">
        <v>39783</v>
      </c>
      <c r="N23285" s="1">
        <v>40057</v>
      </c>
    </row>
    <row r="23286" spans="1:18" x14ac:dyDescent="0.2">
      <c r="A23286" t="s">
        <v>81862</v>
      </c>
      <c r="B23286" t="s">
        <v>81863</v>
      </c>
      <c r="C23286" t="s">
        <v>81864</v>
      </c>
      <c r="D23286" t="s">
        <v>1671</v>
      </c>
      <c r="E23286">
        <v>800000</v>
      </c>
      <c r="F23286" t="s">
        <v>18</v>
      </c>
      <c r="G23286" t="s">
        <v>25</v>
      </c>
      <c r="H23286" t="s">
        <v>158</v>
      </c>
      <c r="I23286" t="s">
        <v>244</v>
      </c>
      <c r="J23286" t="s">
        <v>244</v>
      </c>
      <c r="K23286">
        <v>1</v>
      </c>
      <c r="L23286" s="1">
        <v>40801</v>
      </c>
      <c r="M23286" s="1">
        <v>41426</v>
      </c>
      <c r="N23286" s="1">
        <v>41426</v>
      </c>
    </row>
    <row r="23287" spans="1:18" x14ac:dyDescent="0.2">
      <c r="A23287" t="s">
        <v>81865</v>
      </c>
      <c r="B23287" t="s">
        <v>81866</v>
      </c>
      <c r="C23287" t="s">
        <v>81867</v>
      </c>
      <c r="E23287">
        <v>118000</v>
      </c>
      <c r="F23287" t="s">
        <v>207</v>
      </c>
      <c r="G23287" t="s">
        <v>25</v>
      </c>
      <c r="H23287" t="s">
        <v>106</v>
      </c>
      <c r="I23287" t="s">
        <v>107</v>
      </c>
      <c r="J23287" t="s">
        <v>108</v>
      </c>
      <c r="K23287">
        <v>1</v>
      </c>
      <c r="L23287" s="1">
        <v>42154</v>
      </c>
      <c r="M23287" s="1">
        <v>42267</v>
      </c>
      <c r="N23287" s="1">
        <v>42267</v>
      </c>
    </row>
    <row r="23288" spans="1:18" hidden="1" x14ac:dyDescent="0.2">
      <c r="A23288" t="s">
        <v>81868</v>
      </c>
      <c r="B23288" t="s">
        <v>81869</v>
      </c>
      <c r="C23288" t="s">
        <v>81870</v>
      </c>
      <c r="D23288" t="s">
        <v>81871</v>
      </c>
      <c r="E23288" t="s">
        <v>43</v>
      </c>
      <c r="F23288" t="s">
        <v>207</v>
      </c>
      <c r="G23288" t="s">
        <v>25</v>
      </c>
      <c r="H23288" t="s">
        <v>64</v>
      </c>
      <c r="I23288" t="s">
        <v>95</v>
      </c>
      <c r="J23288" t="s">
        <v>376</v>
      </c>
      <c r="K23288">
        <v>1</v>
      </c>
      <c r="L23288" s="1">
        <v>41306</v>
      </c>
      <c r="M23288" s="1">
        <v>41183</v>
      </c>
      <c r="N23288" s="1">
        <v>41183</v>
      </c>
      <c r="O23288"/>
      <c r="P23288"/>
      <c r="Q23288"/>
      <c r="R23288"/>
    </row>
    <row r="23289" spans="1:18" x14ac:dyDescent="0.2">
      <c r="A23289" t="s">
        <v>81872</v>
      </c>
      <c r="B23289" t="s">
        <v>81873</v>
      </c>
      <c r="C23289" t="s">
        <v>81874</v>
      </c>
      <c r="D23289" t="s">
        <v>81875</v>
      </c>
      <c r="E23289">
        <v>10400000</v>
      </c>
      <c r="F23289" t="s">
        <v>18</v>
      </c>
      <c r="G23289" t="s">
        <v>25</v>
      </c>
      <c r="H23289" t="s">
        <v>106</v>
      </c>
      <c r="I23289" t="s">
        <v>107</v>
      </c>
      <c r="J23289" t="s">
        <v>108</v>
      </c>
      <c r="K23289">
        <v>2</v>
      </c>
      <c r="L23289" s="1">
        <v>41913</v>
      </c>
      <c r="M23289" s="1">
        <v>41883</v>
      </c>
      <c r="N23289" s="1">
        <v>41960</v>
      </c>
    </row>
    <row r="23290" spans="1:18" hidden="1" x14ac:dyDescent="0.2">
      <c r="A23290" t="s">
        <v>81876</v>
      </c>
      <c r="B23290" t="s">
        <v>81877</v>
      </c>
      <c r="C23290" t="s">
        <v>81878</v>
      </c>
      <c r="D23290" t="s">
        <v>81879</v>
      </c>
      <c r="E23290" t="s">
        <v>43</v>
      </c>
      <c r="F23290" t="s">
        <v>113</v>
      </c>
      <c r="G23290" t="s">
        <v>1062</v>
      </c>
      <c r="H23290">
        <v>16</v>
      </c>
      <c r="I23290" t="s">
        <v>1704</v>
      </c>
      <c r="J23290" t="s">
        <v>1704</v>
      </c>
      <c r="K23290">
        <v>2</v>
      </c>
      <c r="L23290" s="1">
        <v>40544</v>
      </c>
      <c r="M23290" s="1">
        <v>40589</v>
      </c>
      <c r="N23290" s="1">
        <v>40694</v>
      </c>
      <c r="O23290"/>
      <c r="P23290"/>
      <c r="Q23290"/>
      <c r="R23290"/>
    </row>
    <row r="23291" spans="1:18" x14ac:dyDescent="0.2">
      <c r="A23291" t="s">
        <v>81880</v>
      </c>
      <c r="B23291" t="s">
        <v>81881</v>
      </c>
      <c r="C23291" t="s">
        <v>81882</v>
      </c>
      <c r="D23291" t="s">
        <v>1247</v>
      </c>
      <c r="E23291">
        <v>19184620</v>
      </c>
      <c r="F23291" t="s">
        <v>18</v>
      </c>
      <c r="G23291" t="s">
        <v>25</v>
      </c>
      <c r="H23291" t="s">
        <v>1080</v>
      </c>
      <c r="I23291" t="s">
        <v>1081</v>
      </c>
      <c r="J23291" t="s">
        <v>2847</v>
      </c>
      <c r="K23291">
        <v>5</v>
      </c>
      <c r="L23291" s="1">
        <v>38353</v>
      </c>
      <c r="M23291" s="1">
        <v>39961</v>
      </c>
      <c r="N23291" s="1">
        <v>41366</v>
      </c>
    </row>
    <row r="23292" spans="1:18" hidden="1" x14ac:dyDescent="0.2">
      <c r="A23292" t="s">
        <v>81883</v>
      </c>
      <c r="B23292" t="s">
        <v>81884</v>
      </c>
      <c r="C23292" t="s">
        <v>81885</v>
      </c>
      <c r="D23292" t="s">
        <v>3733</v>
      </c>
      <c r="E23292">
        <v>31700000</v>
      </c>
      <c r="F23292" t="s">
        <v>113</v>
      </c>
      <c r="G23292" t="s">
        <v>25</v>
      </c>
      <c r="H23292" t="s">
        <v>158</v>
      </c>
      <c r="I23292" t="s">
        <v>244</v>
      </c>
      <c r="J23292" t="s">
        <v>327</v>
      </c>
      <c r="K23292">
        <v>4</v>
      </c>
      <c r="M23292" s="1">
        <v>39931</v>
      </c>
      <c r="N23292" s="1">
        <v>40050</v>
      </c>
      <c r="O23292"/>
      <c r="P23292"/>
      <c r="Q23292"/>
      <c r="R23292"/>
    </row>
    <row r="23293" spans="1:18" hidden="1" x14ac:dyDescent="0.2">
      <c r="A23293" t="s">
        <v>81886</v>
      </c>
      <c r="B23293" t="s">
        <v>81887</v>
      </c>
      <c r="C23293" t="s">
        <v>81888</v>
      </c>
      <c r="D23293" t="s">
        <v>75</v>
      </c>
      <c r="E23293">
        <v>40000</v>
      </c>
      <c r="F23293" t="s">
        <v>18</v>
      </c>
      <c r="G23293" t="s">
        <v>1062</v>
      </c>
      <c r="H23293">
        <v>4</v>
      </c>
      <c r="I23293" t="s">
        <v>1525</v>
      </c>
      <c r="J23293" t="s">
        <v>1525</v>
      </c>
      <c r="K23293">
        <v>1</v>
      </c>
      <c r="L23293" s="1">
        <v>40179</v>
      </c>
      <c r="M23293" s="1">
        <v>41130</v>
      </c>
      <c r="N23293" s="1">
        <v>41130</v>
      </c>
    </row>
    <row r="23294" spans="1:18" hidden="1" x14ac:dyDescent="0.2">
      <c r="A23294" t="s">
        <v>81889</v>
      </c>
      <c r="B23294" t="s">
        <v>81890</v>
      </c>
      <c r="C23294" t="s">
        <v>81891</v>
      </c>
      <c r="D23294" t="s">
        <v>81892</v>
      </c>
      <c r="E23294">
        <v>2289388.4309999999</v>
      </c>
      <c r="F23294" t="s">
        <v>18</v>
      </c>
      <c r="G23294" t="s">
        <v>552</v>
      </c>
      <c r="H23294">
        <v>56</v>
      </c>
      <c r="I23294" t="s">
        <v>2552</v>
      </c>
      <c r="J23294" t="s">
        <v>2552</v>
      </c>
      <c r="K23294">
        <v>2</v>
      </c>
      <c r="L23294" s="1">
        <v>42064</v>
      </c>
      <c r="M23294" s="1">
        <v>42040</v>
      </c>
      <c r="N23294" s="1">
        <v>42332</v>
      </c>
    </row>
    <row r="23295" spans="1:18" x14ac:dyDescent="0.2">
      <c r="A23295" t="s">
        <v>81893</v>
      </c>
      <c r="B23295" t="s">
        <v>81894</v>
      </c>
      <c r="C23295" t="s">
        <v>81895</v>
      </c>
      <c r="D23295" t="s">
        <v>81896</v>
      </c>
      <c r="E23295">
        <v>23000000</v>
      </c>
      <c r="F23295" t="s">
        <v>18</v>
      </c>
      <c r="G23295" t="s">
        <v>25</v>
      </c>
      <c r="H23295" t="s">
        <v>64</v>
      </c>
      <c r="I23295" t="s">
        <v>65</v>
      </c>
      <c r="J23295" t="s">
        <v>71</v>
      </c>
      <c r="K23295">
        <v>2</v>
      </c>
      <c r="L23295" s="1">
        <v>41395</v>
      </c>
      <c r="M23295" s="1">
        <v>41494</v>
      </c>
      <c r="N23295" s="1">
        <v>41914</v>
      </c>
    </row>
    <row r="23296" spans="1:18" hidden="1" x14ac:dyDescent="0.2">
      <c r="A23296" t="s">
        <v>81897</v>
      </c>
      <c r="B23296" t="s">
        <v>81898</v>
      </c>
      <c r="C23296" t="s">
        <v>81899</v>
      </c>
      <c r="D23296" t="s">
        <v>81900</v>
      </c>
      <c r="E23296">
        <v>8250000</v>
      </c>
      <c r="F23296" t="s">
        <v>18</v>
      </c>
      <c r="G23296" t="s">
        <v>128</v>
      </c>
      <c r="H23296" t="s">
        <v>129</v>
      </c>
      <c r="I23296" t="s">
        <v>130</v>
      </c>
      <c r="J23296" t="s">
        <v>130</v>
      </c>
      <c r="K23296">
        <v>2</v>
      </c>
      <c r="L23296" s="1">
        <v>40629</v>
      </c>
      <c r="M23296" s="1">
        <v>41262</v>
      </c>
      <c r="N23296" s="1">
        <v>41842</v>
      </c>
    </row>
    <row r="23297" spans="1:18" hidden="1" x14ac:dyDescent="0.2">
      <c r="A23297" t="s">
        <v>81901</v>
      </c>
      <c r="B23297" t="s">
        <v>81902</v>
      </c>
      <c r="E23297" t="s">
        <v>43</v>
      </c>
      <c r="F23297" t="s">
        <v>18</v>
      </c>
      <c r="K23297">
        <v>1</v>
      </c>
      <c r="M23297" s="1">
        <v>41019</v>
      </c>
      <c r="N23297" s="1">
        <v>41019</v>
      </c>
      <c r="O23297"/>
      <c r="P23297"/>
      <c r="Q23297"/>
      <c r="R23297"/>
    </row>
    <row r="23298" spans="1:18" hidden="1" x14ac:dyDescent="0.2">
      <c r="A23298" t="s">
        <v>81903</v>
      </c>
      <c r="B23298" t="s">
        <v>81904</v>
      </c>
      <c r="C23298" t="s">
        <v>81905</v>
      </c>
      <c r="D23298" t="s">
        <v>81906</v>
      </c>
      <c r="E23298">
        <v>2900000</v>
      </c>
      <c r="F23298" t="s">
        <v>18</v>
      </c>
      <c r="G23298" t="s">
        <v>165</v>
      </c>
      <c r="H23298" t="s">
        <v>5601</v>
      </c>
      <c r="I23298" t="s">
        <v>5805</v>
      </c>
      <c r="J23298" t="s">
        <v>5805</v>
      </c>
      <c r="K23298">
        <v>2</v>
      </c>
      <c r="L23298" s="1">
        <v>40833</v>
      </c>
      <c r="M23298" s="1">
        <v>41518</v>
      </c>
      <c r="N23298" s="1">
        <v>41821</v>
      </c>
    </row>
    <row r="23299" spans="1:18" hidden="1" x14ac:dyDescent="0.2">
      <c r="A23299" t="s">
        <v>81907</v>
      </c>
      <c r="B23299" t="s">
        <v>81908</v>
      </c>
      <c r="C23299" t="s">
        <v>81909</v>
      </c>
      <c r="D23299" t="s">
        <v>56</v>
      </c>
      <c r="E23299" t="s">
        <v>43</v>
      </c>
      <c r="F23299" t="s">
        <v>18</v>
      </c>
      <c r="G23299" t="s">
        <v>638</v>
      </c>
      <c r="H23299">
        <v>4</v>
      </c>
      <c r="I23299" t="s">
        <v>3256</v>
      </c>
      <c r="J23299" t="s">
        <v>3256</v>
      </c>
      <c r="K23299">
        <v>1</v>
      </c>
      <c r="L23299" s="1">
        <v>42005</v>
      </c>
      <c r="M23299" s="1">
        <v>42124</v>
      </c>
      <c r="N23299" s="1">
        <v>42124</v>
      </c>
      <c r="O23299"/>
      <c r="P23299"/>
      <c r="Q23299"/>
      <c r="R23299"/>
    </row>
    <row r="23300" spans="1:18" x14ac:dyDescent="0.2">
      <c r="A23300" t="s">
        <v>81910</v>
      </c>
      <c r="B23300" t="s">
        <v>81911</v>
      </c>
      <c r="C23300" t="s">
        <v>81912</v>
      </c>
      <c r="D23300" t="s">
        <v>741</v>
      </c>
      <c r="E23300">
        <v>37665000</v>
      </c>
      <c r="F23300" t="s">
        <v>18</v>
      </c>
      <c r="G23300" t="s">
        <v>25</v>
      </c>
      <c r="H23300" t="s">
        <v>142</v>
      </c>
      <c r="I23300" t="s">
        <v>143</v>
      </c>
      <c r="J23300" t="s">
        <v>143</v>
      </c>
      <c r="K23300">
        <v>3</v>
      </c>
      <c r="L23300" s="1">
        <v>41640</v>
      </c>
      <c r="M23300" s="1">
        <v>42062</v>
      </c>
      <c r="N23300" s="1">
        <v>42300</v>
      </c>
    </row>
    <row r="23301" spans="1:18" hidden="1" x14ac:dyDescent="0.2">
      <c r="A23301" t="s">
        <v>81913</v>
      </c>
      <c r="B23301" t="s">
        <v>81914</v>
      </c>
      <c r="C23301" t="s">
        <v>81915</v>
      </c>
      <c r="D23301" t="s">
        <v>1450</v>
      </c>
      <c r="E23301">
        <v>12273</v>
      </c>
      <c r="F23301" t="s">
        <v>18</v>
      </c>
      <c r="K23301">
        <v>1</v>
      </c>
      <c r="L23301" s="1">
        <v>40575</v>
      </c>
      <c r="M23301" s="1">
        <v>41122</v>
      </c>
      <c r="N23301" s="1">
        <v>41122</v>
      </c>
    </row>
    <row r="23302" spans="1:18" x14ac:dyDescent="0.2">
      <c r="A23302" t="s">
        <v>81916</v>
      </c>
      <c r="B23302" t="s">
        <v>81917</v>
      </c>
      <c r="C23302" t="s">
        <v>81918</v>
      </c>
      <c r="D23302" t="s">
        <v>56</v>
      </c>
      <c r="E23302">
        <v>604000</v>
      </c>
      <c r="F23302" t="s">
        <v>18</v>
      </c>
      <c r="G23302" t="s">
        <v>25</v>
      </c>
      <c r="H23302" t="s">
        <v>64</v>
      </c>
      <c r="I23302" t="s">
        <v>65</v>
      </c>
      <c r="J23302" t="s">
        <v>71</v>
      </c>
      <c r="K23302">
        <v>2</v>
      </c>
      <c r="L23302" s="1">
        <v>41153</v>
      </c>
      <c r="M23302" s="1">
        <v>41433</v>
      </c>
      <c r="N23302" s="1">
        <v>41836</v>
      </c>
    </row>
    <row r="23303" spans="1:18" hidden="1" x14ac:dyDescent="0.2">
      <c r="A23303" t="s">
        <v>81919</v>
      </c>
      <c r="B23303" t="s">
        <v>81920</v>
      </c>
      <c r="C23303" t="s">
        <v>81921</v>
      </c>
      <c r="D23303" t="s">
        <v>81922</v>
      </c>
      <c r="E23303" t="s">
        <v>43</v>
      </c>
      <c r="F23303" t="s">
        <v>18</v>
      </c>
      <c r="G23303" t="s">
        <v>128</v>
      </c>
      <c r="H23303" t="s">
        <v>129</v>
      </c>
      <c r="I23303" t="s">
        <v>130</v>
      </c>
      <c r="J23303" t="s">
        <v>130</v>
      </c>
      <c r="K23303">
        <v>1</v>
      </c>
      <c r="L23303" s="1">
        <v>41183</v>
      </c>
      <c r="M23303" s="1">
        <v>41760</v>
      </c>
      <c r="N23303" s="1">
        <v>41760</v>
      </c>
      <c r="O23303"/>
      <c r="P23303"/>
      <c r="Q23303"/>
      <c r="R23303"/>
    </row>
    <row r="23304" spans="1:18" x14ac:dyDescent="0.2">
      <c r="A23304" t="s">
        <v>81923</v>
      </c>
      <c r="B23304" t="s">
        <v>81924</v>
      </c>
      <c r="C23304" t="s">
        <v>81925</v>
      </c>
      <c r="D23304" t="s">
        <v>264</v>
      </c>
      <c r="E23304">
        <v>2800000</v>
      </c>
      <c r="F23304" t="s">
        <v>18</v>
      </c>
      <c r="G23304" t="s">
        <v>25</v>
      </c>
      <c r="H23304" t="s">
        <v>99</v>
      </c>
      <c r="I23304" t="s">
        <v>100</v>
      </c>
      <c r="J23304" t="s">
        <v>18736</v>
      </c>
      <c r="K23304">
        <v>2</v>
      </c>
      <c r="L23304" s="1">
        <v>36526</v>
      </c>
      <c r="M23304" s="1">
        <v>39904</v>
      </c>
      <c r="N23304" s="1">
        <v>40463</v>
      </c>
    </row>
    <row r="23305" spans="1:18" hidden="1" x14ac:dyDescent="0.2">
      <c r="A23305" t="s">
        <v>81926</v>
      </c>
      <c r="B23305" t="s">
        <v>81927</v>
      </c>
      <c r="C23305" t="s">
        <v>81928</v>
      </c>
      <c r="D23305" t="s">
        <v>8644</v>
      </c>
      <c r="E23305" t="s">
        <v>43</v>
      </c>
      <c r="F23305" t="s">
        <v>18</v>
      </c>
      <c r="G23305" t="s">
        <v>19</v>
      </c>
      <c r="H23305">
        <v>19</v>
      </c>
      <c r="I23305" t="s">
        <v>474</v>
      </c>
      <c r="J23305" t="s">
        <v>474</v>
      </c>
      <c r="K23305">
        <v>1</v>
      </c>
      <c r="L23305" s="1">
        <v>41640</v>
      </c>
      <c r="M23305" s="1">
        <v>42219</v>
      </c>
      <c r="N23305" s="1">
        <v>42219</v>
      </c>
      <c r="O23305"/>
      <c r="P23305"/>
      <c r="Q23305"/>
      <c r="R23305"/>
    </row>
    <row r="23306" spans="1:18" hidden="1" x14ac:dyDescent="0.2">
      <c r="A23306" t="s">
        <v>81929</v>
      </c>
      <c r="B23306" t="s">
        <v>81930</v>
      </c>
      <c r="C23306" t="s">
        <v>81931</v>
      </c>
      <c r="D23306" t="s">
        <v>81932</v>
      </c>
      <c r="E23306">
        <v>512916</v>
      </c>
      <c r="F23306" t="s">
        <v>207</v>
      </c>
      <c r="K23306">
        <v>1</v>
      </c>
      <c r="L23306" s="1">
        <v>40219</v>
      </c>
      <c r="M23306" s="1">
        <v>41821</v>
      </c>
      <c r="N23306" s="1">
        <v>41821</v>
      </c>
    </row>
    <row r="23307" spans="1:18" x14ac:dyDescent="0.2">
      <c r="A23307" t="s">
        <v>81933</v>
      </c>
      <c r="B23307" t="s">
        <v>81934</v>
      </c>
      <c r="D23307" t="s">
        <v>55944</v>
      </c>
      <c r="E23307">
        <v>2050000</v>
      </c>
      <c r="F23307" t="s">
        <v>18</v>
      </c>
      <c r="G23307" t="s">
        <v>25</v>
      </c>
      <c r="H23307" t="s">
        <v>64</v>
      </c>
      <c r="I23307" t="s">
        <v>65</v>
      </c>
      <c r="J23307" t="s">
        <v>71</v>
      </c>
      <c r="K23307">
        <v>1</v>
      </c>
      <c r="L23307" s="1">
        <v>40544</v>
      </c>
      <c r="M23307" s="1">
        <v>40770</v>
      </c>
      <c r="N23307" s="1">
        <v>40770</v>
      </c>
    </row>
    <row r="23308" spans="1:18" x14ac:dyDescent="0.2">
      <c r="A23308" t="s">
        <v>81935</v>
      </c>
      <c r="B23308" t="s">
        <v>81936</v>
      </c>
      <c r="C23308" t="s">
        <v>81937</v>
      </c>
      <c r="D23308" t="s">
        <v>81938</v>
      </c>
      <c r="E23308">
        <v>133121250</v>
      </c>
      <c r="F23308" t="s">
        <v>689</v>
      </c>
      <c r="G23308" t="s">
        <v>25</v>
      </c>
      <c r="H23308" t="s">
        <v>64</v>
      </c>
      <c r="I23308" t="s">
        <v>65</v>
      </c>
      <c r="J23308" t="s">
        <v>71</v>
      </c>
      <c r="K23308">
        <v>5</v>
      </c>
      <c r="L23308" s="1">
        <v>36892</v>
      </c>
      <c r="M23308" s="1">
        <v>38464</v>
      </c>
      <c r="N23308" s="1">
        <v>42138</v>
      </c>
    </row>
    <row r="23309" spans="1:18" hidden="1" x14ac:dyDescent="0.2">
      <c r="A23309" t="s">
        <v>81939</v>
      </c>
      <c r="B23309" t="s">
        <v>81940</v>
      </c>
      <c r="C23309" t="s">
        <v>81941</v>
      </c>
      <c r="D23309" t="s">
        <v>81942</v>
      </c>
      <c r="E23309">
        <v>20000</v>
      </c>
      <c r="F23309" t="s">
        <v>18</v>
      </c>
      <c r="G23309" t="s">
        <v>25</v>
      </c>
      <c r="H23309" t="s">
        <v>106</v>
      </c>
      <c r="I23309" t="s">
        <v>107</v>
      </c>
      <c r="J23309" t="s">
        <v>108</v>
      </c>
      <c r="K23309">
        <v>1</v>
      </c>
      <c r="M23309" s="1">
        <v>42040</v>
      </c>
      <c r="N23309" s="1">
        <v>42040</v>
      </c>
      <c r="O23309"/>
      <c r="P23309"/>
      <c r="Q23309"/>
      <c r="R23309"/>
    </row>
    <row r="23310" spans="1:18" hidden="1" x14ac:dyDescent="0.2">
      <c r="A23310" t="s">
        <v>81943</v>
      </c>
      <c r="B23310" t="s">
        <v>81944</v>
      </c>
      <c r="C23310" t="s">
        <v>81945</v>
      </c>
      <c r="D23310" t="s">
        <v>3797</v>
      </c>
      <c r="E23310">
        <v>13000000</v>
      </c>
      <c r="F23310" t="s">
        <v>18</v>
      </c>
      <c r="G23310" t="s">
        <v>25</v>
      </c>
      <c r="H23310" t="s">
        <v>808</v>
      </c>
      <c r="I23310" t="s">
        <v>809</v>
      </c>
      <c r="J23310" t="s">
        <v>810</v>
      </c>
      <c r="K23310">
        <v>2</v>
      </c>
      <c r="M23310" s="1">
        <v>37993</v>
      </c>
      <c r="N23310" s="1">
        <v>39104</v>
      </c>
      <c r="O23310"/>
      <c r="P23310"/>
      <c r="Q23310"/>
      <c r="R23310"/>
    </row>
    <row r="23311" spans="1:18" x14ac:dyDescent="0.2">
      <c r="A23311" t="s">
        <v>81946</v>
      </c>
      <c r="B23311" t="s">
        <v>81947</v>
      </c>
      <c r="C23311" t="s">
        <v>81948</v>
      </c>
      <c r="D23311" t="s">
        <v>56</v>
      </c>
      <c r="E23311">
        <v>90000</v>
      </c>
      <c r="F23311" t="s">
        <v>18</v>
      </c>
      <c r="G23311" t="s">
        <v>25</v>
      </c>
      <c r="H23311" t="s">
        <v>44</v>
      </c>
      <c r="I23311" t="s">
        <v>45</v>
      </c>
      <c r="J23311" t="s">
        <v>46</v>
      </c>
      <c r="K23311">
        <v>2</v>
      </c>
      <c r="L23311" s="1">
        <v>40544</v>
      </c>
      <c r="M23311" s="1">
        <v>41194</v>
      </c>
      <c r="N23311" s="1">
        <v>41237</v>
      </c>
    </row>
    <row r="23312" spans="1:18" hidden="1" x14ac:dyDescent="0.2">
      <c r="A23312" t="s">
        <v>81949</v>
      </c>
      <c r="B23312" t="s">
        <v>81950</v>
      </c>
      <c r="C23312" t="s">
        <v>81951</v>
      </c>
      <c r="D23312" t="s">
        <v>42</v>
      </c>
      <c r="E23312">
        <v>20973227</v>
      </c>
      <c r="F23312" t="s">
        <v>207</v>
      </c>
      <c r="G23312" t="s">
        <v>25</v>
      </c>
      <c r="H23312" t="s">
        <v>1239</v>
      </c>
      <c r="I23312" t="s">
        <v>2107</v>
      </c>
      <c r="J23312" t="s">
        <v>4618</v>
      </c>
      <c r="K23312">
        <v>7</v>
      </c>
      <c r="M23312" s="1">
        <v>40007</v>
      </c>
      <c r="N23312" s="1">
        <v>41591</v>
      </c>
      <c r="O23312"/>
      <c r="P23312"/>
      <c r="Q23312"/>
      <c r="R23312"/>
    </row>
    <row r="23313" spans="1:18" hidden="1" x14ac:dyDescent="0.2">
      <c r="A23313" t="s">
        <v>81952</v>
      </c>
      <c r="B23313" t="s">
        <v>81953</v>
      </c>
      <c r="C23313" t="s">
        <v>81954</v>
      </c>
      <c r="D23313" t="s">
        <v>5471</v>
      </c>
      <c r="E23313" t="s">
        <v>43</v>
      </c>
      <c r="F23313" t="s">
        <v>18</v>
      </c>
      <c r="G23313" t="s">
        <v>699</v>
      </c>
      <c r="H23313">
        <v>5</v>
      </c>
      <c r="I23313" t="s">
        <v>700</v>
      </c>
      <c r="J23313" t="s">
        <v>700</v>
      </c>
      <c r="K23313">
        <v>3</v>
      </c>
      <c r="L23313" s="1">
        <v>38718</v>
      </c>
      <c r="M23313" s="1">
        <v>39813</v>
      </c>
      <c r="N23313" s="1">
        <v>40906</v>
      </c>
      <c r="O23313"/>
      <c r="P23313"/>
      <c r="Q23313"/>
      <c r="R23313"/>
    </row>
    <row r="23314" spans="1:18" x14ac:dyDescent="0.2">
      <c r="A23314" t="s">
        <v>81955</v>
      </c>
      <c r="B23314" t="s">
        <v>81956</v>
      </c>
      <c r="C23314" t="s">
        <v>81957</v>
      </c>
      <c r="D23314" t="s">
        <v>264</v>
      </c>
      <c r="E23314">
        <v>18466599</v>
      </c>
      <c r="F23314" t="s">
        <v>18</v>
      </c>
      <c r="G23314" t="s">
        <v>25</v>
      </c>
      <c r="H23314" t="s">
        <v>64</v>
      </c>
      <c r="I23314" t="s">
        <v>919</v>
      </c>
      <c r="J23314" t="s">
        <v>919</v>
      </c>
      <c r="K23314">
        <v>3</v>
      </c>
      <c r="L23314" s="1">
        <v>39083</v>
      </c>
      <c r="M23314" s="1">
        <v>40605</v>
      </c>
      <c r="N23314" s="1">
        <v>41626</v>
      </c>
    </row>
    <row r="23315" spans="1:18" hidden="1" x14ac:dyDescent="0.2">
      <c r="A23315" t="s">
        <v>81958</v>
      </c>
      <c r="B23315" t="s">
        <v>81959</v>
      </c>
      <c r="C23315" t="s">
        <v>81960</v>
      </c>
      <c r="D23315" t="s">
        <v>81961</v>
      </c>
      <c r="E23315" t="s">
        <v>43</v>
      </c>
      <c r="F23315" t="s">
        <v>18</v>
      </c>
      <c r="G23315" t="s">
        <v>128</v>
      </c>
      <c r="H23315" t="s">
        <v>9514</v>
      </c>
      <c r="I23315" t="s">
        <v>130</v>
      </c>
      <c r="J23315" t="s">
        <v>9515</v>
      </c>
      <c r="K23315">
        <v>1</v>
      </c>
      <c r="L23315" s="1">
        <v>42186</v>
      </c>
      <c r="M23315" s="1">
        <v>42277</v>
      </c>
      <c r="N23315" s="1">
        <v>42277</v>
      </c>
      <c r="O23315"/>
      <c r="P23315"/>
      <c r="Q23315"/>
      <c r="R23315"/>
    </row>
    <row r="23316" spans="1:18" x14ac:dyDescent="0.2">
      <c r="A23316" t="s">
        <v>81962</v>
      </c>
      <c r="B23316" t="s">
        <v>81963</v>
      </c>
      <c r="C23316" t="s">
        <v>81964</v>
      </c>
      <c r="D23316" t="s">
        <v>7593</v>
      </c>
      <c r="E23316">
        <v>1000000</v>
      </c>
      <c r="F23316" t="s">
        <v>18</v>
      </c>
      <c r="G23316" t="s">
        <v>25</v>
      </c>
      <c r="H23316" t="s">
        <v>135</v>
      </c>
      <c r="I23316" t="s">
        <v>136</v>
      </c>
      <c r="J23316" t="s">
        <v>26716</v>
      </c>
      <c r="K23316">
        <v>2</v>
      </c>
      <c r="L23316" s="1">
        <v>39814</v>
      </c>
      <c r="M23316" s="1">
        <v>42076</v>
      </c>
      <c r="N23316" s="1">
        <v>42114</v>
      </c>
    </row>
    <row r="23317" spans="1:18" hidden="1" x14ac:dyDescent="0.2">
      <c r="A23317" t="s">
        <v>81965</v>
      </c>
      <c r="B23317" t="s">
        <v>81966</v>
      </c>
      <c r="C23317" t="s">
        <v>81967</v>
      </c>
      <c r="D23317" t="s">
        <v>1247</v>
      </c>
      <c r="E23317">
        <v>50676045</v>
      </c>
      <c r="F23317" t="s">
        <v>18</v>
      </c>
      <c r="G23317" t="s">
        <v>25</v>
      </c>
      <c r="H23317" t="s">
        <v>64</v>
      </c>
      <c r="I23317" t="s">
        <v>966</v>
      </c>
      <c r="J23317" t="s">
        <v>967</v>
      </c>
      <c r="K23317">
        <v>5</v>
      </c>
      <c r="M23317" s="1">
        <v>39671</v>
      </c>
      <c r="N23317" s="1">
        <v>41670</v>
      </c>
      <c r="O23317"/>
      <c r="P23317"/>
      <c r="Q23317"/>
      <c r="R23317"/>
    </row>
    <row r="23318" spans="1:18" x14ac:dyDescent="0.2">
      <c r="A23318" t="s">
        <v>81968</v>
      </c>
      <c r="B23318" t="s">
        <v>81969</v>
      </c>
      <c r="D23318" t="s">
        <v>357</v>
      </c>
      <c r="E23318">
        <v>50000000</v>
      </c>
      <c r="F23318" t="s">
        <v>207</v>
      </c>
      <c r="G23318" t="s">
        <v>25</v>
      </c>
      <c r="H23318" t="s">
        <v>64</v>
      </c>
      <c r="I23318" t="s">
        <v>6512</v>
      </c>
      <c r="J23318" t="s">
        <v>13131</v>
      </c>
      <c r="K23318">
        <v>1</v>
      </c>
      <c r="L23318" s="1">
        <v>36161</v>
      </c>
      <c r="M23318" s="1">
        <v>37263</v>
      </c>
      <c r="N23318" s="1">
        <v>37263</v>
      </c>
    </row>
    <row r="23319" spans="1:18" hidden="1" x14ac:dyDescent="0.2">
      <c r="A23319" t="s">
        <v>81970</v>
      </c>
      <c r="B23319" t="s">
        <v>81971</v>
      </c>
      <c r="C23319" t="s">
        <v>81972</v>
      </c>
      <c r="D23319" t="s">
        <v>42</v>
      </c>
      <c r="E23319">
        <v>1500000</v>
      </c>
      <c r="F23319" t="s">
        <v>18</v>
      </c>
      <c r="G23319" t="s">
        <v>128</v>
      </c>
      <c r="H23319" t="s">
        <v>129</v>
      </c>
      <c r="I23319" t="s">
        <v>130</v>
      </c>
      <c r="J23319" t="s">
        <v>130</v>
      </c>
      <c r="K23319">
        <v>2</v>
      </c>
      <c r="L23319" s="1">
        <v>41275</v>
      </c>
      <c r="M23319" s="1">
        <v>41640</v>
      </c>
      <c r="N23319" s="1">
        <v>42016</v>
      </c>
    </row>
    <row r="23320" spans="1:18" hidden="1" x14ac:dyDescent="0.2">
      <c r="A23320" t="s">
        <v>81973</v>
      </c>
      <c r="B23320" t="s">
        <v>81974</v>
      </c>
      <c r="C23320" t="s">
        <v>81975</v>
      </c>
      <c r="D23320" t="s">
        <v>264</v>
      </c>
      <c r="E23320">
        <v>8500000</v>
      </c>
      <c r="F23320" t="s">
        <v>113</v>
      </c>
      <c r="G23320" t="s">
        <v>25</v>
      </c>
      <c r="H23320" t="s">
        <v>64</v>
      </c>
      <c r="I23320" t="s">
        <v>65</v>
      </c>
      <c r="J23320" t="s">
        <v>1103</v>
      </c>
      <c r="K23320">
        <v>1</v>
      </c>
      <c r="M23320" s="1">
        <v>40491</v>
      </c>
      <c r="N23320" s="1">
        <v>40491</v>
      </c>
      <c r="O23320"/>
      <c r="P23320"/>
      <c r="Q23320"/>
      <c r="R23320"/>
    </row>
    <row r="23321" spans="1:18" hidden="1" x14ac:dyDescent="0.2">
      <c r="A23321" t="s">
        <v>81976</v>
      </c>
      <c r="B23321" t="s">
        <v>81977</v>
      </c>
      <c r="C23321" t="s">
        <v>81978</v>
      </c>
      <c r="D23321" t="s">
        <v>30975</v>
      </c>
      <c r="E23321" t="s">
        <v>43</v>
      </c>
      <c r="F23321" t="s">
        <v>18</v>
      </c>
      <c r="G23321" t="s">
        <v>638</v>
      </c>
      <c r="H23321">
        <v>4</v>
      </c>
      <c r="I23321" t="s">
        <v>3256</v>
      </c>
      <c r="J23321" t="s">
        <v>3256</v>
      </c>
      <c r="K23321">
        <v>1</v>
      </c>
      <c r="L23321" s="1">
        <v>41901</v>
      </c>
      <c r="M23321" s="1">
        <v>41958</v>
      </c>
      <c r="N23321" s="1">
        <v>41958</v>
      </c>
      <c r="O23321"/>
      <c r="P23321"/>
      <c r="Q23321"/>
      <c r="R23321"/>
    </row>
    <row r="23322" spans="1:18" hidden="1" x14ac:dyDescent="0.2">
      <c r="A23322" t="s">
        <v>81979</v>
      </c>
      <c r="B23322" t="s">
        <v>81980</v>
      </c>
      <c r="D23322" t="s">
        <v>81981</v>
      </c>
      <c r="E23322" t="s">
        <v>43</v>
      </c>
      <c r="F23322" t="s">
        <v>18</v>
      </c>
      <c r="G23322" t="s">
        <v>341</v>
      </c>
      <c r="H23322">
        <v>11</v>
      </c>
      <c r="I23322" t="s">
        <v>497</v>
      </c>
      <c r="J23322" t="s">
        <v>497</v>
      </c>
      <c r="K23322">
        <v>1</v>
      </c>
      <c r="L23322" s="1">
        <v>42005</v>
      </c>
      <c r="M23322" s="1">
        <v>42156</v>
      </c>
      <c r="N23322" s="1">
        <v>42156</v>
      </c>
      <c r="O23322"/>
      <c r="P23322"/>
      <c r="Q23322"/>
      <c r="R23322"/>
    </row>
    <row r="23323" spans="1:18" hidden="1" x14ac:dyDescent="0.2">
      <c r="A23323" t="s">
        <v>81982</v>
      </c>
      <c r="B23323" t="s">
        <v>81983</v>
      </c>
      <c r="D23323" t="s">
        <v>134</v>
      </c>
      <c r="E23323" t="s">
        <v>43</v>
      </c>
      <c r="F23323" t="s">
        <v>18</v>
      </c>
      <c r="G23323" t="s">
        <v>25</v>
      </c>
      <c r="H23323" t="s">
        <v>790</v>
      </c>
      <c r="K23323">
        <v>1</v>
      </c>
      <c r="M23323" s="1">
        <v>41652</v>
      </c>
      <c r="N23323" s="1">
        <v>41652</v>
      </c>
      <c r="O23323"/>
      <c r="P23323"/>
      <c r="Q23323"/>
      <c r="R23323"/>
    </row>
    <row r="23324" spans="1:18" hidden="1" x14ac:dyDescent="0.2">
      <c r="A23324" t="s">
        <v>81984</v>
      </c>
      <c r="B23324" t="s">
        <v>81985</v>
      </c>
      <c r="C23324" t="s">
        <v>81986</v>
      </c>
      <c r="D23324" t="s">
        <v>81987</v>
      </c>
      <c r="E23324">
        <v>35421</v>
      </c>
      <c r="F23324" t="s">
        <v>18</v>
      </c>
      <c r="K23324">
        <v>1</v>
      </c>
      <c r="M23324" s="1">
        <v>40790</v>
      </c>
      <c r="N23324" s="1">
        <v>40790</v>
      </c>
      <c r="O23324"/>
      <c r="P23324"/>
      <c r="Q23324"/>
      <c r="R23324"/>
    </row>
    <row r="23325" spans="1:18" hidden="1" x14ac:dyDescent="0.2">
      <c r="A23325" t="s">
        <v>81988</v>
      </c>
      <c r="B23325" t="s">
        <v>81989</v>
      </c>
      <c r="C23325" t="s">
        <v>81990</v>
      </c>
      <c r="D23325" t="s">
        <v>81991</v>
      </c>
      <c r="E23325">
        <v>50000</v>
      </c>
      <c r="F23325" t="s">
        <v>18</v>
      </c>
      <c r="K23325">
        <v>1</v>
      </c>
      <c r="M23325" s="1">
        <v>41659</v>
      </c>
      <c r="N23325" s="1">
        <v>41659</v>
      </c>
      <c r="O23325"/>
      <c r="P23325"/>
      <c r="Q23325"/>
      <c r="R23325"/>
    </row>
    <row r="23326" spans="1:18" hidden="1" x14ac:dyDescent="0.2">
      <c r="A23326" t="s">
        <v>81992</v>
      </c>
      <c r="B23326" t="s">
        <v>81993</v>
      </c>
      <c r="D23326" t="s">
        <v>3733</v>
      </c>
      <c r="E23326">
        <v>13600000</v>
      </c>
      <c r="F23326" t="s">
        <v>113</v>
      </c>
      <c r="K23326">
        <v>1</v>
      </c>
      <c r="M23326" s="1">
        <v>37951</v>
      </c>
      <c r="N23326" s="1">
        <v>37951</v>
      </c>
      <c r="O23326"/>
      <c r="P23326"/>
      <c r="Q23326"/>
      <c r="R23326"/>
    </row>
    <row r="23327" spans="1:18" hidden="1" x14ac:dyDescent="0.2">
      <c r="A23327" t="s">
        <v>81994</v>
      </c>
      <c r="B23327" t="s">
        <v>81995</v>
      </c>
      <c r="C23327" t="s">
        <v>81996</v>
      </c>
      <c r="D23327" t="s">
        <v>56</v>
      </c>
      <c r="E23327">
        <v>31650333.329999998</v>
      </c>
      <c r="F23327" t="s">
        <v>113</v>
      </c>
      <c r="G23327" t="s">
        <v>1126</v>
      </c>
      <c r="H23327">
        <v>25</v>
      </c>
      <c r="I23327" t="s">
        <v>50291</v>
      </c>
      <c r="J23327" t="s">
        <v>50291</v>
      </c>
      <c r="K23327">
        <v>3</v>
      </c>
      <c r="M23327" s="1">
        <v>38899</v>
      </c>
      <c r="N23327" s="1">
        <v>39877</v>
      </c>
      <c r="O23327"/>
      <c r="P23327"/>
      <c r="Q23327"/>
      <c r="R23327"/>
    </row>
    <row r="23328" spans="1:18" x14ac:dyDescent="0.2">
      <c r="A23328" t="s">
        <v>81997</v>
      </c>
      <c r="B23328" t="s">
        <v>81998</v>
      </c>
      <c r="C23328" t="s">
        <v>81999</v>
      </c>
      <c r="D23328" t="s">
        <v>40114</v>
      </c>
      <c r="E23328">
        <v>500000</v>
      </c>
      <c r="F23328" t="s">
        <v>18</v>
      </c>
      <c r="G23328" t="s">
        <v>25</v>
      </c>
      <c r="H23328" t="s">
        <v>106</v>
      </c>
      <c r="I23328" t="s">
        <v>5339</v>
      </c>
      <c r="J23328" t="s">
        <v>5340</v>
      </c>
      <c r="K23328">
        <v>1</v>
      </c>
      <c r="L23328" s="1">
        <v>39448</v>
      </c>
      <c r="M23328" s="1">
        <v>40451</v>
      </c>
      <c r="N23328" s="1">
        <v>40451</v>
      </c>
    </row>
    <row r="23329" spans="1:18" hidden="1" x14ac:dyDescent="0.2">
      <c r="A23329" t="s">
        <v>82000</v>
      </c>
      <c r="B23329" t="s">
        <v>82001</v>
      </c>
      <c r="C23329" t="s">
        <v>82002</v>
      </c>
      <c r="D23329" t="s">
        <v>56</v>
      </c>
      <c r="E23329">
        <v>4310700</v>
      </c>
      <c r="F23329" t="s">
        <v>18</v>
      </c>
      <c r="G23329" t="s">
        <v>165</v>
      </c>
      <c r="H23329" t="s">
        <v>25506</v>
      </c>
      <c r="I23329" t="s">
        <v>1229</v>
      </c>
      <c r="J23329" t="s">
        <v>82003</v>
      </c>
      <c r="K23329">
        <v>1</v>
      </c>
      <c r="L23329" s="1">
        <v>37987</v>
      </c>
      <c r="M23329" s="1">
        <v>40196</v>
      </c>
      <c r="N23329" s="1">
        <v>40196</v>
      </c>
    </row>
    <row r="23330" spans="1:18" x14ac:dyDescent="0.2">
      <c r="A23330" t="s">
        <v>82004</v>
      </c>
      <c r="B23330" t="s">
        <v>82005</v>
      </c>
      <c r="C23330" t="s">
        <v>82006</v>
      </c>
      <c r="D23330" t="s">
        <v>3372</v>
      </c>
      <c r="E23330">
        <v>86379412</v>
      </c>
      <c r="F23330" t="s">
        <v>689</v>
      </c>
      <c r="G23330" t="s">
        <v>25</v>
      </c>
      <c r="H23330" t="s">
        <v>121</v>
      </c>
      <c r="I23330" t="s">
        <v>528</v>
      </c>
      <c r="J23330" t="s">
        <v>3933</v>
      </c>
      <c r="K23330">
        <v>4</v>
      </c>
      <c r="L23330" s="1">
        <v>37622</v>
      </c>
      <c r="M23330" s="1">
        <v>37763</v>
      </c>
      <c r="N23330" s="1">
        <v>40478</v>
      </c>
    </row>
    <row r="23331" spans="1:18" hidden="1" x14ac:dyDescent="0.2">
      <c r="A23331" t="s">
        <v>82007</v>
      </c>
      <c r="B23331" t="s">
        <v>82008</v>
      </c>
      <c r="C23331" t="s">
        <v>82009</v>
      </c>
      <c r="D23331" t="s">
        <v>633</v>
      </c>
      <c r="E23331">
        <v>1000000</v>
      </c>
      <c r="F23331" t="s">
        <v>207</v>
      </c>
      <c r="G23331" t="s">
        <v>699</v>
      </c>
      <c r="H23331">
        <v>2</v>
      </c>
      <c r="I23331" t="s">
        <v>700</v>
      </c>
      <c r="J23331" t="s">
        <v>25638</v>
      </c>
      <c r="K23331">
        <v>1</v>
      </c>
      <c r="M23331" s="1">
        <v>38353</v>
      </c>
      <c r="N23331" s="1">
        <v>38353</v>
      </c>
      <c r="O23331"/>
      <c r="P23331"/>
      <c r="Q23331"/>
      <c r="R23331"/>
    </row>
    <row r="23332" spans="1:18" hidden="1" x14ac:dyDescent="0.2">
      <c r="A23332" t="s">
        <v>82010</v>
      </c>
      <c r="B23332" t="s">
        <v>82011</v>
      </c>
      <c r="D23332" t="s">
        <v>2966</v>
      </c>
      <c r="E23332" t="s">
        <v>43</v>
      </c>
      <c r="F23332" t="s">
        <v>18</v>
      </c>
      <c r="G23332" t="s">
        <v>25</v>
      </c>
      <c r="H23332" t="s">
        <v>121</v>
      </c>
      <c r="I23332" t="s">
        <v>767</v>
      </c>
      <c r="J23332" t="s">
        <v>327</v>
      </c>
      <c r="K23332">
        <v>1</v>
      </c>
      <c r="L23332" s="1">
        <v>40406</v>
      </c>
      <c r="M23332" s="1">
        <v>40477</v>
      </c>
      <c r="N23332" s="1">
        <v>40477</v>
      </c>
      <c r="O23332"/>
      <c r="P23332"/>
      <c r="Q23332"/>
      <c r="R23332"/>
    </row>
    <row r="23333" spans="1:18" x14ac:dyDescent="0.2">
      <c r="A23333" t="s">
        <v>82012</v>
      </c>
      <c r="B23333" t="s">
        <v>82013</v>
      </c>
      <c r="C23333" t="s">
        <v>82014</v>
      </c>
      <c r="D23333" t="s">
        <v>56</v>
      </c>
      <c r="E23333">
        <v>4378000</v>
      </c>
      <c r="F23333" t="s">
        <v>18</v>
      </c>
      <c r="G23333" t="s">
        <v>25</v>
      </c>
      <c r="H23333" t="s">
        <v>64</v>
      </c>
      <c r="I23333" t="s">
        <v>1221</v>
      </c>
      <c r="J23333" t="s">
        <v>1221</v>
      </c>
      <c r="K23333">
        <v>1</v>
      </c>
      <c r="L23333" s="1">
        <v>39814</v>
      </c>
      <c r="M23333" s="1">
        <v>42111</v>
      </c>
      <c r="N23333" s="1">
        <v>42111</v>
      </c>
    </row>
    <row r="23334" spans="1:18" x14ac:dyDescent="0.2">
      <c r="A23334" t="s">
        <v>82015</v>
      </c>
      <c r="B23334" t="s">
        <v>82016</v>
      </c>
      <c r="C23334" t="s">
        <v>82017</v>
      </c>
      <c r="D23334" t="s">
        <v>56</v>
      </c>
      <c r="E23334">
        <v>19393087</v>
      </c>
      <c r="F23334" t="s">
        <v>207</v>
      </c>
      <c r="G23334" t="s">
        <v>25</v>
      </c>
      <c r="H23334" t="s">
        <v>286</v>
      </c>
      <c r="I23334" t="s">
        <v>578</v>
      </c>
      <c r="J23334" t="s">
        <v>578</v>
      </c>
      <c r="K23334">
        <v>8</v>
      </c>
      <c r="L23334" s="1">
        <v>39083</v>
      </c>
      <c r="M23334" s="1">
        <v>39479</v>
      </c>
      <c r="N23334" s="1">
        <v>41681</v>
      </c>
    </row>
    <row r="23335" spans="1:18" x14ac:dyDescent="0.2">
      <c r="A23335" t="s">
        <v>82018</v>
      </c>
      <c r="B23335" t="s">
        <v>82019</v>
      </c>
      <c r="C23335" t="s">
        <v>82020</v>
      </c>
      <c r="D23335" t="s">
        <v>56</v>
      </c>
      <c r="E23335">
        <v>950000</v>
      </c>
      <c r="F23335" t="s">
        <v>113</v>
      </c>
      <c r="G23335" t="s">
        <v>25</v>
      </c>
      <c r="H23335" t="s">
        <v>64</v>
      </c>
      <c r="I23335" t="s">
        <v>65</v>
      </c>
      <c r="J23335" t="s">
        <v>3214</v>
      </c>
      <c r="K23335">
        <v>2</v>
      </c>
      <c r="L23335" s="1">
        <v>38718</v>
      </c>
      <c r="M23335" s="1">
        <v>40024</v>
      </c>
      <c r="N23335" s="1">
        <v>40311</v>
      </c>
    </row>
    <row r="23336" spans="1:18" x14ac:dyDescent="0.2">
      <c r="A23336" t="s">
        <v>82021</v>
      </c>
      <c r="B23336" t="s">
        <v>82022</v>
      </c>
      <c r="C23336" t="s">
        <v>82023</v>
      </c>
      <c r="D23336" t="s">
        <v>56</v>
      </c>
      <c r="E23336">
        <v>149998</v>
      </c>
      <c r="F23336" t="s">
        <v>18</v>
      </c>
      <c r="G23336" t="s">
        <v>25</v>
      </c>
      <c r="H23336" t="s">
        <v>142</v>
      </c>
      <c r="I23336" t="s">
        <v>143</v>
      </c>
      <c r="J23336" t="s">
        <v>143</v>
      </c>
      <c r="K23336">
        <v>1</v>
      </c>
      <c r="L23336" s="1">
        <v>41275</v>
      </c>
      <c r="M23336" s="1">
        <v>42166</v>
      </c>
      <c r="N23336" s="1">
        <v>42166</v>
      </c>
    </row>
    <row r="23337" spans="1:18" x14ac:dyDescent="0.2">
      <c r="A23337" t="s">
        <v>82024</v>
      </c>
      <c r="B23337" t="s">
        <v>82025</v>
      </c>
      <c r="C23337" t="s">
        <v>82026</v>
      </c>
      <c r="D23337" t="s">
        <v>82027</v>
      </c>
      <c r="E23337">
        <v>27000000</v>
      </c>
      <c r="F23337" t="s">
        <v>18</v>
      </c>
      <c r="G23337" t="s">
        <v>25</v>
      </c>
      <c r="H23337" t="s">
        <v>64</v>
      </c>
      <c r="I23337" t="s">
        <v>65</v>
      </c>
      <c r="J23337" t="s">
        <v>271</v>
      </c>
      <c r="K23337">
        <v>3</v>
      </c>
      <c r="L23337" s="1">
        <v>38718</v>
      </c>
      <c r="M23337" s="1">
        <v>39083</v>
      </c>
      <c r="N23337" s="1">
        <v>40513</v>
      </c>
    </row>
    <row r="23338" spans="1:18" x14ac:dyDescent="0.2">
      <c r="A23338" t="s">
        <v>82028</v>
      </c>
      <c r="B23338" t="s">
        <v>82029</v>
      </c>
      <c r="C23338" t="s">
        <v>82030</v>
      </c>
      <c r="D23338" t="s">
        <v>56</v>
      </c>
      <c r="E23338">
        <v>150000</v>
      </c>
      <c r="F23338" t="s">
        <v>18</v>
      </c>
      <c r="G23338" t="s">
        <v>25</v>
      </c>
      <c r="H23338" t="s">
        <v>1272</v>
      </c>
      <c r="I23338" t="s">
        <v>7188</v>
      </c>
      <c r="J23338" t="s">
        <v>48852</v>
      </c>
      <c r="K23338">
        <v>1</v>
      </c>
      <c r="L23338" s="1">
        <v>38718</v>
      </c>
      <c r="M23338" s="1">
        <v>41715</v>
      </c>
      <c r="N23338" s="1">
        <v>41715</v>
      </c>
    </row>
    <row r="23339" spans="1:18" x14ac:dyDescent="0.2">
      <c r="A23339" t="s">
        <v>82031</v>
      </c>
      <c r="B23339" t="s">
        <v>82032</v>
      </c>
      <c r="C23339" t="s">
        <v>82033</v>
      </c>
      <c r="D23339" t="s">
        <v>82034</v>
      </c>
      <c r="E23339">
        <v>19500000</v>
      </c>
      <c r="F23339" t="s">
        <v>18</v>
      </c>
      <c r="G23339" t="s">
        <v>25</v>
      </c>
      <c r="H23339" t="s">
        <v>142</v>
      </c>
      <c r="I23339" t="s">
        <v>143</v>
      </c>
      <c r="J23339" t="s">
        <v>143</v>
      </c>
      <c r="K23339">
        <v>3</v>
      </c>
      <c r="L23339" s="1">
        <v>39508</v>
      </c>
      <c r="M23339" s="1">
        <v>40515</v>
      </c>
      <c r="N23339" s="1">
        <v>41803</v>
      </c>
    </row>
    <row r="23340" spans="1:18" x14ac:dyDescent="0.2">
      <c r="A23340" t="s">
        <v>82035</v>
      </c>
      <c r="B23340" t="s">
        <v>82036</v>
      </c>
      <c r="C23340" t="s">
        <v>82037</v>
      </c>
      <c r="D23340" t="s">
        <v>94</v>
      </c>
      <c r="E23340">
        <v>14000000</v>
      </c>
      <c r="F23340" t="s">
        <v>18</v>
      </c>
      <c r="G23340" t="s">
        <v>25</v>
      </c>
      <c r="H23340" t="s">
        <v>64</v>
      </c>
      <c r="I23340" t="s">
        <v>1221</v>
      </c>
      <c r="J23340" t="s">
        <v>1221</v>
      </c>
      <c r="K23340">
        <v>3</v>
      </c>
      <c r="L23340" s="1">
        <v>35796</v>
      </c>
      <c r="M23340" s="1">
        <v>41166</v>
      </c>
      <c r="N23340" s="1">
        <v>42009</v>
      </c>
    </row>
    <row r="23341" spans="1:18" hidden="1" x14ac:dyDescent="0.2">
      <c r="A23341" t="s">
        <v>82038</v>
      </c>
      <c r="B23341" t="s">
        <v>82039</v>
      </c>
      <c r="C23341" t="s">
        <v>82040</v>
      </c>
      <c r="D23341" t="s">
        <v>1247</v>
      </c>
      <c r="E23341">
        <v>24412621</v>
      </c>
      <c r="F23341" t="s">
        <v>18</v>
      </c>
      <c r="G23341" t="s">
        <v>128</v>
      </c>
      <c r="H23341" t="s">
        <v>3010</v>
      </c>
      <c r="I23341" t="s">
        <v>130</v>
      </c>
      <c r="J23341" t="s">
        <v>4090</v>
      </c>
      <c r="K23341">
        <v>2</v>
      </c>
      <c r="M23341" s="1">
        <v>40917</v>
      </c>
      <c r="N23341" s="1">
        <v>41241</v>
      </c>
      <c r="O23341"/>
      <c r="P23341"/>
      <c r="Q23341"/>
      <c r="R23341"/>
    </row>
    <row r="23342" spans="1:18" hidden="1" x14ac:dyDescent="0.2">
      <c r="A23342" t="s">
        <v>82041</v>
      </c>
      <c r="B23342" t="s">
        <v>82042</v>
      </c>
      <c r="C23342" t="s">
        <v>82043</v>
      </c>
      <c r="D23342" t="s">
        <v>56</v>
      </c>
      <c r="E23342">
        <v>3932928</v>
      </c>
      <c r="F23342" t="s">
        <v>18</v>
      </c>
      <c r="G23342" t="s">
        <v>128</v>
      </c>
      <c r="H23342" t="s">
        <v>6954</v>
      </c>
      <c r="I23342" t="s">
        <v>502</v>
      </c>
      <c r="J23342" t="s">
        <v>6955</v>
      </c>
      <c r="K23342">
        <v>2</v>
      </c>
      <c r="M23342" s="1">
        <v>40460</v>
      </c>
      <c r="N23342" s="1">
        <v>41081</v>
      </c>
      <c r="O23342"/>
      <c r="P23342"/>
      <c r="Q23342"/>
      <c r="R23342"/>
    </row>
    <row r="23343" spans="1:18" hidden="1" x14ac:dyDescent="0.2">
      <c r="A23343" t="s">
        <v>82044</v>
      </c>
      <c r="B23343" t="s">
        <v>82045</v>
      </c>
      <c r="D23343" t="s">
        <v>82046</v>
      </c>
      <c r="E23343" t="s">
        <v>43</v>
      </c>
      <c r="F23343" t="s">
        <v>18</v>
      </c>
      <c r="K23343">
        <v>1</v>
      </c>
      <c r="M23343" s="1">
        <v>42005</v>
      </c>
      <c r="N23343" s="1">
        <v>42005</v>
      </c>
      <c r="O23343"/>
      <c r="P23343"/>
      <c r="Q23343"/>
      <c r="R23343"/>
    </row>
    <row r="23344" spans="1:18" hidden="1" x14ac:dyDescent="0.2">
      <c r="A23344" t="s">
        <v>82047</v>
      </c>
      <c r="B23344" t="s">
        <v>82048</v>
      </c>
      <c r="C23344" t="s">
        <v>82049</v>
      </c>
      <c r="D23344" t="s">
        <v>82050</v>
      </c>
      <c r="E23344" t="s">
        <v>43</v>
      </c>
      <c r="F23344" t="s">
        <v>18</v>
      </c>
      <c r="G23344" t="s">
        <v>25</v>
      </c>
      <c r="H23344" t="s">
        <v>286</v>
      </c>
      <c r="I23344" t="s">
        <v>287</v>
      </c>
      <c r="J23344" t="s">
        <v>65562</v>
      </c>
      <c r="K23344">
        <v>1</v>
      </c>
      <c r="L23344" s="1">
        <v>41275</v>
      </c>
      <c r="M23344" s="1">
        <v>42262</v>
      </c>
      <c r="N23344" s="1">
        <v>42262</v>
      </c>
      <c r="O23344"/>
      <c r="P23344"/>
      <c r="Q23344"/>
      <c r="R23344"/>
    </row>
    <row r="23345" spans="1:18" hidden="1" x14ac:dyDescent="0.2">
      <c r="A23345" t="s">
        <v>82051</v>
      </c>
      <c r="B23345" t="s">
        <v>82052</v>
      </c>
      <c r="C23345" t="s">
        <v>82053</v>
      </c>
      <c r="D23345" t="s">
        <v>1247</v>
      </c>
      <c r="E23345">
        <v>2296575</v>
      </c>
      <c r="F23345" t="s">
        <v>18</v>
      </c>
      <c r="G23345" t="s">
        <v>1062</v>
      </c>
      <c r="H23345">
        <v>2</v>
      </c>
      <c r="I23345" t="s">
        <v>13519</v>
      </c>
      <c r="J23345" t="s">
        <v>13519</v>
      </c>
      <c r="K23345">
        <v>2</v>
      </c>
      <c r="L23345" s="1">
        <v>40695</v>
      </c>
      <c r="M23345" s="1">
        <v>40890</v>
      </c>
      <c r="N23345" s="1">
        <v>41389</v>
      </c>
    </row>
    <row r="23346" spans="1:18" hidden="1" x14ac:dyDescent="0.2">
      <c r="A23346" t="s">
        <v>82054</v>
      </c>
      <c r="B23346" t="s">
        <v>82055</v>
      </c>
      <c r="C23346" t="s">
        <v>82056</v>
      </c>
      <c r="E23346" t="s">
        <v>43</v>
      </c>
      <c r="F23346" t="s">
        <v>18</v>
      </c>
      <c r="G23346" t="s">
        <v>25</v>
      </c>
      <c r="H23346" t="s">
        <v>286</v>
      </c>
      <c r="I23346" t="s">
        <v>578</v>
      </c>
      <c r="J23346" t="s">
        <v>578</v>
      </c>
      <c r="K23346">
        <v>1</v>
      </c>
      <c r="M23346" s="1">
        <v>41326</v>
      </c>
      <c r="N23346" s="1">
        <v>41326</v>
      </c>
      <c r="O23346"/>
      <c r="P23346"/>
      <c r="Q23346"/>
      <c r="R23346"/>
    </row>
    <row r="23347" spans="1:18" x14ac:dyDescent="0.2">
      <c r="A23347" t="s">
        <v>82057</v>
      </c>
      <c r="B23347" t="s">
        <v>82058</v>
      </c>
      <c r="D23347" t="s">
        <v>82059</v>
      </c>
      <c r="E23347">
        <v>25000</v>
      </c>
      <c r="F23347" t="s">
        <v>18</v>
      </c>
      <c r="G23347" t="s">
        <v>25</v>
      </c>
      <c r="H23347" t="s">
        <v>64</v>
      </c>
      <c r="I23347" t="s">
        <v>919</v>
      </c>
      <c r="J23347" t="s">
        <v>1992</v>
      </c>
      <c r="K23347">
        <v>1</v>
      </c>
      <c r="L23347" s="1">
        <v>41640</v>
      </c>
      <c r="M23347" s="1">
        <v>41771</v>
      </c>
      <c r="N23347" s="1">
        <v>41771</v>
      </c>
    </row>
    <row r="23348" spans="1:18" x14ac:dyDescent="0.2">
      <c r="A23348" t="s">
        <v>82060</v>
      </c>
      <c r="B23348" t="s">
        <v>82061</v>
      </c>
      <c r="C23348" t="s">
        <v>82062</v>
      </c>
      <c r="D23348" t="s">
        <v>718</v>
      </c>
      <c r="E23348">
        <v>2545000</v>
      </c>
      <c r="F23348" t="s">
        <v>207</v>
      </c>
      <c r="G23348" t="s">
        <v>25</v>
      </c>
      <c r="H23348" t="s">
        <v>1011</v>
      </c>
      <c r="I23348" t="s">
        <v>1012</v>
      </c>
      <c r="J23348" t="s">
        <v>11767</v>
      </c>
      <c r="K23348">
        <v>1</v>
      </c>
      <c r="L23348" s="1">
        <v>39448</v>
      </c>
      <c r="M23348" s="1">
        <v>40919</v>
      </c>
      <c r="N23348" s="1">
        <v>40919</v>
      </c>
    </row>
    <row r="23349" spans="1:18" x14ac:dyDescent="0.2">
      <c r="A23349" t="s">
        <v>82063</v>
      </c>
      <c r="B23349" t="s">
        <v>82064</v>
      </c>
      <c r="C23349" t="s">
        <v>82065</v>
      </c>
      <c r="D23349" t="s">
        <v>42</v>
      </c>
      <c r="E23349">
        <v>35000000</v>
      </c>
      <c r="F23349" t="s">
        <v>18</v>
      </c>
      <c r="G23349" t="s">
        <v>25</v>
      </c>
      <c r="H23349" t="s">
        <v>142</v>
      </c>
      <c r="I23349" t="s">
        <v>143</v>
      </c>
      <c r="J23349" t="s">
        <v>438</v>
      </c>
      <c r="K23349">
        <v>1</v>
      </c>
      <c r="L23349" s="1">
        <v>36161</v>
      </c>
      <c r="M23349" s="1">
        <v>38873</v>
      </c>
      <c r="N23349" s="1">
        <v>38873</v>
      </c>
    </row>
    <row r="23350" spans="1:18" x14ac:dyDescent="0.2">
      <c r="A23350" t="s">
        <v>82066</v>
      </c>
      <c r="B23350" t="s">
        <v>82067</v>
      </c>
      <c r="C23350" t="s">
        <v>82068</v>
      </c>
      <c r="D23350" t="s">
        <v>264</v>
      </c>
      <c r="E23350">
        <v>5000000</v>
      </c>
      <c r="F23350" t="s">
        <v>18</v>
      </c>
      <c r="G23350" t="s">
        <v>25</v>
      </c>
      <c r="H23350" t="s">
        <v>106</v>
      </c>
      <c r="I23350" t="s">
        <v>107</v>
      </c>
      <c r="J23350" t="s">
        <v>108</v>
      </c>
      <c r="K23350">
        <v>1</v>
      </c>
      <c r="L23350" s="1">
        <v>36161</v>
      </c>
      <c r="M23350" s="1">
        <v>37564</v>
      </c>
      <c r="N23350" s="1">
        <v>37564</v>
      </c>
    </row>
    <row r="23351" spans="1:18" hidden="1" x14ac:dyDescent="0.2">
      <c r="A23351" t="s">
        <v>82069</v>
      </c>
      <c r="B23351" t="s">
        <v>82070</v>
      </c>
      <c r="E23351">
        <v>17200000</v>
      </c>
      <c r="F23351" t="s">
        <v>18</v>
      </c>
      <c r="K23351">
        <v>1</v>
      </c>
      <c r="M23351" s="1">
        <v>39091</v>
      </c>
      <c r="N23351" s="1">
        <v>39091</v>
      </c>
      <c r="O23351"/>
      <c r="P23351"/>
      <c r="Q23351"/>
      <c r="R23351"/>
    </row>
    <row r="23352" spans="1:18" hidden="1" x14ac:dyDescent="0.2">
      <c r="A23352" t="s">
        <v>82071</v>
      </c>
      <c r="B23352" t="s">
        <v>82072</v>
      </c>
      <c r="C23352" t="s">
        <v>82073</v>
      </c>
      <c r="D23352" t="s">
        <v>2326</v>
      </c>
      <c r="E23352">
        <v>398350000</v>
      </c>
      <c r="F23352" t="s">
        <v>18</v>
      </c>
      <c r="G23352" t="s">
        <v>19</v>
      </c>
      <c r="H23352">
        <v>19</v>
      </c>
      <c r="I23352" t="s">
        <v>474</v>
      </c>
      <c r="J23352" t="s">
        <v>474</v>
      </c>
      <c r="K23352">
        <v>1</v>
      </c>
      <c r="L23352" s="1">
        <v>28491</v>
      </c>
      <c r="M23352" s="1">
        <v>41666</v>
      </c>
      <c r="N23352" s="1">
        <v>41666</v>
      </c>
    </row>
    <row r="23353" spans="1:18" x14ac:dyDescent="0.2">
      <c r="A23353" t="s">
        <v>82074</v>
      </c>
      <c r="B23353" t="s">
        <v>82075</v>
      </c>
      <c r="C23353" t="s">
        <v>82076</v>
      </c>
      <c r="D23353" t="s">
        <v>766</v>
      </c>
      <c r="E23353">
        <v>26937803</v>
      </c>
      <c r="F23353" t="s">
        <v>18</v>
      </c>
      <c r="G23353" t="s">
        <v>25</v>
      </c>
      <c r="H23353" t="s">
        <v>158</v>
      </c>
      <c r="I23353" t="s">
        <v>244</v>
      </c>
      <c r="J23353" t="s">
        <v>1714</v>
      </c>
      <c r="K23353">
        <v>4</v>
      </c>
      <c r="L23353" s="1">
        <v>38718</v>
      </c>
      <c r="M23353" s="1">
        <v>40651</v>
      </c>
      <c r="N23353" s="1">
        <v>41912</v>
      </c>
    </row>
    <row r="23354" spans="1:18" hidden="1" x14ac:dyDescent="0.2">
      <c r="A23354" t="s">
        <v>82077</v>
      </c>
      <c r="B23354" t="s">
        <v>82078</v>
      </c>
      <c r="C23354" t="s">
        <v>82079</v>
      </c>
      <c r="D23354" t="s">
        <v>68951</v>
      </c>
      <c r="E23354">
        <v>6669630</v>
      </c>
      <c r="F23354" t="s">
        <v>207</v>
      </c>
      <c r="K23354">
        <v>1</v>
      </c>
      <c r="L23354" s="1">
        <v>40334</v>
      </c>
      <c r="M23354" s="1">
        <v>42185</v>
      </c>
      <c r="N23354" s="1">
        <v>42185</v>
      </c>
    </row>
    <row r="23355" spans="1:18" hidden="1" x14ac:dyDescent="0.2">
      <c r="A23355" t="s">
        <v>82080</v>
      </c>
      <c r="B23355" t="s">
        <v>82081</v>
      </c>
      <c r="C23355" t="s">
        <v>82082</v>
      </c>
      <c r="D23355" t="s">
        <v>31769</v>
      </c>
      <c r="E23355">
        <v>60000</v>
      </c>
      <c r="F23355" t="s">
        <v>18</v>
      </c>
      <c r="K23355">
        <v>2</v>
      </c>
      <c r="L23355" s="1">
        <v>41760</v>
      </c>
      <c r="M23355" s="1">
        <v>41578</v>
      </c>
      <c r="N23355" s="1">
        <v>41821</v>
      </c>
    </row>
    <row r="23356" spans="1:18" hidden="1" x14ac:dyDescent="0.2">
      <c r="A23356" t="s">
        <v>82083</v>
      </c>
      <c r="B23356" t="s">
        <v>82084</v>
      </c>
      <c r="C23356" t="s">
        <v>82085</v>
      </c>
      <c r="D23356" t="s">
        <v>181</v>
      </c>
      <c r="E23356" t="s">
        <v>43</v>
      </c>
      <c r="F23356" t="s">
        <v>18</v>
      </c>
      <c r="G23356" t="s">
        <v>650</v>
      </c>
      <c r="H23356">
        <v>12</v>
      </c>
      <c r="I23356" t="s">
        <v>4472</v>
      </c>
      <c r="J23356" t="s">
        <v>31189</v>
      </c>
      <c r="K23356">
        <v>1</v>
      </c>
      <c r="L23356" s="1">
        <v>40909</v>
      </c>
      <c r="M23356" s="1">
        <v>41623</v>
      </c>
      <c r="N23356" s="1">
        <v>41623</v>
      </c>
      <c r="O23356"/>
      <c r="P23356"/>
      <c r="Q23356"/>
      <c r="R23356"/>
    </row>
    <row r="23357" spans="1:18" x14ac:dyDescent="0.2">
      <c r="A23357" t="s">
        <v>82086</v>
      </c>
      <c r="B23357" t="s">
        <v>82087</v>
      </c>
      <c r="C23357" t="s">
        <v>82088</v>
      </c>
      <c r="D23357" t="s">
        <v>56</v>
      </c>
      <c r="E23357">
        <v>300000</v>
      </c>
      <c r="F23357" t="s">
        <v>18</v>
      </c>
      <c r="G23357" t="s">
        <v>25</v>
      </c>
      <c r="H23357" t="s">
        <v>1306</v>
      </c>
      <c r="I23357" t="s">
        <v>1339</v>
      </c>
      <c r="J23357" t="s">
        <v>1339</v>
      </c>
      <c r="K23357">
        <v>1</v>
      </c>
      <c r="L23357" s="1">
        <v>39814</v>
      </c>
      <c r="M23357" s="1">
        <v>40283</v>
      </c>
      <c r="N23357" s="1">
        <v>40283</v>
      </c>
    </row>
    <row r="23358" spans="1:18" hidden="1" x14ac:dyDescent="0.2">
      <c r="A23358" t="s">
        <v>82089</v>
      </c>
      <c r="B23358" t="s">
        <v>82090</v>
      </c>
      <c r="C23358" t="s">
        <v>82091</v>
      </c>
      <c r="E23358" t="s">
        <v>43</v>
      </c>
      <c r="F23358" t="s">
        <v>18</v>
      </c>
      <c r="K23358">
        <v>1</v>
      </c>
      <c r="L23358" s="1">
        <v>41337</v>
      </c>
      <c r="M23358" s="1">
        <v>41364</v>
      </c>
      <c r="N23358" s="1">
        <v>41364</v>
      </c>
      <c r="O23358"/>
      <c r="P23358"/>
      <c r="Q23358"/>
      <c r="R23358"/>
    </row>
    <row r="23359" spans="1:18" hidden="1" x14ac:dyDescent="0.2">
      <c r="A23359" t="s">
        <v>82092</v>
      </c>
      <c r="B23359" t="s">
        <v>82093</v>
      </c>
      <c r="C23359" t="s">
        <v>82094</v>
      </c>
      <c r="D23359" t="s">
        <v>2326</v>
      </c>
      <c r="E23359">
        <v>600000</v>
      </c>
      <c r="F23359" t="s">
        <v>18</v>
      </c>
      <c r="K23359">
        <v>1</v>
      </c>
      <c r="M23359" s="1">
        <v>40000</v>
      </c>
      <c r="N23359" s="1">
        <v>40000</v>
      </c>
      <c r="O23359"/>
      <c r="P23359"/>
      <c r="Q23359"/>
      <c r="R23359"/>
    </row>
    <row r="23360" spans="1:18" x14ac:dyDescent="0.2">
      <c r="A23360" t="s">
        <v>82095</v>
      </c>
      <c r="B23360" t="s">
        <v>82096</v>
      </c>
      <c r="C23360" t="s">
        <v>82097</v>
      </c>
      <c r="D23360" t="s">
        <v>264</v>
      </c>
      <c r="E23360">
        <v>6640000</v>
      </c>
      <c r="F23360" t="s">
        <v>113</v>
      </c>
      <c r="G23360" t="s">
        <v>25</v>
      </c>
      <c r="H23360" t="s">
        <v>808</v>
      </c>
      <c r="I23360" t="s">
        <v>809</v>
      </c>
      <c r="J23360" t="s">
        <v>810</v>
      </c>
      <c r="K23360">
        <v>4</v>
      </c>
      <c r="L23360" s="1">
        <v>39508</v>
      </c>
      <c r="M23360" s="1">
        <v>39508</v>
      </c>
      <c r="N23360" s="1">
        <v>40795</v>
      </c>
    </row>
    <row r="23361" spans="1:18" x14ac:dyDescent="0.2">
      <c r="A23361" t="s">
        <v>82098</v>
      </c>
      <c r="B23361" t="s">
        <v>82099</v>
      </c>
      <c r="C23361" t="s">
        <v>82100</v>
      </c>
      <c r="D23361" t="s">
        <v>82101</v>
      </c>
      <c r="E23361">
        <v>2190000</v>
      </c>
      <c r="F23361" t="s">
        <v>207</v>
      </c>
      <c r="G23361" t="s">
        <v>25</v>
      </c>
      <c r="H23361" t="s">
        <v>64</v>
      </c>
      <c r="I23361" t="s">
        <v>65</v>
      </c>
      <c r="J23361" t="s">
        <v>271</v>
      </c>
      <c r="K23361">
        <v>2</v>
      </c>
      <c r="L23361" s="1">
        <v>39150</v>
      </c>
      <c r="M23361" s="1">
        <v>39542</v>
      </c>
      <c r="N23361" s="1">
        <v>40015</v>
      </c>
    </row>
    <row r="23362" spans="1:18" hidden="1" x14ac:dyDescent="0.2">
      <c r="A23362" t="s">
        <v>82102</v>
      </c>
      <c r="B23362" t="s">
        <v>82103</v>
      </c>
      <c r="C23362" t="s">
        <v>82104</v>
      </c>
      <c r="D23362" t="s">
        <v>82105</v>
      </c>
      <c r="E23362" t="s">
        <v>43</v>
      </c>
      <c r="F23362" t="s">
        <v>18</v>
      </c>
      <c r="G23362" t="s">
        <v>25</v>
      </c>
      <c r="H23362" t="s">
        <v>142</v>
      </c>
      <c r="I23362" t="s">
        <v>143</v>
      </c>
      <c r="J23362" t="s">
        <v>59</v>
      </c>
      <c r="K23362">
        <v>1</v>
      </c>
      <c r="L23362" s="1">
        <v>42068</v>
      </c>
      <c r="M23362" s="1">
        <v>42067</v>
      </c>
      <c r="N23362" s="1">
        <v>42067</v>
      </c>
      <c r="O23362"/>
      <c r="P23362"/>
      <c r="Q23362"/>
      <c r="R23362"/>
    </row>
    <row r="23363" spans="1:18" hidden="1" x14ac:dyDescent="0.2">
      <c r="A23363" t="s">
        <v>82106</v>
      </c>
      <c r="B23363" t="s">
        <v>82107</v>
      </c>
      <c r="C23363" t="s">
        <v>82108</v>
      </c>
      <c r="D23363" t="s">
        <v>42</v>
      </c>
      <c r="E23363">
        <v>589000</v>
      </c>
      <c r="F23363" t="s">
        <v>18</v>
      </c>
      <c r="G23363" t="s">
        <v>479</v>
      </c>
      <c r="I23363" t="s">
        <v>480</v>
      </c>
      <c r="J23363" t="s">
        <v>480</v>
      </c>
      <c r="K23363">
        <v>1</v>
      </c>
      <c r="M23363" s="1">
        <v>41745</v>
      </c>
      <c r="N23363" s="1">
        <v>41745</v>
      </c>
      <c r="O23363"/>
      <c r="P23363"/>
      <c r="Q23363"/>
      <c r="R23363"/>
    </row>
    <row r="23364" spans="1:18" hidden="1" x14ac:dyDescent="0.2">
      <c r="A23364" t="s">
        <v>82109</v>
      </c>
      <c r="B23364" t="s">
        <v>82110</v>
      </c>
      <c r="C23364" t="s">
        <v>82111</v>
      </c>
      <c r="D23364" t="s">
        <v>82112</v>
      </c>
      <c r="E23364">
        <v>50576</v>
      </c>
      <c r="F23364" t="s">
        <v>207</v>
      </c>
      <c r="G23364" t="s">
        <v>322</v>
      </c>
      <c r="H23364">
        <v>9</v>
      </c>
      <c r="I23364" t="s">
        <v>323</v>
      </c>
      <c r="J23364" t="s">
        <v>323</v>
      </c>
      <c r="K23364">
        <v>1</v>
      </c>
      <c r="L23364" s="1">
        <v>40051</v>
      </c>
      <c r="M23364" s="1">
        <v>39873</v>
      </c>
      <c r="N23364" s="1">
        <v>39873</v>
      </c>
    </row>
    <row r="23365" spans="1:18" x14ac:dyDescent="0.2">
      <c r="A23365" t="s">
        <v>82113</v>
      </c>
      <c r="B23365" t="s">
        <v>82114</v>
      </c>
      <c r="C23365" t="s">
        <v>82115</v>
      </c>
      <c r="D23365" t="s">
        <v>5125</v>
      </c>
      <c r="E23365">
        <v>34264920</v>
      </c>
      <c r="F23365" t="s">
        <v>18</v>
      </c>
      <c r="G23365" t="s">
        <v>25</v>
      </c>
      <c r="H23365" t="s">
        <v>158</v>
      </c>
      <c r="I23365" t="s">
        <v>244</v>
      </c>
      <c r="J23365" t="s">
        <v>327</v>
      </c>
      <c r="K23365">
        <v>6</v>
      </c>
      <c r="L23365" s="1">
        <v>36526</v>
      </c>
      <c r="M23365" s="1">
        <v>40512</v>
      </c>
      <c r="N23365" s="1">
        <v>42150</v>
      </c>
    </row>
    <row r="23366" spans="1:18" x14ac:dyDescent="0.2">
      <c r="A23366" t="s">
        <v>82116</v>
      </c>
      <c r="B23366" t="s">
        <v>82117</v>
      </c>
      <c r="C23366" t="s">
        <v>82118</v>
      </c>
      <c r="D23366" t="s">
        <v>82119</v>
      </c>
      <c r="E23366">
        <v>600000</v>
      </c>
      <c r="F23366" t="s">
        <v>18</v>
      </c>
      <c r="G23366" t="s">
        <v>25</v>
      </c>
      <c r="H23366" t="s">
        <v>64</v>
      </c>
      <c r="I23366" t="s">
        <v>65</v>
      </c>
      <c r="J23366" t="s">
        <v>1103</v>
      </c>
      <c r="K23366">
        <v>1</v>
      </c>
      <c r="L23366" s="1">
        <v>41426</v>
      </c>
      <c r="M23366" s="1">
        <v>41878</v>
      </c>
      <c r="N23366" s="1">
        <v>41878</v>
      </c>
    </row>
    <row r="23367" spans="1:18" x14ac:dyDescent="0.2">
      <c r="A23367" t="s">
        <v>82120</v>
      </c>
      <c r="B23367" t="s">
        <v>82121</v>
      </c>
      <c r="C23367" t="s">
        <v>82122</v>
      </c>
      <c r="D23367" t="s">
        <v>56</v>
      </c>
      <c r="E23367">
        <v>22500000</v>
      </c>
      <c r="F23367" t="s">
        <v>113</v>
      </c>
      <c r="G23367" t="s">
        <v>25</v>
      </c>
      <c r="H23367" t="s">
        <v>158</v>
      </c>
      <c r="I23367" t="s">
        <v>244</v>
      </c>
      <c r="J23367" t="s">
        <v>327</v>
      </c>
      <c r="K23367">
        <v>4</v>
      </c>
      <c r="L23367" s="1">
        <v>39814</v>
      </c>
      <c r="M23367" s="1">
        <v>40514</v>
      </c>
      <c r="N23367" s="1">
        <v>41184</v>
      </c>
    </row>
    <row r="23368" spans="1:18" hidden="1" x14ac:dyDescent="0.2">
      <c r="A23368" t="s">
        <v>82123</v>
      </c>
      <c r="B23368" t="s">
        <v>82124</v>
      </c>
      <c r="C23368" t="s">
        <v>82125</v>
      </c>
      <c r="D23368" t="s">
        <v>21731</v>
      </c>
      <c r="E23368">
        <v>5600000</v>
      </c>
      <c r="F23368" t="s">
        <v>18</v>
      </c>
      <c r="G23368" t="s">
        <v>479</v>
      </c>
      <c r="I23368" t="s">
        <v>480</v>
      </c>
      <c r="J23368" t="s">
        <v>480</v>
      </c>
      <c r="K23368">
        <v>1</v>
      </c>
      <c r="L23368" s="1">
        <v>41852</v>
      </c>
      <c r="M23368" s="1">
        <v>41932</v>
      </c>
      <c r="N23368" s="1">
        <v>41932</v>
      </c>
    </row>
    <row r="23369" spans="1:18" hidden="1" x14ac:dyDescent="0.2">
      <c r="A23369" t="s">
        <v>82126</v>
      </c>
      <c r="B23369" t="s">
        <v>82127</v>
      </c>
      <c r="C23369" t="s">
        <v>82128</v>
      </c>
      <c r="D23369" t="s">
        <v>82129</v>
      </c>
      <c r="E23369">
        <v>130000</v>
      </c>
      <c r="F23369" t="s">
        <v>18</v>
      </c>
      <c r="K23369">
        <v>3</v>
      </c>
      <c r="L23369" s="1">
        <v>41579</v>
      </c>
      <c r="M23369" s="1">
        <v>41614</v>
      </c>
      <c r="N23369" s="1">
        <v>41945</v>
      </c>
    </row>
    <row r="23370" spans="1:18" x14ac:dyDescent="0.2">
      <c r="A23370" t="s">
        <v>82130</v>
      </c>
      <c r="B23370" t="s">
        <v>82131</v>
      </c>
      <c r="C23370" t="s">
        <v>82132</v>
      </c>
      <c r="D23370" t="s">
        <v>82133</v>
      </c>
      <c r="E23370">
        <v>25000</v>
      </c>
      <c r="F23370" t="s">
        <v>18</v>
      </c>
      <c r="G23370" t="s">
        <v>25</v>
      </c>
      <c r="H23370" t="s">
        <v>208</v>
      </c>
      <c r="I23370" t="s">
        <v>209</v>
      </c>
      <c r="J23370" t="s">
        <v>209</v>
      </c>
      <c r="K23370">
        <v>1</v>
      </c>
      <c r="L23370" s="1">
        <v>41877</v>
      </c>
      <c r="M23370" s="1">
        <v>41852</v>
      </c>
      <c r="N23370" s="1">
        <v>41852</v>
      </c>
    </row>
    <row r="23371" spans="1:18" hidden="1" x14ac:dyDescent="0.2">
      <c r="A23371" t="s">
        <v>82134</v>
      </c>
      <c r="B23371" t="s">
        <v>82135</v>
      </c>
      <c r="C23371" t="s">
        <v>82136</v>
      </c>
      <c r="D23371" t="s">
        <v>82137</v>
      </c>
      <c r="E23371" t="s">
        <v>43</v>
      </c>
      <c r="F23371" t="s">
        <v>207</v>
      </c>
      <c r="G23371" t="s">
        <v>25</v>
      </c>
      <c r="H23371" t="s">
        <v>64</v>
      </c>
      <c r="I23371" t="s">
        <v>65</v>
      </c>
      <c r="J23371" t="s">
        <v>66</v>
      </c>
      <c r="K23371">
        <v>1</v>
      </c>
      <c r="L23371" s="1">
        <v>41365</v>
      </c>
      <c r="M23371" s="1">
        <v>41806</v>
      </c>
      <c r="N23371" s="1">
        <v>41806</v>
      </c>
      <c r="O23371"/>
      <c r="P23371"/>
      <c r="Q23371"/>
      <c r="R23371"/>
    </row>
    <row r="23372" spans="1:18" hidden="1" x14ac:dyDescent="0.2">
      <c r="A23372" t="s">
        <v>82138</v>
      </c>
      <c r="B23372" t="s">
        <v>82139</v>
      </c>
      <c r="C23372" t="s">
        <v>82140</v>
      </c>
      <c r="D23372" t="s">
        <v>718</v>
      </c>
      <c r="E23372" t="s">
        <v>43</v>
      </c>
      <c r="F23372" t="s">
        <v>18</v>
      </c>
      <c r="G23372" t="s">
        <v>1126</v>
      </c>
      <c r="H23372">
        <v>25</v>
      </c>
      <c r="I23372" t="s">
        <v>1582</v>
      </c>
      <c r="J23372" t="s">
        <v>1583</v>
      </c>
      <c r="K23372">
        <v>5</v>
      </c>
      <c r="L23372" s="1">
        <v>40582</v>
      </c>
      <c r="M23372" s="1">
        <v>41334</v>
      </c>
      <c r="N23372" s="1">
        <v>42172</v>
      </c>
      <c r="O23372"/>
      <c r="P23372"/>
      <c r="Q23372"/>
      <c r="R23372"/>
    </row>
    <row r="23373" spans="1:18" x14ac:dyDescent="0.2">
      <c r="A23373" t="s">
        <v>82141</v>
      </c>
      <c r="B23373" t="s">
        <v>82142</v>
      </c>
      <c r="C23373" t="s">
        <v>82143</v>
      </c>
      <c r="D23373" t="s">
        <v>34497</v>
      </c>
      <c r="E23373">
        <v>9000000</v>
      </c>
      <c r="F23373" t="s">
        <v>18</v>
      </c>
      <c r="G23373" t="s">
        <v>25</v>
      </c>
      <c r="H23373" t="s">
        <v>64</v>
      </c>
      <c r="I23373" t="s">
        <v>966</v>
      </c>
      <c r="J23373" t="s">
        <v>967</v>
      </c>
      <c r="K23373">
        <v>1</v>
      </c>
      <c r="L23373" s="1">
        <v>41306</v>
      </c>
      <c r="M23373" s="1">
        <v>41809</v>
      </c>
      <c r="N23373" s="1">
        <v>41809</v>
      </c>
    </row>
    <row r="23374" spans="1:18" hidden="1" x14ac:dyDescent="0.2">
      <c r="A23374" t="s">
        <v>82144</v>
      </c>
      <c r="B23374" t="s">
        <v>82145</v>
      </c>
      <c r="C23374" t="s">
        <v>82146</v>
      </c>
      <c r="E23374">
        <v>1500000</v>
      </c>
      <c r="F23374" t="s">
        <v>18</v>
      </c>
      <c r="K23374">
        <v>1</v>
      </c>
      <c r="M23374" s="1">
        <v>42307</v>
      </c>
      <c r="N23374" s="1">
        <v>42307</v>
      </c>
      <c r="O23374"/>
      <c r="P23374"/>
      <c r="Q23374"/>
      <c r="R23374"/>
    </row>
    <row r="23375" spans="1:18" hidden="1" x14ac:dyDescent="0.2">
      <c r="A23375" t="s">
        <v>82147</v>
      </c>
      <c r="B23375" t="s">
        <v>82148</v>
      </c>
      <c r="C23375" t="s">
        <v>82149</v>
      </c>
      <c r="D23375" t="s">
        <v>82150</v>
      </c>
      <c r="E23375">
        <v>10000</v>
      </c>
      <c r="F23375" t="s">
        <v>18</v>
      </c>
      <c r="K23375">
        <v>1</v>
      </c>
      <c r="L23375" s="1">
        <v>42005</v>
      </c>
      <c r="M23375" s="1">
        <v>42217</v>
      </c>
      <c r="N23375" s="1">
        <v>42217</v>
      </c>
    </row>
    <row r="23376" spans="1:18" x14ac:dyDescent="0.2">
      <c r="A23376" t="s">
        <v>82151</v>
      </c>
      <c r="B23376" t="s">
        <v>82152</v>
      </c>
      <c r="C23376" t="s">
        <v>82153</v>
      </c>
      <c r="D23376" t="s">
        <v>82154</v>
      </c>
      <c r="E23376">
        <v>230000</v>
      </c>
      <c r="F23376" t="s">
        <v>18</v>
      </c>
      <c r="G23376" t="s">
        <v>25</v>
      </c>
      <c r="H23376" t="s">
        <v>64</v>
      </c>
      <c r="I23376" t="s">
        <v>65</v>
      </c>
      <c r="J23376" t="s">
        <v>71</v>
      </c>
      <c r="K23376">
        <v>1</v>
      </c>
      <c r="L23376" s="1">
        <v>41365</v>
      </c>
      <c r="M23376" s="1">
        <v>41618</v>
      </c>
      <c r="N23376" s="1">
        <v>41618</v>
      </c>
    </row>
    <row r="23377" spans="1:18" hidden="1" x14ac:dyDescent="0.2">
      <c r="A23377" t="s">
        <v>82155</v>
      </c>
      <c r="B23377" t="s">
        <v>82156</v>
      </c>
      <c r="C23377" t="s">
        <v>82157</v>
      </c>
      <c r="D23377" t="s">
        <v>82158</v>
      </c>
      <c r="E23377">
        <v>2000000</v>
      </c>
      <c r="F23377" t="s">
        <v>18</v>
      </c>
      <c r="K23377">
        <v>1</v>
      </c>
      <c r="L23377" s="1">
        <v>40644</v>
      </c>
      <c r="M23377" s="1">
        <v>42143</v>
      </c>
      <c r="N23377" s="1">
        <v>42143</v>
      </c>
    </row>
    <row r="23378" spans="1:18" hidden="1" x14ac:dyDescent="0.2">
      <c r="A23378" t="s">
        <v>82159</v>
      </c>
      <c r="B23378" t="s">
        <v>82160</v>
      </c>
      <c r="C23378" t="s">
        <v>82161</v>
      </c>
      <c r="D23378" t="s">
        <v>357</v>
      </c>
      <c r="E23378">
        <v>2599051</v>
      </c>
      <c r="F23378" t="s">
        <v>18</v>
      </c>
      <c r="G23378" t="s">
        <v>25</v>
      </c>
      <c r="H23378" t="s">
        <v>99</v>
      </c>
      <c r="I23378" t="s">
        <v>100</v>
      </c>
      <c r="J23378" t="s">
        <v>3670</v>
      </c>
      <c r="K23378">
        <v>1</v>
      </c>
      <c r="M23378" s="1">
        <v>40406</v>
      </c>
      <c r="N23378" s="1">
        <v>40406</v>
      </c>
      <c r="O23378"/>
      <c r="P23378"/>
      <c r="Q23378"/>
      <c r="R23378"/>
    </row>
    <row r="23379" spans="1:18" x14ac:dyDescent="0.2">
      <c r="A23379" t="s">
        <v>82162</v>
      </c>
      <c r="B23379" t="s">
        <v>82163</v>
      </c>
      <c r="C23379" t="s">
        <v>82164</v>
      </c>
      <c r="D23379" t="s">
        <v>1289</v>
      </c>
      <c r="E23379">
        <v>100000</v>
      </c>
      <c r="F23379" t="s">
        <v>18</v>
      </c>
      <c r="G23379" t="s">
        <v>25</v>
      </c>
      <c r="H23379" t="s">
        <v>106</v>
      </c>
      <c r="I23379" t="s">
        <v>1621</v>
      </c>
      <c r="J23379" t="s">
        <v>82165</v>
      </c>
      <c r="K23379">
        <v>1</v>
      </c>
      <c r="L23379" s="1">
        <v>40544</v>
      </c>
      <c r="M23379" s="1">
        <v>40596</v>
      </c>
      <c r="N23379" s="1">
        <v>40596</v>
      </c>
    </row>
    <row r="23380" spans="1:18" hidden="1" x14ac:dyDescent="0.2">
      <c r="A23380" t="s">
        <v>82166</v>
      </c>
      <c r="B23380" t="s">
        <v>82167</v>
      </c>
      <c r="C23380" t="s">
        <v>82168</v>
      </c>
      <c r="D23380" t="s">
        <v>82169</v>
      </c>
      <c r="E23380">
        <v>20000</v>
      </c>
      <c r="F23380" t="s">
        <v>18</v>
      </c>
      <c r="G23380" t="s">
        <v>25</v>
      </c>
      <c r="H23380" t="s">
        <v>1330</v>
      </c>
      <c r="I23380" t="s">
        <v>1331</v>
      </c>
      <c r="J23380" t="s">
        <v>3423</v>
      </c>
      <c r="K23380">
        <v>1</v>
      </c>
      <c r="M23380" s="1">
        <v>41838</v>
      </c>
      <c r="N23380" s="1">
        <v>41838</v>
      </c>
      <c r="O23380"/>
      <c r="P23380"/>
      <c r="Q23380"/>
      <c r="R23380"/>
    </row>
    <row r="23381" spans="1:18" x14ac:dyDescent="0.2">
      <c r="A23381" t="s">
        <v>82170</v>
      </c>
      <c r="B23381" t="s">
        <v>82171</v>
      </c>
      <c r="C23381" t="s">
        <v>82172</v>
      </c>
      <c r="D23381" t="s">
        <v>82173</v>
      </c>
      <c r="E23381">
        <v>2000000</v>
      </c>
      <c r="F23381" t="s">
        <v>18</v>
      </c>
      <c r="G23381" t="s">
        <v>25</v>
      </c>
      <c r="H23381" t="s">
        <v>64</v>
      </c>
      <c r="I23381" t="s">
        <v>95</v>
      </c>
      <c r="J23381" t="s">
        <v>1279</v>
      </c>
      <c r="K23381">
        <v>1</v>
      </c>
      <c r="L23381" s="1">
        <v>41883</v>
      </c>
      <c r="M23381" s="1">
        <v>41927</v>
      </c>
      <c r="N23381" s="1">
        <v>41927</v>
      </c>
    </row>
    <row r="23382" spans="1:18" hidden="1" x14ac:dyDescent="0.2">
      <c r="A23382" t="s">
        <v>82174</v>
      </c>
      <c r="B23382" t="s">
        <v>82175</v>
      </c>
      <c r="C23382" t="s">
        <v>82176</v>
      </c>
      <c r="D23382" t="s">
        <v>8538</v>
      </c>
      <c r="E23382">
        <v>15000</v>
      </c>
      <c r="F23382" t="s">
        <v>18</v>
      </c>
      <c r="G23382" t="s">
        <v>57</v>
      </c>
      <c r="H23382" t="s">
        <v>202</v>
      </c>
      <c r="I23382" t="s">
        <v>82177</v>
      </c>
      <c r="J23382" t="s">
        <v>82177</v>
      </c>
      <c r="K23382">
        <v>1</v>
      </c>
      <c r="L23382" s="1">
        <v>41487</v>
      </c>
      <c r="M23382" s="1">
        <v>41640</v>
      </c>
      <c r="N23382" s="1">
        <v>41640</v>
      </c>
    </row>
    <row r="23383" spans="1:18" hidden="1" x14ac:dyDescent="0.2">
      <c r="A23383" t="s">
        <v>82178</v>
      </c>
      <c r="B23383" t="s">
        <v>82179</v>
      </c>
      <c r="C23383" t="s">
        <v>82180</v>
      </c>
      <c r="D23383" t="s">
        <v>70</v>
      </c>
      <c r="E23383">
        <v>60000</v>
      </c>
      <c r="F23383" t="s">
        <v>18</v>
      </c>
      <c r="G23383" t="s">
        <v>25</v>
      </c>
      <c r="H23383" t="s">
        <v>89</v>
      </c>
      <c r="I23383" t="s">
        <v>1655</v>
      </c>
      <c r="J23383" t="s">
        <v>1656</v>
      </c>
      <c r="K23383">
        <v>1</v>
      </c>
      <c r="M23383" s="1">
        <v>40430</v>
      </c>
      <c r="N23383" s="1">
        <v>40430</v>
      </c>
      <c r="O23383"/>
      <c r="P23383"/>
      <c r="Q23383"/>
      <c r="R23383"/>
    </row>
    <row r="23384" spans="1:18" hidden="1" x14ac:dyDescent="0.2">
      <c r="A23384" t="s">
        <v>82181</v>
      </c>
      <c r="B23384" t="s">
        <v>82182</v>
      </c>
      <c r="C23384" t="s">
        <v>82183</v>
      </c>
      <c r="D23384" t="s">
        <v>82184</v>
      </c>
      <c r="E23384" t="s">
        <v>43</v>
      </c>
      <c r="F23384" t="s">
        <v>18</v>
      </c>
      <c r="G23384" t="s">
        <v>25</v>
      </c>
      <c r="H23384" t="s">
        <v>64</v>
      </c>
      <c r="I23384" t="s">
        <v>95</v>
      </c>
      <c r="J23384" t="s">
        <v>376</v>
      </c>
      <c r="K23384">
        <v>2</v>
      </c>
      <c r="L23384" s="1">
        <v>40179</v>
      </c>
      <c r="M23384" s="1">
        <v>42078</v>
      </c>
      <c r="N23384" s="1">
        <v>42278</v>
      </c>
      <c r="O23384"/>
      <c r="P23384"/>
      <c r="Q23384"/>
      <c r="R23384"/>
    </row>
    <row r="23385" spans="1:18" hidden="1" x14ac:dyDescent="0.2">
      <c r="A23385" t="s">
        <v>82185</v>
      </c>
      <c r="B23385" t="s">
        <v>82186</v>
      </c>
      <c r="C23385" t="s">
        <v>82187</v>
      </c>
      <c r="D23385" t="s">
        <v>70</v>
      </c>
      <c r="E23385" t="s">
        <v>43</v>
      </c>
      <c r="F23385" t="s">
        <v>113</v>
      </c>
      <c r="G23385" t="s">
        <v>25</v>
      </c>
      <c r="H23385" t="s">
        <v>64</v>
      </c>
      <c r="I23385" t="s">
        <v>95</v>
      </c>
      <c r="J23385" t="s">
        <v>6293</v>
      </c>
      <c r="K23385">
        <v>1</v>
      </c>
      <c r="L23385" s="1">
        <v>37622</v>
      </c>
      <c r="M23385" s="1">
        <v>40725</v>
      </c>
      <c r="N23385" s="1">
        <v>40725</v>
      </c>
      <c r="O23385"/>
      <c r="P23385"/>
      <c r="Q23385"/>
      <c r="R23385"/>
    </row>
    <row r="23386" spans="1:18" x14ac:dyDescent="0.2">
      <c r="A23386" t="s">
        <v>82188</v>
      </c>
      <c r="B23386" t="s">
        <v>82189</v>
      </c>
      <c r="C23386" t="s">
        <v>82190</v>
      </c>
      <c r="D23386" t="s">
        <v>81517</v>
      </c>
      <c r="E23386">
        <v>100000</v>
      </c>
      <c r="F23386" t="s">
        <v>18</v>
      </c>
      <c r="G23386" t="s">
        <v>25</v>
      </c>
      <c r="H23386" t="s">
        <v>106</v>
      </c>
      <c r="I23386" t="s">
        <v>107</v>
      </c>
      <c r="J23386" t="s">
        <v>108</v>
      </c>
      <c r="K23386">
        <v>2</v>
      </c>
      <c r="L23386" s="1">
        <v>41640</v>
      </c>
      <c r="M23386" s="1">
        <v>41640</v>
      </c>
      <c r="N23386" s="1">
        <v>42060</v>
      </c>
    </row>
    <row r="23387" spans="1:18" x14ac:dyDescent="0.2">
      <c r="A23387" t="s">
        <v>82191</v>
      </c>
      <c r="B23387" t="s">
        <v>82192</v>
      </c>
      <c r="C23387" t="s">
        <v>82193</v>
      </c>
      <c r="D23387" t="s">
        <v>82194</v>
      </c>
      <c r="E23387">
        <v>350000</v>
      </c>
      <c r="F23387" t="s">
        <v>18</v>
      </c>
      <c r="G23387" t="s">
        <v>25</v>
      </c>
      <c r="H23387" t="s">
        <v>64</v>
      </c>
      <c r="I23387" t="s">
        <v>65</v>
      </c>
      <c r="J23387" t="s">
        <v>71</v>
      </c>
      <c r="K23387">
        <v>1</v>
      </c>
      <c r="L23387" s="1">
        <v>41699</v>
      </c>
      <c r="M23387" s="1">
        <v>41805</v>
      </c>
      <c r="N23387" s="1">
        <v>41805</v>
      </c>
    </row>
    <row r="23388" spans="1:18" hidden="1" x14ac:dyDescent="0.2">
      <c r="A23388" t="s">
        <v>82195</v>
      </c>
      <c r="B23388" t="s">
        <v>82196</v>
      </c>
      <c r="C23388" t="s">
        <v>82197</v>
      </c>
      <c r="D23388" t="s">
        <v>75</v>
      </c>
      <c r="E23388">
        <v>45691558</v>
      </c>
      <c r="F23388" t="s">
        <v>18</v>
      </c>
      <c r="G23388" t="s">
        <v>128</v>
      </c>
      <c r="H23388" t="s">
        <v>3243</v>
      </c>
      <c r="I23388" t="s">
        <v>3244</v>
      </c>
      <c r="J23388" t="s">
        <v>3244</v>
      </c>
      <c r="K23388">
        <v>1</v>
      </c>
      <c r="M23388" s="1">
        <v>40647</v>
      </c>
      <c r="N23388" s="1">
        <v>40647</v>
      </c>
      <c r="O23388"/>
      <c r="P23388"/>
      <c r="Q23388"/>
      <c r="R23388"/>
    </row>
    <row r="23389" spans="1:18" x14ac:dyDescent="0.2">
      <c r="A23389" t="s">
        <v>82198</v>
      </c>
      <c r="B23389" t="s">
        <v>82199</v>
      </c>
      <c r="C23389" t="s">
        <v>82200</v>
      </c>
      <c r="D23389" t="s">
        <v>36</v>
      </c>
      <c r="E23389">
        <v>250000</v>
      </c>
      <c r="F23389" t="s">
        <v>18</v>
      </c>
      <c r="G23389" t="s">
        <v>25</v>
      </c>
      <c r="H23389" t="s">
        <v>64</v>
      </c>
      <c r="I23389" t="s">
        <v>65</v>
      </c>
      <c r="J23389" t="s">
        <v>5485</v>
      </c>
      <c r="K23389">
        <v>2</v>
      </c>
      <c r="L23389" s="1">
        <v>40360</v>
      </c>
      <c r="M23389" s="1">
        <v>39448</v>
      </c>
      <c r="N23389" s="1">
        <v>40188</v>
      </c>
    </row>
    <row r="23390" spans="1:18" hidden="1" x14ac:dyDescent="0.2">
      <c r="A23390" t="s">
        <v>82201</v>
      </c>
      <c r="B23390" t="s">
        <v>82202</v>
      </c>
      <c r="C23390" t="s">
        <v>82203</v>
      </c>
      <c r="D23390" t="s">
        <v>75</v>
      </c>
      <c r="E23390">
        <v>107250</v>
      </c>
      <c r="F23390" t="s">
        <v>18</v>
      </c>
      <c r="G23390" t="s">
        <v>25</v>
      </c>
      <c r="H23390" t="s">
        <v>64</v>
      </c>
      <c r="I23390" t="s">
        <v>95</v>
      </c>
      <c r="J23390" t="s">
        <v>36378</v>
      </c>
      <c r="K23390">
        <v>1</v>
      </c>
      <c r="M23390" s="1">
        <v>40487</v>
      </c>
      <c r="N23390" s="1">
        <v>40487</v>
      </c>
      <c r="O23390"/>
      <c r="P23390"/>
      <c r="Q23390"/>
      <c r="R23390"/>
    </row>
    <row r="23391" spans="1:18" hidden="1" x14ac:dyDescent="0.2">
      <c r="A23391" t="s">
        <v>82204</v>
      </c>
      <c r="B23391" t="s">
        <v>82205</v>
      </c>
      <c r="C23391" t="s">
        <v>82206</v>
      </c>
      <c r="D23391" t="s">
        <v>933</v>
      </c>
      <c r="E23391">
        <v>494000</v>
      </c>
      <c r="F23391" t="s">
        <v>18</v>
      </c>
      <c r="G23391" t="s">
        <v>128</v>
      </c>
      <c r="H23391" t="s">
        <v>35242</v>
      </c>
      <c r="K23391">
        <v>1</v>
      </c>
      <c r="M23391" s="1">
        <v>39601</v>
      </c>
      <c r="N23391" s="1">
        <v>39601</v>
      </c>
      <c r="O23391"/>
      <c r="P23391"/>
      <c r="Q23391"/>
      <c r="R23391"/>
    </row>
    <row r="23392" spans="1:18" hidden="1" x14ac:dyDescent="0.2">
      <c r="A23392" t="s">
        <v>82207</v>
      </c>
      <c r="B23392" t="s">
        <v>82208</v>
      </c>
      <c r="C23392" t="s">
        <v>82209</v>
      </c>
      <c r="D23392" t="s">
        <v>766</v>
      </c>
      <c r="E23392" t="s">
        <v>43</v>
      </c>
      <c r="F23392" t="s">
        <v>18</v>
      </c>
      <c r="G23392" t="s">
        <v>57</v>
      </c>
      <c r="H23392" t="s">
        <v>202</v>
      </c>
      <c r="I23392" t="s">
        <v>203</v>
      </c>
      <c r="J23392" t="s">
        <v>3500</v>
      </c>
      <c r="K23392">
        <v>1</v>
      </c>
      <c r="L23392" s="1">
        <v>40057</v>
      </c>
      <c r="M23392" s="1">
        <v>41919</v>
      </c>
      <c r="N23392" s="1">
        <v>41919</v>
      </c>
      <c r="O23392"/>
      <c r="P23392"/>
      <c r="Q23392"/>
      <c r="R23392"/>
    </row>
    <row r="23393" spans="1:18" hidden="1" x14ac:dyDescent="0.2">
      <c r="A23393" t="s">
        <v>82210</v>
      </c>
      <c r="B23393" t="s">
        <v>82211</v>
      </c>
      <c r="C23393" t="s">
        <v>82212</v>
      </c>
      <c r="D23393" t="s">
        <v>21630</v>
      </c>
      <c r="E23393">
        <v>150688.26869999999</v>
      </c>
      <c r="F23393" t="s">
        <v>18</v>
      </c>
      <c r="G23393" t="s">
        <v>57</v>
      </c>
      <c r="H23393" t="s">
        <v>3339</v>
      </c>
      <c r="I23393" t="s">
        <v>20061</v>
      </c>
      <c r="J23393" t="s">
        <v>20062</v>
      </c>
      <c r="K23393">
        <v>1</v>
      </c>
      <c r="L23393" s="1">
        <v>40179</v>
      </c>
      <c r="M23393" s="1">
        <v>42270</v>
      </c>
      <c r="N23393" s="1">
        <v>42270</v>
      </c>
    </row>
    <row r="23394" spans="1:18" x14ac:dyDescent="0.2">
      <c r="A23394" t="s">
        <v>82213</v>
      </c>
      <c r="B23394" t="s">
        <v>82214</v>
      </c>
      <c r="C23394" t="s">
        <v>82215</v>
      </c>
      <c r="D23394" t="s">
        <v>82216</v>
      </c>
      <c r="E23394">
        <v>3750000</v>
      </c>
      <c r="F23394" t="s">
        <v>113</v>
      </c>
      <c r="G23394" t="s">
        <v>25</v>
      </c>
      <c r="H23394" t="s">
        <v>106</v>
      </c>
      <c r="I23394" t="s">
        <v>107</v>
      </c>
      <c r="J23394" t="s">
        <v>108</v>
      </c>
      <c r="K23394">
        <v>3</v>
      </c>
      <c r="L23394" s="1">
        <v>40148</v>
      </c>
      <c r="M23394" s="1">
        <v>40486</v>
      </c>
      <c r="N23394" s="1">
        <v>41226</v>
      </c>
    </row>
    <row r="23395" spans="1:18" hidden="1" x14ac:dyDescent="0.2">
      <c r="A23395" t="s">
        <v>82217</v>
      </c>
      <c r="B23395" t="s">
        <v>82218</v>
      </c>
      <c r="C23395" t="s">
        <v>82219</v>
      </c>
      <c r="D23395" t="s">
        <v>127</v>
      </c>
      <c r="E23395">
        <v>40000</v>
      </c>
      <c r="F23395" t="s">
        <v>18</v>
      </c>
      <c r="G23395" t="s">
        <v>860</v>
      </c>
      <c r="H23395" t="s">
        <v>2141</v>
      </c>
      <c r="I23395" t="s">
        <v>2142</v>
      </c>
      <c r="J23395" t="s">
        <v>2142</v>
      </c>
      <c r="K23395">
        <v>1</v>
      </c>
      <c r="L23395" s="1">
        <v>40544</v>
      </c>
      <c r="M23395" s="1">
        <v>41320</v>
      </c>
      <c r="N23395" s="1">
        <v>41320</v>
      </c>
    </row>
    <row r="23396" spans="1:18" hidden="1" x14ac:dyDescent="0.2">
      <c r="A23396" t="s">
        <v>82220</v>
      </c>
      <c r="B23396" t="s">
        <v>82221</v>
      </c>
      <c r="D23396" t="s">
        <v>70</v>
      </c>
      <c r="E23396">
        <v>50000</v>
      </c>
      <c r="F23396" t="s">
        <v>18</v>
      </c>
      <c r="G23396" t="s">
        <v>479</v>
      </c>
      <c r="I23396" t="s">
        <v>480</v>
      </c>
      <c r="J23396" t="s">
        <v>480</v>
      </c>
      <c r="K23396">
        <v>1</v>
      </c>
      <c r="L23396" s="1">
        <v>40544</v>
      </c>
      <c r="M23396" s="1">
        <v>40179</v>
      </c>
      <c r="N23396" s="1">
        <v>40179</v>
      </c>
    </row>
    <row r="23397" spans="1:18" hidden="1" x14ac:dyDescent="0.2">
      <c r="A23397" t="s">
        <v>82222</v>
      </c>
      <c r="B23397" t="s">
        <v>82223</v>
      </c>
      <c r="C23397" t="s">
        <v>82224</v>
      </c>
      <c r="E23397">
        <v>5000000</v>
      </c>
      <c r="F23397" t="s">
        <v>207</v>
      </c>
      <c r="G23397" t="s">
        <v>37</v>
      </c>
      <c r="H23397">
        <v>30</v>
      </c>
      <c r="I23397" t="s">
        <v>386</v>
      </c>
      <c r="J23397" t="s">
        <v>386</v>
      </c>
      <c r="K23397">
        <v>1</v>
      </c>
      <c r="M23397" s="1">
        <v>39111</v>
      </c>
      <c r="N23397" s="1">
        <v>39111</v>
      </c>
      <c r="O23397"/>
      <c r="P23397"/>
      <c r="Q23397"/>
      <c r="R23397"/>
    </row>
    <row r="23398" spans="1:18" hidden="1" x14ac:dyDescent="0.2">
      <c r="A23398" t="s">
        <v>82225</v>
      </c>
      <c r="B23398" t="s">
        <v>82226</v>
      </c>
      <c r="C23398" t="s">
        <v>82227</v>
      </c>
      <c r="D23398" t="s">
        <v>82228</v>
      </c>
      <c r="E23398">
        <v>730458.41139999998</v>
      </c>
      <c r="F23398" t="s">
        <v>18</v>
      </c>
      <c r="G23398" t="s">
        <v>222</v>
      </c>
      <c r="H23398">
        <v>4</v>
      </c>
      <c r="I23398" t="s">
        <v>852</v>
      </c>
      <c r="J23398" t="s">
        <v>852</v>
      </c>
      <c r="K23398">
        <v>1</v>
      </c>
      <c r="L23398" s="1">
        <v>42142</v>
      </c>
      <c r="M23398" s="1">
        <v>42214</v>
      </c>
      <c r="N23398" s="1">
        <v>42214</v>
      </c>
    </row>
    <row r="23399" spans="1:18" hidden="1" x14ac:dyDescent="0.2">
      <c r="A23399" t="s">
        <v>82229</v>
      </c>
      <c r="B23399" t="s">
        <v>82230</v>
      </c>
      <c r="C23399" t="s">
        <v>82231</v>
      </c>
      <c r="D23399" t="s">
        <v>82232</v>
      </c>
      <c r="E23399">
        <v>2855000</v>
      </c>
      <c r="F23399" t="s">
        <v>113</v>
      </c>
      <c r="G23399" t="s">
        <v>25</v>
      </c>
      <c r="H23399" t="s">
        <v>158</v>
      </c>
      <c r="I23399" t="s">
        <v>244</v>
      </c>
      <c r="J23399" t="s">
        <v>244</v>
      </c>
      <c r="K23399">
        <v>1</v>
      </c>
      <c r="M23399" s="1">
        <v>39990</v>
      </c>
      <c r="N23399" s="1">
        <v>39990</v>
      </c>
      <c r="O23399"/>
      <c r="P23399"/>
      <c r="Q23399"/>
      <c r="R23399"/>
    </row>
    <row r="23400" spans="1:18" x14ac:dyDescent="0.2">
      <c r="A23400" t="s">
        <v>82233</v>
      </c>
      <c r="B23400" t="s">
        <v>82234</v>
      </c>
      <c r="C23400" t="s">
        <v>82235</v>
      </c>
      <c r="D23400" t="s">
        <v>82236</v>
      </c>
      <c r="E23400">
        <v>8500000</v>
      </c>
      <c r="F23400" t="s">
        <v>113</v>
      </c>
      <c r="G23400" t="s">
        <v>25</v>
      </c>
      <c r="H23400" t="s">
        <v>44</v>
      </c>
      <c r="I23400" t="s">
        <v>282</v>
      </c>
      <c r="J23400" t="s">
        <v>3036</v>
      </c>
      <c r="K23400">
        <v>3</v>
      </c>
      <c r="L23400" s="1">
        <v>35796</v>
      </c>
      <c r="M23400" s="1">
        <v>36495</v>
      </c>
      <c r="N23400" s="1">
        <v>38037</v>
      </c>
    </row>
    <row r="23401" spans="1:18" hidden="1" x14ac:dyDescent="0.2">
      <c r="A23401" t="s">
        <v>82237</v>
      </c>
      <c r="B23401" t="s">
        <v>82238</v>
      </c>
      <c r="C23401" t="s">
        <v>82239</v>
      </c>
      <c r="D23401" t="s">
        <v>82240</v>
      </c>
      <c r="E23401" t="s">
        <v>43</v>
      </c>
      <c r="F23401" t="s">
        <v>18</v>
      </c>
      <c r="G23401" t="s">
        <v>57</v>
      </c>
      <c r="H23401" t="s">
        <v>58</v>
      </c>
      <c r="I23401" t="s">
        <v>59</v>
      </c>
      <c r="J23401" t="s">
        <v>2939</v>
      </c>
      <c r="K23401">
        <v>1</v>
      </c>
      <c r="L23401" s="1">
        <v>40634</v>
      </c>
      <c r="M23401" s="1">
        <v>42263</v>
      </c>
      <c r="N23401" s="1">
        <v>42263</v>
      </c>
      <c r="O23401"/>
      <c r="P23401"/>
      <c r="Q23401"/>
      <c r="R23401"/>
    </row>
    <row r="23402" spans="1:18" hidden="1" x14ac:dyDescent="0.2">
      <c r="A23402" t="s">
        <v>82241</v>
      </c>
      <c r="B23402" t="s">
        <v>82242</v>
      </c>
      <c r="C23402" t="s">
        <v>82243</v>
      </c>
      <c r="D23402" t="s">
        <v>38520</v>
      </c>
      <c r="E23402">
        <v>500000</v>
      </c>
      <c r="F23402" t="s">
        <v>18</v>
      </c>
      <c r="G23402" t="s">
        <v>57</v>
      </c>
      <c r="H23402" t="s">
        <v>202</v>
      </c>
      <c r="I23402" t="s">
        <v>203</v>
      </c>
      <c r="J23402" t="s">
        <v>203</v>
      </c>
      <c r="K23402">
        <v>1</v>
      </c>
      <c r="M23402" s="1">
        <v>40179</v>
      </c>
      <c r="N23402" s="1">
        <v>40179</v>
      </c>
      <c r="O23402"/>
      <c r="P23402"/>
      <c r="Q23402"/>
      <c r="R23402"/>
    </row>
    <row r="23403" spans="1:18" hidden="1" x14ac:dyDescent="0.2">
      <c r="A23403" t="s">
        <v>82244</v>
      </c>
      <c r="B23403" t="s">
        <v>82245</v>
      </c>
      <c r="C23403" t="s">
        <v>82246</v>
      </c>
      <c r="D23403" t="s">
        <v>82247</v>
      </c>
      <c r="E23403">
        <v>19615</v>
      </c>
      <c r="F23403" t="s">
        <v>18</v>
      </c>
      <c r="G23403" t="s">
        <v>222</v>
      </c>
      <c r="H23403">
        <v>4</v>
      </c>
      <c r="I23403" t="s">
        <v>22740</v>
      </c>
      <c r="J23403" t="s">
        <v>22740</v>
      </c>
      <c r="K23403">
        <v>2</v>
      </c>
      <c r="M23403" s="1">
        <v>41331</v>
      </c>
      <c r="N23403" s="1">
        <v>41640</v>
      </c>
      <c r="O23403"/>
      <c r="P23403"/>
      <c r="Q23403"/>
      <c r="R23403"/>
    </row>
    <row r="23404" spans="1:18" hidden="1" x14ac:dyDescent="0.2">
      <c r="A23404" t="s">
        <v>82248</v>
      </c>
      <c r="B23404" t="s">
        <v>82249</v>
      </c>
      <c r="C23404" t="s">
        <v>82250</v>
      </c>
      <c r="D23404" t="s">
        <v>42</v>
      </c>
      <c r="E23404">
        <v>8500000</v>
      </c>
      <c r="F23404" t="s">
        <v>113</v>
      </c>
      <c r="G23404" t="s">
        <v>25</v>
      </c>
      <c r="H23404" t="s">
        <v>142</v>
      </c>
      <c r="I23404" t="s">
        <v>143</v>
      </c>
      <c r="J23404" t="s">
        <v>438</v>
      </c>
      <c r="K23404">
        <v>1</v>
      </c>
      <c r="M23404" s="1">
        <v>36462</v>
      </c>
      <c r="N23404" s="1">
        <v>36462</v>
      </c>
      <c r="O23404"/>
      <c r="P23404"/>
      <c r="Q23404"/>
      <c r="R23404"/>
    </row>
    <row r="23405" spans="1:18" hidden="1" x14ac:dyDescent="0.2">
      <c r="A23405" t="s">
        <v>82251</v>
      </c>
      <c r="B23405" t="s">
        <v>82252</v>
      </c>
      <c r="D23405" t="s">
        <v>1384</v>
      </c>
      <c r="E23405">
        <v>3920000</v>
      </c>
      <c r="F23405" t="s">
        <v>18</v>
      </c>
      <c r="K23405">
        <v>1</v>
      </c>
      <c r="M23405" s="1">
        <v>38063</v>
      </c>
      <c r="N23405" s="1">
        <v>38063</v>
      </c>
      <c r="O23405"/>
      <c r="P23405"/>
      <c r="Q23405"/>
      <c r="R23405"/>
    </row>
    <row r="23406" spans="1:18" x14ac:dyDescent="0.2">
      <c r="A23406" t="s">
        <v>82253</v>
      </c>
      <c r="B23406" t="s">
        <v>82254</v>
      </c>
      <c r="C23406" t="s">
        <v>82255</v>
      </c>
      <c r="D23406" t="s">
        <v>82256</v>
      </c>
      <c r="E23406">
        <v>10918691</v>
      </c>
      <c r="F23406" t="s">
        <v>113</v>
      </c>
      <c r="G23406" t="s">
        <v>25</v>
      </c>
      <c r="H23406" t="s">
        <v>1330</v>
      </c>
      <c r="I23406" t="s">
        <v>1331</v>
      </c>
      <c r="J23406" t="s">
        <v>1331</v>
      </c>
      <c r="K23406">
        <v>4</v>
      </c>
      <c r="L23406" s="1">
        <v>40238</v>
      </c>
      <c r="M23406" s="1">
        <v>40686</v>
      </c>
      <c r="N23406" s="1">
        <v>41296</v>
      </c>
    </row>
    <row r="23407" spans="1:18" hidden="1" x14ac:dyDescent="0.2">
      <c r="A23407" t="s">
        <v>82257</v>
      </c>
      <c r="B23407" t="s">
        <v>82258</v>
      </c>
      <c r="C23407" t="s">
        <v>82259</v>
      </c>
      <c r="D23407" t="s">
        <v>42</v>
      </c>
      <c r="E23407">
        <v>1050000</v>
      </c>
      <c r="F23407" t="s">
        <v>18</v>
      </c>
      <c r="G23407" t="s">
        <v>165</v>
      </c>
      <c r="H23407" t="s">
        <v>166</v>
      </c>
      <c r="I23407" t="s">
        <v>167</v>
      </c>
      <c r="J23407" t="s">
        <v>167</v>
      </c>
      <c r="K23407">
        <v>1</v>
      </c>
      <c r="L23407" s="1">
        <v>36161</v>
      </c>
      <c r="M23407" s="1">
        <v>38467</v>
      </c>
      <c r="N23407" s="1">
        <v>38467</v>
      </c>
    </row>
    <row r="23408" spans="1:18" x14ac:dyDescent="0.2">
      <c r="A23408" t="s">
        <v>82260</v>
      </c>
      <c r="B23408" t="s">
        <v>82261</v>
      </c>
      <c r="C23408" t="s">
        <v>82262</v>
      </c>
      <c r="D23408" t="s">
        <v>256</v>
      </c>
      <c r="E23408">
        <v>950000</v>
      </c>
      <c r="F23408" t="s">
        <v>18</v>
      </c>
      <c r="G23408" t="s">
        <v>25</v>
      </c>
      <c r="H23408" t="s">
        <v>64</v>
      </c>
      <c r="I23408" t="s">
        <v>65</v>
      </c>
      <c r="J23408" t="s">
        <v>1160</v>
      </c>
      <c r="K23408">
        <v>2</v>
      </c>
      <c r="L23408" s="1">
        <v>40544</v>
      </c>
      <c r="M23408" s="1">
        <v>40809</v>
      </c>
      <c r="N23408" s="1">
        <v>41201</v>
      </c>
    </row>
    <row r="23409" spans="1:18" hidden="1" x14ac:dyDescent="0.2">
      <c r="A23409" t="s">
        <v>82263</v>
      </c>
      <c r="B23409" t="s">
        <v>82264</v>
      </c>
      <c r="C23409" t="s">
        <v>82265</v>
      </c>
      <c r="D23409" t="s">
        <v>3939</v>
      </c>
      <c r="E23409" t="s">
        <v>43</v>
      </c>
      <c r="F23409" t="s">
        <v>18</v>
      </c>
      <c r="G23409" t="s">
        <v>25</v>
      </c>
      <c r="H23409" t="s">
        <v>286</v>
      </c>
      <c r="I23409" t="s">
        <v>1030</v>
      </c>
      <c r="J23409" t="s">
        <v>1030</v>
      </c>
      <c r="K23409">
        <v>1</v>
      </c>
      <c r="L23409" s="1">
        <v>40787</v>
      </c>
      <c r="M23409" s="1">
        <v>41365</v>
      </c>
      <c r="N23409" s="1">
        <v>41365</v>
      </c>
      <c r="O23409"/>
      <c r="P23409"/>
      <c r="Q23409"/>
      <c r="R23409"/>
    </row>
    <row r="23410" spans="1:18" x14ac:dyDescent="0.2">
      <c r="A23410" t="s">
        <v>82266</v>
      </c>
      <c r="B23410" t="s">
        <v>82267</v>
      </c>
      <c r="C23410" t="s">
        <v>82268</v>
      </c>
      <c r="D23410" t="s">
        <v>718</v>
      </c>
      <c r="E23410">
        <v>2000000</v>
      </c>
      <c r="F23410" t="s">
        <v>207</v>
      </c>
      <c r="G23410" t="s">
        <v>25</v>
      </c>
      <c r="H23410" t="s">
        <v>64</v>
      </c>
      <c r="I23410" t="s">
        <v>65</v>
      </c>
      <c r="J23410" t="s">
        <v>71</v>
      </c>
      <c r="K23410">
        <v>1</v>
      </c>
      <c r="L23410" s="1">
        <v>39448</v>
      </c>
      <c r="M23410" s="1">
        <v>40284</v>
      </c>
      <c r="N23410" s="1">
        <v>40284</v>
      </c>
    </row>
    <row r="23411" spans="1:18" hidden="1" x14ac:dyDescent="0.2">
      <c r="A23411" t="s">
        <v>82269</v>
      </c>
      <c r="B23411" t="s">
        <v>82270</v>
      </c>
      <c r="C23411" t="s">
        <v>82271</v>
      </c>
      <c r="D23411" t="s">
        <v>82272</v>
      </c>
      <c r="E23411">
        <v>500000</v>
      </c>
      <c r="F23411" t="s">
        <v>18</v>
      </c>
      <c r="G23411" t="s">
        <v>276</v>
      </c>
      <c r="H23411">
        <v>17</v>
      </c>
      <c r="I23411" t="s">
        <v>464</v>
      </c>
      <c r="J23411" t="s">
        <v>464</v>
      </c>
      <c r="K23411">
        <v>2</v>
      </c>
      <c r="L23411" s="1">
        <v>41640</v>
      </c>
      <c r="M23411" s="1">
        <v>41640</v>
      </c>
      <c r="N23411" s="1">
        <v>42005</v>
      </c>
    </row>
    <row r="23412" spans="1:18" x14ac:dyDescent="0.2">
      <c r="A23412" t="s">
        <v>82273</v>
      </c>
      <c r="B23412" t="s">
        <v>82274</v>
      </c>
      <c r="C23412" t="s">
        <v>82275</v>
      </c>
      <c r="D23412" t="s">
        <v>82276</v>
      </c>
      <c r="E23412">
        <v>7600000</v>
      </c>
      <c r="F23412" t="s">
        <v>18</v>
      </c>
      <c r="G23412" t="s">
        <v>25</v>
      </c>
      <c r="H23412" t="s">
        <v>64</v>
      </c>
      <c r="I23412" t="s">
        <v>95</v>
      </c>
      <c r="J23412" t="s">
        <v>7114</v>
      </c>
      <c r="K23412">
        <v>2</v>
      </c>
      <c r="L23412" s="1">
        <v>40391</v>
      </c>
      <c r="M23412" s="1">
        <v>40664</v>
      </c>
      <c r="N23412" s="1">
        <v>41075</v>
      </c>
    </row>
    <row r="23413" spans="1:18" hidden="1" x14ac:dyDescent="0.2">
      <c r="A23413" t="s">
        <v>82277</v>
      </c>
      <c r="B23413" t="s">
        <v>82278</v>
      </c>
      <c r="C23413" t="s">
        <v>82279</v>
      </c>
      <c r="D23413" t="s">
        <v>54702</v>
      </c>
      <c r="E23413">
        <v>75390.964640000006</v>
      </c>
      <c r="F23413" t="s">
        <v>18</v>
      </c>
      <c r="K23413">
        <v>3</v>
      </c>
      <c r="L23413" s="1">
        <v>41588</v>
      </c>
      <c r="M23413" s="1">
        <v>41913</v>
      </c>
      <c r="N23413" s="1">
        <v>41983</v>
      </c>
    </row>
    <row r="23414" spans="1:18" x14ac:dyDescent="0.2">
      <c r="A23414" t="s">
        <v>82280</v>
      </c>
      <c r="B23414" t="s">
        <v>82281</v>
      </c>
      <c r="C23414" t="s">
        <v>82282</v>
      </c>
      <c r="D23414" t="s">
        <v>70</v>
      </c>
      <c r="E23414">
        <v>2275000</v>
      </c>
      <c r="F23414" t="s">
        <v>18</v>
      </c>
      <c r="G23414" t="s">
        <v>25</v>
      </c>
      <c r="H23414" t="s">
        <v>380</v>
      </c>
      <c r="I23414" t="s">
        <v>381</v>
      </c>
      <c r="J23414" t="s">
        <v>381</v>
      </c>
      <c r="K23414">
        <v>5</v>
      </c>
      <c r="L23414" s="1">
        <v>40106</v>
      </c>
      <c r="M23414" s="1">
        <v>40325</v>
      </c>
      <c r="N23414" s="1">
        <v>41518</v>
      </c>
    </row>
    <row r="23415" spans="1:18" x14ac:dyDescent="0.2">
      <c r="A23415" t="s">
        <v>82283</v>
      </c>
      <c r="B23415" t="s">
        <v>82284</v>
      </c>
      <c r="C23415" t="s">
        <v>82285</v>
      </c>
      <c r="D23415" t="s">
        <v>42</v>
      </c>
      <c r="E23415">
        <v>37611998</v>
      </c>
      <c r="F23415" t="s">
        <v>18</v>
      </c>
      <c r="G23415" t="s">
        <v>25</v>
      </c>
      <c r="H23415" t="s">
        <v>64</v>
      </c>
      <c r="I23415" t="s">
        <v>65</v>
      </c>
      <c r="J23415" t="s">
        <v>71</v>
      </c>
      <c r="K23415">
        <v>5</v>
      </c>
      <c r="L23415" s="1">
        <v>39744</v>
      </c>
      <c r="M23415" s="1">
        <v>40816</v>
      </c>
      <c r="N23415" s="1">
        <v>42010</v>
      </c>
    </row>
    <row r="23416" spans="1:18" x14ac:dyDescent="0.2">
      <c r="A23416" t="s">
        <v>82286</v>
      </c>
      <c r="B23416" t="s">
        <v>82287</v>
      </c>
      <c r="C23416" t="s">
        <v>82288</v>
      </c>
      <c r="D23416" t="s">
        <v>82289</v>
      </c>
      <c r="E23416">
        <v>11950000</v>
      </c>
      <c r="F23416" t="s">
        <v>18</v>
      </c>
      <c r="G23416" t="s">
        <v>25</v>
      </c>
      <c r="H23416" t="s">
        <v>64</v>
      </c>
      <c r="I23416" t="s">
        <v>65</v>
      </c>
      <c r="J23416" t="s">
        <v>271</v>
      </c>
      <c r="K23416">
        <v>3</v>
      </c>
      <c r="L23416" s="1">
        <v>40179</v>
      </c>
      <c r="M23416" s="1">
        <v>40674</v>
      </c>
      <c r="N23416" s="1">
        <v>42306</v>
      </c>
    </row>
    <row r="23417" spans="1:18" x14ac:dyDescent="0.2">
      <c r="A23417" t="s">
        <v>82290</v>
      </c>
      <c r="B23417" t="s">
        <v>82291</v>
      </c>
      <c r="C23417" t="s">
        <v>82292</v>
      </c>
      <c r="D23417" t="s">
        <v>82293</v>
      </c>
      <c r="E23417">
        <v>6331724</v>
      </c>
      <c r="F23417" t="s">
        <v>18</v>
      </c>
      <c r="G23417" t="s">
        <v>25</v>
      </c>
      <c r="H23417" t="s">
        <v>64</v>
      </c>
      <c r="I23417" t="s">
        <v>95</v>
      </c>
      <c r="J23417" t="s">
        <v>95</v>
      </c>
      <c r="K23417">
        <v>11</v>
      </c>
      <c r="L23417" s="1">
        <v>40210</v>
      </c>
      <c r="M23417" s="1">
        <v>40544</v>
      </c>
      <c r="N23417" s="1">
        <v>41883</v>
      </c>
    </row>
    <row r="23418" spans="1:18" x14ac:dyDescent="0.2">
      <c r="A23418" t="s">
        <v>82294</v>
      </c>
      <c r="B23418" t="s">
        <v>82295</v>
      </c>
      <c r="C23418" t="s">
        <v>82296</v>
      </c>
      <c r="D23418" t="s">
        <v>42211</v>
      </c>
      <c r="E23418">
        <v>5116</v>
      </c>
      <c r="F23418" t="s">
        <v>18</v>
      </c>
      <c r="G23418" t="s">
        <v>25</v>
      </c>
      <c r="H23418" t="s">
        <v>158</v>
      </c>
      <c r="I23418" t="s">
        <v>244</v>
      </c>
      <c r="J23418" t="s">
        <v>244</v>
      </c>
      <c r="K23418">
        <v>1</v>
      </c>
      <c r="L23418" s="1">
        <v>41699</v>
      </c>
      <c r="M23418" s="1">
        <v>41852</v>
      </c>
      <c r="N23418" s="1">
        <v>41852</v>
      </c>
    </row>
    <row r="23419" spans="1:18" hidden="1" x14ac:dyDescent="0.2">
      <c r="A23419" t="s">
        <v>82297</v>
      </c>
      <c r="B23419" t="s">
        <v>82298</v>
      </c>
      <c r="C23419" t="s">
        <v>82299</v>
      </c>
      <c r="D23419" t="s">
        <v>82300</v>
      </c>
      <c r="E23419">
        <v>800000</v>
      </c>
      <c r="F23419" t="s">
        <v>18</v>
      </c>
      <c r="G23419" t="s">
        <v>25</v>
      </c>
      <c r="H23419" t="s">
        <v>64</v>
      </c>
      <c r="I23419" t="s">
        <v>65</v>
      </c>
      <c r="J23419" t="s">
        <v>71</v>
      </c>
      <c r="K23419">
        <v>1</v>
      </c>
      <c r="M23419" s="1">
        <v>41361</v>
      </c>
      <c r="N23419" s="1">
        <v>41361</v>
      </c>
      <c r="O23419"/>
      <c r="P23419"/>
      <c r="Q23419"/>
      <c r="R23419"/>
    </row>
    <row r="23420" spans="1:18" hidden="1" x14ac:dyDescent="0.2">
      <c r="A23420" t="s">
        <v>82301</v>
      </c>
      <c r="B23420" t="s">
        <v>82302</v>
      </c>
      <c r="C23420" t="s">
        <v>82303</v>
      </c>
      <c r="D23420" t="s">
        <v>82304</v>
      </c>
      <c r="E23420">
        <v>100000</v>
      </c>
      <c r="F23420" t="s">
        <v>18</v>
      </c>
      <c r="G23420" t="s">
        <v>25</v>
      </c>
      <c r="H23420" t="s">
        <v>135</v>
      </c>
      <c r="I23420" t="s">
        <v>10662</v>
      </c>
      <c r="J23420" t="s">
        <v>11708</v>
      </c>
      <c r="K23420">
        <v>1</v>
      </c>
      <c r="M23420" s="1">
        <v>41901</v>
      </c>
      <c r="N23420" s="1">
        <v>41901</v>
      </c>
      <c r="O23420"/>
      <c r="P23420"/>
      <c r="Q23420"/>
      <c r="R23420"/>
    </row>
    <row r="23421" spans="1:18" x14ac:dyDescent="0.2">
      <c r="A23421" t="s">
        <v>82305</v>
      </c>
      <c r="B23421" t="s">
        <v>82306</v>
      </c>
      <c r="C23421" t="s">
        <v>82307</v>
      </c>
      <c r="D23421" t="s">
        <v>56</v>
      </c>
      <c r="E23421">
        <v>750816</v>
      </c>
      <c r="F23421" t="s">
        <v>18</v>
      </c>
      <c r="G23421" t="s">
        <v>25</v>
      </c>
      <c r="H23421" t="s">
        <v>135</v>
      </c>
      <c r="I23421" t="s">
        <v>136</v>
      </c>
      <c r="J23421" t="s">
        <v>1114</v>
      </c>
      <c r="K23421">
        <v>1</v>
      </c>
      <c r="L23421" s="1">
        <v>40544</v>
      </c>
      <c r="M23421" s="1">
        <v>41500</v>
      </c>
      <c r="N23421" s="1">
        <v>41500</v>
      </c>
    </row>
    <row r="23422" spans="1:18" hidden="1" x14ac:dyDescent="0.2">
      <c r="A23422" t="s">
        <v>82308</v>
      </c>
      <c r="B23422" t="s">
        <v>82309</v>
      </c>
      <c r="C23422" t="s">
        <v>82310</v>
      </c>
      <c r="E23422">
        <v>100000</v>
      </c>
      <c r="F23422" t="s">
        <v>207</v>
      </c>
      <c r="K23422">
        <v>1</v>
      </c>
      <c r="L23422" s="1">
        <v>42231</v>
      </c>
      <c r="M23422" s="1">
        <v>42231</v>
      </c>
      <c r="N23422" s="1">
        <v>42231</v>
      </c>
    </row>
    <row r="23423" spans="1:18" x14ac:dyDescent="0.2">
      <c r="A23423" t="s">
        <v>82311</v>
      </c>
      <c r="B23423" t="s">
        <v>82312</v>
      </c>
      <c r="C23423" t="s">
        <v>82313</v>
      </c>
      <c r="D23423" t="s">
        <v>82314</v>
      </c>
      <c r="E23423">
        <v>1647000</v>
      </c>
      <c r="F23423" t="s">
        <v>18</v>
      </c>
      <c r="G23423" t="s">
        <v>25</v>
      </c>
      <c r="H23423" t="s">
        <v>142</v>
      </c>
      <c r="I23423" t="s">
        <v>143</v>
      </c>
      <c r="J23423" t="s">
        <v>2499</v>
      </c>
      <c r="K23423">
        <v>3</v>
      </c>
      <c r="L23423" s="1">
        <v>40544</v>
      </c>
      <c r="M23423" s="1">
        <v>40848</v>
      </c>
      <c r="N23423" s="1">
        <v>41288</v>
      </c>
    </row>
    <row r="23424" spans="1:18" hidden="1" x14ac:dyDescent="0.2">
      <c r="A23424" t="s">
        <v>82315</v>
      </c>
      <c r="B23424" t="s">
        <v>82316</v>
      </c>
      <c r="C23424" t="s">
        <v>82317</v>
      </c>
      <c r="D23424" t="s">
        <v>82318</v>
      </c>
      <c r="E23424">
        <v>960000</v>
      </c>
      <c r="F23424" t="s">
        <v>18</v>
      </c>
      <c r="G23424" t="s">
        <v>25</v>
      </c>
      <c r="H23424" t="s">
        <v>64</v>
      </c>
      <c r="I23424" t="s">
        <v>65</v>
      </c>
      <c r="J23424" t="s">
        <v>71</v>
      </c>
      <c r="K23424">
        <v>2</v>
      </c>
      <c r="L23424" s="1">
        <v>41576</v>
      </c>
      <c r="N23424" s="1">
        <v>41666</v>
      </c>
      <c r="O23424"/>
      <c r="P23424"/>
      <c r="Q23424"/>
      <c r="R23424"/>
    </row>
    <row r="23425" spans="1:18" hidden="1" x14ac:dyDescent="0.2">
      <c r="A23425" t="s">
        <v>82319</v>
      </c>
      <c r="B23425" t="s">
        <v>82320</v>
      </c>
      <c r="C23425" t="s">
        <v>82321</v>
      </c>
      <c r="D23425" t="s">
        <v>82322</v>
      </c>
      <c r="E23425">
        <v>325000</v>
      </c>
      <c r="F23425" t="s">
        <v>18</v>
      </c>
      <c r="G23425" t="s">
        <v>1138</v>
      </c>
      <c r="H23425">
        <v>21</v>
      </c>
      <c r="I23425" t="s">
        <v>4021</v>
      </c>
      <c r="J23425" t="s">
        <v>4022</v>
      </c>
      <c r="K23425">
        <v>2</v>
      </c>
      <c r="L23425" s="1">
        <v>41298</v>
      </c>
      <c r="M23425" s="1">
        <v>41275</v>
      </c>
      <c r="N23425" s="1">
        <v>41334</v>
      </c>
    </row>
    <row r="23426" spans="1:18" hidden="1" x14ac:dyDescent="0.2">
      <c r="A23426" t="s">
        <v>82323</v>
      </c>
      <c r="B23426" t="s">
        <v>82324</v>
      </c>
      <c r="C23426" t="s">
        <v>82325</v>
      </c>
      <c r="D23426" t="s">
        <v>31977</v>
      </c>
      <c r="E23426">
        <v>1540000</v>
      </c>
      <c r="F23426" t="s">
        <v>18</v>
      </c>
      <c r="G23426" t="s">
        <v>276</v>
      </c>
      <c r="H23426">
        <v>17</v>
      </c>
      <c r="I23426" t="s">
        <v>464</v>
      </c>
      <c r="J23426" t="s">
        <v>464</v>
      </c>
      <c r="K23426">
        <v>2</v>
      </c>
      <c r="L23426" s="1">
        <v>41640</v>
      </c>
      <c r="M23426" s="1">
        <v>41883</v>
      </c>
      <c r="N23426" s="1">
        <v>42156</v>
      </c>
    </row>
    <row r="23427" spans="1:18" hidden="1" x14ac:dyDescent="0.2">
      <c r="A23427" t="s">
        <v>82326</v>
      </c>
      <c r="B23427" t="s">
        <v>82327</v>
      </c>
      <c r="C23427" t="s">
        <v>82328</v>
      </c>
      <c r="D23427" t="s">
        <v>32</v>
      </c>
      <c r="E23427" t="s">
        <v>43</v>
      </c>
      <c r="F23427" t="s">
        <v>18</v>
      </c>
      <c r="G23427" t="s">
        <v>638</v>
      </c>
      <c r="H23427">
        <v>7</v>
      </c>
      <c r="I23427" t="s">
        <v>929</v>
      </c>
      <c r="J23427" t="s">
        <v>929</v>
      </c>
      <c r="K23427">
        <v>1</v>
      </c>
      <c r="L23427" s="1">
        <v>41275</v>
      </c>
      <c r="M23427" s="1">
        <v>41671</v>
      </c>
      <c r="N23427" s="1">
        <v>41671</v>
      </c>
      <c r="O23427"/>
      <c r="P23427"/>
      <c r="Q23427"/>
      <c r="R23427"/>
    </row>
    <row r="23428" spans="1:18" x14ac:dyDescent="0.2">
      <c r="A23428" t="s">
        <v>82329</v>
      </c>
      <c r="B23428" t="s">
        <v>82330</v>
      </c>
      <c r="C23428" t="s">
        <v>82331</v>
      </c>
      <c r="D23428" t="s">
        <v>82332</v>
      </c>
      <c r="E23428">
        <v>8000000</v>
      </c>
      <c r="F23428" t="s">
        <v>18</v>
      </c>
      <c r="G23428" t="s">
        <v>25</v>
      </c>
      <c r="H23428" t="s">
        <v>106</v>
      </c>
      <c r="I23428" t="s">
        <v>107</v>
      </c>
      <c r="J23428" t="s">
        <v>108</v>
      </c>
      <c r="K23428">
        <v>2</v>
      </c>
      <c r="L23428" s="1">
        <v>42036</v>
      </c>
      <c r="M23428" s="1">
        <v>42064</v>
      </c>
      <c r="N23428" s="1">
        <v>42215</v>
      </c>
    </row>
    <row r="23429" spans="1:18" x14ac:dyDescent="0.2">
      <c r="A23429" t="s">
        <v>82333</v>
      </c>
      <c r="B23429" t="s">
        <v>82334</v>
      </c>
      <c r="C23429" t="s">
        <v>82335</v>
      </c>
      <c r="D23429" t="s">
        <v>68029</v>
      </c>
      <c r="E23429">
        <v>2500000</v>
      </c>
      <c r="F23429" t="s">
        <v>113</v>
      </c>
      <c r="G23429" t="s">
        <v>25</v>
      </c>
      <c r="H23429" t="s">
        <v>158</v>
      </c>
      <c r="I23429" t="s">
        <v>244</v>
      </c>
      <c r="J23429" t="s">
        <v>244</v>
      </c>
      <c r="K23429">
        <v>1</v>
      </c>
      <c r="L23429" s="1">
        <v>39630</v>
      </c>
      <c r="M23429" s="1">
        <v>40471</v>
      </c>
      <c r="N23429" s="1">
        <v>40471</v>
      </c>
    </row>
    <row r="23430" spans="1:18" hidden="1" x14ac:dyDescent="0.2">
      <c r="A23430" t="s">
        <v>82336</v>
      </c>
      <c r="B23430" t="s">
        <v>82337</v>
      </c>
      <c r="C23430" t="s">
        <v>82338</v>
      </c>
      <c r="D23430" t="s">
        <v>11560</v>
      </c>
      <c r="E23430">
        <v>500000</v>
      </c>
      <c r="F23430" t="s">
        <v>18</v>
      </c>
      <c r="G23430" t="s">
        <v>25</v>
      </c>
      <c r="H23430" t="s">
        <v>44</v>
      </c>
      <c r="I23430" t="s">
        <v>282</v>
      </c>
      <c r="J23430" t="s">
        <v>282</v>
      </c>
      <c r="K23430">
        <v>1</v>
      </c>
      <c r="M23430" s="1">
        <v>41877</v>
      </c>
      <c r="N23430" s="1">
        <v>41877</v>
      </c>
      <c r="O23430"/>
      <c r="P23430"/>
      <c r="Q23430"/>
      <c r="R23430"/>
    </row>
    <row r="23431" spans="1:18" hidden="1" x14ac:dyDescent="0.2">
      <c r="A23431" t="s">
        <v>82339</v>
      </c>
      <c r="B23431" t="s">
        <v>82340</v>
      </c>
      <c r="C23431" t="s">
        <v>82341</v>
      </c>
      <c r="D23431" t="s">
        <v>82342</v>
      </c>
      <c r="E23431" t="s">
        <v>43</v>
      </c>
      <c r="F23431" t="s">
        <v>18</v>
      </c>
      <c r="G23431" t="s">
        <v>57</v>
      </c>
      <c r="H23431" t="s">
        <v>4487</v>
      </c>
      <c r="I23431" t="s">
        <v>6236</v>
      </c>
      <c r="J23431" t="s">
        <v>6236</v>
      </c>
      <c r="K23431">
        <v>1</v>
      </c>
      <c r="L23431" s="1">
        <v>40836</v>
      </c>
      <c r="M23431" s="1">
        <v>42231</v>
      </c>
      <c r="N23431" s="1">
        <v>42231</v>
      </c>
      <c r="O23431"/>
      <c r="P23431"/>
      <c r="Q23431"/>
      <c r="R23431"/>
    </row>
    <row r="23432" spans="1:18" hidden="1" x14ac:dyDescent="0.2">
      <c r="A23432" t="s">
        <v>82343</v>
      </c>
      <c r="B23432" t="s">
        <v>82344</v>
      </c>
      <c r="C23432" t="s">
        <v>82345</v>
      </c>
      <c r="D23432" t="s">
        <v>82346</v>
      </c>
      <c r="E23432">
        <v>11800000</v>
      </c>
      <c r="F23432" t="s">
        <v>18</v>
      </c>
      <c r="G23432" t="s">
        <v>128</v>
      </c>
      <c r="H23432" t="s">
        <v>129</v>
      </c>
      <c r="I23432" t="s">
        <v>130</v>
      </c>
      <c r="J23432" t="s">
        <v>130</v>
      </c>
      <c r="K23432">
        <v>3</v>
      </c>
      <c r="L23432" s="1">
        <v>40544</v>
      </c>
      <c r="M23432" s="1">
        <v>40946</v>
      </c>
      <c r="N23432" s="1">
        <v>41667</v>
      </c>
    </row>
    <row r="23433" spans="1:18" hidden="1" x14ac:dyDescent="0.2">
      <c r="A23433" t="s">
        <v>82347</v>
      </c>
      <c r="B23433" t="s">
        <v>82348</v>
      </c>
      <c r="C23433" t="s">
        <v>82349</v>
      </c>
      <c r="D23433" t="s">
        <v>36</v>
      </c>
      <c r="E23433">
        <v>441804</v>
      </c>
      <c r="F23433" t="s">
        <v>18</v>
      </c>
      <c r="G23433" t="s">
        <v>128</v>
      </c>
      <c r="H23433" t="s">
        <v>129</v>
      </c>
      <c r="I23433" t="s">
        <v>130</v>
      </c>
      <c r="J23433" t="s">
        <v>130</v>
      </c>
      <c r="K23433">
        <v>4</v>
      </c>
      <c r="L23433" s="1">
        <v>40149</v>
      </c>
      <c r="M23433" s="1">
        <v>41395</v>
      </c>
      <c r="N23433" s="1">
        <v>41827</v>
      </c>
    </row>
    <row r="23434" spans="1:18" hidden="1" x14ac:dyDescent="0.2">
      <c r="A23434" t="s">
        <v>82350</v>
      </c>
      <c r="B23434" t="s">
        <v>82351</v>
      </c>
      <c r="C23434" t="s">
        <v>82352</v>
      </c>
      <c r="D23434" t="s">
        <v>82353</v>
      </c>
      <c r="E23434">
        <v>8000000</v>
      </c>
      <c r="F23434" t="s">
        <v>18</v>
      </c>
      <c r="G23434" t="s">
        <v>222</v>
      </c>
      <c r="H23434">
        <v>2</v>
      </c>
      <c r="I23434" t="s">
        <v>223</v>
      </c>
      <c r="J23434" t="s">
        <v>223</v>
      </c>
      <c r="K23434">
        <v>2</v>
      </c>
      <c r="L23434" s="1">
        <v>40544</v>
      </c>
      <c r="M23434" s="1">
        <v>41533</v>
      </c>
      <c r="N23434" s="1">
        <v>41932</v>
      </c>
    </row>
    <row r="23435" spans="1:18" x14ac:dyDescent="0.2">
      <c r="A23435" t="s">
        <v>82354</v>
      </c>
      <c r="B23435" t="s">
        <v>82355</v>
      </c>
      <c r="D23435" t="s">
        <v>82356</v>
      </c>
      <c r="E23435">
        <v>855000</v>
      </c>
      <c r="F23435" t="s">
        <v>18</v>
      </c>
      <c r="G23435" t="s">
        <v>25</v>
      </c>
      <c r="H23435" t="s">
        <v>99</v>
      </c>
      <c r="I23435" t="s">
        <v>100</v>
      </c>
      <c r="J23435" t="s">
        <v>13190</v>
      </c>
      <c r="K23435">
        <v>2</v>
      </c>
      <c r="L23435" s="1">
        <v>40544</v>
      </c>
      <c r="M23435" s="1">
        <v>41122</v>
      </c>
      <c r="N23435" s="1">
        <v>41244</v>
      </c>
    </row>
    <row r="23436" spans="1:18" x14ac:dyDescent="0.2">
      <c r="A23436" t="s">
        <v>82357</v>
      </c>
      <c r="B23436" t="s">
        <v>82358</v>
      </c>
      <c r="C23436" t="s">
        <v>82359</v>
      </c>
      <c r="D23436" t="s">
        <v>82360</v>
      </c>
      <c r="E23436">
        <v>1500000</v>
      </c>
      <c r="F23436" t="s">
        <v>18</v>
      </c>
      <c r="G23436" t="s">
        <v>25</v>
      </c>
      <c r="H23436" t="s">
        <v>106</v>
      </c>
      <c r="I23436" t="s">
        <v>107</v>
      </c>
      <c r="J23436" t="s">
        <v>108</v>
      </c>
      <c r="K23436">
        <v>2</v>
      </c>
      <c r="L23436" s="1">
        <v>40544</v>
      </c>
      <c r="M23436" s="1">
        <v>40848</v>
      </c>
      <c r="N23436" s="1">
        <v>41640</v>
      </c>
    </row>
    <row r="23437" spans="1:18" hidden="1" x14ac:dyDescent="0.2">
      <c r="A23437" t="s">
        <v>82361</v>
      </c>
      <c r="B23437" t="s">
        <v>82362</v>
      </c>
      <c r="C23437" t="s">
        <v>82363</v>
      </c>
      <c r="D23437" t="s">
        <v>50</v>
      </c>
      <c r="E23437">
        <v>175000</v>
      </c>
      <c r="F23437" t="s">
        <v>18</v>
      </c>
      <c r="G23437" t="s">
        <v>25</v>
      </c>
      <c r="H23437" t="s">
        <v>142</v>
      </c>
      <c r="I23437" t="s">
        <v>143</v>
      </c>
      <c r="J23437" t="s">
        <v>143</v>
      </c>
      <c r="K23437">
        <v>1</v>
      </c>
      <c r="M23437" s="1">
        <v>39203</v>
      </c>
      <c r="N23437" s="1">
        <v>39203</v>
      </c>
      <c r="O23437"/>
      <c r="P23437"/>
      <c r="Q23437"/>
      <c r="R23437"/>
    </row>
    <row r="23438" spans="1:18" hidden="1" x14ac:dyDescent="0.2">
      <c r="A23438" t="s">
        <v>82364</v>
      </c>
      <c r="B23438" t="s">
        <v>82365</v>
      </c>
      <c r="C23438" t="s">
        <v>82366</v>
      </c>
      <c r="D23438" t="s">
        <v>82367</v>
      </c>
      <c r="E23438" t="s">
        <v>43</v>
      </c>
      <c r="F23438" t="s">
        <v>18</v>
      </c>
      <c r="G23438" t="s">
        <v>25</v>
      </c>
      <c r="H23438" t="s">
        <v>808</v>
      </c>
      <c r="I23438" t="s">
        <v>809</v>
      </c>
      <c r="J23438" t="s">
        <v>809</v>
      </c>
      <c r="K23438">
        <v>1</v>
      </c>
      <c r="L23438" s="1">
        <v>40521</v>
      </c>
      <c r="M23438" s="1">
        <v>41426</v>
      </c>
      <c r="N23438" s="1">
        <v>41426</v>
      </c>
      <c r="O23438"/>
      <c r="P23438"/>
      <c r="Q23438"/>
      <c r="R23438"/>
    </row>
    <row r="23439" spans="1:18" x14ac:dyDescent="0.2">
      <c r="A23439" t="s">
        <v>82368</v>
      </c>
      <c r="B23439" t="s">
        <v>82369</v>
      </c>
      <c r="C23439" t="s">
        <v>82370</v>
      </c>
      <c r="D23439" t="s">
        <v>82371</v>
      </c>
      <c r="E23439">
        <v>1809992</v>
      </c>
      <c r="F23439" t="s">
        <v>18</v>
      </c>
      <c r="G23439" t="s">
        <v>25</v>
      </c>
      <c r="H23439" t="s">
        <v>286</v>
      </c>
      <c r="I23439" t="s">
        <v>578</v>
      </c>
      <c r="J23439" t="s">
        <v>578</v>
      </c>
      <c r="K23439">
        <v>1</v>
      </c>
      <c r="L23439" s="1">
        <v>42005</v>
      </c>
      <c r="M23439" s="1">
        <v>42307</v>
      </c>
      <c r="N23439" s="1">
        <v>42307</v>
      </c>
    </row>
    <row r="23440" spans="1:18" hidden="1" x14ac:dyDescent="0.2">
      <c r="A23440" t="s">
        <v>82372</v>
      </c>
      <c r="B23440" t="s">
        <v>82373</v>
      </c>
      <c r="C23440" t="s">
        <v>82374</v>
      </c>
      <c r="D23440" t="s">
        <v>42806</v>
      </c>
      <c r="E23440">
        <v>23000000</v>
      </c>
      <c r="F23440" t="s">
        <v>207</v>
      </c>
      <c r="G23440" t="s">
        <v>25</v>
      </c>
      <c r="H23440" t="s">
        <v>89</v>
      </c>
      <c r="I23440" t="s">
        <v>90</v>
      </c>
      <c r="J23440" t="s">
        <v>73832</v>
      </c>
      <c r="K23440">
        <v>1</v>
      </c>
      <c r="M23440" s="1">
        <v>37084</v>
      </c>
      <c r="N23440" s="1">
        <v>37084</v>
      </c>
      <c r="O23440"/>
      <c r="P23440"/>
      <c r="Q23440"/>
      <c r="R23440"/>
    </row>
    <row r="23441" spans="1:18" hidden="1" x14ac:dyDescent="0.2">
      <c r="A23441" t="s">
        <v>82375</v>
      </c>
      <c r="B23441" t="s">
        <v>82376</v>
      </c>
      <c r="C23441" t="s">
        <v>82377</v>
      </c>
      <c r="D23441" t="s">
        <v>82378</v>
      </c>
      <c r="E23441">
        <v>2050000</v>
      </c>
      <c r="F23441" t="s">
        <v>18</v>
      </c>
      <c r="G23441" t="s">
        <v>479</v>
      </c>
      <c r="I23441" t="s">
        <v>480</v>
      </c>
      <c r="J23441" t="s">
        <v>480</v>
      </c>
      <c r="K23441">
        <v>2</v>
      </c>
      <c r="L23441" s="1">
        <v>41459</v>
      </c>
      <c r="M23441" s="1">
        <v>41585</v>
      </c>
      <c r="N23441" s="1">
        <v>41724</v>
      </c>
    </row>
    <row r="23442" spans="1:18" hidden="1" x14ac:dyDescent="0.2">
      <c r="A23442" t="s">
        <v>82379</v>
      </c>
      <c r="B23442" t="s">
        <v>82380</v>
      </c>
      <c r="C23442" t="s">
        <v>82381</v>
      </c>
      <c r="D23442" t="s">
        <v>933</v>
      </c>
      <c r="E23442" t="s">
        <v>43</v>
      </c>
      <c r="F23442" t="s">
        <v>18</v>
      </c>
      <c r="K23442">
        <v>1</v>
      </c>
      <c r="M23442" s="1">
        <v>41334</v>
      </c>
      <c r="N23442" s="1">
        <v>41334</v>
      </c>
      <c r="O23442"/>
      <c r="P23442"/>
      <c r="Q23442"/>
      <c r="R23442"/>
    </row>
    <row r="23443" spans="1:18" hidden="1" x14ac:dyDescent="0.2">
      <c r="A23443" t="s">
        <v>82382</v>
      </c>
      <c r="B23443" t="s">
        <v>82383</v>
      </c>
      <c r="C23443" t="s">
        <v>82384</v>
      </c>
      <c r="D23443" t="s">
        <v>42</v>
      </c>
      <c r="E23443">
        <v>70000</v>
      </c>
      <c r="F23443" t="s">
        <v>18</v>
      </c>
      <c r="G23443" t="s">
        <v>19</v>
      </c>
      <c r="H23443">
        <v>19</v>
      </c>
      <c r="I23443" t="s">
        <v>474</v>
      </c>
      <c r="J23443" t="s">
        <v>474</v>
      </c>
      <c r="K23443">
        <v>2</v>
      </c>
      <c r="L23443" s="1">
        <v>40544</v>
      </c>
      <c r="M23443" s="1">
        <v>41625</v>
      </c>
      <c r="N23443" s="1">
        <v>41625</v>
      </c>
    </row>
    <row r="23444" spans="1:18" x14ac:dyDescent="0.2">
      <c r="A23444" t="s">
        <v>82385</v>
      </c>
      <c r="B23444" t="s">
        <v>82386</v>
      </c>
      <c r="C23444" t="s">
        <v>82387</v>
      </c>
      <c r="D23444" t="s">
        <v>82388</v>
      </c>
      <c r="E23444">
        <v>375000</v>
      </c>
      <c r="F23444" t="s">
        <v>18</v>
      </c>
      <c r="G23444" t="s">
        <v>25</v>
      </c>
      <c r="H23444" t="s">
        <v>106</v>
      </c>
      <c r="I23444" t="s">
        <v>107</v>
      </c>
      <c r="J23444" t="s">
        <v>108</v>
      </c>
      <c r="K23444">
        <v>1</v>
      </c>
      <c r="L23444" s="1">
        <v>39083</v>
      </c>
      <c r="M23444" s="1">
        <v>39326</v>
      </c>
      <c r="N23444" s="1">
        <v>39326</v>
      </c>
    </row>
    <row r="23445" spans="1:18" hidden="1" x14ac:dyDescent="0.2">
      <c r="A23445" t="s">
        <v>82389</v>
      </c>
      <c r="B23445" t="s">
        <v>82390</v>
      </c>
      <c r="C23445" t="s">
        <v>82391</v>
      </c>
      <c r="D23445" t="s">
        <v>56</v>
      </c>
      <c r="E23445">
        <v>100000</v>
      </c>
      <c r="F23445" t="s">
        <v>18</v>
      </c>
      <c r="G23445" t="s">
        <v>25</v>
      </c>
      <c r="H23445" t="s">
        <v>106</v>
      </c>
      <c r="I23445" t="s">
        <v>1621</v>
      </c>
      <c r="J23445" t="s">
        <v>64516</v>
      </c>
      <c r="K23445">
        <v>1</v>
      </c>
      <c r="M23445" s="1">
        <v>41829</v>
      </c>
      <c r="N23445" s="1">
        <v>41829</v>
      </c>
      <c r="O23445"/>
      <c r="P23445"/>
      <c r="Q23445"/>
      <c r="R23445"/>
    </row>
    <row r="23446" spans="1:18" x14ac:dyDescent="0.2">
      <c r="A23446" t="s">
        <v>82392</v>
      </c>
      <c r="B23446" t="s">
        <v>82393</v>
      </c>
      <c r="C23446" t="s">
        <v>82394</v>
      </c>
      <c r="D23446" t="s">
        <v>2479</v>
      </c>
      <c r="E23446">
        <v>16953708</v>
      </c>
      <c r="F23446" t="s">
        <v>18</v>
      </c>
      <c r="G23446" t="s">
        <v>25</v>
      </c>
      <c r="H23446" t="s">
        <v>64</v>
      </c>
      <c r="I23446" t="s">
        <v>65</v>
      </c>
      <c r="J23446" t="s">
        <v>5485</v>
      </c>
      <c r="K23446">
        <v>3</v>
      </c>
      <c r="L23446" s="1">
        <v>37987</v>
      </c>
      <c r="M23446" s="1">
        <v>40087</v>
      </c>
      <c r="N23446" s="1">
        <v>41382</v>
      </c>
    </row>
    <row r="23447" spans="1:18" hidden="1" x14ac:dyDescent="0.2">
      <c r="A23447" t="s">
        <v>82395</v>
      </c>
      <c r="B23447" t="s">
        <v>82396</v>
      </c>
      <c r="C23447" t="s">
        <v>82397</v>
      </c>
      <c r="D23447" t="s">
        <v>82398</v>
      </c>
      <c r="E23447">
        <v>118000</v>
      </c>
      <c r="F23447" t="s">
        <v>18</v>
      </c>
      <c r="G23447" t="s">
        <v>128</v>
      </c>
      <c r="H23447" t="s">
        <v>129</v>
      </c>
      <c r="I23447" t="s">
        <v>130</v>
      </c>
      <c r="J23447" t="s">
        <v>130</v>
      </c>
      <c r="K23447">
        <v>1</v>
      </c>
      <c r="M23447" s="1">
        <v>42086</v>
      </c>
      <c r="N23447" s="1">
        <v>42086</v>
      </c>
      <c r="O23447"/>
      <c r="P23447"/>
      <c r="Q23447"/>
      <c r="R23447"/>
    </row>
    <row r="23448" spans="1:18" hidden="1" x14ac:dyDescent="0.2">
      <c r="A23448" t="s">
        <v>82399</v>
      </c>
      <c r="B23448" t="s">
        <v>82400</v>
      </c>
      <c r="C23448" t="s">
        <v>82401</v>
      </c>
      <c r="D23448" t="s">
        <v>1377</v>
      </c>
      <c r="E23448" t="s">
        <v>43</v>
      </c>
      <c r="F23448" t="s">
        <v>207</v>
      </c>
      <c r="K23448">
        <v>1</v>
      </c>
      <c r="M23448" s="1">
        <v>40909</v>
      </c>
      <c r="N23448" s="1">
        <v>40909</v>
      </c>
      <c r="O23448"/>
      <c r="P23448"/>
      <c r="Q23448"/>
      <c r="R23448"/>
    </row>
    <row r="23449" spans="1:18" hidden="1" x14ac:dyDescent="0.2">
      <c r="A23449" t="s">
        <v>82402</v>
      </c>
      <c r="B23449" t="s">
        <v>82403</v>
      </c>
      <c r="C23449" t="s">
        <v>82404</v>
      </c>
      <c r="D23449" t="s">
        <v>1877</v>
      </c>
      <c r="E23449" t="s">
        <v>43</v>
      </c>
      <c r="F23449" t="s">
        <v>18</v>
      </c>
      <c r="G23449" t="s">
        <v>25</v>
      </c>
      <c r="H23449" t="s">
        <v>64</v>
      </c>
      <c r="I23449" t="s">
        <v>1221</v>
      </c>
      <c r="J23449" t="s">
        <v>7234</v>
      </c>
      <c r="K23449">
        <v>1</v>
      </c>
      <c r="L23449" s="1">
        <v>41275</v>
      </c>
      <c r="M23449" s="1">
        <v>41792</v>
      </c>
      <c r="N23449" s="1">
        <v>41792</v>
      </c>
      <c r="O23449"/>
      <c r="P23449"/>
      <c r="Q23449"/>
      <c r="R23449"/>
    </row>
    <row r="23450" spans="1:18" x14ac:dyDescent="0.2">
      <c r="A23450" t="s">
        <v>82405</v>
      </c>
      <c r="B23450" t="s">
        <v>82406</v>
      </c>
      <c r="C23450" t="s">
        <v>82407</v>
      </c>
      <c r="D23450" t="s">
        <v>82408</v>
      </c>
      <c r="E23450">
        <v>32500000</v>
      </c>
      <c r="F23450" t="s">
        <v>18</v>
      </c>
      <c r="G23450" t="s">
        <v>25</v>
      </c>
      <c r="H23450" t="s">
        <v>286</v>
      </c>
      <c r="I23450" t="s">
        <v>874</v>
      </c>
      <c r="J23450" t="s">
        <v>875</v>
      </c>
      <c r="K23450">
        <v>2</v>
      </c>
      <c r="L23450" s="1">
        <v>39083</v>
      </c>
      <c r="M23450" s="1">
        <v>39083</v>
      </c>
      <c r="N23450" s="1">
        <v>39572</v>
      </c>
    </row>
    <row r="23451" spans="1:18" hidden="1" x14ac:dyDescent="0.2">
      <c r="A23451" t="s">
        <v>82409</v>
      </c>
      <c r="B23451" t="s">
        <v>82410</v>
      </c>
      <c r="C23451" t="s">
        <v>82411</v>
      </c>
      <c r="D23451" t="s">
        <v>82412</v>
      </c>
      <c r="E23451">
        <v>31000000</v>
      </c>
      <c r="F23451" t="s">
        <v>18</v>
      </c>
      <c r="K23451">
        <v>3</v>
      </c>
      <c r="L23451" s="1">
        <v>40969</v>
      </c>
      <c r="M23451" s="1">
        <v>41337</v>
      </c>
      <c r="N23451" s="1">
        <v>41877</v>
      </c>
    </row>
    <row r="23452" spans="1:18" hidden="1" x14ac:dyDescent="0.2">
      <c r="A23452" t="s">
        <v>82413</v>
      </c>
      <c r="B23452" t="s">
        <v>82414</v>
      </c>
      <c r="C23452" t="s">
        <v>82415</v>
      </c>
      <c r="D23452" t="s">
        <v>50</v>
      </c>
      <c r="E23452">
        <v>24000000</v>
      </c>
      <c r="F23452" t="s">
        <v>689</v>
      </c>
      <c r="K23452">
        <v>2</v>
      </c>
      <c r="L23452" s="1">
        <v>37695</v>
      </c>
      <c r="M23452" s="1">
        <v>39559</v>
      </c>
      <c r="N23452" s="1">
        <v>39785</v>
      </c>
    </row>
    <row r="23453" spans="1:18" x14ac:dyDescent="0.2">
      <c r="A23453" t="s">
        <v>82416</v>
      </c>
      <c r="B23453" t="s">
        <v>82417</v>
      </c>
      <c r="C23453" t="s">
        <v>82418</v>
      </c>
      <c r="D23453" t="s">
        <v>14358</v>
      </c>
      <c r="E23453">
        <v>500000</v>
      </c>
      <c r="F23453" t="s">
        <v>18</v>
      </c>
      <c r="G23453" t="s">
        <v>25</v>
      </c>
      <c r="H23453" t="s">
        <v>64</v>
      </c>
      <c r="I23453" t="s">
        <v>95</v>
      </c>
      <c r="J23453" t="s">
        <v>95</v>
      </c>
      <c r="K23453">
        <v>1</v>
      </c>
      <c r="L23453" s="1">
        <v>40940</v>
      </c>
      <c r="M23453" s="1">
        <v>42069</v>
      </c>
      <c r="N23453" s="1">
        <v>42069</v>
      </c>
    </row>
    <row r="23454" spans="1:18" x14ac:dyDescent="0.2">
      <c r="A23454" t="s">
        <v>82419</v>
      </c>
      <c r="B23454" t="s">
        <v>82420</v>
      </c>
      <c r="C23454" t="s">
        <v>82421</v>
      </c>
      <c r="D23454" t="s">
        <v>82422</v>
      </c>
      <c r="E23454">
        <v>5000000</v>
      </c>
      <c r="F23454" t="s">
        <v>18</v>
      </c>
      <c r="G23454" t="s">
        <v>25</v>
      </c>
      <c r="H23454" t="s">
        <v>64</v>
      </c>
      <c r="I23454" t="s">
        <v>1221</v>
      </c>
      <c r="J23454" t="s">
        <v>1221</v>
      </c>
      <c r="K23454">
        <v>2</v>
      </c>
      <c r="L23454" s="1">
        <v>40909</v>
      </c>
      <c r="M23454" s="1">
        <v>41828</v>
      </c>
      <c r="N23454" s="1">
        <v>42094</v>
      </c>
    </row>
    <row r="23455" spans="1:18" hidden="1" x14ac:dyDescent="0.2">
      <c r="A23455" t="s">
        <v>82423</v>
      </c>
      <c r="B23455" t="s">
        <v>82424</v>
      </c>
      <c r="C23455" t="s">
        <v>82425</v>
      </c>
      <c r="D23455" t="s">
        <v>49840</v>
      </c>
      <c r="E23455" t="s">
        <v>43</v>
      </c>
      <c r="F23455" t="s">
        <v>18</v>
      </c>
      <c r="G23455" t="s">
        <v>25</v>
      </c>
      <c r="H23455" t="s">
        <v>64</v>
      </c>
      <c r="I23455" t="s">
        <v>1221</v>
      </c>
      <c r="J23455" t="s">
        <v>1221</v>
      </c>
      <c r="K23455">
        <v>1</v>
      </c>
      <c r="L23455" s="1">
        <v>39448</v>
      </c>
      <c r="M23455" s="1">
        <v>42173</v>
      </c>
      <c r="N23455" s="1">
        <v>42173</v>
      </c>
      <c r="O23455"/>
      <c r="P23455"/>
      <c r="Q23455"/>
      <c r="R23455"/>
    </row>
    <row r="23456" spans="1:18" hidden="1" x14ac:dyDescent="0.2">
      <c r="A23456" t="s">
        <v>82426</v>
      </c>
      <c r="B23456" t="s">
        <v>82427</v>
      </c>
      <c r="C23456" t="s">
        <v>82428</v>
      </c>
      <c r="D23456" t="s">
        <v>82429</v>
      </c>
      <c r="E23456">
        <v>700000</v>
      </c>
      <c r="F23456" t="s">
        <v>18</v>
      </c>
      <c r="G23456" t="s">
        <v>128</v>
      </c>
      <c r="H23456" t="s">
        <v>6798</v>
      </c>
      <c r="I23456" t="s">
        <v>6799</v>
      </c>
      <c r="J23456" t="s">
        <v>6799</v>
      </c>
      <c r="K23456">
        <v>1</v>
      </c>
      <c r="L23456" s="1">
        <v>40756</v>
      </c>
      <c r="M23456" s="1">
        <v>41228</v>
      </c>
      <c r="N23456" s="1">
        <v>41228</v>
      </c>
    </row>
    <row r="23457" spans="1:18" hidden="1" x14ac:dyDescent="0.2">
      <c r="A23457" t="s">
        <v>82430</v>
      </c>
      <c r="B23457" t="s">
        <v>82431</v>
      </c>
      <c r="C23457" t="s">
        <v>82432</v>
      </c>
      <c r="D23457" t="s">
        <v>82433</v>
      </c>
      <c r="E23457">
        <v>16000</v>
      </c>
      <c r="F23457" t="s">
        <v>18</v>
      </c>
      <c r="K23457">
        <v>1</v>
      </c>
      <c r="L23457" s="1">
        <v>41640</v>
      </c>
      <c r="M23457" s="1">
        <v>41726</v>
      </c>
      <c r="N23457" s="1">
        <v>41726</v>
      </c>
    </row>
    <row r="23458" spans="1:18" hidden="1" x14ac:dyDescent="0.2">
      <c r="A23458" t="s">
        <v>82434</v>
      </c>
      <c r="B23458" t="s">
        <v>82435</v>
      </c>
      <c r="C23458" t="s">
        <v>82436</v>
      </c>
      <c r="D23458" t="s">
        <v>10287</v>
      </c>
      <c r="E23458">
        <v>70000</v>
      </c>
      <c r="F23458" t="s">
        <v>18</v>
      </c>
      <c r="G23458" t="s">
        <v>9011</v>
      </c>
      <c r="H23458">
        <v>8</v>
      </c>
      <c r="I23458" t="s">
        <v>9012</v>
      </c>
      <c r="J23458" t="s">
        <v>9012</v>
      </c>
      <c r="K23458">
        <v>2</v>
      </c>
      <c r="L23458" s="1">
        <v>41306</v>
      </c>
      <c r="M23458" s="1">
        <v>41671</v>
      </c>
      <c r="N23458" s="1">
        <v>41791</v>
      </c>
    </row>
    <row r="23459" spans="1:18" hidden="1" x14ac:dyDescent="0.2">
      <c r="A23459" t="s">
        <v>82437</v>
      </c>
      <c r="B23459" t="s">
        <v>82438</v>
      </c>
      <c r="C23459" t="s">
        <v>82439</v>
      </c>
      <c r="D23459" t="s">
        <v>82440</v>
      </c>
      <c r="E23459">
        <v>1000000</v>
      </c>
      <c r="F23459" t="s">
        <v>18</v>
      </c>
      <c r="G23459" t="s">
        <v>699</v>
      </c>
      <c r="H23459">
        <v>6</v>
      </c>
      <c r="I23459" t="s">
        <v>700</v>
      </c>
      <c r="J23459" t="s">
        <v>13643</v>
      </c>
      <c r="K23459">
        <v>1</v>
      </c>
      <c r="L23459" s="1">
        <v>40050</v>
      </c>
      <c r="M23459" s="1">
        <v>41050</v>
      </c>
      <c r="N23459" s="1">
        <v>41050</v>
      </c>
    </row>
    <row r="23460" spans="1:18" x14ac:dyDescent="0.2">
      <c r="A23460" t="s">
        <v>82441</v>
      </c>
      <c r="B23460" t="s">
        <v>82442</v>
      </c>
      <c r="C23460" t="s">
        <v>82443</v>
      </c>
      <c r="D23460" t="s">
        <v>82444</v>
      </c>
      <c r="E23460">
        <v>50000</v>
      </c>
      <c r="F23460" t="s">
        <v>18</v>
      </c>
      <c r="G23460" t="s">
        <v>25</v>
      </c>
      <c r="H23460" t="s">
        <v>64</v>
      </c>
      <c r="I23460" t="s">
        <v>4639</v>
      </c>
      <c r="J23460" t="s">
        <v>4639</v>
      </c>
      <c r="K23460">
        <v>1</v>
      </c>
      <c r="L23460" s="1">
        <v>41811</v>
      </c>
      <c r="M23460" s="1">
        <v>41834</v>
      </c>
      <c r="N23460" s="1">
        <v>41834</v>
      </c>
    </row>
    <row r="23461" spans="1:18" x14ac:dyDescent="0.2">
      <c r="A23461" t="s">
        <v>82445</v>
      </c>
      <c r="B23461" t="s">
        <v>82446</v>
      </c>
      <c r="C23461" t="s">
        <v>82447</v>
      </c>
      <c r="D23461" t="s">
        <v>82448</v>
      </c>
      <c r="E23461">
        <v>883000</v>
      </c>
      <c r="F23461" t="s">
        <v>18</v>
      </c>
      <c r="G23461" t="s">
        <v>25</v>
      </c>
      <c r="H23461" t="s">
        <v>89</v>
      </c>
      <c r="I23461" t="s">
        <v>1260</v>
      </c>
      <c r="J23461" t="s">
        <v>1783</v>
      </c>
      <c r="K23461">
        <v>2</v>
      </c>
      <c r="L23461" s="1">
        <v>41578</v>
      </c>
      <c r="M23461" s="1">
        <v>41578</v>
      </c>
      <c r="N23461" s="1">
        <v>42325</v>
      </c>
    </row>
    <row r="23462" spans="1:18" hidden="1" x14ac:dyDescent="0.2">
      <c r="A23462" t="s">
        <v>82449</v>
      </c>
      <c r="B23462" t="s">
        <v>82450</v>
      </c>
      <c r="C23462" t="s">
        <v>82451</v>
      </c>
      <c r="D23462" t="s">
        <v>50</v>
      </c>
      <c r="E23462">
        <v>8150000</v>
      </c>
      <c r="F23462" t="s">
        <v>18</v>
      </c>
      <c r="G23462" t="s">
        <v>57</v>
      </c>
      <c r="H23462" t="s">
        <v>202</v>
      </c>
      <c r="I23462" t="s">
        <v>7780</v>
      </c>
      <c r="J23462" t="s">
        <v>7780</v>
      </c>
      <c r="K23462">
        <v>1</v>
      </c>
      <c r="M23462" s="1">
        <v>40177</v>
      </c>
      <c r="N23462" s="1">
        <v>40177</v>
      </c>
      <c r="O23462"/>
      <c r="P23462"/>
      <c r="Q23462"/>
      <c r="R23462"/>
    </row>
    <row r="23463" spans="1:18" hidden="1" x14ac:dyDescent="0.2">
      <c r="A23463" t="s">
        <v>82452</v>
      </c>
      <c r="B23463" t="s">
        <v>82453</v>
      </c>
      <c r="C23463" t="s">
        <v>82454</v>
      </c>
      <c r="D23463" t="s">
        <v>82455</v>
      </c>
      <c r="E23463">
        <v>133333</v>
      </c>
      <c r="F23463" t="s">
        <v>18</v>
      </c>
      <c r="G23463" t="s">
        <v>57</v>
      </c>
      <c r="H23463" t="s">
        <v>58</v>
      </c>
      <c r="I23463" t="s">
        <v>6757</v>
      </c>
      <c r="J23463" t="s">
        <v>6757</v>
      </c>
      <c r="K23463">
        <v>1</v>
      </c>
      <c r="L23463" s="1">
        <v>39644</v>
      </c>
      <c r="M23463" s="1">
        <v>40179</v>
      </c>
      <c r="N23463" s="1">
        <v>40179</v>
      </c>
    </row>
    <row r="23464" spans="1:18" x14ac:dyDescent="0.2">
      <c r="A23464" t="s">
        <v>82456</v>
      </c>
      <c r="B23464" t="s">
        <v>82457</v>
      </c>
      <c r="C23464" t="s">
        <v>82458</v>
      </c>
      <c r="D23464" t="s">
        <v>13048</v>
      </c>
      <c r="E23464">
        <v>323000000</v>
      </c>
      <c r="F23464" t="s">
        <v>689</v>
      </c>
      <c r="G23464" t="s">
        <v>25</v>
      </c>
      <c r="H23464" t="s">
        <v>44</v>
      </c>
      <c r="I23464" t="s">
        <v>282</v>
      </c>
      <c r="J23464" t="s">
        <v>3288</v>
      </c>
      <c r="K23464">
        <v>3</v>
      </c>
      <c r="L23464" s="1">
        <v>41380</v>
      </c>
      <c r="M23464" s="1">
        <v>41085</v>
      </c>
      <c r="N23464" s="1">
        <v>41850</v>
      </c>
    </row>
    <row r="23465" spans="1:18" hidden="1" x14ac:dyDescent="0.2">
      <c r="A23465" t="s">
        <v>82459</v>
      </c>
      <c r="B23465" t="s">
        <v>82460</v>
      </c>
      <c r="D23465" t="s">
        <v>1207</v>
      </c>
      <c r="E23465">
        <v>12500</v>
      </c>
      <c r="F23465" t="s">
        <v>207</v>
      </c>
      <c r="K23465">
        <v>1</v>
      </c>
      <c r="M23465" s="1">
        <v>42217</v>
      </c>
      <c r="N23465" s="1">
        <v>42217</v>
      </c>
      <c r="O23465"/>
      <c r="P23465"/>
      <c r="Q23465"/>
      <c r="R23465"/>
    </row>
    <row r="23466" spans="1:18" x14ac:dyDescent="0.2">
      <c r="A23466" t="s">
        <v>82461</v>
      </c>
      <c r="B23466" t="s">
        <v>82462</v>
      </c>
      <c r="C23466" t="s">
        <v>82463</v>
      </c>
      <c r="D23466" t="s">
        <v>256</v>
      </c>
      <c r="E23466">
        <v>255867</v>
      </c>
      <c r="F23466" t="s">
        <v>18</v>
      </c>
      <c r="G23466" t="s">
        <v>25</v>
      </c>
      <c r="H23466" t="s">
        <v>2676</v>
      </c>
      <c r="I23466" t="s">
        <v>2677</v>
      </c>
      <c r="J23466" t="s">
        <v>2677</v>
      </c>
      <c r="K23466">
        <v>1</v>
      </c>
      <c r="L23466" s="1">
        <v>40909</v>
      </c>
      <c r="M23466" s="1">
        <v>41627</v>
      </c>
      <c r="N23466" s="1">
        <v>41627</v>
      </c>
    </row>
    <row r="23467" spans="1:18" x14ac:dyDescent="0.2">
      <c r="A23467" t="s">
        <v>82464</v>
      </c>
      <c r="B23467" t="s">
        <v>82465</v>
      </c>
      <c r="C23467" t="s">
        <v>82466</v>
      </c>
      <c r="D23467" t="s">
        <v>82467</v>
      </c>
      <c r="E23467">
        <v>100000</v>
      </c>
      <c r="F23467" t="s">
        <v>18</v>
      </c>
      <c r="G23467" t="s">
        <v>25</v>
      </c>
      <c r="H23467" t="s">
        <v>64</v>
      </c>
      <c r="I23467" t="s">
        <v>65</v>
      </c>
      <c r="J23467" t="s">
        <v>271</v>
      </c>
      <c r="K23467">
        <v>1</v>
      </c>
      <c r="L23467" s="1">
        <v>39326</v>
      </c>
      <c r="M23467" s="1">
        <v>40340</v>
      </c>
      <c r="N23467" s="1">
        <v>40340</v>
      </c>
    </row>
    <row r="23468" spans="1:18" x14ac:dyDescent="0.2">
      <c r="A23468" t="s">
        <v>82468</v>
      </c>
      <c r="B23468" t="s">
        <v>82469</v>
      </c>
      <c r="C23468" t="s">
        <v>82470</v>
      </c>
      <c r="D23468" t="s">
        <v>82471</v>
      </c>
      <c r="E23468">
        <v>39000000</v>
      </c>
      <c r="F23468" t="s">
        <v>18</v>
      </c>
      <c r="G23468" t="s">
        <v>25</v>
      </c>
      <c r="H23468" t="s">
        <v>64</v>
      </c>
      <c r="I23468" t="s">
        <v>65</v>
      </c>
      <c r="J23468" t="s">
        <v>984</v>
      </c>
      <c r="K23468">
        <v>3</v>
      </c>
      <c r="L23468" s="1">
        <v>40483</v>
      </c>
      <c r="M23468" s="1">
        <v>40343</v>
      </c>
      <c r="N23468" s="1">
        <v>41955</v>
      </c>
    </row>
    <row r="23469" spans="1:18" x14ac:dyDescent="0.2">
      <c r="A23469" t="s">
        <v>82472</v>
      </c>
      <c r="B23469" t="s">
        <v>82473</v>
      </c>
      <c r="C23469" t="s">
        <v>82474</v>
      </c>
      <c r="D23469" t="s">
        <v>1102</v>
      </c>
      <c r="E23469">
        <v>105000</v>
      </c>
      <c r="F23469" t="s">
        <v>18</v>
      </c>
      <c r="G23469" t="s">
        <v>25</v>
      </c>
      <c r="H23469" t="s">
        <v>64</v>
      </c>
      <c r="I23469" t="s">
        <v>65</v>
      </c>
      <c r="J23469" t="s">
        <v>240</v>
      </c>
      <c r="K23469">
        <v>1</v>
      </c>
      <c r="L23469" s="1">
        <v>41365</v>
      </c>
      <c r="M23469" s="1">
        <v>41556</v>
      </c>
      <c r="N23469" s="1">
        <v>41556</v>
      </c>
    </row>
    <row r="23470" spans="1:18" hidden="1" x14ac:dyDescent="0.2">
      <c r="A23470" t="s">
        <v>82475</v>
      </c>
      <c r="B23470" t="s">
        <v>82476</v>
      </c>
      <c r="C23470" t="s">
        <v>82477</v>
      </c>
      <c r="D23470" t="s">
        <v>82478</v>
      </c>
      <c r="E23470" t="s">
        <v>43</v>
      </c>
      <c r="F23470" t="s">
        <v>18</v>
      </c>
      <c r="G23470" t="s">
        <v>25</v>
      </c>
      <c r="H23470" t="s">
        <v>64</v>
      </c>
      <c r="I23470" t="s">
        <v>95</v>
      </c>
      <c r="J23470" t="s">
        <v>8360</v>
      </c>
      <c r="K23470">
        <v>1</v>
      </c>
      <c r="L23470" s="1">
        <v>42005</v>
      </c>
      <c r="M23470" s="1">
        <v>42005</v>
      </c>
      <c r="N23470" s="1">
        <v>42005</v>
      </c>
      <c r="O23470"/>
      <c r="P23470"/>
      <c r="Q23470"/>
      <c r="R23470"/>
    </row>
    <row r="23471" spans="1:18" hidden="1" x14ac:dyDescent="0.2">
      <c r="A23471" t="s">
        <v>82479</v>
      </c>
      <c r="B23471" t="s">
        <v>82480</v>
      </c>
      <c r="C23471" t="s">
        <v>82481</v>
      </c>
      <c r="D23471" t="s">
        <v>357</v>
      </c>
      <c r="E23471">
        <v>35000000</v>
      </c>
      <c r="F23471" t="s">
        <v>18</v>
      </c>
      <c r="G23471" t="s">
        <v>57</v>
      </c>
      <c r="H23471" t="s">
        <v>1644</v>
      </c>
      <c r="I23471" t="s">
        <v>1645</v>
      </c>
      <c r="J23471" t="s">
        <v>1645</v>
      </c>
      <c r="K23471">
        <v>2</v>
      </c>
      <c r="L23471" s="1">
        <v>40179</v>
      </c>
      <c r="M23471" s="1">
        <v>41547</v>
      </c>
      <c r="N23471" s="1">
        <v>41547</v>
      </c>
    </row>
    <row r="23472" spans="1:18" x14ac:dyDescent="0.2">
      <c r="A23472" t="s">
        <v>82482</v>
      </c>
      <c r="B23472" t="s">
        <v>82483</v>
      </c>
      <c r="C23472" t="s">
        <v>82484</v>
      </c>
      <c r="D23472" t="s">
        <v>82485</v>
      </c>
      <c r="E23472">
        <v>800000</v>
      </c>
      <c r="F23472" t="s">
        <v>18</v>
      </c>
      <c r="G23472" t="s">
        <v>25</v>
      </c>
      <c r="H23472" t="s">
        <v>142</v>
      </c>
      <c r="I23472" t="s">
        <v>143</v>
      </c>
      <c r="J23472" t="s">
        <v>41329</v>
      </c>
      <c r="K23472">
        <v>1</v>
      </c>
      <c r="L23472" s="1">
        <v>39160</v>
      </c>
      <c r="M23472" s="1">
        <v>39083</v>
      </c>
      <c r="N23472" s="1">
        <v>39083</v>
      </c>
    </row>
    <row r="23473" spans="1:18" x14ac:dyDescent="0.2">
      <c r="A23473" t="s">
        <v>82486</v>
      </c>
      <c r="B23473" t="s">
        <v>82487</v>
      </c>
      <c r="C23473" t="s">
        <v>82488</v>
      </c>
      <c r="D23473" t="s">
        <v>7593</v>
      </c>
      <c r="E23473">
        <v>180000000</v>
      </c>
      <c r="F23473" t="s">
        <v>18</v>
      </c>
      <c r="G23473" t="s">
        <v>25</v>
      </c>
      <c r="H23473" t="s">
        <v>64</v>
      </c>
      <c r="I23473" t="s">
        <v>65</v>
      </c>
      <c r="J23473" t="s">
        <v>71</v>
      </c>
      <c r="K23473">
        <v>3</v>
      </c>
      <c r="L23473" s="1">
        <v>40544</v>
      </c>
      <c r="M23473" s="1">
        <v>40544</v>
      </c>
      <c r="N23473" s="1">
        <v>42325</v>
      </c>
    </row>
    <row r="23474" spans="1:18" hidden="1" x14ac:dyDescent="0.2">
      <c r="A23474" t="s">
        <v>82489</v>
      </c>
      <c r="B23474" t="s">
        <v>82490</v>
      </c>
      <c r="C23474" t="s">
        <v>82491</v>
      </c>
      <c r="D23474" t="s">
        <v>82492</v>
      </c>
      <c r="E23474">
        <v>26541250</v>
      </c>
      <c r="F23474" t="s">
        <v>18</v>
      </c>
      <c r="G23474" t="s">
        <v>51</v>
      </c>
      <c r="I23474" t="s">
        <v>52</v>
      </c>
      <c r="J23474" t="s">
        <v>52</v>
      </c>
      <c r="K23474">
        <v>4</v>
      </c>
      <c r="L23474" s="1">
        <v>41275</v>
      </c>
      <c r="M23474" s="1">
        <v>41640</v>
      </c>
      <c r="N23474" s="1">
        <v>42166</v>
      </c>
    </row>
    <row r="23475" spans="1:18" hidden="1" x14ac:dyDescent="0.2">
      <c r="A23475" t="s">
        <v>82493</v>
      </c>
      <c r="B23475" t="s">
        <v>82494</v>
      </c>
      <c r="C23475" t="s">
        <v>82495</v>
      </c>
      <c r="D23475" t="s">
        <v>82496</v>
      </c>
      <c r="E23475">
        <v>960273</v>
      </c>
      <c r="F23475" t="s">
        <v>18</v>
      </c>
      <c r="G23475" t="s">
        <v>4699</v>
      </c>
      <c r="H23475">
        <v>10</v>
      </c>
      <c r="I23475" t="s">
        <v>4700</v>
      </c>
      <c r="J23475" t="s">
        <v>4701</v>
      </c>
      <c r="K23475">
        <v>1</v>
      </c>
      <c r="L23475" s="1">
        <v>39428</v>
      </c>
      <c r="M23475" s="1">
        <v>39814</v>
      </c>
      <c r="N23475" s="1">
        <v>39814</v>
      </c>
    </row>
    <row r="23476" spans="1:18" hidden="1" x14ac:dyDescent="0.2">
      <c r="A23476" t="s">
        <v>82497</v>
      </c>
      <c r="B23476" t="s">
        <v>82498</v>
      </c>
      <c r="C23476" t="s">
        <v>82499</v>
      </c>
      <c r="D23476" t="s">
        <v>82500</v>
      </c>
      <c r="E23476">
        <v>30000000</v>
      </c>
      <c r="F23476" t="s">
        <v>18</v>
      </c>
      <c r="G23476" t="s">
        <v>479</v>
      </c>
      <c r="I23476" t="s">
        <v>480</v>
      </c>
      <c r="J23476" t="s">
        <v>480</v>
      </c>
      <c r="K23476">
        <v>2</v>
      </c>
      <c r="L23476" s="1">
        <v>40695</v>
      </c>
      <c r="M23476" s="1">
        <v>41758</v>
      </c>
      <c r="N23476" s="1">
        <v>42226</v>
      </c>
    </row>
    <row r="23477" spans="1:18" hidden="1" x14ac:dyDescent="0.2">
      <c r="A23477" t="s">
        <v>82501</v>
      </c>
      <c r="B23477" t="s">
        <v>82502</v>
      </c>
      <c r="D23477" t="s">
        <v>181</v>
      </c>
      <c r="E23477" t="s">
        <v>43</v>
      </c>
      <c r="F23477" t="s">
        <v>18</v>
      </c>
      <c r="G23477" t="s">
        <v>25</v>
      </c>
      <c r="H23477" t="s">
        <v>1396</v>
      </c>
      <c r="I23477" t="s">
        <v>1397</v>
      </c>
      <c r="J23477" t="s">
        <v>1397</v>
      </c>
      <c r="K23477">
        <v>1</v>
      </c>
      <c r="L23477" s="1">
        <v>40634</v>
      </c>
      <c r="M23477" s="1">
        <v>40653</v>
      </c>
      <c r="N23477" s="1">
        <v>40653</v>
      </c>
      <c r="O23477"/>
      <c r="P23477"/>
      <c r="Q23477"/>
      <c r="R23477"/>
    </row>
    <row r="23478" spans="1:18" x14ac:dyDescent="0.2">
      <c r="A23478" t="s">
        <v>82503</v>
      </c>
      <c r="B23478" t="s">
        <v>82504</v>
      </c>
      <c r="C23478" t="s">
        <v>82505</v>
      </c>
      <c r="D23478" t="s">
        <v>70</v>
      </c>
      <c r="E23478">
        <v>250000</v>
      </c>
      <c r="F23478" t="s">
        <v>18</v>
      </c>
      <c r="G23478" t="s">
        <v>25</v>
      </c>
      <c r="H23478" t="s">
        <v>64</v>
      </c>
      <c r="I23478" t="s">
        <v>65</v>
      </c>
      <c r="J23478" t="s">
        <v>71</v>
      </c>
      <c r="K23478">
        <v>1</v>
      </c>
      <c r="L23478" s="1">
        <v>40909</v>
      </c>
      <c r="M23478" s="1">
        <v>41143</v>
      </c>
      <c r="N23478" s="1">
        <v>41143</v>
      </c>
    </row>
    <row r="23479" spans="1:18" hidden="1" x14ac:dyDescent="0.2">
      <c r="A23479" t="s">
        <v>82506</v>
      </c>
      <c r="B23479" t="s">
        <v>82507</v>
      </c>
      <c r="C23479" t="s">
        <v>82508</v>
      </c>
      <c r="D23479" t="s">
        <v>94</v>
      </c>
      <c r="E23479">
        <v>75375733</v>
      </c>
      <c r="F23479" t="s">
        <v>18</v>
      </c>
      <c r="G23479" t="s">
        <v>25</v>
      </c>
      <c r="H23479" t="s">
        <v>44</v>
      </c>
      <c r="I23479" t="s">
        <v>282</v>
      </c>
      <c r="J23479" t="s">
        <v>282</v>
      </c>
      <c r="K23479">
        <v>2</v>
      </c>
      <c r="M23479" s="1">
        <v>41072</v>
      </c>
      <c r="N23479" s="1">
        <v>42283</v>
      </c>
      <c r="O23479"/>
      <c r="P23479"/>
      <c r="Q23479"/>
      <c r="R23479"/>
    </row>
    <row r="23480" spans="1:18" hidden="1" x14ac:dyDescent="0.2">
      <c r="A23480" t="s">
        <v>82509</v>
      </c>
      <c r="B23480" t="s">
        <v>82510</v>
      </c>
      <c r="C23480" t="s">
        <v>82511</v>
      </c>
      <c r="D23480" t="s">
        <v>82512</v>
      </c>
      <c r="E23480">
        <v>10000000</v>
      </c>
      <c r="F23480" t="s">
        <v>18</v>
      </c>
      <c r="G23480" t="s">
        <v>276</v>
      </c>
      <c r="H23480">
        <v>17</v>
      </c>
      <c r="I23480" t="s">
        <v>464</v>
      </c>
      <c r="J23480" t="s">
        <v>464</v>
      </c>
      <c r="K23480">
        <v>1</v>
      </c>
      <c r="L23480" s="1">
        <v>36892</v>
      </c>
      <c r="M23480" s="1">
        <v>39392</v>
      </c>
      <c r="N23480" s="1">
        <v>39392</v>
      </c>
    </row>
    <row r="23481" spans="1:18" hidden="1" x14ac:dyDescent="0.2">
      <c r="A23481" t="s">
        <v>82513</v>
      </c>
      <c r="B23481" t="s">
        <v>82514</v>
      </c>
      <c r="C23481" t="s">
        <v>82515</v>
      </c>
      <c r="D23481" t="s">
        <v>39372</v>
      </c>
      <c r="E23481">
        <v>1331100</v>
      </c>
      <c r="F23481" t="s">
        <v>18</v>
      </c>
      <c r="G23481" t="s">
        <v>12140</v>
      </c>
      <c r="H23481">
        <v>21</v>
      </c>
      <c r="I23481" t="s">
        <v>39953</v>
      </c>
      <c r="J23481" t="s">
        <v>39953</v>
      </c>
      <c r="K23481">
        <v>1</v>
      </c>
      <c r="L23481" s="1">
        <v>39356</v>
      </c>
      <c r="M23481" s="1">
        <v>39539</v>
      </c>
      <c r="N23481" s="1">
        <v>39539</v>
      </c>
    </row>
    <row r="23482" spans="1:18" hidden="1" x14ac:dyDescent="0.2">
      <c r="A23482" t="s">
        <v>82516</v>
      </c>
      <c r="B23482" t="s">
        <v>82517</v>
      </c>
      <c r="C23482" t="s">
        <v>82518</v>
      </c>
      <c r="D23482" t="s">
        <v>13105</v>
      </c>
      <c r="E23482">
        <v>8500000</v>
      </c>
      <c r="F23482" t="s">
        <v>113</v>
      </c>
      <c r="G23482" t="s">
        <v>25</v>
      </c>
      <c r="H23482" t="s">
        <v>158</v>
      </c>
      <c r="I23482" t="s">
        <v>244</v>
      </c>
      <c r="J23482" t="s">
        <v>244</v>
      </c>
      <c r="K23482">
        <v>2</v>
      </c>
      <c r="M23482" s="1">
        <v>39092</v>
      </c>
      <c r="N23482" s="1">
        <v>39288</v>
      </c>
      <c r="O23482"/>
      <c r="P23482"/>
      <c r="Q23482"/>
      <c r="R23482"/>
    </row>
    <row r="23483" spans="1:18" x14ac:dyDescent="0.2">
      <c r="A23483" t="s">
        <v>82519</v>
      </c>
      <c r="B23483" t="s">
        <v>82520</v>
      </c>
      <c r="C23483" t="s">
        <v>82521</v>
      </c>
      <c r="D23483" t="s">
        <v>82522</v>
      </c>
      <c r="E23483">
        <v>25000</v>
      </c>
      <c r="F23483" t="s">
        <v>18</v>
      </c>
      <c r="G23483" t="s">
        <v>25</v>
      </c>
      <c r="H23483" t="s">
        <v>64</v>
      </c>
      <c r="I23483" t="s">
        <v>95</v>
      </c>
      <c r="J23483" t="s">
        <v>95</v>
      </c>
      <c r="K23483">
        <v>1</v>
      </c>
      <c r="L23483" s="1">
        <v>40026</v>
      </c>
      <c r="M23483" s="1">
        <v>41974</v>
      </c>
      <c r="N23483" s="1">
        <v>41974</v>
      </c>
    </row>
    <row r="23484" spans="1:18" x14ac:dyDescent="0.2">
      <c r="A23484" t="s">
        <v>82523</v>
      </c>
      <c r="B23484" t="s">
        <v>82524</v>
      </c>
      <c r="D23484" t="s">
        <v>50287</v>
      </c>
      <c r="E23484">
        <v>1516000</v>
      </c>
      <c r="F23484" t="s">
        <v>18</v>
      </c>
      <c r="G23484" t="s">
        <v>25</v>
      </c>
      <c r="H23484" t="s">
        <v>286</v>
      </c>
      <c r="I23484" t="s">
        <v>1030</v>
      </c>
      <c r="J23484" t="s">
        <v>1030</v>
      </c>
      <c r="K23484">
        <v>1</v>
      </c>
      <c r="L23484" s="1">
        <v>40544</v>
      </c>
      <c r="M23484" s="1">
        <v>41690</v>
      </c>
      <c r="N23484" s="1">
        <v>41690</v>
      </c>
    </row>
    <row r="23485" spans="1:18" x14ac:dyDescent="0.2">
      <c r="A23485" t="s">
        <v>82525</v>
      </c>
      <c r="B23485" t="s">
        <v>82526</v>
      </c>
      <c r="C23485" t="s">
        <v>82527</v>
      </c>
      <c r="D23485" t="s">
        <v>82528</v>
      </c>
      <c r="E23485">
        <v>8500000</v>
      </c>
      <c r="F23485" t="s">
        <v>207</v>
      </c>
      <c r="G23485" t="s">
        <v>25</v>
      </c>
      <c r="H23485" t="s">
        <v>64</v>
      </c>
      <c r="I23485" t="s">
        <v>65</v>
      </c>
      <c r="J23485" t="s">
        <v>71</v>
      </c>
      <c r="K23485">
        <v>3</v>
      </c>
      <c r="L23485" s="1">
        <v>39479</v>
      </c>
      <c r="M23485" s="1">
        <v>38565</v>
      </c>
      <c r="N23485" s="1">
        <v>40582</v>
      </c>
    </row>
    <row r="23486" spans="1:18" hidden="1" x14ac:dyDescent="0.2">
      <c r="A23486" t="s">
        <v>82529</v>
      </c>
      <c r="B23486" t="s">
        <v>82530</v>
      </c>
      <c r="C23486" t="s">
        <v>82531</v>
      </c>
      <c r="D23486" t="s">
        <v>264</v>
      </c>
      <c r="E23486">
        <v>1700000</v>
      </c>
      <c r="F23486" t="s">
        <v>113</v>
      </c>
      <c r="G23486" t="s">
        <v>57</v>
      </c>
      <c r="H23486" t="s">
        <v>1644</v>
      </c>
      <c r="I23486" t="s">
        <v>1645</v>
      </c>
      <c r="J23486" t="s">
        <v>1645</v>
      </c>
      <c r="K23486">
        <v>1</v>
      </c>
      <c r="L23486" s="1">
        <v>40179</v>
      </c>
      <c r="M23486" s="1">
        <v>40800</v>
      </c>
      <c r="N23486" s="1">
        <v>40800</v>
      </c>
    </row>
    <row r="23487" spans="1:18" hidden="1" x14ac:dyDescent="0.2">
      <c r="A23487" t="s">
        <v>82532</v>
      </c>
      <c r="B23487" t="s">
        <v>82533</v>
      </c>
      <c r="C23487" t="s">
        <v>82534</v>
      </c>
      <c r="D23487" t="s">
        <v>82535</v>
      </c>
      <c r="E23487" t="s">
        <v>43</v>
      </c>
      <c r="F23487" t="s">
        <v>18</v>
      </c>
      <c r="G23487" t="s">
        <v>3403</v>
      </c>
      <c r="H23487">
        <v>7</v>
      </c>
      <c r="I23487" t="s">
        <v>3404</v>
      </c>
      <c r="J23487" t="s">
        <v>3404</v>
      </c>
      <c r="K23487">
        <v>2</v>
      </c>
      <c r="L23487" s="1">
        <v>37257</v>
      </c>
      <c r="M23487" s="1">
        <v>41196</v>
      </c>
      <c r="N23487" s="1">
        <v>41640</v>
      </c>
      <c r="O23487"/>
      <c r="P23487"/>
      <c r="Q23487"/>
      <c r="R23487"/>
    </row>
    <row r="23488" spans="1:18" hidden="1" x14ac:dyDescent="0.2">
      <c r="A23488" t="s">
        <v>82536</v>
      </c>
      <c r="B23488" t="s">
        <v>82537</v>
      </c>
      <c r="C23488" t="s">
        <v>82538</v>
      </c>
      <c r="D23488" t="s">
        <v>36</v>
      </c>
      <c r="E23488">
        <v>25000</v>
      </c>
      <c r="F23488" t="s">
        <v>18</v>
      </c>
      <c r="G23488" t="s">
        <v>25</v>
      </c>
      <c r="H23488" t="s">
        <v>106</v>
      </c>
      <c r="I23488" t="s">
        <v>107</v>
      </c>
      <c r="J23488" t="s">
        <v>108</v>
      </c>
      <c r="K23488">
        <v>1</v>
      </c>
      <c r="M23488" s="1">
        <v>39967</v>
      </c>
      <c r="N23488" s="1">
        <v>39967</v>
      </c>
      <c r="O23488"/>
      <c r="P23488"/>
      <c r="Q23488"/>
      <c r="R23488"/>
    </row>
    <row r="23489" spans="1:18" hidden="1" x14ac:dyDescent="0.2">
      <c r="A23489" t="s">
        <v>82539</v>
      </c>
      <c r="B23489" t="s">
        <v>82540</v>
      </c>
      <c r="C23489" t="s">
        <v>82541</v>
      </c>
      <c r="D23489" t="s">
        <v>933</v>
      </c>
      <c r="E23489">
        <v>2616800</v>
      </c>
      <c r="F23489" t="s">
        <v>207</v>
      </c>
      <c r="G23489" t="s">
        <v>276</v>
      </c>
      <c r="H23489">
        <v>17</v>
      </c>
      <c r="I23489" t="s">
        <v>464</v>
      </c>
      <c r="J23489" t="s">
        <v>464</v>
      </c>
      <c r="K23489">
        <v>1</v>
      </c>
      <c r="M23489" s="1">
        <v>39087</v>
      </c>
      <c r="N23489" s="1">
        <v>39087</v>
      </c>
      <c r="O23489"/>
      <c r="P23489"/>
      <c r="Q23489"/>
      <c r="R23489"/>
    </row>
    <row r="23490" spans="1:18" hidden="1" x14ac:dyDescent="0.2">
      <c r="A23490" t="s">
        <v>82542</v>
      </c>
      <c r="B23490" t="s">
        <v>82543</v>
      </c>
      <c r="C23490" t="s">
        <v>82544</v>
      </c>
      <c r="D23490" t="s">
        <v>655</v>
      </c>
      <c r="E23490">
        <v>20000000</v>
      </c>
      <c r="F23490" t="s">
        <v>18</v>
      </c>
      <c r="G23490" t="s">
        <v>19</v>
      </c>
      <c r="H23490">
        <v>10</v>
      </c>
      <c r="I23490" t="s">
        <v>672</v>
      </c>
      <c r="J23490" t="s">
        <v>673</v>
      </c>
      <c r="K23490">
        <v>1</v>
      </c>
      <c r="L23490" s="1">
        <v>41275</v>
      </c>
      <c r="M23490" s="1">
        <v>42284</v>
      </c>
      <c r="N23490" s="1">
        <v>42284</v>
      </c>
    </row>
    <row r="23491" spans="1:18" x14ac:dyDescent="0.2">
      <c r="A23491" t="s">
        <v>82545</v>
      </c>
      <c r="B23491" t="s">
        <v>82546</v>
      </c>
      <c r="C23491" t="s">
        <v>82547</v>
      </c>
      <c r="D23491" t="s">
        <v>181</v>
      </c>
      <c r="E23491">
        <v>4000000</v>
      </c>
      <c r="F23491" t="s">
        <v>113</v>
      </c>
      <c r="G23491" t="s">
        <v>25</v>
      </c>
      <c r="H23491" t="s">
        <v>106</v>
      </c>
      <c r="I23491" t="s">
        <v>107</v>
      </c>
      <c r="J23491" t="s">
        <v>108</v>
      </c>
      <c r="K23491">
        <v>2</v>
      </c>
      <c r="L23491" s="1">
        <v>40340</v>
      </c>
      <c r="M23491" s="1">
        <v>40800</v>
      </c>
      <c r="N23491" s="1">
        <v>41092</v>
      </c>
    </row>
    <row r="23492" spans="1:18" hidden="1" x14ac:dyDescent="0.2">
      <c r="A23492" t="s">
        <v>82548</v>
      </c>
      <c r="B23492" t="s">
        <v>82549</v>
      </c>
      <c r="C23492" t="s">
        <v>82550</v>
      </c>
      <c r="D23492" t="s">
        <v>39648</v>
      </c>
      <c r="E23492">
        <v>2200000</v>
      </c>
      <c r="F23492" t="s">
        <v>18</v>
      </c>
      <c r="G23492" t="s">
        <v>128</v>
      </c>
      <c r="H23492" t="s">
        <v>129</v>
      </c>
      <c r="I23492" t="s">
        <v>130</v>
      </c>
      <c r="J23492" t="s">
        <v>130</v>
      </c>
      <c r="K23492">
        <v>2</v>
      </c>
      <c r="L23492" s="1">
        <v>39814</v>
      </c>
      <c r="M23492" s="1">
        <v>41608</v>
      </c>
      <c r="N23492" s="1">
        <v>41669</v>
      </c>
    </row>
    <row r="23493" spans="1:18" hidden="1" x14ac:dyDescent="0.2">
      <c r="A23493" t="s">
        <v>82551</v>
      </c>
      <c r="B23493" t="s">
        <v>82552</v>
      </c>
      <c r="C23493" t="s">
        <v>82553</v>
      </c>
      <c r="D23493" t="s">
        <v>82554</v>
      </c>
      <c r="E23493">
        <v>25000</v>
      </c>
      <c r="F23493" t="s">
        <v>18</v>
      </c>
      <c r="G23493" t="s">
        <v>25</v>
      </c>
      <c r="H23493" t="s">
        <v>106</v>
      </c>
      <c r="I23493" t="s">
        <v>107</v>
      </c>
      <c r="J23493" t="s">
        <v>108</v>
      </c>
      <c r="K23493">
        <v>1</v>
      </c>
      <c r="M23493" s="1">
        <v>41842</v>
      </c>
      <c r="N23493" s="1">
        <v>41842</v>
      </c>
      <c r="O23493"/>
      <c r="P23493"/>
      <c r="Q23493"/>
      <c r="R23493"/>
    </row>
    <row r="23494" spans="1:18" x14ac:dyDescent="0.2">
      <c r="A23494" t="s">
        <v>82555</v>
      </c>
      <c r="B23494" t="s">
        <v>82556</v>
      </c>
      <c r="C23494" t="s">
        <v>82557</v>
      </c>
      <c r="D23494" t="s">
        <v>70</v>
      </c>
      <c r="E23494">
        <v>1000000</v>
      </c>
      <c r="F23494" t="s">
        <v>18</v>
      </c>
      <c r="G23494" t="s">
        <v>25</v>
      </c>
      <c r="H23494" t="s">
        <v>64</v>
      </c>
      <c r="I23494" t="s">
        <v>65</v>
      </c>
      <c r="J23494" t="s">
        <v>71</v>
      </c>
      <c r="K23494">
        <v>1</v>
      </c>
      <c r="L23494" s="1">
        <v>41913</v>
      </c>
      <c r="M23494" s="1">
        <v>41795</v>
      </c>
      <c r="N23494" s="1">
        <v>41795</v>
      </c>
    </row>
    <row r="23495" spans="1:18" hidden="1" x14ac:dyDescent="0.2">
      <c r="A23495" t="s">
        <v>82558</v>
      </c>
      <c r="B23495" t="s">
        <v>82559</v>
      </c>
      <c r="C23495" t="s">
        <v>82560</v>
      </c>
      <c r="D23495" t="s">
        <v>82561</v>
      </c>
      <c r="E23495" t="s">
        <v>43</v>
      </c>
      <c r="F23495" t="s">
        <v>18</v>
      </c>
      <c r="G23495" t="s">
        <v>25</v>
      </c>
      <c r="H23495" t="s">
        <v>64</v>
      </c>
      <c r="I23495" t="s">
        <v>65</v>
      </c>
      <c r="J23495" t="s">
        <v>71</v>
      </c>
      <c r="K23495">
        <v>1</v>
      </c>
      <c r="L23495" s="1">
        <v>40614</v>
      </c>
      <c r="M23495" s="1">
        <v>40759</v>
      </c>
      <c r="N23495" s="1">
        <v>40759</v>
      </c>
      <c r="O23495"/>
      <c r="P23495"/>
      <c r="Q23495"/>
      <c r="R23495"/>
    </row>
    <row r="23496" spans="1:18" hidden="1" x14ac:dyDescent="0.2">
      <c r="A23496" t="s">
        <v>82562</v>
      </c>
      <c r="B23496" t="s">
        <v>82563</v>
      </c>
      <c r="C23496" t="s">
        <v>82564</v>
      </c>
      <c r="D23496" t="s">
        <v>50</v>
      </c>
      <c r="E23496">
        <v>8000000</v>
      </c>
      <c r="F23496" t="s">
        <v>207</v>
      </c>
      <c r="G23496" t="s">
        <v>25</v>
      </c>
      <c r="H23496" t="s">
        <v>64</v>
      </c>
      <c r="I23496" t="s">
        <v>65</v>
      </c>
      <c r="J23496" t="s">
        <v>1251</v>
      </c>
      <c r="K23496">
        <v>1</v>
      </c>
      <c r="M23496" s="1">
        <v>41141</v>
      </c>
      <c r="N23496" s="1">
        <v>41141</v>
      </c>
      <c r="O23496"/>
      <c r="P23496"/>
      <c r="Q23496"/>
      <c r="R23496"/>
    </row>
    <row r="23497" spans="1:18" hidden="1" x14ac:dyDescent="0.2">
      <c r="A23497" t="s">
        <v>82565</v>
      </c>
      <c r="B23497" t="s">
        <v>82566</v>
      </c>
      <c r="C23497" t="s">
        <v>82567</v>
      </c>
      <c r="D23497" t="s">
        <v>1401</v>
      </c>
      <c r="E23497">
        <v>12319440</v>
      </c>
      <c r="F23497" t="s">
        <v>18</v>
      </c>
      <c r="G23497" t="s">
        <v>406</v>
      </c>
      <c r="K23497">
        <v>3</v>
      </c>
      <c r="L23497" s="1">
        <v>40909</v>
      </c>
      <c r="M23497" s="1">
        <v>41061</v>
      </c>
      <c r="N23497" s="1">
        <v>41281</v>
      </c>
    </row>
    <row r="23498" spans="1:18" hidden="1" x14ac:dyDescent="0.2">
      <c r="A23498" t="s">
        <v>82568</v>
      </c>
      <c r="B23498" t="s">
        <v>82569</v>
      </c>
      <c r="C23498" t="s">
        <v>82570</v>
      </c>
      <c r="D23498" t="s">
        <v>36</v>
      </c>
      <c r="E23498" t="s">
        <v>43</v>
      </c>
      <c r="F23498" t="s">
        <v>18</v>
      </c>
      <c r="G23498" t="s">
        <v>25</v>
      </c>
      <c r="H23498" t="s">
        <v>106</v>
      </c>
      <c r="I23498" t="s">
        <v>107</v>
      </c>
      <c r="J23498" t="s">
        <v>108</v>
      </c>
      <c r="K23498">
        <v>1</v>
      </c>
      <c r="L23498" s="1">
        <v>39295</v>
      </c>
      <c r="M23498" s="1">
        <v>39387</v>
      </c>
      <c r="N23498" s="1">
        <v>39387</v>
      </c>
      <c r="O23498"/>
      <c r="P23498"/>
      <c r="Q23498"/>
      <c r="R23498"/>
    </row>
    <row r="23499" spans="1:18" x14ac:dyDescent="0.2">
      <c r="A23499" t="s">
        <v>82571</v>
      </c>
      <c r="B23499" t="s">
        <v>82572</v>
      </c>
      <c r="C23499" t="s">
        <v>82573</v>
      </c>
      <c r="D23499" t="s">
        <v>75</v>
      </c>
      <c r="E23499">
        <v>100000</v>
      </c>
      <c r="F23499" t="s">
        <v>18</v>
      </c>
      <c r="G23499" t="s">
        <v>25</v>
      </c>
      <c r="H23499" t="s">
        <v>1272</v>
      </c>
      <c r="I23499" t="s">
        <v>1273</v>
      </c>
      <c r="J23499" t="s">
        <v>6902</v>
      </c>
      <c r="K23499">
        <v>1</v>
      </c>
      <c r="L23499" s="1">
        <v>40817</v>
      </c>
      <c r="M23499" s="1">
        <v>40817</v>
      </c>
      <c r="N23499" s="1">
        <v>40817</v>
      </c>
    </row>
    <row r="23500" spans="1:18" x14ac:dyDescent="0.2">
      <c r="A23500" t="s">
        <v>82574</v>
      </c>
      <c r="B23500" t="s">
        <v>82575</v>
      </c>
      <c r="C23500" t="s">
        <v>82576</v>
      </c>
      <c r="D23500" t="s">
        <v>357</v>
      </c>
      <c r="E23500">
        <v>3044200</v>
      </c>
      <c r="F23500" t="s">
        <v>18</v>
      </c>
      <c r="G23500" t="s">
        <v>25</v>
      </c>
      <c r="H23500" t="s">
        <v>1306</v>
      </c>
      <c r="I23500" t="s">
        <v>16954</v>
      </c>
      <c r="J23500" t="s">
        <v>82577</v>
      </c>
      <c r="K23500">
        <v>2</v>
      </c>
      <c r="L23500" s="1">
        <v>39814</v>
      </c>
      <c r="M23500" s="1">
        <v>40941</v>
      </c>
      <c r="N23500" s="1">
        <v>41892</v>
      </c>
    </row>
    <row r="23501" spans="1:18" x14ac:dyDescent="0.2">
      <c r="A23501" t="s">
        <v>82578</v>
      </c>
      <c r="B23501" t="s">
        <v>82579</v>
      </c>
      <c r="C23501" t="s">
        <v>82580</v>
      </c>
      <c r="D23501" t="s">
        <v>82581</v>
      </c>
      <c r="E23501">
        <v>707900</v>
      </c>
      <c r="F23501" t="s">
        <v>18</v>
      </c>
      <c r="G23501" t="s">
        <v>25</v>
      </c>
      <c r="H23501" t="s">
        <v>64</v>
      </c>
      <c r="I23501" t="s">
        <v>4639</v>
      </c>
      <c r="J23501" t="s">
        <v>25225</v>
      </c>
      <c r="K23501">
        <v>5</v>
      </c>
      <c r="L23501" s="1">
        <v>40118</v>
      </c>
      <c r="M23501" s="1">
        <v>41041</v>
      </c>
      <c r="N23501" s="1">
        <v>41197</v>
      </c>
    </row>
    <row r="23502" spans="1:18" x14ac:dyDescent="0.2">
      <c r="A23502" t="s">
        <v>82582</v>
      </c>
      <c r="B23502" t="s">
        <v>82583</v>
      </c>
      <c r="C23502" t="s">
        <v>82584</v>
      </c>
      <c r="D23502" t="s">
        <v>82585</v>
      </c>
      <c r="E23502">
        <v>625160</v>
      </c>
      <c r="F23502" t="s">
        <v>18</v>
      </c>
      <c r="G23502" t="s">
        <v>25</v>
      </c>
      <c r="H23502" t="s">
        <v>121</v>
      </c>
      <c r="I23502" t="s">
        <v>528</v>
      </c>
      <c r="J23502" t="s">
        <v>3933</v>
      </c>
      <c r="K23502">
        <v>2</v>
      </c>
      <c r="L23502" s="1">
        <v>38905</v>
      </c>
      <c r="M23502" s="1">
        <v>40402</v>
      </c>
      <c r="N23502" s="1">
        <v>40613</v>
      </c>
    </row>
    <row r="23503" spans="1:18" x14ac:dyDescent="0.2">
      <c r="A23503" t="s">
        <v>82586</v>
      </c>
      <c r="B23503" t="s">
        <v>82587</v>
      </c>
      <c r="C23503" t="s">
        <v>82588</v>
      </c>
      <c r="D23503" t="s">
        <v>42</v>
      </c>
      <c r="E23503">
        <v>1270000</v>
      </c>
      <c r="F23503" t="s">
        <v>18</v>
      </c>
      <c r="G23503" t="s">
        <v>25</v>
      </c>
      <c r="H23503" t="s">
        <v>44</v>
      </c>
      <c r="I23503" t="s">
        <v>282</v>
      </c>
      <c r="J23503" t="s">
        <v>282</v>
      </c>
      <c r="K23503">
        <v>1</v>
      </c>
      <c r="L23503" s="1">
        <v>36911</v>
      </c>
      <c r="M23503" s="1">
        <v>41332</v>
      </c>
      <c r="N23503" s="1">
        <v>41332</v>
      </c>
    </row>
    <row r="23504" spans="1:18" x14ac:dyDescent="0.2">
      <c r="A23504" t="s">
        <v>82589</v>
      </c>
      <c r="B23504" t="s">
        <v>82590</v>
      </c>
      <c r="C23504" t="s">
        <v>82591</v>
      </c>
      <c r="D23504" t="s">
        <v>633</v>
      </c>
      <c r="E23504">
        <v>2535204</v>
      </c>
      <c r="F23504" t="s">
        <v>18</v>
      </c>
      <c r="G23504" t="s">
        <v>25</v>
      </c>
      <c r="H23504" t="s">
        <v>64</v>
      </c>
      <c r="I23504" t="s">
        <v>919</v>
      </c>
      <c r="J23504" t="s">
        <v>5810</v>
      </c>
      <c r="K23504">
        <v>3</v>
      </c>
      <c r="L23504" s="1">
        <v>38718</v>
      </c>
      <c r="M23504" s="1">
        <v>40310</v>
      </c>
      <c r="N23504" s="1">
        <v>41316</v>
      </c>
    </row>
    <row r="23505" spans="1:18" x14ac:dyDescent="0.2">
      <c r="A23505" t="s">
        <v>82592</v>
      </c>
      <c r="B23505" t="s">
        <v>82593</v>
      </c>
      <c r="C23505" t="s">
        <v>82594</v>
      </c>
      <c r="D23505" t="s">
        <v>82595</v>
      </c>
      <c r="E23505">
        <v>3000000</v>
      </c>
      <c r="F23505" t="s">
        <v>18</v>
      </c>
      <c r="G23505" t="s">
        <v>25</v>
      </c>
      <c r="H23505" t="s">
        <v>64</v>
      </c>
      <c r="I23505" t="s">
        <v>65</v>
      </c>
      <c r="J23505" t="s">
        <v>71</v>
      </c>
      <c r="K23505">
        <v>2</v>
      </c>
      <c r="L23505" s="1">
        <v>41275</v>
      </c>
      <c r="M23505" s="1">
        <v>41534</v>
      </c>
      <c r="N23505" s="1">
        <v>42217</v>
      </c>
    </row>
    <row r="23506" spans="1:18" x14ac:dyDescent="0.2">
      <c r="A23506" t="s">
        <v>82596</v>
      </c>
      <c r="B23506" t="s">
        <v>82597</v>
      </c>
      <c r="C23506" t="s">
        <v>82598</v>
      </c>
      <c r="D23506" t="s">
        <v>82599</v>
      </c>
      <c r="E23506">
        <v>900000</v>
      </c>
      <c r="F23506" t="s">
        <v>18</v>
      </c>
      <c r="G23506" t="s">
        <v>25</v>
      </c>
      <c r="H23506" t="s">
        <v>430</v>
      </c>
      <c r="I23506" t="s">
        <v>528</v>
      </c>
      <c r="J23506" t="s">
        <v>4105</v>
      </c>
      <c r="K23506">
        <v>1</v>
      </c>
      <c r="L23506" s="1">
        <v>41306</v>
      </c>
      <c r="M23506" s="1">
        <v>42118</v>
      </c>
      <c r="N23506" s="1">
        <v>42118</v>
      </c>
    </row>
    <row r="23507" spans="1:18" hidden="1" x14ac:dyDescent="0.2">
      <c r="A23507" t="s">
        <v>82600</v>
      </c>
      <c r="B23507" t="s">
        <v>82601</v>
      </c>
      <c r="C23507" t="s">
        <v>82602</v>
      </c>
      <c r="D23507" t="s">
        <v>50</v>
      </c>
      <c r="E23507">
        <v>2825768</v>
      </c>
      <c r="F23507" t="s">
        <v>18</v>
      </c>
      <c r="G23507" t="s">
        <v>37</v>
      </c>
      <c r="H23507">
        <v>23</v>
      </c>
      <c r="I23507" t="s">
        <v>182</v>
      </c>
      <c r="J23507" t="s">
        <v>182</v>
      </c>
      <c r="K23507">
        <v>2</v>
      </c>
      <c r="M23507" s="1">
        <v>39387</v>
      </c>
      <c r="N23507" s="1">
        <v>40179</v>
      </c>
      <c r="O23507"/>
      <c r="P23507"/>
      <c r="Q23507"/>
      <c r="R23507"/>
    </row>
    <row r="23508" spans="1:18" x14ac:dyDescent="0.2">
      <c r="A23508" t="s">
        <v>82603</v>
      </c>
      <c r="B23508" t="s">
        <v>82604</v>
      </c>
      <c r="C23508" t="s">
        <v>82605</v>
      </c>
      <c r="D23508" t="s">
        <v>357</v>
      </c>
      <c r="E23508">
        <v>100000</v>
      </c>
      <c r="F23508" t="s">
        <v>18</v>
      </c>
      <c r="G23508" t="s">
        <v>25</v>
      </c>
      <c r="H23508" t="s">
        <v>808</v>
      </c>
      <c r="I23508" t="s">
        <v>809</v>
      </c>
      <c r="J23508" t="s">
        <v>82606</v>
      </c>
      <c r="K23508">
        <v>1</v>
      </c>
      <c r="L23508" s="1">
        <v>41188</v>
      </c>
      <c r="M23508" s="1">
        <v>41556</v>
      </c>
      <c r="N23508" s="1">
        <v>41556</v>
      </c>
    </row>
    <row r="23509" spans="1:18" hidden="1" x14ac:dyDescent="0.2">
      <c r="A23509" t="s">
        <v>82607</v>
      </c>
      <c r="B23509" t="s">
        <v>82608</v>
      </c>
      <c r="C23509" t="s">
        <v>82609</v>
      </c>
      <c r="D23509" t="s">
        <v>10291</v>
      </c>
      <c r="E23509">
        <v>1400000</v>
      </c>
      <c r="F23509" t="s">
        <v>689</v>
      </c>
      <c r="G23509" t="s">
        <v>25</v>
      </c>
      <c r="H23509" t="s">
        <v>808</v>
      </c>
      <c r="I23509" t="s">
        <v>809</v>
      </c>
      <c r="J23509" t="s">
        <v>29669</v>
      </c>
      <c r="K23509">
        <v>1</v>
      </c>
      <c r="M23509" s="1">
        <v>41794</v>
      </c>
      <c r="N23509" s="1">
        <v>41794</v>
      </c>
      <c r="O23509"/>
      <c r="P23509"/>
      <c r="Q23509"/>
      <c r="R23509"/>
    </row>
    <row r="23510" spans="1:18" hidden="1" x14ac:dyDescent="0.2">
      <c r="A23510" t="s">
        <v>82610</v>
      </c>
      <c r="B23510" t="s">
        <v>82611</v>
      </c>
      <c r="C23510" t="s">
        <v>82612</v>
      </c>
      <c r="D23510" t="s">
        <v>82613</v>
      </c>
      <c r="E23510">
        <v>2600000</v>
      </c>
      <c r="F23510" t="s">
        <v>207</v>
      </c>
      <c r="G23510" t="s">
        <v>8000</v>
      </c>
      <c r="I23510" t="s">
        <v>14374</v>
      </c>
      <c r="J23510" t="s">
        <v>14374</v>
      </c>
      <c r="K23510">
        <v>1</v>
      </c>
      <c r="L23510" s="1">
        <v>38353</v>
      </c>
      <c r="M23510" s="1">
        <v>39644</v>
      </c>
      <c r="N23510" s="1">
        <v>39644</v>
      </c>
    </row>
    <row r="23511" spans="1:18" hidden="1" x14ac:dyDescent="0.2">
      <c r="A23511" t="s">
        <v>82614</v>
      </c>
      <c r="B23511" t="s">
        <v>82615</v>
      </c>
      <c r="C23511" t="s">
        <v>82616</v>
      </c>
      <c r="D23511" t="s">
        <v>82617</v>
      </c>
      <c r="E23511">
        <v>9000000</v>
      </c>
      <c r="F23511" t="s">
        <v>18</v>
      </c>
      <c r="G23511" t="s">
        <v>25</v>
      </c>
      <c r="H23511" t="s">
        <v>64</v>
      </c>
      <c r="I23511" t="s">
        <v>65</v>
      </c>
      <c r="J23511" t="s">
        <v>606</v>
      </c>
      <c r="K23511">
        <v>1</v>
      </c>
      <c r="M23511" s="1">
        <v>38134</v>
      </c>
      <c r="N23511" s="1">
        <v>38134</v>
      </c>
      <c r="O23511"/>
      <c r="P23511"/>
      <c r="Q23511"/>
      <c r="R23511"/>
    </row>
    <row r="23512" spans="1:18" hidden="1" x14ac:dyDescent="0.2">
      <c r="A23512" t="s">
        <v>82618</v>
      </c>
      <c r="B23512" t="s">
        <v>82619</v>
      </c>
      <c r="C23512" t="s">
        <v>82620</v>
      </c>
      <c r="D23512" t="s">
        <v>3110</v>
      </c>
      <c r="E23512">
        <v>6000000</v>
      </c>
      <c r="F23512" t="s">
        <v>207</v>
      </c>
      <c r="G23512" t="s">
        <v>25</v>
      </c>
      <c r="H23512" t="s">
        <v>64</v>
      </c>
      <c r="I23512" t="s">
        <v>65</v>
      </c>
      <c r="J23512" t="s">
        <v>240</v>
      </c>
      <c r="K23512">
        <v>1</v>
      </c>
      <c r="M23512" s="1">
        <v>39339</v>
      </c>
      <c r="N23512" s="1">
        <v>39339</v>
      </c>
      <c r="O23512"/>
      <c r="P23512"/>
      <c r="Q23512"/>
      <c r="R23512"/>
    </row>
    <row r="23513" spans="1:18" hidden="1" x14ac:dyDescent="0.2">
      <c r="A23513" t="s">
        <v>82621</v>
      </c>
      <c r="B23513" t="s">
        <v>82622</v>
      </c>
      <c r="C23513" t="s">
        <v>82623</v>
      </c>
      <c r="D23513" t="s">
        <v>82624</v>
      </c>
      <c r="E23513" t="s">
        <v>43</v>
      </c>
      <c r="F23513" t="s">
        <v>113</v>
      </c>
      <c r="G23513" t="s">
        <v>25</v>
      </c>
      <c r="H23513" t="s">
        <v>106</v>
      </c>
      <c r="I23513" t="s">
        <v>107</v>
      </c>
      <c r="J23513" t="s">
        <v>108</v>
      </c>
      <c r="K23513">
        <v>1</v>
      </c>
      <c r="M23513" s="1">
        <v>39326</v>
      </c>
      <c r="N23513" s="1">
        <v>39326</v>
      </c>
      <c r="O23513"/>
      <c r="P23513"/>
      <c r="Q23513"/>
      <c r="R23513"/>
    </row>
    <row r="23514" spans="1:18" x14ac:dyDescent="0.2">
      <c r="A23514" t="s">
        <v>82625</v>
      </c>
      <c r="B23514" t="s">
        <v>82626</v>
      </c>
      <c r="D23514" t="s">
        <v>117</v>
      </c>
      <c r="E23514">
        <v>69000</v>
      </c>
      <c r="F23514" t="s">
        <v>18</v>
      </c>
      <c r="G23514" t="s">
        <v>25</v>
      </c>
      <c r="H23514" t="s">
        <v>1272</v>
      </c>
      <c r="I23514" t="s">
        <v>1273</v>
      </c>
      <c r="J23514" t="s">
        <v>11092</v>
      </c>
      <c r="K23514">
        <v>1</v>
      </c>
      <c r="L23514" s="1">
        <v>41880</v>
      </c>
      <c r="M23514" s="1">
        <v>41771</v>
      </c>
      <c r="N23514" s="1">
        <v>41771</v>
      </c>
    </row>
    <row r="23515" spans="1:18" hidden="1" x14ac:dyDescent="0.2">
      <c r="A23515" t="s">
        <v>82627</v>
      </c>
      <c r="B23515" t="s">
        <v>82628</v>
      </c>
      <c r="C23515" t="s">
        <v>82629</v>
      </c>
      <c r="E23515" t="s">
        <v>43</v>
      </c>
      <c r="F23515" t="s">
        <v>207</v>
      </c>
      <c r="G23515" t="s">
        <v>25</v>
      </c>
      <c r="H23515" t="s">
        <v>64</v>
      </c>
      <c r="I23515" t="s">
        <v>95</v>
      </c>
      <c r="J23515" t="s">
        <v>82630</v>
      </c>
      <c r="K23515">
        <v>1</v>
      </c>
      <c r="L23515" s="1">
        <v>41469</v>
      </c>
      <c r="M23515" s="1">
        <v>42005</v>
      </c>
      <c r="N23515" s="1">
        <v>42005</v>
      </c>
      <c r="O23515"/>
      <c r="P23515"/>
      <c r="Q23515"/>
      <c r="R23515"/>
    </row>
    <row r="23516" spans="1:18" x14ac:dyDescent="0.2">
      <c r="A23516" t="s">
        <v>82631</v>
      </c>
      <c r="B23516" t="s">
        <v>82632</v>
      </c>
      <c r="C23516" t="s">
        <v>82633</v>
      </c>
      <c r="D23516" t="s">
        <v>285</v>
      </c>
      <c r="E23516">
        <v>1850000</v>
      </c>
      <c r="F23516" t="s">
        <v>18</v>
      </c>
      <c r="G23516" t="s">
        <v>25</v>
      </c>
      <c r="H23516" t="s">
        <v>64</v>
      </c>
      <c r="I23516" t="s">
        <v>65</v>
      </c>
      <c r="J23516" t="s">
        <v>240</v>
      </c>
      <c r="K23516">
        <v>1</v>
      </c>
      <c r="L23516" s="1">
        <v>42005</v>
      </c>
      <c r="M23516" s="1">
        <v>42247</v>
      </c>
      <c r="N23516" s="1">
        <v>42247</v>
      </c>
    </row>
    <row r="23517" spans="1:18" hidden="1" x14ac:dyDescent="0.2">
      <c r="A23517" t="s">
        <v>82634</v>
      </c>
      <c r="B23517" t="s">
        <v>82635</v>
      </c>
      <c r="C23517" t="s">
        <v>82636</v>
      </c>
      <c r="D23517" t="s">
        <v>82637</v>
      </c>
      <c r="E23517">
        <v>255894</v>
      </c>
      <c r="F23517" t="s">
        <v>18</v>
      </c>
      <c r="G23517" t="s">
        <v>1255</v>
      </c>
      <c r="H23517">
        <v>42</v>
      </c>
      <c r="I23517" t="s">
        <v>1256</v>
      </c>
      <c r="J23517" t="s">
        <v>1256</v>
      </c>
      <c r="K23517">
        <v>3</v>
      </c>
      <c r="M23517" s="1">
        <v>41883</v>
      </c>
      <c r="N23517" s="1">
        <v>41974</v>
      </c>
      <c r="O23517"/>
      <c r="P23517"/>
      <c r="Q23517"/>
      <c r="R23517"/>
    </row>
    <row r="23518" spans="1:18" hidden="1" x14ac:dyDescent="0.2">
      <c r="A23518" t="s">
        <v>82638</v>
      </c>
      <c r="B23518" t="s">
        <v>82639</v>
      </c>
      <c r="D23518" t="s">
        <v>718</v>
      </c>
      <c r="E23518">
        <v>150000</v>
      </c>
      <c r="F23518" t="s">
        <v>18</v>
      </c>
      <c r="G23518" t="s">
        <v>37</v>
      </c>
      <c r="H23518">
        <v>23</v>
      </c>
      <c r="I23518" t="s">
        <v>182</v>
      </c>
      <c r="J23518" t="s">
        <v>182</v>
      </c>
      <c r="K23518">
        <v>1</v>
      </c>
      <c r="L23518" s="1">
        <v>41821</v>
      </c>
      <c r="M23518" s="1">
        <v>41849</v>
      </c>
      <c r="N23518" s="1">
        <v>41849</v>
      </c>
    </row>
    <row r="23519" spans="1:18" x14ac:dyDescent="0.2">
      <c r="A23519" t="s">
        <v>82640</v>
      </c>
      <c r="B23519" t="s">
        <v>82641</v>
      </c>
      <c r="C23519" t="s">
        <v>82642</v>
      </c>
      <c r="D23519" t="s">
        <v>36</v>
      </c>
      <c r="E23519">
        <v>500000</v>
      </c>
      <c r="F23519" t="s">
        <v>18</v>
      </c>
      <c r="G23519" t="s">
        <v>25</v>
      </c>
      <c r="H23519" t="s">
        <v>44</v>
      </c>
      <c r="I23519" t="s">
        <v>282</v>
      </c>
      <c r="J23519" t="s">
        <v>282</v>
      </c>
      <c r="K23519">
        <v>1</v>
      </c>
      <c r="L23519" s="1">
        <v>41214</v>
      </c>
      <c r="M23519" s="1">
        <v>41214</v>
      </c>
      <c r="N23519" s="1">
        <v>41214</v>
      </c>
    </row>
    <row r="23520" spans="1:18" hidden="1" x14ac:dyDescent="0.2">
      <c r="A23520" t="s">
        <v>82643</v>
      </c>
      <c r="B23520" t="s">
        <v>82644</v>
      </c>
      <c r="C23520" t="s">
        <v>82645</v>
      </c>
      <c r="D23520" t="s">
        <v>1755</v>
      </c>
      <c r="E23520" t="s">
        <v>43</v>
      </c>
      <c r="F23520" t="s">
        <v>18</v>
      </c>
      <c r="K23520">
        <v>1</v>
      </c>
      <c r="M23520" s="1">
        <v>42005</v>
      </c>
      <c r="N23520" s="1">
        <v>42005</v>
      </c>
      <c r="O23520"/>
      <c r="P23520"/>
      <c r="Q23520"/>
      <c r="R23520"/>
    </row>
    <row r="23521" spans="1:18" hidden="1" x14ac:dyDescent="0.2">
      <c r="A23521" t="s">
        <v>82646</v>
      </c>
      <c r="B23521" t="s">
        <v>82647</v>
      </c>
      <c r="C23521" t="s">
        <v>82648</v>
      </c>
      <c r="D23521" t="s">
        <v>82649</v>
      </c>
      <c r="E23521">
        <v>25000000</v>
      </c>
      <c r="F23521" t="s">
        <v>689</v>
      </c>
      <c r="G23521" t="s">
        <v>57</v>
      </c>
      <c r="H23521" t="s">
        <v>202</v>
      </c>
      <c r="I23521" t="s">
        <v>203</v>
      </c>
      <c r="J23521" t="s">
        <v>203</v>
      </c>
      <c r="K23521">
        <v>1</v>
      </c>
      <c r="M23521" s="1">
        <v>41893</v>
      </c>
      <c r="N23521" s="1">
        <v>41893</v>
      </c>
      <c r="O23521"/>
      <c r="P23521"/>
      <c r="Q23521"/>
      <c r="R23521"/>
    </row>
    <row r="23522" spans="1:18" hidden="1" x14ac:dyDescent="0.2">
      <c r="A23522" t="s">
        <v>82650</v>
      </c>
      <c r="B23522" t="s">
        <v>82651</v>
      </c>
      <c r="C23522" t="s">
        <v>82652</v>
      </c>
      <c r="D23522" t="s">
        <v>82653</v>
      </c>
      <c r="E23522">
        <v>1000000</v>
      </c>
      <c r="F23522" t="s">
        <v>18</v>
      </c>
      <c r="G23522" t="s">
        <v>479</v>
      </c>
      <c r="I23522" t="s">
        <v>480</v>
      </c>
      <c r="J23522" t="s">
        <v>480</v>
      </c>
      <c r="K23522">
        <v>1</v>
      </c>
      <c r="L23522" s="1">
        <v>42095</v>
      </c>
      <c r="M23522" s="1">
        <v>41791</v>
      </c>
      <c r="N23522" s="1">
        <v>41791</v>
      </c>
    </row>
    <row r="23523" spans="1:18" hidden="1" x14ac:dyDescent="0.2">
      <c r="A23523" t="s">
        <v>82654</v>
      </c>
      <c r="B23523" t="s">
        <v>82655</v>
      </c>
      <c r="D23523" t="s">
        <v>82656</v>
      </c>
      <c r="E23523" t="s">
        <v>43</v>
      </c>
      <c r="F23523" t="s">
        <v>113</v>
      </c>
      <c r="G23523" t="s">
        <v>25</v>
      </c>
      <c r="H23523" t="s">
        <v>64</v>
      </c>
      <c r="I23523" t="s">
        <v>65</v>
      </c>
      <c r="J23523" t="s">
        <v>71</v>
      </c>
      <c r="K23523">
        <v>1</v>
      </c>
      <c r="L23523" s="1">
        <v>34700</v>
      </c>
      <c r="M23523" s="1">
        <v>37328</v>
      </c>
      <c r="N23523" s="1">
        <v>37328</v>
      </c>
      <c r="O23523"/>
      <c r="P23523"/>
      <c r="Q23523"/>
      <c r="R23523"/>
    </row>
    <row r="23524" spans="1:18" hidden="1" x14ac:dyDescent="0.2">
      <c r="A23524" t="s">
        <v>82657</v>
      </c>
      <c r="B23524" t="s">
        <v>82658</v>
      </c>
      <c r="C23524" t="s">
        <v>82659</v>
      </c>
      <c r="D23524" t="s">
        <v>19989</v>
      </c>
      <c r="E23524">
        <v>140559</v>
      </c>
      <c r="F23524" t="s">
        <v>18</v>
      </c>
      <c r="K23524">
        <v>1</v>
      </c>
      <c r="M23524" s="1">
        <v>40687</v>
      </c>
      <c r="N23524" s="1">
        <v>40687</v>
      </c>
      <c r="O23524"/>
      <c r="P23524"/>
      <c r="Q23524"/>
      <c r="R23524"/>
    </row>
    <row r="23525" spans="1:18" hidden="1" x14ac:dyDescent="0.2">
      <c r="A23525" t="s">
        <v>82660</v>
      </c>
      <c r="B23525" t="s">
        <v>82661</v>
      </c>
      <c r="D23525" t="s">
        <v>18795</v>
      </c>
      <c r="E23525">
        <v>7000000</v>
      </c>
      <c r="F23525" t="s">
        <v>18</v>
      </c>
      <c r="G23525" t="s">
        <v>25</v>
      </c>
      <c r="H23525" t="s">
        <v>158</v>
      </c>
      <c r="I23525" t="s">
        <v>244</v>
      </c>
      <c r="J23525" t="s">
        <v>1714</v>
      </c>
      <c r="K23525">
        <v>1</v>
      </c>
      <c r="M23525" s="1">
        <v>37809</v>
      </c>
      <c r="N23525" s="1">
        <v>37809</v>
      </c>
      <c r="O23525"/>
      <c r="P23525"/>
      <c r="Q23525"/>
      <c r="R23525"/>
    </row>
    <row r="23526" spans="1:18" x14ac:dyDescent="0.2">
      <c r="A23526" t="s">
        <v>82662</v>
      </c>
      <c r="B23526" t="s">
        <v>82663</v>
      </c>
      <c r="C23526" t="s">
        <v>82664</v>
      </c>
      <c r="D23526" t="s">
        <v>357</v>
      </c>
      <c r="E23526">
        <v>35000</v>
      </c>
      <c r="F23526" t="s">
        <v>18</v>
      </c>
      <c r="G23526" t="s">
        <v>25</v>
      </c>
      <c r="H23526" t="s">
        <v>1352</v>
      </c>
      <c r="I23526" t="s">
        <v>3469</v>
      </c>
      <c r="J23526" t="s">
        <v>3469</v>
      </c>
      <c r="K23526">
        <v>1</v>
      </c>
      <c r="L23526" s="1">
        <v>41640</v>
      </c>
      <c r="M23526" s="1">
        <v>41800</v>
      </c>
      <c r="N23526" s="1">
        <v>41800</v>
      </c>
    </row>
    <row r="23527" spans="1:18" x14ac:dyDescent="0.2">
      <c r="A23527" t="s">
        <v>82665</v>
      </c>
      <c r="B23527" t="s">
        <v>82666</v>
      </c>
      <c r="D23527" t="s">
        <v>29830</v>
      </c>
      <c r="E23527">
        <v>56000000</v>
      </c>
      <c r="F23527" t="s">
        <v>113</v>
      </c>
      <c r="G23527" t="s">
        <v>25</v>
      </c>
      <c r="H23527" t="s">
        <v>64</v>
      </c>
      <c r="I23527" t="s">
        <v>95</v>
      </c>
      <c r="J23527" t="s">
        <v>95</v>
      </c>
      <c r="K23527">
        <v>3</v>
      </c>
      <c r="L23527" s="1">
        <v>35796</v>
      </c>
      <c r="M23527" s="1">
        <v>36525</v>
      </c>
      <c r="N23527" s="1">
        <v>36963</v>
      </c>
    </row>
    <row r="23528" spans="1:18" x14ac:dyDescent="0.2">
      <c r="A23528" t="s">
        <v>82667</v>
      </c>
      <c r="B23528" t="s">
        <v>82668</v>
      </c>
      <c r="C23528" t="s">
        <v>82669</v>
      </c>
      <c r="D23528" t="s">
        <v>82670</v>
      </c>
      <c r="E23528">
        <v>17050000</v>
      </c>
      <c r="F23528" t="s">
        <v>18</v>
      </c>
      <c r="G23528" t="s">
        <v>25</v>
      </c>
      <c r="H23528" t="s">
        <v>64</v>
      </c>
      <c r="I23528" t="s">
        <v>65</v>
      </c>
      <c r="J23528" t="s">
        <v>1103</v>
      </c>
      <c r="K23528">
        <v>3</v>
      </c>
      <c r="L23528" s="1">
        <v>38718</v>
      </c>
      <c r="M23528" s="1">
        <v>39083</v>
      </c>
      <c r="N23528" s="1">
        <v>40640</v>
      </c>
    </row>
    <row r="23529" spans="1:18" x14ac:dyDescent="0.2">
      <c r="A23529" t="s">
        <v>82671</v>
      </c>
      <c r="B23529" t="s">
        <v>82672</v>
      </c>
      <c r="C23529" t="s">
        <v>82673</v>
      </c>
      <c r="D23529" t="s">
        <v>1072</v>
      </c>
      <c r="E23529">
        <v>20329804</v>
      </c>
      <c r="F23529" t="s">
        <v>18</v>
      </c>
      <c r="G23529" t="s">
        <v>25</v>
      </c>
      <c r="H23529" t="s">
        <v>64</v>
      </c>
      <c r="I23529" t="s">
        <v>95</v>
      </c>
      <c r="J23529" t="s">
        <v>2611</v>
      </c>
      <c r="K23529">
        <v>1</v>
      </c>
      <c r="L23529" s="1">
        <v>37288</v>
      </c>
      <c r="M23529" s="1">
        <v>42331</v>
      </c>
      <c r="N23529" s="1">
        <v>42331</v>
      </c>
    </row>
    <row r="23530" spans="1:18" hidden="1" x14ac:dyDescent="0.2">
      <c r="A23530" t="s">
        <v>82674</v>
      </c>
      <c r="B23530" t="s">
        <v>82675</v>
      </c>
      <c r="C23530" t="s">
        <v>82676</v>
      </c>
      <c r="D23530" t="s">
        <v>42</v>
      </c>
      <c r="E23530">
        <v>5500000</v>
      </c>
      <c r="F23530" t="s">
        <v>18</v>
      </c>
      <c r="G23530" t="s">
        <v>19</v>
      </c>
      <c r="H23530">
        <v>10</v>
      </c>
      <c r="I23530" t="s">
        <v>31413</v>
      </c>
      <c r="J23530" t="s">
        <v>31413</v>
      </c>
      <c r="K23530">
        <v>1</v>
      </c>
      <c r="L23530" s="1">
        <v>41275</v>
      </c>
      <c r="M23530" s="1">
        <v>42142</v>
      </c>
      <c r="N23530" s="1">
        <v>42142</v>
      </c>
    </row>
    <row r="23531" spans="1:18" hidden="1" x14ac:dyDescent="0.2">
      <c r="A23531" t="s">
        <v>82677</v>
      </c>
      <c r="B23531" t="s">
        <v>82678</v>
      </c>
      <c r="C23531" t="s">
        <v>82679</v>
      </c>
      <c r="D23531" t="s">
        <v>67230</v>
      </c>
      <c r="E23531">
        <v>2200000</v>
      </c>
      <c r="F23531" t="s">
        <v>18</v>
      </c>
      <c r="G23531" t="s">
        <v>57</v>
      </c>
      <c r="H23531" t="s">
        <v>202</v>
      </c>
      <c r="I23531" t="s">
        <v>203</v>
      </c>
      <c r="J23531" t="s">
        <v>203</v>
      </c>
      <c r="K23531">
        <v>2</v>
      </c>
      <c r="M23531" s="1">
        <v>38718</v>
      </c>
      <c r="N23531" s="1">
        <v>40909</v>
      </c>
      <c r="O23531"/>
      <c r="P23531"/>
      <c r="Q23531"/>
      <c r="R23531"/>
    </row>
    <row r="23532" spans="1:18" hidden="1" x14ac:dyDescent="0.2">
      <c r="A23532" t="s">
        <v>82680</v>
      </c>
      <c r="B23532" t="s">
        <v>82681</v>
      </c>
      <c r="C23532" t="s">
        <v>82682</v>
      </c>
      <c r="D23532" t="s">
        <v>2199</v>
      </c>
      <c r="E23532">
        <v>700000</v>
      </c>
      <c r="F23532" t="s">
        <v>18</v>
      </c>
      <c r="G23532" t="s">
        <v>4153</v>
      </c>
      <c r="H23532">
        <v>40</v>
      </c>
      <c r="I23532" t="s">
        <v>4154</v>
      </c>
      <c r="J23532" t="s">
        <v>4154</v>
      </c>
      <c r="K23532">
        <v>1</v>
      </c>
      <c r="L23532" s="1">
        <v>41518</v>
      </c>
      <c r="M23532" s="1">
        <v>42289</v>
      </c>
      <c r="N23532" s="1">
        <v>42289</v>
      </c>
    </row>
    <row r="23533" spans="1:18" x14ac:dyDescent="0.2">
      <c r="A23533" t="s">
        <v>82683</v>
      </c>
      <c r="B23533" t="s">
        <v>82684</v>
      </c>
      <c r="C23533" t="s">
        <v>82685</v>
      </c>
      <c r="D23533" t="s">
        <v>82686</v>
      </c>
      <c r="E23533">
        <v>250000</v>
      </c>
      <c r="F23533" t="s">
        <v>18</v>
      </c>
      <c r="G23533" t="s">
        <v>25</v>
      </c>
      <c r="H23533" t="s">
        <v>44</v>
      </c>
      <c r="I23533" t="s">
        <v>282</v>
      </c>
      <c r="J23533" t="s">
        <v>82687</v>
      </c>
      <c r="K23533">
        <v>1</v>
      </c>
      <c r="L23533" s="1">
        <v>40909</v>
      </c>
      <c r="M23533" s="1">
        <v>41274</v>
      </c>
      <c r="N23533" s="1">
        <v>41274</v>
      </c>
    </row>
    <row r="23534" spans="1:18" hidden="1" x14ac:dyDescent="0.2">
      <c r="A23534" t="s">
        <v>82688</v>
      </c>
      <c r="B23534" t="s">
        <v>82689</v>
      </c>
      <c r="C23534" t="s">
        <v>82690</v>
      </c>
      <c r="E23534">
        <v>776880.04969999997</v>
      </c>
      <c r="F23534" t="s">
        <v>18</v>
      </c>
      <c r="G23534" t="s">
        <v>1062</v>
      </c>
      <c r="H23534">
        <v>7</v>
      </c>
      <c r="I23534" t="s">
        <v>10876</v>
      </c>
      <c r="J23534" t="s">
        <v>10876</v>
      </c>
      <c r="K23534">
        <v>1</v>
      </c>
      <c r="L23534" s="1">
        <v>41061</v>
      </c>
      <c r="M23534" s="1">
        <v>42233</v>
      </c>
      <c r="N23534" s="1">
        <v>42233</v>
      </c>
    </row>
    <row r="23535" spans="1:18" hidden="1" x14ac:dyDescent="0.2">
      <c r="A23535" t="s">
        <v>82691</v>
      </c>
      <c r="B23535" t="s">
        <v>82692</v>
      </c>
      <c r="C23535" t="s">
        <v>82693</v>
      </c>
      <c r="D23535" t="s">
        <v>70</v>
      </c>
      <c r="E23535">
        <v>192990</v>
      </c>
      <c r="F23535" t="s">
        <v>18</v>
      </c>
      <c r="G23535" t="s">
        <v>128</v>
      </c>
      <c r="H23535" t="s">
        <v>79941</v>
      </c>
      <c r="K23535">
        <v>1</v>
      </c>
      <c r="L23535" s="1">
        <v>41548</v>
      </c>
      <c r="M23535" s="1">
        <v>41452</v>
      </c>
      <c r="N23535" s="1">
        <v>41452</v>
      </c>
    </row>
    <row r="23536" spans="1:18" hidden="1" x14ac:dyDescent="0.2">
      <c r="A23536" t="s">
        <v>82694</v>
      </c>
      <c r="B23536" t="s">
        <v>82695</v>
      </c>
      <c r="C23536" t="s">
        <v>82696</v>
      </c>
      <c r="D23536" t="s">
        <v>82697</v>
      </c>
      <c r="E23536" t="s">
        <v>43</v>
      </c>
      <c r="F23536" t="s">
        <v>18</v>
      </c>
      <c r="G23536" t="s">
        <v>19</v>
      </c>
      <c r="H23536">
        <v>7</v>
      </c>
      <c r="I23536" t="s">
        <v>672</v>
      </c>
      <c r="J23536" t="s">
        <v>672</v>
      </c>
      <c r="K23536">
        <v>1</v>
      </c>
      <c r="L23536" s="1">
        <v>41334</v>
      </c>
      <c r="M23536" s="1">
        <v>42088</v>
      </c>
      <c r="N23536" s="1">
        <v>42088</v>
      </c>
      <c r="O23536"/>
      <c r="P23536"/>
      <c r="Q23536"/>
      <c r="R23536"/>
    </row>
    <row r="23537" spans="1:18" hidden="1" x14ac:dyDescent="0.2">
      <c r="A23537" t="s">
        <v>82698</v>
      </c>
      <c r="B23537" t="s">
        <v>82699</v>
      </c>
      <c r="C23537" t="s">
        <v>82700</v>
      </c>
      <c r="D23537" t="s">
        <v>82701</v>
      </c>
      <c r="E23537">
        <v>272500</v>
      </c>
      <c r="F23537" t="s">
        <v>18</v>
      </c>
      <c r="G23537" t="s">
        <v>25</v>
      </c>
      <c r="H23537" t="s">
        <v>1080</v>
      </c>
      <c r="I23537" t="s">
        <v>1081</v>
      </c>
      <c r="J23537" t="s">
        <v>1081</v>
      </c>
      <c r="K23537">
        <v>4</v>
      </c>
      <c r="L23537" s="1">
        <v>42036</v>
      </c>
      <c r="N23537" s="1">
        <v>42169</v>
      </c>
      <c r="O23537"/>
      <c r="P23537"/>
      <c r="Q23537"/>
      <c r="R23537"/>
    </row>
    <row r="23538" spans="1:18" x14ac:dyDescent="0.2">
      <c r="A23538" t="s">
        <v>82702</v>
      </c>
      <c r="B23538" t="s">
        <v>82703</v>
      </c>
      <c r="C23538" t="s">
        <v>82704</v>
      </c>
      <c r="D23538" t="s">
        <v>82705</v>
      </c>
      <c r="E23538">
        <v>875000</v>
      </c>
      <c r="F23538" t="s">
        <v>207</v>
      </c>
      <c r="G23538" t="s">
        <v>25</v>
      </c>
      <c r="H23538" t="s">
        <v>64</v>
      </c>
      <c r="I23538" t="s">
        <v>65</v>
      </c>
      <c r="J23538" t="s">
        <v>606</v>
      </c>
      <c r="K23538">
        <v>1</v>
      </c>
      <c r="L23538" s="1">
        <v>41289</v>
      </c>
      <c r="M23538" s="1">
        <v>41325</v>
      </c>
      <c r="N23538" s="1">
        <v>41325</v>
      </c>
    </row>
    <row r="23539" spans="1:18" x14ac:dyDescent="0.2">
      <c r="A23539" t="s">
        <v>82706</v>
      </c>
      <c r="B23539" t="s">
        <v>82707</v>
      </c>
      <c r="C23539" t="s">
        <v>82708</v>
      </c>
      <c r="D23539" t="s">
        <v>82709</v>
      </c>
      <c r="E23539">
        <v>1450000</v>
      </c>
      <c r="F23539" t="s">
        <v>18</v>
      </c>
      <c r="G23539" t="s">
        <v>25</v>
      </c>
      <c r="H23539" t="s">
        <v>44</v>
      </c>
      <c r="I23539" t="s">
        <v>282</v>
      </c>
      <c r="J23539" t="s">
        <v>282</v>
      </c>
      <c r="K23539">
        <v>3</v>
      </c>
      <c r="L23539" s="1">
        <v>41725</v>
      </c>
      <c r="M23539" s="1">
        <v>41455</v>
      </c>
      <c r="N23539" s="1">
        <v>42080</v>
      </c>
    </row>
    <row r="23540" spans="1:18" hidden="1" x14ac:dyDescent="0.2">
      <c r="A23540" t="s">
        <v>82710</v>
      </c>
      <c r="B23540" t="s">
        <v>82711</v>
      </c>
      <c r="C23540" t="s">
        <v>82712</v>
      </c>
      <c r="D23540" t="s">
        <v>24470</v>
      </c>
      <c r="E23540">
        <v>35000</v>
      </c>
      <c r="F23540" t="s">
        <v>18</v>
      </c>
      <c r="G23540" t="s">
        <v>1126</v>
      </c>
      <c r="H23540">
        <v>24</v>
      </c>
      <c r="I23540" t="s">
        <v>1582</v>
      </c>
      <c r="J23540" t="s">
        <v>11529</v>
      </c>
      <c r="K23540">
        <v>1</v>
      </c>
      <c r="L23540" s="1">
        <v>40775</v>
      </c>
      <c r="M23540" s="1">
        <v>41275</v>
      </c>
      <c r="N23540" s="1">
        <v>41275</v>
      </c>
    </row>
    <row r="23541" spans="1:18" x14ac:dyDescent="0.2">
      <c r="A23541" t="s">
        <v>82713</v>
      </c>
      <c r="B23541" t="s">
        <v>82714</v>
      </c>
      <c r="C23541" t="s">
        <v>82715</v>
      </c>
      <c r="D23541" t="s">
        <v>82716</v>
      </c>
      <c r="E23541">
        <v>125000000</v>
      </c>
      <c r="F23541" t="s">
        <v>113</v>
      </c>
      <c r="G23541" t="s">
        <v>25</v>
      </c>
      <c r="H23541" t="s">
        <v>286</v>
      </c>
      <c r="I23541" t="s">
        <v>1030</v>
      </c>
      <c r="J23541" t="s">
        <v>1030</v>
      </c>
      <c r="K23541">
        <v>1</v>
      </c>
      <c r="L23541" s="1">
        <v>24473</v>
      </c>
      <c r="M23541" s="1">
        <v>41535</v>
      </c>
      <c r="N23541" s="1">
        <v>41535</v>
      </c>
    </row>
    <row r="23542" spans="1:18" x14ac:dyDescent="0.2">
      <c r="A23542" t="s">
        <v>82717</v>
      </c>
      <c r="B23542" t="s">
        <v>82718</v>
      </c>
      <c r="C23542" t="s">
        <v>82719</v>
      </c>
      <c r="D23542" t="s">
        <v>14241</v>
      </c>
      <c r="E23542">
        <v>5000000</v>
      </c>
      <c r="F23542" t="s">
        <v>18</v>
      </c>
      <c r="G23542" t="s">
        <v>25</v>
      </c>
      <c r="H23542" t="s">
        <v>64</v>
      </c>
      <c r="I23542" t="s">
        <v>65</v>
      </c>
      <c r="J23542" t="s">
        <v>66</v>
      </c>
      <c r="K23542">
        <v>1</v>
      </c>
      <c r="L23542" s="1">
        <v>41640</v>
      </c>
      <c r="M23542" s="1">
        <v>41780</v>
      </c>
      <c r="N23542" s="1">
        <v>41780</v>
      </c>
    </row>
    <row r="23543" spans="1:18" hidden="1" x14ac:dyDescent="0.2">
      <c r="A23543" t="s">
        <v>82720</v>
      </c>
      <c r="B23543" t="s">
        <v>82721</v>
      </c>
      <c r="C23543" t="s">
        <v>82722</v>
      </c>
      <c r="D23543" t="s">
        <v>75</v>
      </c>
      <c r="E23543" t="s">
        <v>43</v>
      </c>
      <c r="F23543" t="s">
        <v>18</v>
      </c>
      <c r="K23543">
        <v>1</v>
      </c>
      <c r="M23543" s="1">
        <v>40664</v>
      </c>
      <c r="N23543" s="1">
        <v>40664</v>
      </c>
      <c r="O23543"/>
      <c r="P23543"/>
      <c r="Q23543"/>
      <c r="R23543"/>
    </row>
    <row r="23544" spans="1:18" hidden="1" x14ac:dyDescent="0.2">
      <c r="A23544" t="s">
        <v>82723</v>
      </c>
      <c r="B23544" t="s">
        <v>82724</v>
      </c>
      <c r="C23544" t="s">
        <v>82725</v>
      </c>
      <c r="D23544" t="s">
        <v>82726</v>
      </c>
      <c r="E23544" t="s">
        <v>43</v>
      </c>
      <c r="F23544" t="s">
        <v>18</v>
      </c>
      <c r="G23544" t="s">
        <v>25</v>
      </c>
      <c r="H23544" t="s">
        <v>790</v>
      </c>
      <c r="I23544" t="s">
        <v>18181</v>
      </c>
      <c r="J23544" t="s">
        <v>18181</v>
      </c>
      <c r="K23544">
        <v>1</v>
      </c>
      <c r="L23544" s="1">
        <v>40287</v>
      </c>
      <c r="M23544" s="1">
        <v>40898</v>
      </c>
      <c r="N23544" s="1">
        <v>40898</v>
      </c>
      <c r="O23544"/>
      <c r="P23544"/>
      <c r="Q23544"/>
      <c r="R23544"/>
    </row>
    <row r="23545" spans="1:18" x14ac:dyDescent="0.2">
      <c r="A23545" t="s">
        <v>82727</v>
      </c>
      <c r="B23545" t="s">
        <v>82728</v>
      </c>
      <c r="C23545" t="s">
        <v>82729</v>
      </c>
      <c r="D23545" t="s">
        <v>6312</v>
      </c>
      <c r="E23545">
        <v>40000</v>
      </c>
      <c r="F23545" t="s">
        <v>18</v>
      </c>
      <c r="G23545" t="s">
        <v>25</v>
      </c>
      <c r="H23545" t="s">
        <v>64</v>
      </c>
      <c r="I23545" t="s">
        <v>65</v>
      </c>
      <c r="J23545" t="s">
        <v>984</v>
      </c>
      <c r="K23545">
        <v>2</v>
      </c>
      <c r="L23545" s="1">
        <v>38930</v>
      </c>
      <c r="M23545" s="1">
        <v>38930</v>
      </c>
      <c r="N23545" s="1">
        <v>38930</v>
      </c>
    </row>
    <row r="23546" spans="1:18" hidden="1" x14ac:dyDescent="0.2">
      <c r="A23546" t="s">
        <v>82730</v>
      </c>
      <c r="B23546" t="s">
        <v>82731</v>
      </c>
      <c r="D23546" t="s">
        <v>643</v>
      </c>
      <c r="E23546" t="s">
        <v>43</v>
      </c>
      <c r="F23546" t="s">
        <v>18</v>
      </c>
      <c r="K23546">
        <v>1</v>
      </c>
      <c r="M23546" s="1">
        <v>40673</v>
      </c>
      <c r="N23546" s="1">
        <v>40673</v>
      </c>
      <c r="O23546"/>
      <c r="P23546"/>
      <c r="Q23546"/>
      <c r="R23546"/>
    </row>
    <row r="23547" spans="1:18" hidden="1" x14ac:dyDescent="0.2">
      <c r="A23547" t="s">
        <v>82732</v>
      </c>
      <c r="B23547" t="s">
        <v>82733</v>
      </c>
      <c r="C23547" t="s">
        <v>82734</v>
      </c>
      <c r="D23547" t="s">
        <v>57799</v>
      </c>
      <c r="E23547">
        <v>459272</v>
      </c>
      <c r="F23547" t="s">
        <v>18</v>
      </c>
      <c r="G23547" t="s">
        <v>276</v>
      </c>
      <c r="H23547">
        <v>17</v>
      </c>
      <c r="I23547" t="s">
        <v>277</v>
      </c>
      <c r="J23547" t="s">
        <v>82735</v>
      </c>
      <c r="K23547">
        <v>1</v>
      </c>
      <c r="M23547" s="1">
        <v>41410</v>
      </c>
      <c r="N23547" s="1">
        <v>41410</v>
      </c>
      <c r="O23547"/>
      <c r="P23547"/>
      <c r="Q23547"/>
      <c r="R23547"/>
    </row>
    <row r="23548" spans="1:18" x14ac:dyDescent="0.2">
      <c r="A23548" t="s">
        <v>82736</v>
      </c>
      <c r="B23548" t="s">
        <v>82737</v>
      </c>
      <c r="C23548" t="s">
        <v>82738</v>
      </c>
      <c r="D23548" t="s">
        <v>82739</v>
      </c>
      <c r="E23548">
        <v>40000</v>
      </c>
      <c r="F23548" t="s">
        <v>18</v>
      </c>
      <c r="G23548" t="s">
        <v>25</v>
      </c>
      <c r="H23548" t="s">
        <v>106</v>
      </c>
      <c r="I23548" t="s">
        <v>107</v>
      </c>
      <c r="J23548" t="s">
        <v>5335</v>
      </c>
      <c r="K23548">
        <v>1</v>
      </c>
      <c r="L23548" s="1">
        <v>41579</v>
      </c>
      <c r="M23548" s="1">
        <v>41107</v>
      </c>
      <c r="N23548" s="1">
        <v>41107</v>
      </c>
    </row>
    <row r="23549" spans="1:18" hidden="1" x14ac:dyDescent="0.2">
      <c r="A23549" t="s">
        <v>82740</v>
      </c>
      <c r="B23549" t="s">
        <v>82741</v>
      </c>
      <c r="C23549" t="s">
        <v>82742</v>
      </c>
      <c r="D23549" t="s">
        <v>82743</v>
      </c>
      <c r="E23549">
        <v>400000</v>
      </c>
      <c r="F23549" t="s">
        <v>18</v>
      </c>
      <c r="G23549" t="s">
        <v>25</v>
      </c>
      <c r="H23549" t="s">
        <v>64</v>
      </c>
      <c r="I23549" t="s">
        <v>95</v>
      </c>
      <c r="J23549" t="s">
        <v>61030</v>
      </c>
      <c r="K23549">
        <v>2</v>
      </c>
      <c r="M23549" s="1">
        <v>40831</v>
      </c>
      <c r="N23549" s="1">
        <v>41244</v>
      </c>
      <c r="O23549"/>
      <c r="P23549"/>
      <c r="Q23549"/>
      <c r="R23549"/>
    </row>
    <row r="23550" spans="1:18" hidden="1" x14ac:dyDescent="0.2">
      <c r="A23550" t="s">
        <v>82744</v>
      </c>
      <c r="B23550" t="s">
        <v>82745</v>
      </c>
      <c r="C23550" t="s">
        <v>82746</v>
      </c>
      <c r="D23550" t="s">
        <v>2199</v>
      </c>
      <c r="E23550" t="s">
        <v>43</v>
      </c>
      <c r="F23550" t="s">
        <v>18</v>
      </c>
      <c r="K23550">
        <v>1</v>
      </c>
      <c r="L23550" s="1">
        <v>40802</v>
      </c>
      <c r="M23550" s="1">
        <v>41792</v>
      </c>
      <c r="N23550" s="1">
        <v>41792</v>
      </c>
      <c r="O23550"/>
      <c r="P23550"/>
      <c r="Q23550"/>
      <c r="R23550"/>
    </row>
    <row r="23551" spans="1:18" x14ac:dyDescent="0.2">
      <c r="A23551" t="s">
        <v>82747</v>
      </c>
      <c r="B23551" t="s">
        <v>82748</v>
      </c>
      <c r="C23551" t="s">
        <v>82749</v>
      </c>
      <c r="D23551" t="s">
        <v>2326</v>
      </c>
      <c r="E23551">
        <v>64900000</v>
      </c>
      <c r="F23551" t="s">
        <v>113</v>
      </c>
      <c r="G23551" t="s">
        <v>25</v>
      </c>
      <c r="H23551" t="s">
        <v>158</v>
      </c>
      <c r="I23551" t="s">
        <v>244</v>
      </c>
      <c r="J23551" t="s">
        <v>245</v>
      </c>
      <c r="K23551">
        <v>7</v>
      </c>
      <c r="L23551" s="1">
        <v>35431</v>
      </c>
      <c r="M23551" s="1">
        <v>36526</v>
      </c>
      <c r="N23551" s="1">
        <v>37893</v>
      </c>
    </row>
    <row r="23552" spans="1:18" x14ac:dyDescent="0.2">
      <c r="A23552" t="s">
        <v>82750</v>
      </c>
      <c r="B23552" t="s">
        <v>82751</v>
      </c>
      <c r="C23552" t="s">
        <v>82752</v>
      </c>
      <c r="D23552" t="s">
        <v>82753</v>
      </c>
      <c r="E23552">
        <v>12000</v>
      </c>
      <c r="F23552" t="s">
        <v>113</v>
      </c>
      <c r="G23552" t="s">
        <v>25</v>
      </c>
      <c r="H23552" t="s">
        <v>142</v>
      </c>
      <c r="I23552" t="s">
        <v>143</v>
      </c>
      <c r="J23552" t="s">
        <v>143</v>
      </c>
      <c r="K23552">
        <v>2</v>
      </c>
      <c r="L23552" s="1">
        <v>40179</v>
      </c>
      <c r="M23552" s="1">
        <v>40483</v>
      </c>
      <c r="N23552" s="1">
        <v>40522</v>
      </c>
    </row>
    <row r="23553" spans="1:18" hidden="1" x14ac:dyDescent="0.2">
      <c r="A23553" t="s">
        <v>82754</v>
      </c>
      <c r="B23553" t="s">
        <v>82755</v>
      </c>
      <c r="C23553" t="s">
        <v>82756</v>
      </c>
      <c r="D23553" t="s">
        <v>82757</v>
      </c>
      <c r="E23553">
        <v>2000000</v>
      </c>
      <c r="F23553" t="s">
        <v>18</v>
      </c>
      <c r="G23553" t="s">
        <v>276</v>
      </c>
      <c r="H23553">
        <v>17</v>
      </c>
      <c r="I23553" t="s">
        <v>464</v>
      </c>
      <c r="J23553" t="s">
        <v>464</v>
      </c>
      <c r="K23553">
        <v>3</v>
      </c>
      <c r="L23553" s="1">
        <v>40544</v>
      </c>
      <c r="M23553" s="1">
        <v>41365</v>
      </c>
      <c r="N23553" s="1">
        <v>42080</v>
      </c>
    </row>
    <row r="23554" spans="1:18" x14ac:dyDescent="0.2">
      <c r="A23554" t="s">
        <v>82758</v>
      </c>
      <c r="B23554" t="s">
        <v>82759</v>
      </c>
      <c r="C23554" t="s">
        <v>82760</v>
      </c>
      <c r="D23554" t="s">
        <v>82761</v>
      </c>
      <c r="E23554">
        <v>700000</v>
      </c>
      <c r="F23554" t="s">
        <v>18</v>
      </c>
      <c r="G23554" t="s">
        <v>25</v>
      </c>
      <c r="H23554" t="s">
        <v>430</v>
      </c>
      <c r="I23554" t="s">
        <v>528</v>
      </c>
      <c r="J23554" t="s">
        <v>13093</v>
      </c>
      <c r="K23554">
        <v>1</v>
      </c>
      <c r="L23554" s="1">
        <v>41275</v>
      </c>
      <c r="M23554" s="1">
        <v>41873</v>
      </c>
      <c r="N23554" s="1">
        <v>41873</v>
      </c>
    </row>
    <row r="23555" spans="1:18" hidden="1" x14ac:dyDescent="0.2">
      <c r="A23555" t="s">
        <v>82762</v>
      </c>
      <c r="B23555" t="s">
        <v>82763</v>
      </c>
      <c r="C23555" t="s">
        <v>82764</v>
      </c>
      <c r="D23555" t="s">
        <v>82765</v>
      </c>
      <c r="E23555" t="s">
        <v>43</v>
      </c>
      <c r="F23555" t="s">
        <v>113</v>
      </c>
      <c r="G23555" t="s">
        <v>2811</v>
      </c>
      <c r="H23555">
        <v>3</v>
      </c>
      <c r="I23555" t="s">
        <v>17368</v>
      </c>
      <c r="J23555" t="s">
        <v>17368</v>
      </c>
      <c r="K23555">
        <v>1</v>
      </c>
      <c r="L23555" s="1">
        <v>40227</v>
      </c>
      <c r="M23555" s="1">
        <v>40352</v>
      </c>
      <c r="N23555" s="1">
        <v>40352</v>
      </c>
      <c r="O23555"/>
      <c r="P23555"/>
      <c r="Q23555"/>
      <c r="R23555"/>
    </row>
    <row r="23556" spans="1:18" x14ac:dyDescent="0.2">
      <c r="A23556" t="s">
        <v>82766</v>
      </c>
      <c r="B23556" t="s">
        <v>82767</v>
      </c>
      <c r="C23556" t="s">
        <v>82768</v>
      </c>
      <c r="D23556" t="s">
        <v>82769</v>
      </c>
      <c r="E23556">
        <v>200000</v>
      </c>
      <c r="F23556" t="s">
        <v>18</v>
      </c>
      <c r="G23556" t="s">
        <v>25</v>
      </c>
      <c r="H23556" t="s">
        <v>106</v>
      </c>
      <c r="I23556" t="s">
        <v>107</v>
      </c>
      <c r="J23556" t="s">
        <v>108</v>
      </c>
      <c r="K23556">
        <v>1</v>
      </c>
      <c r="L23556" s="1">
        <v>41334</v>
      </c>
      <c r="M23556" s="1">
        <v>41532</v>
      </c>
      <c r="N23556" s="1">
        <v>41532</v>
      </c>
    </row>
    <row r="23557" spans="1:18" hidden="1" x14ac:dyDescent="0.2">
      <c r="A23557" t="s">
        <v>82770</v>
      </c>
      <c r="B23557" t="s">
        <v>82771</v>
      </c>
      <c r="C23557" t="s">
        <v>82772</v>
      </c>
      <c r="D23557" t="s">
        <v>82773</v>
      </c>
      <c r="E23557">
        <v>1120000</v>
      </c>
      <c r="F23557" t="s">
        <v>18</v>
      </c>
      <c r="G23557" t="s">
        <v>25</v>
      </c>
      <c r="H23557" t="s">
        <v>64</v>
      </c>
      <c r="I23557" t="s">
        <v>65</v>
      </c>
      <c r="J23557" t="s">
        <v>71</v>
      </c>
      <c r="K23557">
        <v>4</v>
      </c>
      <c r="M23557" s="1">
        <v>41275</v>
      </c>
      <c r="N23557" s="1">
        <v>41730</v>
      </c>
      <c r="O23557"/>
      <c r="P23557"/>
      <c r="Q23557"/>
      <c r="R23557"/>
    </row>
    <row r="23558" spans="1:18" x14ac:dyDescent="0.2">
      <c r="A23558" t="s">
        <v>82774</v>
      </c>
      <c r="B23558" t="s">
        <v>82775</v>
      </c>
      <c r="C23558" t="s">
        <v>82776</v>
      </c>
      <c r="D23558" t="s">
        <v>1903</v>
      </c>
      <c r="E23558">
        <v>100000</v>
      </c>
      <c r="F23558" t="s">
        <v>18</v>
      </c>
      <c r="G23558" t="s">
        <v>25</v>
      </c>
      <c r="H23558" t="s">
        <v>142</v>
      </c>
      <c r="I23558" t="s">
        <v>143</v>
      </c>
      <c r="J23558" t="s">
        <v>438</v>
      </c>
      <c r="K23558">
        <v>1</v>
      </c>
      <c r="L23558" s="1">
        <v>40848</v>
      </c>
      <c r="M23558" s="1">
        <v>41520</v>
      </c>
      <c r="N23558" s="1">
        <v>41520</v>
      </c>
    </row>
    <row r="23559" spans="1:18" hidden="1" x14ac:dyDescent="0.2">
      <c r="A23559" t="s">
        <v>82777</v>
      </c>
      <c r="B23559" t="s">
        <v>82778</v>
      </c>
      <c r="C23559" t="s">
        <v>82779</v>
      </c>
      <c r="D23559" t="s">
        <v>82780</v>
      </c>
      <c r="E23559">
        <v>50000</v>
      </c>
      <c r="F23559" t="s">
        <v>207</v>
      </c>
      <c r="K23559">
        <v>1</v>
      </c>
      <c r="L23559" s="1">
        <v>42005</v>
      </c>
      <c r="M23559" s="1">
        <v>42262</v>
      </c>
      <c r="N23559" s="1">
        <v>42262</v>
      </c>
    </row>
    <row r="23560" spans="1:18" hidden="1" x14ac:dyDescent="0.2">
      <c r="A23560" t="s">
        <v>82781</v>
      </c>
      <c r="B23560" t="s">
        <v>82782</v>
      </c>
      <c r="C23560" t="s">
        <v>82783</v>
      </c>
      <c r="D23560" t="s">
        <v>357</v>
      </c>
      <c r="E23560">
        <v>3500000</v>
      </c>
      <c r="F23560" t="s">
        <v>18</v>
      </c>
      <c r="G23560" t="s">
        <v>37</v>
      </c>
      <c r="K23560">
        <v>1</v>
      </c>
      <c r="M23560" s="1">
        <v>41564</v>
      </c>
      <c r="N23560" s="1">
        <v>41564</v>
      </c>
      <c r="O23560"/>
      <c r="P23560"/>
      <c r="Q23560"/>
      <c r="R23560"/>
    </row>
    <row r="23561" spans="1:18" x14ac:dyDescent="0.2">
      <c r="A23561" t="s">
        <v>82784</v>
      </c>
      <c r="B23561" t="s">
        <v>82785</v>
      </c>
      <c r="C23561" t="s">
        <v>82786</v>
      </c>
      <c r="D23561" t="s">
        <v>70</v>
      </c>
      <c r="E23561">
        <v>200000</v>
      </c>
      <c r="F23561" t="s">
        <v>18</v>
      </c>
      <c r="G23561" t="s">
        <v>25</v>
      </c>
      <c r="H23561" t="s">
        <v>64</v>
      </c>
      <c r="I23561" t="s">
        <v>95</v>
      </c>
      <c r="J23561" t="s">
        <v>376</v>
      </c>
      <c r="K23561">
        <v>2</v>
      </c>
      <c r="L23561" s="1">
        <v>40748</v>
      </c>
      <c r="M23561" s="1">
        <v>40989</v>
      </c>
      <c r="N23561" s="1">
        <v>41315</v>
      </c>
    </row>
    <row r="23562" spans="1:18" hidden="1" x14ac:dyDescent="0.2">
      <c r="A23562" t="s">
        <v>82787</v>
      </c>
      <c r="B23562" t="s">
        <v>82788</v>
      </c>
      <c r="C23562" t="s">
        <v>82789</v>
      </c>
      <c r="D23562" t="s">
        <v>75</v>
      </c>
      <c r="E23562">
        <v>150000</v>
      </c>
      <c r="F23562" t="s">
        <v>207</v>
      </c>
      <c r="K23562">
        <v>1</v>
      </c>
      <c r="L23562" s="1">
        <v>39083</v>
      </c>
      <c r="M23562" s="1">
        <v>39722</v>
      </c>
      <c r="N23562" s="1">
        <v>39722</v>
      </c>
    </row>
    <row r="23563" spans="1:18" hidden="1" x14ac:dyDescent="0.2">
      <c r="A23563" t="s">
        <v>82790</v>
      </c>
      <c r="B23563" t="s">
        <v>82791</v>
      </c>
      <c r="C23563" t="s">
        <v>82792</v>
      </c>
      <c r="D23563" t="s">
        <v>82793</v>
      </c>
      <c r="E23563">
        <v>310000</v>
      </c>
      <c r="F23563" t="s">
        <v>207</v>
      </c>
      <c r="G23563" t="s">
        <v>552</v>
      </c>
      <c r="H23563">
        <v>29</v>
      </c>
      <c r="I23563" t="s">
        <v>749</v>
      </c>
      <c r="J23563" t="s">
        <v>749</v>
      </c>
      <c r="K23563">
        <v>1</v>
      </c>
      <c r="L23563" s="1">
        <v>40946</v>
      </c>
      <c r="M23563" s="1">
        <v>41136</v>
      </c>
      <c r="N23563" s="1">
        <v>41136</v>
      </c>
    </row>
    <row r="23564" spans="1:18" hidden="1" x14ac:dyDescent="0.2">
      <c r="A23564" t="s">
        <v>82794</v>
      </c>
      <c r="B23564" t="s">
        <v>82795</v>
      </c>
      <c r="C23564" t="s">
        <v>82796</v>
      </c>
      <c r="D23564" t="s">
        <v>82797</v>
      </c>
      <c r="E23564">
        <v>2200000</v>
      </c>
      <c r="F23564" t="s">
        <v>18</v>
      </c>
      <c r="G23564" t="s">
        <v>366</v>
      </c>
      <c r="H23564">
        <v>26</v>
      </c>
      <c r="I23564" t="s">
        <v>367</v>
      </c>
      <c r="J23564" t="s">
        <v>367</v>
      </c>
      <c r="K23564">
        <v>2</v>
      </c>
      <c r="L23564" s="1">
        <v>40878</v>
      </c>
      <c r="M23564" s="1">
        <v>41507</v>
      </c>
      <c r="N23564" s="1">
        <v>42020</v>
      </c>
    </row>
    <row r="23565" spans="1:18" hidden="1" x14ac:dyDescent="0.2">
      <c r="A23565" t="s">
        <v>82798</v>
      </c>
      <c r="B23565" t="s">
        <v>82799</v>
      </c>
      <c r="C23565" t="s">
        <v>82800</v>
      </c>
      <c r="D23565" t="s">
        <v>74736</v>
      </c>
      <c r="E23565">
        <v>50000</v>
      </c>
      <c r="F23565" t="s">
        <v>18</v>
      </c>
      <c r="G23565" t="s">
        <v>51</v>
      </c>
      <c r="I23565" t="s">
        <v>52</v>
      </c>
      <c r="J23565" t="s">
        <v>52</v>
      </c>
      <c r="K23565">
        <v>1</v>
      </c>
      <c r="L23565" s="1">
        <v>40909</v>
      </c>
      <c r="M23565" s="1">
        <v>41061</v>
      </c>
      <c r="N23565" s="1">
        <v>41061</v>
      </c>
    </row>
    <row r="23566" spans="1:18" x14ac:dyDescent="0.2">
      <c r="A23566" t="s">
        <v>82801</v>
      </c>
      <c r="B23566" t="s">
        <v>82802</v>
      </c>
      <c r="C23566" t="s">
        <v>82803</v>
      </c>
      <c r="D23566" t="s">
        <v>82804</v>
      </c>
      <c r="E23566">
        <v>400000</v>
      </c>
      <c r="F23566" t="s">
        <v>18</v>
      </c>
      <c r="G23566" t="s">
        <v>25</v>
      </c>
      <c r="H23566" t="s">
        <v>135</v>
      </c>
      <c r="I23566" t="s">
        <v>10662</v>
      </c>
      <c r="J23566" t="s">
        <v>10662</v>
      </c>
      <c r="K23566">
        <v>1</v>
      </c>
      <c r="L23566" s="1">
        <v>37622</v>
      </c>
      <c r="M23566" s="1">
        <v>41926</v>
      </c>
      <c r="N23566" s="1">
        <v>41926</v>
      </c>
    </row>
    <row r="23567" spans="1:18" x14ac:dyDescent="0.2">
      <c r="A23567" t="s">
        <v>82805</v>
      </c>
      <c r="B23567" t="s">
        <v>82806</v>
      </c>
      <c r="C23567" t="s">
        <v>82807</v>
      </c>
      <c r="D23567" t="s">
        <v>82808</v>
      </c>
      <c r="E23567">
        <v>2318000</v>
      </c>
      <c r="F23567" t="s">
        <v>18</v>
      </c>
      <c r="G23567" t="s">
        <v>25</v>
      </c>
      <c r="H23567" t="s">
        <v>64</v>
      </c>
      <c r="I23567" t="s">
        <v>65</v>
      </c>
      <c r="J23567" t="s">
        <v>71</v>
      </c>
      <c r="K23567">
        <v>3</v>
      </c>
      <c r="L23567" s="1">
        <v>41275</v>
      </c>
      <c r="M23567" s="1">
        <v>41263</v>
      </c>
      <c r="N23567" s="1">
        <v>41760</v>
      </c>
    </row>
    <row r="23568" spans="1:18" x14ac:dyDescent="0.2">
      <c r="A23568" t="s">
        <v>82809</v>
      </c>
      <c r="B23568" t="s">
        <v>82810</v>
      </c>
      <c r="C23568" t="s">
        <v>82811</v>
      </c>
      <c r="D23568" t="s">
        <v>82812</v>
      </c>
      <c r="E23568">
        <v>101199993</v>
      </c>
      <c r="F23568" t="s">
        <v>18</v>
      </c>
      <c r="G23568" t="s">
        <v>25</v>
      </c>
      <c r="H23568" t="s">
        <v>64</v>
      </c>
      <c r="I23568" t="s">
        <v>65</v>
      </c>
      <c r="J23568" t="s">
        <v>71</v>
      </c>
      <c r="K23568">
        <v>9</v>
      </c>
      <c r="L23568" s="1">
        <v>39203</v>
      </c>
      <c r="M23568" s="1">
        <v>39652</v>
      </c>
      <c r="N23568" s="1">
        <v>41892</v>
      </c>
    </row>
    <row r="23569" spans="1:18" x14ac:dyDescent="0.2">
      <c r="A23569" t="s">
        <v>82813</v>
      </c>
      <c r="B23569" t="s">
        <v>82814</v>
      </c>
      <c r="C23569" t="s">
        <v>82815</v>
      </c>
      <c r="D23569" t="s">
        <v>2361</v>
      </c>
      <c r="E23569">
        <v>1250000</v>
      </c>
      <c r="F23569" t="s">
        <v>18</v>
      </c>
      <c r="G23569" t="s">
        <v>25</v>
      </c>
      <c r="H23569" t="s">
        <v>808</v>
      </c>
      <c r="I23569" t="s">
        <v>809</v>
      </c>
      <c r="J23569" t="s">
        <v>810</v>
      </c>
      <c r="K23569">
        <v>1</v>
      </c>
      <c r="L23569" s="1">
        <v>40909</v>
      </c>
      <c r="M23569" s="1">
        <v>42191</v>
      </c>
      <c r="N23569" s="1">
        <v>42191</v>
      </c>
    </row>
    <row r="23570" spans="1:18" hidden="1" x14ac:dyDescent="0.2">
      <c r="A23570" t="s">
        <v>82816</v>
      </c>
      <c r="B23570" t="s">
        <v>82817</v>
      </c>
      <c r="C23570" t="s">
        <v>82818</v>
      </c>
      <c r="D23570" t="s">
        <v>82819</v>
      </c>
      <c r="E23570">
        <v>1115520</v>
      </c>
      <c r="F23570" t="s">
        <v>18</v>
      </c>
      <c r="G23570" t="s">
        <v>552</v>
      </c>
      <c r="H23570">
        <v>56</v>
      </c>
      <c r="I23570" t="s">
        <v>2552</v>
      </c>
      <c r="J23570" t="s">
        <v>2552</v>
      </c>
      <c r="K23570">
        <v>1</v>
      </c>
      <c r="M23570" s="1">
        <v>40588</v>
      </c>
      <c r="N23570" s="1">
        <v>40588</v>
      </c>
      <c r="O23570"/>
      <c r="P23570"/>
      <c r="Q23570"/>
      <c r="R23570"/>
    </row>
    <row r="23571" spans="1:18" x14ac:dyDescent="0.2">
      <c r="A23571" t="s">
        <v>82820</v>
      </c>
      <c r="B23571" t="s">
        <v>82821</v>
      </c>
      <c r="C23571" t="s">
        <v>82822</v>
      </c>
      <c r="D23571" t="s">
        <v>42</v>
      </c>
      <c r="E23571">
        <v>500000</v>
      </c>
      <c r="F23571" t="s">
        <v>18</v>
      </c>
      <c r="G23571" t="s">
        <v>25</v>
      </c>
      <c r="H23571" t="s">
        <v>142</v>
      </c>
      <c r="I23571" t="s">
        <v>143</v>
      </c>
      <c r="J23571" t="s">
        <v>42817</v>
      </c>
      <c r="K23571">
        <v>1</v>
      </c>
      <c r="L23571" s="1">
        <v>40057</v>
      </c>
      <c r="M23571" s="1">
        <v>41947</v>
      </c>
      <c r="N23571" s="1">
        <v>41947</v>
      </c>
    </row>
    <row r="23572" spans="1:18" x14ac:dyDescent="0.2">
      <c r="A23572" t="s">
        <v>82823</v>
      </c>
      <c r="B23572" t="s">
        <v>82824</v>
      </c>
      <c r="C23572" t="s">
        <v>82825</v>
      </c>
      <c r="D23572" t="s">
        <v>82826</v>
      </c>
      <c r="E23572">
        <v>52500000</v>
      </c>
      <c r="F23572" t="s">
        <v>18</v>
      </c>
      <c r="G23572" t="s">
        <v>25</v>
      </c>
      <c r="H23572" t="s">
        <v>64</v>
      </c>
      <c r="I23572" t="s">
        <v>65</v>
      </c>
      <c r="J23572" t="s">
        <v>71</v>
      </c>
      <c r="K23572">
        <v>6</v>
      </c>
      <c r="L23572" s="1">
        <v>40725</v>
      </c>
      <c r="M23572" s="1">
        <v>40756</v>
      </c>
      <c r="N23572" s="1">
        <v>41953</v>
      </c>
    </row>
    <row r="23573" spans="1:18" hidden="1" x14ac:dyDescent="0.2">
      <c r="A23573" t="s">
        <v>82827</v>
      </c>
      <c r="B23573" t="s">
        <v>82828</v>
      </c>
      <c r="D23573" t="s">
        <v>82829</v>
      </c>
      <c r="E23573" t="s">
        <v>43</v>
      </c>
      <c r="F23573" t="s">
        <v>18</v>
      </c>
      <c r="G23573" t="s">
        <v>25</v>
      </c>
      <c r="H23573" t="s">
        <v>1330</v>
      </c>
      <c r="I23573" t="s">
        <v>1331</v>
      </c>
      <c r="J23573" t="s">
        <v>82830</v>
      </c>
      <c r="K23573">
        <v>1</v>
      </c>
      <c r="L23573" s="1">
        <v>31413</v>
      </c>
      <c r="M23573" s="1">
        <v>41639</v>
      </c>
      <c r="N23573" s="1">
        <v>41639</v>
      </c>
      <c r="O23573"/>
      <c r="P23573"/>
      <c r="Q23573"/>
      <c r="R23573"/>
    </row>
    <row r="23574" spans="1:18" hidden="1" x14ac:dyDescent="0.2">
      <c r="A23574" t="s">
        <v>82831</v>
      </c>
      <c r="B23574" t="s">
        <v>82832</v>
      </c>
      <c r="D23574" t="s">
        <v>82833</v>
      </c>
      <c r="E23574" t="s">
        <v>43</v>
      </c>
      <c r="F23574" t="s">
        <v>18</v>
      </c>
      <c r="G23574" t="s">
        <v>25</v>
      </c>
      <c r="H23574" t="s">
        <v>3477</v>
      </c>
      <c r="I23574" t="s">
        <v>15616</v>
      </c>
      <c r="J23574" t="s">
        <v>82834</v>
      </c>
      <c r="K23574">
        <v>1</v>
      </c>
      <c r="L23574" s="1">
        <v>41155</v>
      </c>
      <c r="M23574" s="1">
        <v>41415</v>
      </c>
      <c r="N23574" s="1">
        <v>41415</v>
      </c>
      <c r="O23574"/>
      <c r="P23574"/>
      <c r="Q23574"/>
      <c r="R23574"/>
    </row>
    <row r="23575" spans="1:18" hidden="1" x14ac:dyDescent="0.2">
      <c r="A23575" t="s">
        <v>82835</v>
      </c>
      <c r="B23575" t="s">
        <v>82836</v>
      </c>
      <c r="D23575" t="s">
        <v>50</v>
      </c>
      <c r="E23575">
        <v>30000</v>
      </c>
      <c r="F23575" t="s">
        <v>18</v>
      </c>
      <c r="K23575">
        <v>1</v>
      </c>
      <c r="M23575" s="1">
        <v>42036</v>
      </c>
      <c r="N23575" s="1">
        <v>42036</v>
      </c>
      <c r="O23575"/>
      <c r="P23575"/>
      <c r="Q23575"/>
      <c r="R23575"/>
    </row>
    <row r="23576" spans="1:18" x14ac:dyDescent="0.2">
      <c r="A23576" t="s">
        <v>82837</v>
      </c>
      <c r="B23576" t="s">
        <v>82838</v>
      </c>
      <c r="C23576" t="s">
        <v>82839</v>
      </c>
      <c r="D23576" t="s">
        <v>82840</v>
      </c>
      <c r="E23576">
        <v>1650000</v>
      </c>
      <c r="F23576" t="s">
        <v>18</v>
      </c>
      <c r="G23576" t="s">
        <v>25</v>
      </c>
      <c r="H23576" t="s">
        <v>527</v>
      </c>
      <c r="I23576" t="s">
        <v>528</v>
      </c>
      <c r="J23576" t="s">
        <v>529</v>
      </c>
      <c r="K23576">
        <v>4</v>
      </c>
      <c r="L23576" s="1">
        <v>41063</v>
      </c>
      <c r="M23576" s="1">
        <v>41061</v>
      </c>
      <c r="N23576" s="1">
        <v>41932</v>
      </c>
    </row>
    <row r="23577" spans="1:18" hidden="1" x14ac:dyDescent="0.2">
      <c r="A23577" t="s">
        <v>82841</v>
      </c>
      <c r="B23577" t="s">
        <v>82842</v>
      </c>
      <c r="C23577" t="s">
        <v>82843</v>
      </c>
      <c r="E23577" t="s">
        <v>43</v>
      </c>
      <c r="F23577" t="s">
        <v>18</v>
      </c>
      <c r="G23577" t="s">
        <v>25</v>
      </c>
      <c r="H23577" t="s">
        <v>208</v>
      </c>
      <c r="I23577" t="s">
        <v>209</v>
      </c>
      <c r="J23577" t="s">
        <v>209</v>
      </c>
      <c r="K23577">
        <v>1</v>
      </c>
      <c r="L23577" s="1">
        <v>40544</v>
      </c>
      <c r="M23577" s="1">
        <v>40544</v>
      </c>
      <c r="N23577" s="1">
        <v>40544</v>
      </c>
      <c r="O23577"/>
      <c r="P23577"/>
      <c r="Q23577"/>
      <c r="R23577"/>
    </row>
    <row r="23578" spans="1:18" hidden="1" x14ac:dyDescent="0.2">
      <c r="A23578" t="s">
        <v>82844</v>
      </c>
      <c r="B23578" t="s">
        <v>82845</v>
      </c>
      <c r="C23578" t="s">
        <v>82846</v>
      </c>
      <c r="D23578" t="s">
        <v>2479</v>
      </c>
      <c r="E23578">
        <v>1247051</v>
      </c>
      <c r="F23578" t="s">
        <v>207</v>
      </c>
      <c r="G23578" t="s">
        <v>25</v>
      </c>
      <c r="H23578" t="s">
        <v>106</v>
      </c>
      <c r="I23578" t="s">
        <v>107</v>
      </c>
      <c r="J23578" t="s">
        <v>108</v>
      </c>
      <c r="K23578">
        <v>2</v>
      </c>
      <c r="M23578" s="1">
        <v>39986</v>
      </c>
      <c r="N23578" s="1">
        <v>40515</v>
      </c>
      <c r="O23578"/>
      <c r="P23578"/>
      <c r="Q23578"/>
      <c r="R23578"/>
    </row>
    <row r="23579" spans="1:18" x14ac:dyDescent="0.2">
      <c r="A23579" t="s">
        <v>82847</v>
      </c>
      <c r="B23579" t="s">
        <v>82848</v>
      </c>
      <c r="C23579" t="s">
        <v>82849</v>
      </c>
      <c r="D23579" t="s">
        <v>643</v>
      </c>
      <c r="E23579">
        <v>500000</v>
      </c>
      <c r="F23579" t="s">
        <v>18</v>
      </c>
      <c r="G23579" t="s">
        <v>25</v>
      </c>
      <c r="H23579" t="s">
        <v>158</v>
      </c>
      <c r="I23579" t="s">
        <v>244</v>
      </c>
      <c r="J23579" t="s">
        <v>19333</v>
      </c>
      <c r="K23579">
        <v>1</v>
      </c>
      <c r="L23579" s="1">
        <v>40179</v>
      </c>
      <c r="M23579" s="1">
        <v>40498</v>
      </c>
      <c r="N23579" s="1">
        <v>40498</v>
      </c>
    </row>
    <row r="23580" spans="1:18" x14ac:dyDescent="0.2">
      <c r="A23580" t="s">
        <v>82850</v>
      </c>
      <c r="B23580" t="s">
        <v>82851</v>
      </c>
      <c r="C23580" t="s">
        <v>82852</v>
      </c>
      <c r="D23580" t="s">
        <v>75</v>
      </c>
      <c r="E23580">
        <v>425000</v>
      </c>
      <c r="F23580" t="s">
        <v>18</v>
      </c>
      <c r="G23580" t="s">
        <v>25</v>
      </c>
      <c r="H23580" t="s">
        <v>64</v>
      </c>
      <c r="I23580" t="s">
        <v>65</v>
      </c>
      <c r="J23580" t="s">
        <v>71</v>
      </c>
      <c r="K23580">
        <v>3</v>
      </c>
      <c r="L23580" s="1">
        <v>40118</v>
      </c>
      <c r="M23580" s="1">
        <v>40756</v>
      </c>
      <c r="N23580" s="1">
        <v>41696</v>
      </c>
    </row>
    <row r="23581" spans="1:18" hidden="1" x14ac:dyDescent="0.2">
      <c r="A23581" t="s">
        <v>82853</v>
      </c>
      <c r="B23581" t="s">
        <v>82854</v>
      </c>
      <c r="C23581" t="s">
        <v>82855</v>
      </c>
      <c r="D23581" t="s">
        <v>1903</v>
      </c>
      <c r="E23581" t="s">
        <v>43</v>
      </c>
      <c r="F23581" t="s">
        <v>18</v>
      </c>
      <c r="G23581" t="s">
        <v>37</v>
      </c>
      <c r="H23581">
        <v>32</v>
      </c>
      <c r="I23581" t="s">
        <v>10038</v>
      </c>
      <c r="J23581" t="s">
        <v>10038</v>
      </c>
      <c r="K23581">
        <v>1</v>
      </c>
      <c r="M23581" s="1">
        <v>40299</v>
      </c>
      <c r="N23581" s="1">
        <v>40299</v>
      </c>
      <c r="O23581"/>
      <c r="P23581"/>
      <c r="Q23581"/>
      <c r="R23581"/>
    </row>
    <row r="23582" spans="1:18" hidden="1" x14ac:dyDescent="0.2">
      <c r="A23582" t="s">
        <v>82856</v>
      </c>
      <c r="B23582" t="s">
        <v>82857</v>
      </c>
      <c r="C23582" t="s">
        <v>82858</v>
      </c>
      <c r="D23582" t="s">
        <v>7264</v>
      </c>
      <c r="E23582" t="s">
        <v>43</v>
      </c>
      <c r="F23582" t="s">
        <v>18</v>
      </c>
      <c r="G23582" t="s">
        <v>25</v>
      </c>
      <c r="H23582" t="s">
        <v>286</v>
      </c>
      <c r="I23582" t="s">
        <v>1030</v>
      </c>
      <c r="J23582" t="s">
        <v>1030</v>
      </c>
      <c r="K23582">
        <v>1</v>
      </c>
      <c r="L23582" s="1">
        <v>41426</v>
      </c>
      <c r="M23582" s="1">
        <v>41608</v>
      </c>
      <c r="N23582" s="1">
        <v>41608</v>
      </c>
      <c r="O23582"/>
      <c r="P23582"/>
      <c r="Q23582"/>
      <c r="R23582"/>
    </row>
    <row r="23583" spans="1:18" x14ac:dyDescent="0.2">
      <c r="A23583" t="s">
        <v>82859</v>
      </c>
      <c r="B23583" t="s">
        <v>82860</v>
      </c>
      <c r="C23583" t="s">
        <v>82861</v>
      </c>
      <c r="D23583" t="s">
        <v>56</v>
      </c>
      <c r="E23583">
        <v>60000000</v>
      </c>
      <c r="F23583" t="s">
        <v>207</v>
      </c>
      <c r="G23583" t="s">
        <v>25</v>
      </c>
      <c r="H23583" t="s">
        <v>158</v>
      </c>
      <c r="I23583" t="s">
        <v>244</v>
      </c>
      <c r="J23583" t="s">
        <v>244</v>
      </c>
      <c r="K23583">
        <v>3</v>
      </c>
      <c r="L23583" s="1">
        <v>39448</v>
      </c>
      <c r="M23583" s="1">
        <v>40431</v>
      </c>
      <c r="N23583" s="1">
        <v>41402</v>
      </c>
    </row>
    <row r="23584" spans="1:18" hidden="1" x14ac:dyDescent="0.2">
      <c r="A23584" t="s">
        <v>82862</v>
      </c>
      <c r="B23584" t="s">
        <v>82863</v>
      </c>
      <c r="C23584" t="s">
        <v>82864</v>
      </c>
      <c r="D23584" t="s">
        <v>82865</v>
      </c>
      <c r="E23584">
        <v>2334548</v>
      </c>
      <c r="F23584" t="s">
        <v>207</v>
      </c>
      <c r="K23584">
        <v>2</v>
      </c>
      <c r="L23584" s="1">
        <v>41275</v>
      </c>
      <c r="M23584" s="1">
        <v>41555</v>
      </c>
      <c r="N23584" s="1">
        <v>41796</v>
      </c>
    </row>
    <row r="23585" spans="1:18" x14ac:dyDescent="0.2">
      <c r="A23585" t="s">
        <v>82866</v>
      </c>
      <c r="B23585" t="s">
        <v>82867</v>
      </c>
      <c r="C23585" t="s">
        <v>82868</v>
      </c>
      <c r="D23585" t="s">
        <v>82869</v>
      </c>
      <c r="E23585">
        <v>291297000</v>
      </c>
      <c r="F23585" t="s">
        <v>113</v>
      </c>
      <c r="G23585" t="s">
        <v>25</v>
      </c>
      <c r="H23585" t="s">
        <v>64</v>
      </c>
      <c r="I23585" t="s">
        <v>65</v>
      </c>
      <c r="J23585" t="s">
        <v>1103</v>
      </c>
      <c r="K23585">
        <v>6</v>
      </c>
      <c r="L23585" s="1">
        <v>35065</v>
      </c>
      <c r="M23585" s="1">
        <v>38426</v>
      </c>
      <c r="N23585" s="1">
        <v>41912</v>
      </c>
    </row>
    <row r="23586" spans="1:18" hidden="1" x14ac:dyDescent="0.2">
      <c r="A23586" t="s">
        <v>82870</v>
      </c>
      <c r="B23586" t="s">
        <v>82871</v>
      </c>
      <c r="C23586" t="s">
        <v>82872</v>
      </c>
      <c r="D23586" t="s">
        <v>2479</v>
      </c>
      <c r="E23586">
        <v>11000</v>
      </c>
      <c r="F23586" t="s">
        <v>18</v>
      </c>
      <c r="K23586">
        <v>1</v>
      </c>
      <c r="M23586" s="1">
        <v>40379</v>
      </c>
      <c r="N23586" s="1">
        <v>40379</v>
      </c>
      <c r="O23586"/>
      <c r="P23586"/>
      <c r="Q23586"/>
      <c r="R23586"/>
    </row>
    <row r="23587" spans="1:18" x14ac:dyDescent="0.2">
      <c r="A23587" t="s">
        <v>82873</v>
      </c>
      <c r="B23587" t="s">
        <v>82874</v>
      </c>
      <c r="C23587" t="s">
        <v>82875</v>
      </c>
      <c r="D23587" t="s">
        <v>181</v>
      </c>
      <c r="E23587">
        <v>5500000</v>
      </c>
      <c r="F23587" t="s">
        <v>689</v>
      </c>
      <c r="G23587" t="s">
        <v>25</v>
      </c>
      <c r="H23587" t="s">
        <v>808</v>
      </c>
      <c r="I23587" t="s">
        <v>809</v>
      </c>
      <c r="J23587" t="s">
        <v>11752</v>
      </c>
      <c r="K23587">
        <v>1</v>
      </c>
      <c r="L23587" s="1">
        <v>33604</v>
      </c>
      <c r="M23587" s="1">
        <v>41507</v>
      </c>
      <c r="N23587" s="1">
        <v>41507</v>
      </c>
    </row>
    <row r="23588" spans="1:18" hidden="1" x14ac:dyDescent="0.2">
      <c r="A23588" t="s">
        <v>82876</v>
      </c>
      <c r="B23588" t="s">
        <v>82877</v>
      </c>
      <c r="C23588" t="s">
        <v>82878</v>
      </c>
      <c r="D23588" t="s">
        <v>82879</v>
      </c>
      <c r="E23588" t="s">
        <v>43</v>
      </c>
      <c r="F23588" t="s">
        <v>18</v>
      </c>
      <c r="G23588" t="s">
        <v>638</v>
      </c>
      <c r="H23588">
        <v>7</v>
      </c>
      <c r="I23588" t="s">
        <v>929</v>
      </c>
      <c r="J23588" t="s">
        <v>929</v>
      </c>
      <c r="K23588">
        <v>1</v>
      </c>
      <c r="L23588" s="1">
        <v>40179</v>
      </c>
      <c r="M23588" s="1">
        <v>40940</v>
      </c>
      <c r="N23588" s="1">
        <v>40940</v>
      </c>
      <c r="O23588"/>
      <c r="P23588"/>
      <c r="Q23588"/>
      <c r="R23588"/>
    </row>
    <row r="23589" spans="1:18" x14ac:dyDescent="0.2">
      <c r="A23589" t="s">
        <v>82880</v>
      </c>
      <c r="B23589" t="s">
        <v>82881</v>
      </c>
      <c r="C23589" t="s">
        <v>82882</v>
      </c>
      <c r="D23589" t="s">
        <v>82883</v>
      </c>
      <c r="E23589">
        <v>25000</v>
      </c>
      <c r="F23589" t="s">
        <v>207</v>
      </c>
      <c r="G23589" t="s">
        <v>25</v>
      </c>
      <c r="H23589" t="s">
        <v>135</v>
      </c>
      <c r="I23589" t="s">
        <v>136</v>
      </c>
      <c r="J23589" t="s">
        <v>1114</v>
      </c>
      <c r="K23589">
        <v>1</v>
      </c>
      <c r="L23589" s="1">
        <v>40544</v>
      </c>
      <c r="M23589" s="1">
        <v>40969</v>
      </c>
      <c r="N23589" s="1">
        <v>40969</v>
      </c>
    </row>
    <row r="23590" spans="1:18" hidden="1" x14ac:dyDescent="0.2">
      <c r="A23590" t="s">
        <v>82884</v>
      </c>
      <c r="B23590" t="s">
        <v>82885</v>
      </c>
      <c r="C23590" t="s">
        <v>82886</v>
      </c>
      <c r="D23590" t="s">
        <v>50</v>
      </c>
      <c r="E23590">
        <v>1600000</v>
      </c>
      <c r="F23590" t="s">
        <v>18</v>
      </c>
      <c r="G23590" t="s">
        <v>57</v>
      </c>
      <c r="H23590" t="s">
        <v>202</v>
      </c>
      <c r="I23590" t="s">
        <v>203</v>
      </c>
      <c r="J23590" t="s">
        <v>203</v>
      </c>
      <c r="K23590">
        <v>2</v>
      </c>
      <c r="L23590" s="1">
        <v>40422</v>
      </c>
      <c r="M23590" s="1">
        <v>41528</v>
      </c>
      <c r="N23590" s="1">
        <v>41791</v>
      </c>
    </row>
    <row r="23591" spans="1:18" hidden="1" x14ac:dyDescent="0.2">
      <c r="A23591" t="s">
        <v>82887</v>
      </c>
      <c r="B23591" t="s">
        <v>82888</v>
      </c>
      <c r="C23591" t="s">
        <v>82889</v>
      </c>
      <c r="D23591" t="s">
        <v>643</v>
      </c>
      <c r="E23591" t="s">
        <v>43</v>
      </c>
      <c r="F23591" t="s">
        <v>207</v>
      </c>
      <c r="G23591" t="s">
        <v>25</v>
      </c>
      <c r="H23591" t="s">
        <v>64</v>
      </c>
      <c r="I23591" t="s">
        <v>95</v>
      </c>
      <c r="J23591" t="s">
        <v>95</v>
      </c>
      <c r="K23591">
        <v>1</v>
      </c>
      <c r="L23591" s="1">
        <v>38718</v>
      </c>
      <c r="M23591" s="1">
        <v>40100</v>
      </c>
      <c r="N23591" s="1">
        <v>40100</v>
      </c>
      <c r="O23591"/>
      <c r="P23591"/>
      <c r="Q23591"/>
      <c r="R23591"/>
    </row>
    <row r="23592" spans="1:18" hidden="1" x14ac:dyDescent="0.2">
      <c r="A23592" t="s">
        <v>82890</v>
      </c>
      <c r="B23592" t="s">
        <v>82891</v>
      </c>
      <c r="C23592" t="s">
        <v>82892</v>
      </c>
      <c r="D23592" t="s">
        <v>181</v>
      </c>
      <c r="E23592">
        <v>1286600</v>
      </c>
      <c r="F23592" t="s">
        <v>18</v>
      </c>
      <c r="G23592" t="s">
        <v>638</v>
      </c>
      <c r="H23592">
        <v>25</v>
      </c>
      <c r="I23592" t="s">
        <v>82893</v>
      </c>
      <c r="J23592" t="s">
        <v>82893</v>
      </c>
      <c r="K23592">
        <v>1</v>
      </c>
      <c r="L23592" s="1">
        <v>37987</v>
      </c>
      <c r="M23592" s="1">
        <v>41722</v>
      </c>
      <c r="N23592" s="1">
        <v>41722</v>
      </c>
    </row>
    <row r="23593" spans="1:18" hidden="1" x14ac:dyDescent="0.2">
      <c r="A23593" t="s">
        <v>82894</v>
      </c>
      <c r="B23593" t="s">
        <v>82895</v>
      </c>
      <c r="C23593" t="s">
        <v>82896</v>
      </c>
      <c r="D23593" t="s">
        <v>82897</v>
      </c>
      <c r="E23593">
        <v>89907</v>
      </c>
      <c r="F23593" t="s">
        <v>18</v>
      </c>
      <c r="G23593" t="s">
        <v>650</v>
      </c>
      <c r="H23593">
        <v>20</v>
      </c>
      <c r="I23593" t="s">
        <v>7114</v>
      </c>
      <c r="J23593" t="s">
        <v>77124</v>
      </c>
      <c r="K23593">
        <v>2</v>
      </c>
      <c r="M23593" s="1">
        <v>41852</v>
      </c>
      <c r="N23593" s="1">
        <v>41905</v>
      </c>
      <c r="O23593"/>
      <c r="P23593"/>
      <c r="Q23593"/>
      <c r="R23593"/>
    </row>
    <row r="23594" spans="1:18" x14ac:dyDescent="0.2">
      <c r="A23594" t="s">
        <v>82898</v>
      </c>
      <c r="B23594" t="s">
        <v>82899</v>
      </c>
      <c r="C23594" t="s">
        <v>82900</v>
      </c>
      <c r="D23594" t="s">
        <v>82901</v>
      </c>
      <c r="E23594">
        <v>118000</v>
      </c>
      <c r="F23594" t="s">
        <v>113</v>
      </c>
      <c r="G23594" t="s">
        <v>25</v>
      </c>
      <c r="H23594" t="s">
        <v>64</v>
      </c>
      <c r="I23594" t="s">
        <v>65</v>
      </c>
      <c r="J23594" t="s">
        <v>71</v>
      </c>
      <c r="K23594">
        <v>1</v>
      </c>
      <c r="L23594" s="1">
        <v>40909</v>
      </c>
      <c r="M23594" s="1">
        <v>41407</v>
      </c>
      <c r="N23594" s="1">
        <v>41407</v>
      </c>
    </row>
    <row r="23595" spans="1:18" hidden="1" x14ac:dyDescent="0.2">
      <c r="A23595" t="s">
        <v>82902</v>
      </c>
      <c r="B23595" t="s">
        <v>82903</v>
      </c>
      <c r="C23595" t="s">
        <v>82904</v>
      </c>
      <c r="D23595" t="s">
        <v>56</v>
      </c>
      <c r="E23595">
        <v>16000000</v>
      </c>
      <c r="F23595" t="s">
        <v>18</v>
      </c>
      <c r="G23595" t="s">
        <v>25</v>
      </c>
      <c r="H23595" t="s">
        <v>808</v>
      </c>
      <c r="I23595" t="s">
        <v>809</v>
      </c>
      <c r="J23595" t="s">
        <v>810</v>
      </c>
      <c r="K23595">
        <v>1</v>
      </c>
      <c r="M23595" s="1">
        <v>39665</v>
      </c>
      <c r="N23595" s="1">
        <v>39665</v>
      </c>
      <c r="O23595"/>
      <c r="P23595"/>
      <c r="Q23595"/>
      <c r="R23595"/>
    </row>
    <row r="23596" spans="1:18" hidden="1" x14ac:dyDescent="0.2">
      <c r="A23596" t="s">
        <v>82905</v>
      </c>
      <c r="B23596" t="s">
        <v>82906</v>
      </c>
      <c r="C23596" t="s">
        <v>82907</v>
      </c>
      <c r="D23596" t="s">
        <v>933</v>
      </c>
      <c r="E23596">
        <v>2700000</v>
      </c>
      <c r="F23596" t="s">
        <v>18</v>
      </c>
      <c r="G23596" t="s">
        <v>19</v>
      </c>
      <c r="H23596">
        <v>19</v>
      </c>
      <c r="I23596" t="s">
        <v>474</v>
      </c>
      <c r="J23596" t="s">
        <v>11966</v>
      </c>
      <c r="K23596">
        <v>2</v>
      </c>
      <c r="L23596" s="1">
        <v>42005</v>
      </c>
      <c r="M23596" s="1">
        <v>42150</v>
      </c>
      <c r="N23596" s="1">
        <v>42326</v>
      </c>
    </row>
    <row r="23597" spans="1:18" x14ac:dyDescent="0.2">
      <c r="A23597" t="s">
        <v>82908</v>
      </c>
      <c r="B23597" t="s">
        <v>82909</v>
      </c>
      <c r="C23597" t="s">
        <v>82910</v>
      </c>
      <c r="D23597" t="s">
        <v>82911</v>
      </c>
      <c r="E23597">
        <v>1775000</v>
      </c>
      <c r="F23597" t="s">
        <v>18</v>
      </c>
      <c r="G23597" t="s">
        <v>25</v>
      </c>
      <c r="H23597" t="s">
        <v>430</v>
      </c>
      <c r="I23597" t="s">
        <v>528</v>
      </c>
      <c r="J23597" t="s">
        <v>8304</v>
      </c>
      <c r="K23597">
        <v>1</v>
      </c>
      <c r="L23597" s="1">
        <v>40634</v>
      </c>
      <c r="M23597" s="1">
        <v>40634</v>
      </c>
      <c r="N23597" s="1">
        <v>40634</v>
      </c>
    </row>
    <row r="23598" spans="1:18" x14ac:dyDescent="0.2">
      <c r="A23598" t="s">
        <v>82912</v>
      </c>
      <c r="B23598" t="s">
        <v>82913</v>
      </c>
      <c r="C23598" t="s">
        <v>82914</v>
      </c>
      <c r="D23598" t="s">
        <v>82915</v>
      </c>
      <c r="E23598">
        <v>115000</v>
      </c>
      <c r="F23598" t="s">
        <v>207</v>
      </c>
      <c r="G23598" t="s">
        <v>25</v>
      </c>
      <c r="H23598" t="s">
        <v>286</v>
      </c>
      <c r="I23598" t="s">
        <v>874</v>
      </c>
      <c r="J23598" t="s">
        <v>874</v>
      </c>
      <c r="K23598">
        <v>1</v>
      </c>
      <c r="L23598" s="1">
        <v>40308</v>
      </c>
      <c r="M23598" s="1">
        <v>40278</v>
      </c>
      <c r="N23598" s="1">
        <v>40278</v>
      </c>
    </row>
    <row r="23599" spans="1:18" x14ac:dyDescent="0.2">
      <c r="A23599" t="s">
        <v>82916</v>
      </c>
      <c r="B23599" t="s">
        <v>82917</v>
      </c>
      <c r="C23599" t="s">
        <v>82918</v>
      </c>
      <c r="D23599" t="s">
        <v>82919</v>
      </c>
      <c r="E23599">
        <v>100000</v>
      </c>
      <c r="F23599" t="s">
        <v>18</v>
      </c>
      <c r="G23599" t="s">
        <v>25</v>
      </c>
      <c r="H23599" t="s">
        <v>64</v>
      </c>
      <c r="I23599" t="s">
        <v>65</v>
      </c>
      <c r="J23599" t="s">
        <v>71</v>
      </c>
      <c r="K23599">
        <v>1</v>
      </c>
      <c r="L23599" s="1">
        <v>41609</v>
      </c>
      <c r="M23599" s="1">
        <v>41905</v>
      </c>
      <c r="N23599" s="1">
        <v>41905</v>
      </c>
    </row>
    <row r="23600" spans="1:18" hidden="1" x14ac:dyDescent="0.2">
      <c r="A23600" t="s">
        <v>82920</v>
      </c>
      <c r="B23600" t="s">
        <v>82921</v>
      </c>
      <c r="C23600" t="s">
        <v>82922</v>
      </c>
      <c r="D23600" t="s">
        <v>82923</v>
      </c>
      <c r="E23600">
        <v>500000</v>
      </c>
      <c r="F23600" t="s">
        <v>207</v>
      </c>
      <c r="K23600">
        <v>1</v>
      </c>
      <c r="L23600" s="1">
        <v>41714</v>
      </c>
      <c r="M23600" s="1">
        <v>42064</v>
      </c>
      <c r="N23600" s="1">
        <v>42064</v>
      </c>
    </row>
    <row r="23601" spans="1:18" x14ac:dyDescent="0.2">
      <c r="A23601" t="s">
        <v>82924</v>
      </c>
      <c r="B23601" t="s">
        <v>82925</v>
      </c>
      <c r="C23601" t="s">
        <v>82926</v>
      </c>
      <c r="D23601" t="s">
        <v>82927</v>
      </c>
      <c r="E23601">
        <v>170000</v>
      </c>
      <c r="F23601" t="s">
        <v>18</v>
      </c>
      <c r="G23601" t="s">
        <v>25</v>
      </c>
      <c r="H23601" t="s">
        <v>106</v>
      </c>
      <c r="I23601" t="s">
        <v>107</v>
      </c>
      <c r="J23601" t="s">
        <v>108</v>
      </c>
      <c r="K23601">
        <v>2</v>
      </c>
      <c r="L23601" s="1">
        <v>40787</v>
      </c>
      <c r="M23601" s="1">
        <v>40787</v>
      </c>
      <c r="N23601" s="1">
        <v>40940</v>
      </c>
    </row>
    <row r="23602" spans="1:18" x14ac:dyDescent="0.2">
      <c r="A23602" t="s">
        <v>82928</v>
      </c>
      <c r="B23602" t="s">
        <v>82929</v>
      </c>
      <c r="C23602" t="s">
        <v>82930</v>
      </c>
      <c r="D23602" t="s">
        <v>82931</v>
      </c>
      <c r="E23602">
        <v>14229998</v>
      </c>
      <c r="F23602" t="s">
        <v>113</v>
      </c>
      <c r="G23602" t="s">
        <v>25</v>
      </c>
      <c r="H23602" t="s">
        <v>64</v>
      </c>
      <c r="I23602" t="s">
        <v>65</v>
      </c>
      <c r="J23602" t="s">
        <v>71</v>
      </c>
      <c r="K23602">
        <v>3</v>
      </c>
      <c r="L23602" s="1">
        <v>39417</v>
      </c>
      <c r="M23602" s="1">
        <v>39832</v>
      </c>
      <c r="N23602" s="1">
        <v>40781</v>
      </c>
    </row>
    <row r="23603" spans="1:18" x14ac:dyDescent="0.2">
      <c r="A23603" t="s">
        <v>82932</v>
      </c>
      <c r="B23603" t="s">
        <v>82933</v>
      </c>
      <c r="C23603" t="s">
        <v>82934</v>
      </c>
      <c r="D23603" t="s">
        <v>82935</v>
      </c>
      <c r="E23603">
        <v>27000</v>
      </c>
      <c r="F23603" t="s">
        <v>18</v>
      </c>
      <c r="G23603" t="s">
        <v>25</v>
      </c>
      <c r="H23603" t="s">
        <v>99</v>
      </c>
      <c r="I23603" t="s">
        <v>100</v>
      </c>
      <c r="J23603" t="s">
        <v>33243</v>
      </c>
      <c r="K23603">
        <v>1</v>
      </c>
      <c r="L23603" s="1">
        <v>39083</v>
      </c>
      <c r="M23603" s="1">
        <v>39814</v>
      </c>
      <c r="N23603" s="1">
        <v>39814</v>
      </c>
    </row>
    <row r="23604" spans="1:18" x14ac:dyDescent="0.2">
      <c r="A23604" t="s">
        <v>82936</v>
      </c>
      <c r="B23604" t="s">
        <v>82937</v>
      </c>
      <c r="C23604" t="s">
        <v>82938</v>
      </c>
      <c r="D23604" t="s">
        <v>42</v>
      </c>
      <c r="E23604">
        <v>197000</v>
      </c>
      <c r="F23604" t="s">
        <v>18</v>
      </c>
      <c r="G23604" t="s">
        <v>25</v>
      </c>
      <c r="H23604" t="s">
        <v>64</v>
      </c>
      <c r="I23604" t="s">
        <v>966</v>
      </c>
      <c r="J23604" t="s">
        <v>65719</v>
      </c>
      <c r="K23604">
        <v>1</v>
      </c>
      <c r="L23604" s="1">
        <v>41275</v>
      </c>
      <c r="M23604" s="1">
        <v>41570</v>
      </c>
      <c r="N23604" s="1">
        <v>41570</v>
      </c>
    </row>
    <row r="23605" spans="1:18" x14ac:dyDescent="0.2">
      <c r="A23605" t="s">
        <v>82939</v>
      </c>
      <c r="B23605" t="s">
        <v>82940</v>
      </c>
      <c r="C23605" t="s">
        <v>82941</v>
      </c>
      <c r="D23605" t="s">
        <v>94</v>
      </c>
      <c r="E23605">
        <v>70000000</v>
      </c>
      <c r="F23605" t="s">
        <v>18</v>
      </c>
      <c r="G23605" t="s">
        <v>25</v>
      </c>
      <c r="H23605" t="s">
        <v>64</v>
      </c>
      <c r="I23605" t="s">
        <v>2539</v>
      </c>
      <c r="J23605" t="s">
        <v>34102</v>
      </c>
      <c r="K23605">
        <v>1</v>
      </c>
      <c r="L23605" s="1">
        <v>28856</v>
      </c>
      <c r="M23605" s="1">
        <v>42102</v>
      </c>
      <c r="N23605" s="1">
        <v>42102</v>
      </c>
    </row>
    <row r="23606" spans="1:18" hidden="1" x14ac:dyDescent="0.2">
      <c r="A23606" t="s">
        <v>82942</v>
      </c>
      <c r="B23606" t="s">
        <v>82943</v>
      </c>
      <c r="C23606" t="s">
        <v>82944</v>
      </c>
      <c r="D23606" t="s">
        <v>82945</v>
      </c>
      <c r="E23606" t="s">
        <v>43</v>
      </c>
      <c r="F23606" t="s">
        <v>18</v>
      </c>
      <c r="G23606" t="s">
        <v>128</v>
      </c>
      <c r="H23606" t="s">
        <v>129</v>
      </c>
      <c r="I23606" t="s">
        <v>130</v>
      </c>
      <c r="J23606" t="s">
        <v>130</v>
      </c>
      <c r="K23606">
        <v>1</v>
      </c>
      <c r="L23606" s="1">
        <v>41770</v>
      </c>
      <c r="M23606" s="1">
        <v>42212</v>
      </c>
      <c r="N23606" s="1">
        <v>42212</v>
      </c>
      <c r="O23606"/>
      <c r="P23606"/>
      <c r="Q23606"/>
      <c r="R23606"/>
    </row>
    <row r="23607" spans="1:18" x14ac:dyDescent="0.2">
      <c r="A23607" t="s">
        <v>82946</v>
      </c>
      <c r="B23607" t="s">
        <v>82947</v>
      </c>
      <c r="C23607" t="s">
        <v>82948</v>
      </c>
      <c r="D23607" t="s">
        <v>82949</v>
      </c>
      <c r="E23607">
        <v>2032500</v>
      </c>
      <c r="F23607" t="s">
        <v>18</v>
      </c>
      <c r="G23607" t="s">
        <v>25</v>
      </c>
      <c r="H23607" t="s">
        <v>158</v>
      </c>
      <c r="I23607" t="s">
        <v>244</v>
      </c>
      <c r="J23607" t="s">
        <v>327</v>
      </c>
      <c r="K23607">
        <v>3</v>
      </c>
      <c r="L23607" s="1">
        <v>40909</v>
      </c>
      <c r="M23607" s="1">
        <v>41843</v>
      </c>
      <c r="N23607" s="1">
        <v>42107</v>
      </c>
    </row>
    <row r="23608" spans="1:18" x14ac:dyDescent="0.2">
      <c r="A23608" t="s">
        <v>82950</v>
      </c>
      <c r="B23608" t="s">
        <v>82951</v>
      </c>
      <c r="C23608" t="s">
        <v>82952</v>
      </c>
      <c r="D23608" t="s">
        <v>82953</v>
      </c>
      <c r="E23608">
        <v>45000000</v>
      </c>
      <c r="F23608" t="s">
        <v>207</v>
      </c>
      <c r="G23608" t="s">
        <v>25</v>
      </c>
      <c r="H23608" t="s">
        <v>64</v>
      </c>
      <c r="I23608" t="s">
        <v>65</v>
      </c>
      <c r="J23608" t="s">
        <v>66</v>
      </c>
      <c r="K23608">
        <v>4</v>
      </c>
      <c r="L23608" s="1">
        <v>37622</v>
      </c>
      <c r="M23608" s="1">
        <v>38642</v>
      </c>
      <c r="N23608" s="1">
        <v>39825</v>
      </c>
    </row>
    <row r="23609" spans="1:18" hidden="1" x14ac:dyDescent="0.2">
      <c r="A23609" t="s">
        <v>82954</v>
      </c>
      <c r="B23609" t="s">
        <v>82955</v>
      </c>
      <c r="D23609" t="s">
        <v>1503</v>
      </c>
      <c r="E23609" t="s">
        <v>43</v>
      </c>
      <c r="F23609" t="s">
        <v>18</v>
      </c>
      <c r="G23609" t="s">
        <v>25</v>
      </c>
      <c r="H23609" t="s">
        <v>644</v>
      </c>
      <c r="I23609" t="s">
        <v>645</v>
      </c>
      <c r="J23609" t="s">
        <v>645</v>
      </c>
      <c r="K23609">
        <v>1</v>
      </c>
      <c r="L23609" s="1">
        <v>40786</v>
      </c>
      <c r="M23609" s="1">
        <v>40786</v>
      </c>
      <c r="N23609" s="1">
        <v>40786</v>
      </c>
      <c r="O23609"/>
      <c r="P23609"/>
      <c r="Q23609"/>
      <c r="R23609"/>
    </row>
    <row r="23610" spans="1:18" x14ac:dyDescent="0.2">
      <c r="A23610" t="s">
        <v>82956</v>
      </c>
      <c r="B23610" t="s">
        <v>82957</v>
      </c>
      <c r="C23610" t="s">
        <v>82958</v>
      </c>
      <c r="D23610" t="s">
        <v>70</v>
      </c>
      <c r="E23610">
        <v>296043358</v>
      </c>
      <c r="F23610" t="s">
        <v>18</v>
      </c>
      <c r="G23610" t="s">
        <v>25</v>
      </c>
      <c r="H23610" t="s">
        <v>286</v>
      </c>
      <c r="I23610" t="s">
        <v>874</v>
      </c>
      <c r="J23610" t="s">
        <v>875</v>
      </c>
      <c r="K23610">
        <v>5</v>
      </c>
      <c r="L23610" s="1">
        <v>36526</v>
      </c>
      <c r="M23610" s="1">
        <v>40000</v>
      </c>
      <c r="N23610" s="1">
        <v>41781</v>
      </c>
    </row>
    <row r="23611" spans="1:18" hidden="1" x14ac:dyDescent="0.2">
      <c r="A23611" t="s">
        <v>82959</v>
      </c>
      <c r="B23611" t="s">
        <v>82960</v>
      </c>
      <c r="D23611" t="s">
        <v>357</v>
      </c>
      <c r="E23611" t="s">
        <v>43</v>
      </c>
      <c r="F23611" t="s">
        <v>18</v>
      </c>
      <c r="G23611" t="s">
        <v>25</v>
      </c>
      <c r="H23611" t="s">
        <v>286</v>
      </c>
      <c r="I23611" t="s">
        <v>874</v>
      </c>
      <c r="J23611" t="s">
        <v>82961</v>
      </c>
      <c r="K23611">
        <v>1</v>
      </c>
      <c r="L23611" s="1">
        <v>41065</v>
      </c>
      <c r="M23611" s="1">
        <v>42077</v>
      </c>
      <c r="N23611" s="1">
        <v>42077</v>
      </c>
      <c r="O23611"/>
      <c r="P23611"/>
      <c r="Q23611"/>
      <c r="R23611"/>
    </row>
    <row r="23612" spans="1:18" hidden="1" x14ac:dyDescent="0.2">
      <c r="A23612" t="s">
        <v>82962</v>
      </c>
      <c r="B23612" t="s">
        <v>82963</v>
      </c>
      <c r="C23612" t="s">
        <v>82964</v>
      </c>
      <c r="D23612" t="s">
        <v>1247</v>
      </c>
      <c r="E23612">
        <v>26511</v>
      </c>
      <c r="F23612" t="s">
        <v>18</v>
      </c>
      <c r="G23612" t="s">
        <v>341</v>
      </c>
      <c r="H23612">
        <v>11</v>
      </c>
      <c r="I23612" t="s">
        <v>497</v>
      </c>
      <c r="J23612" t="s">
        <v>497</v>
      </c>
      <c r="K23612">
        <v>1</v>
      </c>
      <c r="L23612" s="1">
        <v>41030</v>
      </c>
      <c r="M23612" s="1">
        <v>41122</v>
      </c>
      <c r="N23612" s="1">
        <v>41122</v>
      </c>
    </row>
    <row r="23613" spans="1:18" hidden="1" x14ac:dyDescent="0.2">
      <c r="A23613" t="s">
        <v>82965</v>
      </c>
      <c r="B23613" t="s">
        <v>82966</v>
      </c>
      <c r="C23613" t="s">
        <v>82967</v>
      </c>
      <c r="D23613" t="s">
        <v>82968</v>
      </c>
      <c r="E23613">
        <v>1000000</v>
      </c>
      <c r="F23613" t="s">
        <v>18</v>
      </c>
      <c r="G23613" t="s">
        <v>406</v>
      </c>
      <c r="H23613">
        <v>40</v>
      </c>
      <c r="I23613" t="s">
        <v>980</v>
      </c>
      <c r="J23613" t="s">
        <v>980</v>
      </c>
      <c r="K23613">
        <v>1</v>
      </c>
      <c r="L23613" s="1">
        <v>40787</v>
      </c>
      <c r="M23613" s="1">
        <v>41609</v>
      </c>
      <c r="N23613" s="1">
        <v>41609</v>
      </c>
    </row>
    <row r="23614" spans="1:18" x14ac:dyDescent="0.2">
      <c r="A23614" t="s">
        <v>82969</v>
      </c>
      <c r="B23614" t="s">
        <v>82970</v>
      </c>
      <c r="C23614" t="s">
        <v>82971</v>
      </c>
      <c r="D23614" t="s">
        <v>82972</v>
      </c>
      <c r="E23614">
        <v>2750000</v>
      </c>
      <c r="F23614" t="s">
        <v>113</v>
      </c>
      <c r="G23614" t="s">
        <v>25</v>
      </c>
      <c r="H23614" t="s">
        <v>64</v>
      </c>
      <c r="I23614" t="s">
        <v>95</v>
      </c>
      <c r="J23614" t="s">
        <v>376</v>
      </c>
      <c r="K23614">
        <v>2</v>
      </c>
      <c r="L23614" s="1">
        <v>39097</v>
      </c>
      <c r="M23614" s="1">
        <v>39387</v>
      </c>
      <c r="N23614" s="1">
        <v>40156</v>
      </c>
    </row>
    <row r="23615" spans="1:18" hidden="1" x14ac:dyDescent="0.2">
      <c r="A23615" t="s">
        <v>82973</v>
      </c>
      <c r="B23615" t="s">
        <v>82974</v>
      </c>
      <c r="C23615" t="s">
        <v>82975</v>
      </c>
      <c r="D23615" t="s">
        <v>7264</v>
      </c>
      <c r="E23615" t="s">
        <v>43</v>
      </c>
      <c r="F23615" t="s">
        <v>18</v>
      </c>
      <c r="K23615">
        <v>1</v>
      </c>
      <c r="L23615" s="1">
        <v>41518</v>
      </c>
      <c r="M23615" s="1">
        <v>42073</v>
      </c>
      <c r="N23615" s="1">
        <v>42073</v>
      </c>
      <c r="O23615"/>
      <c r="P23615"/>
      <c r="Q23615"/>
      <c r="R23615"/>
    </row>
    <row r="23616" spans="1:18" x14ac:dyDescent="0.2">
      <c r="A23616" t="s">
        <v>82976</v>
      </c>
      <c r="B23616" t="s">
        <v>82977</v>
      </c>
      <c r="C23616" t="s">
        <v>82978</v>
      </c>
      <c r="D23616" t="s">
        <v>1247</v>
      </c>
      <c r="E23616">
        <v>1500000</v>
      </c>
      <c r="F23616" t="s">
        <v>18</v>
      </c>
      <c r="G23616" t="s">
        <v>25</v>
      </c>
      <c r="H23616" t="s">
        <v>64</v>
      </c>
      <c r="I23616" t="s">
        <v>95</v>
      </c>
      <c r="J23616" t="s">
        <v>376</v>
      </c>
      <c r="K23616">
        <v>2</v>
      </c>
      <c r="L23616" s="1">
        <v>40544</v>
      </c>
      <c r="M23616" s="1">
        <v>40848</v>
      </c>
      <c r="N23616" s="1">
        <v>42284</v>
      </c>
    </row>
    <row r="23617" spans="1:18" hidden="1" x14ac:dyDescent="0.2">
      <c r="A23617" t="s">
        <v>82979</v>
      </c>
      <c r="B23617" t="s">
        <v>82980</v>
      </c>
      <c r="C23617" t="s">
        <v>82981</v>
      </c>
      <c r="D23617" t="s">
        <v>82982</v>
      </c>
      <c r="E23617" t="s">
        <v>43</v>
      </c>
      <c r="F23617" t="s">
        <v>207</v>
      </c>
      <c r="K23617">
        <v>1</v>
      </c>
      <c r="L23617" s="1">
        <v>41275</v>
      </c>
      <c r="M23617" s="1">
        <v>41576</v>
      </c>
      <c r="N23617" s="1">
        <v>41576</v>
      </c>
      <c r="O23617"/>
      <c r="P23617"/>
      <c r="Q23617"/>
      <c r="R23617"/>
    </row>
    <row r="23618" spans="1:18" hidden="1" x14ac:dyDescent="0.2">
      <c r="A23618" t="s">
        <v>82983</v>
      </c>
      <c r="B23618" t="s">
        <v>82984</v>
      </c>
      <c r="C23618" t="s">
        <v>82985</v>
      </c>
      <c r="D23618" t="s">
        <v>317</v>
      </c>
      <c r="E23618">
        <v>1600000</v>
      </c>
      <c r="F23618" t="s">
        <v>18</v>
      </c>
      <c r="G23618" t="s">
        <v>19</v>
      </c>
      <c r="H23618">
        <v>7</v>
      </c>
      <c r="I23618" t="s">
        <v>672</v>
      </c>
      <c r="J23618" t="s">
        <v>672</v>
      </c>
      <c r="K23618">
        <v>1</v>
      </c>
      <c r="L23618" s="1">
        <v>41640</v>
      </c>
      <c r="M23618" s="1">
        <v>42178</v>
      </c>
      <c r="N23618" s="1">
        <v>42178</v>
      </c>
    </row>
    <row r="23619" spans="1:18" hidden="1" x14ac:dyDescent="0.2">
      <c r="A23619" t="s">
        <v>82986</v>
      </c>
      <c r="B23619" t="s">
        <v>82987</v>
      </c>
      <c r="C23619" t="s">
        <v>82988</v>
      </c>
      <c r="D23619" t="s">
        <v>424</v>
      </c>
      <c r="E23619">
        <v>7531</v>
      </c>
      <c r="F23619" t="s">
        <v>18</v>
      </c>
      <c r="G23619" t="s">
        <v>19</v>
      </c>
      <c r="H23619">
        <v>36</v>
      </c>
      <c r="I23619" t="s">
        <v>50571</v>
      </c>
      <c r="J23619" t="s">
        <v>50571</v>
      </c>
      <c r="K23619">
        <v>1</v>
      </c>
      <c r="L23619" s="1">
        <v>41804</v>
      </c>
      <c r="M23619" s="1">
        <v>42249</v>
      </c>
      <c r="N23619" s="1">
        <v>42249</v>
      </c>
    </row>
    <row r="23620" spans="1:18" hidden="1" x14ac:dyDescent="0.2">
      <c r="A23620" t="s">
        <v>82989</v>
      </c>
      <c r="B23620" t="s">
        <v>82990</v>
      </c>
      <c r="C23620" t="s">
        <v>82991</v>
      </c>
      <c r="D23620" t="s">
        <v>82992</v>
      </c>
      <c r="E23620" t="s">
        <v>43</v>
      </c>
      <c r="F23620" t="s">
        <v>18</v>
      </c>
      <c r="G23620" t="s">
        <v>25</v>
      </c>
      <c r="H23620" t="s">
        <v>64</v>
      </c>
      <c r="I23620" t="s">
        <v>65</v>
      </c>
      <c r="J23620" t="s">
        <v>2971</v>
      </c>
      <c r="K23620">
        <v>1</v>
      </c>
      <c r="L23620" s="1">
        <v>41000</v>
      </c>
      <c r="M23620" s="1">
        <v>41499</v>
      </c>
      <c r="N23620" s="1">
        <v>41499</v>
      </c>
      <c r="O23620"/>
      <c r="P23620"/>
      <c r="Q23620"/>
      <c r="R23620"/>
    </row>
    <row r="23621" spans="1:18" x14ac:dyDescent="0.2">
      <c r="A23621" t="s">
        <v>82993</v>
      </c>
      <c r="B23621" t="s">
        <v>82994</v>
      </c>
      <c r="C23621" t="s">
        <v>82995</v>
      </c>
      <c r="D23621" t="s">
        <v>82996</v>
      </c>
      <c r="E23621">
        <v>1000000</v>
      </c>
      <c r="F23621" t="s">
        <v>18</v>
      </c>
      <c r="G23621" t="s">
        <v>25</v>
      </c>
      <c r="H23621" t="s">
        <v>64</v>
      </c>
      <c r="I23621" t="s">
        <v>95</v>
      </c>
      <c r="J23621" t="s">
        <v>18356</v>
      </c>
      <c r="K23621">
        <v>1</v>
      </c>
      <c r="L23621" s="1">
        <v>40544</v>
      </c>
      <c r="M23621" s="1">
        <v>40770</v>
      </c>
      <c r="N23621" s="1">
        <v>40770</v>
      </c>
    </row>
    <row r="23622" spans="1:18" x14ac:dyDescent="0.2">
      <c r="A23622" t="s">
        <v>82997</v>
      </c>
      <c r="B23622" t="s">
        <v>82998</v>
      </c>
      <c r="C23622" t="s">
        <v>82999</v>
      </c>
      <c r="D23622" t="s">
        <v>83000</v>
      </c>
      <c r="E23622">
        <v>540000</v>
      </c>
      <c r="F23622" t="s">
        <v>18</v>
      </c>
      <c r="G23622" t="s">
        <v>25</v>
      </c>
      <c r="H23622" t="s">
        <v>64</v>
      </c>
      <c r="I23622" t="s">
        <v>65</v>
      </c>
      <c r="J23622" t="s">
        <v>271</v>
      </c>
      <c r="K23622">
        <v>3</v>
      </c>
      <c r="L23622" s="1">
        <v>41275</v>
      </c>
      <c r="M23622" s="1">
        <v>41609</v>
      </c>
      <c r="N23622" s="1">
        <v>42156</v>
      </c>
    </row>
    <row r="23623" spans="1:18" hidden="1" x14ac:dyDescent="0.2">
      <c r="A23623" t="s">
        <v>83001</v>
      </c>
      <c r="B23623" t="s">
        <v>83002</v>
      </c>
      <c r="C23623" t="s">
        <v>83003</v>
      </c>
      <c r="D23623" t="s">
        <v>83004</v>
      </c>
      <c r="E23623">
        <v>347531</v>
      </c>
      <c r="F23623" t="s">
        <v>18</v>
      </c>
      <c r="G23623" t="s">
        <v>12817</v>
      </c>
      <c r="H23623">
        <v>13</v>
      </c>
      <c r="I23623" t="s">
        <v>25061</v>
      </c>
      <c r="J23623" t="s">
        <v>25062</v>
      </c>
      <c r="K23623">
        <v>1</v>
      </c>
      <c r="L23623" s="1">
        <v>41671</v>
      </c>
      <c r="M23623" s="1">
        <v>42024</v>
      </c>
      <c r="N23623" s="1">
        <v>42024</v>
      </c>
    </row>
    <row r="23624" spans="1:18" hidden="1" x14ac:dyDescent="0.2">
      <c r="A23624" t="s">
        <v>83005</v>
      </c>
      <c r="B23624" t="s">
        <v>83006</v>
      </c>
      <c r="C23624" t="s">
        <v>83007</v>
      </c>
      <c r="D23624" t="s">
        <v>83008</v>
      </c>
      <c r="E23624">
        <v>1220000</v>
      </c>
      <c r="F23624" t="s">
        <v>18</v>
      </c>
      <c r="G23624" t="s">
        <v>1126</v>
      </c>
      <c r="H23624">
        <v>7</v>
      </c>
      <c r="I23624" t="s">
        <v>1127</v>
      </c>
      <c r="J23624" t="s">
        <v>1127</v>
      </c>
      <c r="K23624">
        <v>1</v>
      </c>
      <c r="L23624" s="1">
        <v>41676</v>
      </c>
      <c r="M23624" s="1">
        <v>41640</v>
      </c>
      <c r="N23624" s="1">
        <v>41640</v>
      </c>
    </row>
    <row r="23625" spans="1:18" hidden="1" x14ac:dyDescent="0.2">
      <c r="A23625" t="s">
        <v>83009</v>
      </c>
      <c r="B23625" t="s">
        <v>83010</v>
      </c>
      <c r="C23625" t="s">
        <v>83011</v>
      </c>
      <c r="D23625" t="s">
        <v>2361</v>
      </c>
      <c r="E23625" t="s">
        <v>43</v>
      </c>
      <c r="F23625" t="s">
        <v>18</v>
      </c>
      <c r="G23625" t="s">
        <v>25</v>
      </c>
      <c r="H23625" t="s">
        <v>1011</v>
      </c>
      <c r="I23625" t="s">
        <v>1012</v>
      </c>
      <c r="J23625" t="s">
        <v>83012</v>
      </c>
      <c r="K23625">
        <v>1</v>
      </c>
      <c r="L23625" s="1">
        <v>32874</v>
      </c>
      <c r="M23625" s="1">
        <v>42240</v>
      </c>
      <c r="N23625" s="1">
        <v>42240</v>
      </c>
      <c r="O23625"/>
      <c r="P23625"/>
      <c r="Q23625"/>
      <c r="R23625"/>
    </row>
    <row r="23626" spans="1:18" hidden="1" x14ac:dyDescent="0.2">
      <c r="A23626" t="s">
        <v>83013</v>
      </c>
      <c r="B23626" t="s">
        <v>83014</v>
      </c>
      <c r="C23626" t="s">
        <v>83015</v>
      </c>
      <c r="D23626" t="s">
        <v>75</v>
      </c>
      <c r="E23626">
        <v>450000</v>
      </c>
      <c r="F23626" t="s">
        <v>18</v>
      </c>
      <c r="G23626" t="s">
        <v>458</v>
      </c>
      <c r="H23626">
        <v>48</v>
      </c>
      <c r="I23626" t="s">
        <v>459</v>
      </c>
      <c r="J23626" t="s">
        <v>459</v>
      </c>
      <c r="K23626">
        <v>1</v>
      </c>
      <c r="L23626" s="1">
        <v>41275</v>
      </c>
      <c r="M23626" s="1">
        <v>41518</v>
      </c>
      <c r="N23626" s="1">
        <v>41518</v>
      </c>
    </row>
    <row r="23627" spans="1:18" hidden="1" x14ac:dyDescent="0.2">
      <c r="A23627" t="s">
        <v>83016</v>
      </c>
      <c r="B23627" t="s">
        <v>83017</v>
      </c>
      <c r="C23627" t="s">
        <v>83018</v>
      </c>
      <c r="D23627" t="s">
        <v>83019</v>
      </c>
      <c r="E23627">
        <v>2144000</v>
      </c>
      <c r="F23627" t="s">
        <v>18</v>
      </c>
      <c r="G23627" t="s">
        <v>25</v>
      </c>
      <c r="H23627" t="s">
        <v>527</v>
      </c>
      <c r="I23627" t="s">
        <v>528</v>
      </c>
      <c r="J23627" t="s">
        <v>529</v>
      </c>
      <c r="K23627">
        <v>2</v>
      </c>
      <c r="M23627" s="1">
        <v>42019</v>
      </c>
      <c r="N23627" s="1">
        <v>42192</v>
      </c>
      <c r="O23627"/>
      <c r="P23627"/>
      <c r="Q23627"/>
      <c r="R23627"/>
    </row>
    <row r="23628" spans="1:18" hidden="1" x14ac:dyDescent="0.2">
      <c r="A23628" t="s">
        <v>83020</v>
      </c>
      <c r="B23628" t="s">
        <v>83021</v>
      </c>
      <c r="C23628" t="s">
        <v>83022</v>
      </c>
      <c r="D23628" t="s">
        <v>83023</v>
      </c>
      <c r="E23628">
        <v>1300000</v>
      </c>
      <c r="F23628" t="s">
        <v>18</v>
      </c>
      <c r="G23628" t="s">
        <v>25</v>
      </c>
      <c r="H23628" t="s">
        <v>286</v>
      </c>
      <c r="I23628" t="s">
        <v>1030</v>
      </c>
      <c r="J23628" t="s">
        <v>1030</v>
      </c>
      <c r="K23628">
        <v>1</v>
      </c>
      <c r="M23628" s="1">
        <v>41030</v>
      </c>
      <c r="N23628" s="1">
        <v>41030</v>
      </c>
      <c r="O23628"/>
      <c r="P23628"/>
      <c r="Q23628"/>
      <c r="R23628"/>
    </row>
    <row r="23629" spans="1:18" hidden="1" x14ac:dyDescent="0.2">
      <c r="A23629" t="s">
        <v>83024</v>
      </c>
      <c r="B23629" t="s">
        <v>83025</v>
      </c>
      <c r="C23629" t="s">
        <v>83026</v>
      </c>
      <c r="D23629" t="s">
        <v>83027</v>
      </c>
      <c r="E23629">
        <v>550000</v>
      </c>
      <c r="F23629" t="s">
        <v>18</v>
      </c>
      <c r="G23629" t="s">
        <v>699</v>
      </c>
      <c r="H23629">
        <v>5</v>
      </c>
      <c r="I23629" t="s">
        <v>700</v>
      </c>
      <c r="J23629" t="s">
        <v>700</v>
      </c>
      <c r="K23629">
        <v>3</v>
      </c>
      <c r="L23629" s="1">
        <v>40179</v>
      </c>
      <c r="M23629" s="1">
        <v>39814</v>
      </c>
      <c r="N23629" s="1">
        <v>40330</v>
      </c>
    </row>
    <row r="23630" spans="1:18" x14ac:dyDescent="0.2">
      <c r="A23630" t="s">
        <v>83028</v>
      </c>
      <c r="B23630" t="s">
        <v>83029</v>
      </c>
      <c r="C23630" t="s">
        <v>83030</v>
      </c>
      <c r="D23630" t="s">
        <v>83031</v>
      </c>
      <c r="E23630">
        <v>2150000</v>
      </c>
      <c r="F23630" t="s">
        <v>18</v>
      </c>
      <c r="G23630" t="s">
        <v>25</v>
      </c>
      <c r="H23630" t="s">
        <v>430</v>
      </c>
      <c r="I23630" t="s">
        <v>528</v>
      </c>
      <c r="J23630" t="s">
        <v>3661</v>
      </c>
      <c r="K23630">
        <v>3</v>
      </c>
      <c r="L23630" s="1">
        <v>40282</v>
      </c>
      <c r="M23630" s="1">
        <v>40360</v>
      </c>
      <c r="N23630" s="1">
        <v>41926</v>
      </c>
    </row>
    <row r="23631" spans="1:18" x14ac:dyDescent="0.2">
      <c r="A23631" t="s">
        <v>83032</v>
      </c>
      <c r="B23631" t="s">
        <v>83033</v>
      </c>
      <c r="C23631" t="s">
        <v>83034</v>
      </c>
      <c r="D23631" t="s">
        <v>83035</v>
      </c>
      <c r="E23631">
        <v>26100000</v>
      </c>
      <c r="F23631" t="s">
        <v>689</v>
      </c>
      <c r="G23631" t="s">
        <v>25</v>
      </c>
      <c r="H23631" t="s">
        <v>64</v>
      </c>
      <c r="I23631" t="s">
        <v>65</v>
      </c>
      <c r="J23631" t="s">
        <v>66</v>
      </c>
      <c r="K23631">
        <v>3</v>
      </c>
      <c r="L23631" s="1">
        <v>36045</v>
      </c>
      <c r="M23631" s="1">
        <v>36008</v>
      </c>
      <c r="N23631" s="1">
        <v>36318</v>
      </c>
    </row>
    <row r="23632" spans="1:18" hidden="1" x14ac:dyDescent="0.2">
      <c r="A23632" t="s">
        <v>83036</v>
      </c>
      <c r="B23632" t="s">
        <v>83037</v>
      </c>
      <c r="C23632" t="s">
        <v>83038</v>
      </c>
      <c r="D23632" t="s">
        <v>83039</v>
      </c>
      <c r="E23632">
        <v>11852030</v>
      </c>
      <c r="F23632" t="s">
        <v>207</v>
      </c>
      <c r="G23632" t="s">
        <v>165</v>
      </c>
      <c r="H23632" t="s">
        <v>17158</v>
      </c>
      <c r="I23632" t="s">
        <v>83040</v>
      </c>
      <c r="J23632" t="s">
        <v>83041</v>
      </c>
      <c r="K23632">
        <v>2</v>
      </c>
      <c r="L23632" s="1">
        <v>39052</v>
      </c>
      <c r="M23632" s="1">
        <v>39417</v>
      </c>
      <c r="N23632" s="1">
        <v>39968</v>
      </c>
    </row>
    <row r="23633" spans="1:18" hidden="1" x14ac:dyDescent="0.2">
      <c r="A23633" t="s">
        <v>83042</v>
      </c>
      <c r="B23633" t="s">
        <v>83043</v>
      </c>
      <c r="C23633" t="s">
        <v>83044</v>
      </c>
      <c r="D23633" t="s">
        <v>2326</v>
      </c>
      <c r="E23633" t="s">
        <v>43</v>
      </c>
      <c r="F23633" t="s">
        <v>18</v>
      </c>
      <c r="G23633" t="s">
        <v>25</v>
      </c>
      <c r="H23633" t="s">
        <v>106</v>
      </c>
      <c r="I23633" t="s">
        <v>693</v>
      </c>
      <c r="J23633" t="s">
        <v>81606</v>
      </c>
      <c r="K23633">
        <v>1</v>
      </c>
      <c r="L23633" s="1">
        <v>41671</v>
      </c>
      <c r="M23633" s="1">
        <v>41686</v>
      </c>
      <c r="N23633" s="1">
        <v>41686</v>
      </c>
      <c r="O23633"/>
      <c r="P23633"/>
      <c r="Q23633"/>
      <c r="R23633"/>
    </row>
    <row r="23634" spans="1:18" hidden="1" x14ac:dyDescent="0.2">
      <c r="A23634" t="s">
        <v>83045</v>
      </c>
      <c r="B23634" t="s">
        <v>83046</v>
      </c>
      <c r="C23634" t="s">
        <v>83047</v>
      </c>
      <c r="D23634" t="s">
        <v>83048</v>
      </c>
      <c r="E23634">
        <v>16000000</v>
      </c>
      <c r="F23634" t="s">
        <v>18</v>
      </c>
      <c r="G23634" t="s">
        <v>165</v>
      </c>
      <c r="H23634" t="s">
        <v>166</v>
      </c>
      <c r="I23634" t="s">
        <v>1229</v>
      </c>
      <c r="J23634" t="s">
        <v>43259</v>
      </c>
      <c r="K23634">
        <v>1</v>
      </c>
      <c r="L23634" s="1">
        <v>39889</v>
      </c>
      <c r="M23634" s="1">
        <v>39917</v>
      </c>
      <c r="N23634" s="1">
        <v>39917</v>
      </c>
    </row>
    <row r="23635" spans="1:18" hidden="1" x14ac:dyDescent="0.2">
      <c r="A23635" t="s">
        <v>83049</v>
      </c>
      <c r="B23635" t="s">
        <v>83050</v>
      </c>
      <c r="C23635" t="s">
        <v>83051</v>
      </c>
      <c r="D23635" t="s">
        <v>83052</v>
      </c>
      <c r="E23635" t="s">
        <v>43</v>
      </c>
      <c r="F23635" t="s">
        <v>18</v>
      </c>
      <c r="G23635" t="s">
        <v>25</v>
      </c>
      <c r="H23635" t="s">
        <v>64</v>
      </c>
      <c r="I23635" t="s">
        <v>65</v>
      </c>
      <c r="J23635" t="s">
        <v>71</v>
      </c>
      <c r="K23635">
        <v>1</v>
      </c>
      <c r="L23635" s="1">
        <v>41275</v>
      </c>
      <c r="M23635" s="1">
        <v>41800</v>
      </c>
      <c r="N23635" s="1">
        <v>41800</v>
      </c>
      <c r="O23635"/>
      <c r="P23635"/>
      <c r="Q23635"/>
      <c r="R23635"/>
    </row>
    <row r="23636" spans="1:18" hidden="1" x14ac:dyDescent="0.2">
      <c r="A23636" t="s">
        <v>83053</v>
      </c>
      <c r="B23636" t="s">
        <v>83054</v>
      </c>
      <c r="C23636" t="s">
        <v>83055</v>
      </c>
      <c r="D23636" t="s">
        <v>83056</v>
      </c>
      <c r="E23636">
        <v>288160</v>
      </c>
      <c r="F23636" t="s">
        <v>18</v>
      </c>
      <c r="G23636" t="s">
        <v>165</v>
      </c>
      <c r="H23636" t="s">
        <v>25506</v>
      </c>
      <c r="I23636" t="s">
        <v>83057</v>
      </c>
      <c r="J23636" t="s">
        <v>83057</v>
      </c>
      <c r="K23636">
        <v>1</v>
      </c>
      <c r="L23636" s="1">
        <v>40371</v>
      </c>
      <c r="M23636" s="1">
        <v>40695</v>
      </c>
      <c r="N23636" s="1">
        <v>40695</v>
      </c>
    </row>
    <row r="23637" spans="1:18" x14ac:dyDescent="0.2">
      <c r="A23637" t="s">
        <v>83058</v>
      </c>
      <c r="B23637" t="s">
        <v>83059</v>
      </c>
      <c r="C23637" t="s">
        <v>83060</v>
      </c>
      <c r="D23637" t="s">
        <v>264</v>
      </c>
      <c r="E23637">
        <v>2110120</v>
      </c>
      <c r="F23637" t="s">
        <v>18</v>
      </c>
      <c r="G23637" t="s">
        <v>25</v>
      </c>
      <c r="H23637" t="s">
        <v>2569</v>
      </c>
      <c r="I23637" t="s">
        <v>2570</v>
      </c>
      <c r="J23637" t="s">
        <v>2570</v>
      </c>
      <c r="K23637">
        <v>3</v>
      </c>
      <c r="L23637" s="1">
        <v>37622</v>
      </c>
      <c r="M23637" s="1">
        <v>40123</v>
      </c>
      <c r="N23637" s="1">
        <v>41236</v>
      </c>
    </row>
    <row r="23638" spans="1:18" hidden="1" x14ac:dyDescent="0.2">
      <c r="A23638" t="s">
        <v>83061</v>
      </c>
      <c r="B23638" t="s">
        <v>83062</v>
      </c>
      <c r="C23638" t="s">
        <v>83063</v>
      </c>
      <c r="E23638" t="s">
        <v>43</v>
      </c>
      <c r="F23638" t="s">
        <v>18</v>
      </c>
      <c r="K23638">
        <v>1</v>
      </c>
      <c r="M23638" s="1">
        <v>41926</v>
      </c>
      <c r="N23638" s="1">
        <v>41926</v>
      </c>
      <c r="O23638"/>
      <c r="P23638"/>
      <c r="Q23638"/>
      <c r="R23638"/>
    </row>
    <row r="23639" spans="1:18" hidden="1" x14ac:dyDescent="0.2">
      <c r="A23639" t="s">
        <v>83064</v>
      </c>
      <c r="B23639" t="s">
        <v>83065</v>
      </c>
      <c r="C23639" t="s">
        <v>83066</v>
      </c>
      <c r="D23639" t="s">
        <v>83067</v>
      </c>
      <c r="E23639" t="s">
        <v>43</v>
      </c>
      <c r="F23639" t="s">
        <v>18</v>
      </c>
      <c r="G23639" t="s">
        <v>699</v>
      </c>
      <c r="H23639">
        <v>5</v>
      </c>
      <c r="I23639" t="s">
        <v>700</v>
      </c>
      <c r="J23639" t="s">
        <v>700</v>
      </c>
      <c r="K23639">
        <v>1</v>
      </c>
      <c r="L23639" s="1">
        <v>40575</v>
      </c>
      <c r="M23639" s="1">
        <v>40544</v>
      </c>
      <c r="N23639" s="1">
        <v>40544</v>
      </c>
      <c r="O23639"/>
      <c r="P23639"/>
      <c r="Q23639"/>
      <c r="R23639"/>
    </row>
    <row r="23640" spans="1:18" hidden="1" x14ac:dyDescent="0.2">
      <c r="A23640" t="s">
        <v>83068</v>
      </c>
      <c r="B23640" t="s">
        <v>83069</v>
      </c>
      <c r="C23640" t="s">
        <v>83070</v>
      </c>
      <c r="D23640" t="s">
        <v>83071</v>
      </c>
      <c r="E23640">
        <v>10000000</v>
      </c>
      <c r="F23640" t="s">
        <v>18</v>
      </c>
      <c r="K23640">
        <v>1</v>
      </c>
      <c r="L23640" s="1">
        <v>39448</v>
      </c>
      <c r="M23640" s="1">
        <v>42222</v>
      </c>
      <c r="N23640" s="1">
        <v>42222</v>
      </c>
    </row>
    <row r="23641" spans="1:18" hidden="1" x14ac:dyDescent="0.2">
      <c r="A23641" t="s">
        <v>83072</v>
      </c>
      <c r="B23641" t="s">
        <v>83073</v>
      </c>
      <c r="C23641" t="s">
        <v>83074</v>
      </c>
      <c r="D23641" t="s">
        <v>83075</v>
      </c>
      <c r="E23641">
        <v>40000</v>
      </c>
      <c r="F23641" t="s">
        <v>18</v>
      </c>
      <c r="G23641" t="s">
        <v>57</v>
      </c>
      <c r="H23641" t="s">
        <v>202</v>
      </c>
      <c r="I23641" t="s">
        <v>203</v>
      </c>
      <c r="J23641" t="s">
        <v>15551</v>
      </c>
      <c r="K23641">
        <v>1</v>
      </c>
      <c r="L23641" s="1">
        <v>40603</v>
      </c>
      <c r="M23641" s="1">
        <v>40892</v>
      </c>
      <c r="N23641" s="1">
        <v>40892</v>
      </c>
    </row>
    <row r="23642" spans="1:18" hidden="1" x14ac:dyDescent="0.2">
      <c r="A23642" t="s">
        <v>83076</v>
      </c>
      <c r="B23642" t="s">
        <v>83077</v>
      </c>
      <c r="C23642" t="s">
        <v>83078</v>
      </c>
      <c r="D23642" t="s">
        <v>83079</v>
      </c>
      <c r="E23642">
        <v>16781</v>
      </c>
      <c r="F23642" t="s">
        <v>207</v>
      </c>
      <c r="K23642">
        <v>1</v>
      </c>
      <c r="L23642" s="1">
        <v>41469</v>
      </c>
      <c r="M23642" s="1">
        <v>42065</v>
      </c>
      <c r="N23642" s="1">
        <v>42065</v>
      </c>
    </row>
    <row r="23643" spans="1:18" hidden="1" x14ac:dyDescent="0.2">
      <c r="A23643" t="s">
        <v>83080</v>
      </c>
      <c r="B23643" t="s">
        <v>83081</v>
      </c>
      <c r="C23643" t="s">
        <v>83082</v>
      </c>
      <c r="D23643" t="s">
        <v>83083</v>
      </c>
      <c r="E23643">
        <v>66432</v>
      </c>
      <c r="F23643" t="s">
        <v>18</v>
      </c>
      <c r="K23643">
        <v>1</v>
      </c>
      <c r="L23643" s="1">
        <v>41640</v>
      </c>
      <c r="M23643" s="1">
        <v>41872</v>
      </c>
      <c r="N23643" s="1">
        <v>41872</v>
      </c>
    </row>
    <row r="23644" spans="1:18" hidden="1" x14ac:dyDescent="0.2">
      <c r="A23644" t="s">
        <v>83084</v>
      </c>
      <c r="B23644" t="s">
        <v>83085</v>
      </c>
      <c r="C23644" t="s">
        <v>83086</v>
      </c>
      <c r="D23644" t="s">
        <v>36</v>
      </c>
      <c r="E23644" t="s">
        <v>43</v>
      </c>
      <c r="F23644" t="s">
        <v>113</v>
      </c>
      <c r="G23644" t="s">
        <v>25</v>
      </c>
      <c r="H23644" t="s">
        <v>64</v>
      </c>
      <c r="I23644" t="s">
        <v>1221</v>
      </c>
      <c r="J23644" t="s">
        <v>1221</v>
      </c>
      <c r="K23644">
        <v>1</v>
      </c>
      <c r="L23644" s="1">
        <v>38261</v>
      </c>
      <c r="M23644" s="1">
        <v>38808</v>
      </c>
      <c r="N23644" s="1">
        <v>38808</v>
      </c>
      <c r="O23644"/>
      <c r="P23644"/>
      <c r="Q23644"/>
      <c r="R23644"/>
    </row>
    <row r="23645" spans="1:18" hidden="1" x14ac:dyDescent="0.2">
      <c r="A23645" t="s">
        <v>83087</v>
      </c>
      <c r="B23645" t="s">
        <v>83088</v>
      </c>
      <c r="C23645" t="s">
        <v>83089</v>
      </c>
      <c r="D23645" t="s">
        <v>2423</v>
      </c>
      <c r="E23645" t="s">
        <v>43</v>
      </c>
      <c r="F23645" t="s">
        <v>18</v>
      </c>
      <c r="G23645" t="s">
        <v>25</v>
      </c>
      <c r="H23645" t="s">
        <v>121</v>
      </c>
      <c r="I23645" t="s">
        <v>528</v>
      </c>
      <c r="J23645" t="s">
        <v>52207</v>
      </c>
      <c r="K23645">
        <v>1</v>
      </c>
      <c r="L23645" s="1">
        <v>38790</v>
      </c>
      <c r="M23645" s="1">
        <v>38718</v>
      </c>
      <c r="N23645" s="1">
        <v>38718</v>
      </c>
      <c r="O23645"/>
      <c r="P23645"/>
      <c r="Q23645"/>
      <c r="R23645"/>
    </row>
    <row r="23646" spans="1:18" x14ac:dyDescent="0.2">
      <c r="A23646" t="s">
        <v>83090</v>
      </c>
      <c r="B23646" t="s">
        <v>83091</v>
      </c>
      <c r="C23646" t="s">
        <v>83092</v>
      </c>
      <c r="D23646" t="s">
        <v>83093</v>
      </c>
      <c r="E23646">
        <v>650000</v>
      </c>
      <c r="F23646" t="s">
        <v>207</v>
      </c>
      <c r="G23646" t="s">
        <v>25</v>
      </c>
      <c r="H23646" t="s">
        <v>89</v>
      </c>
      <c r="I23646" t="s">
        <v>3569</v>
      </c>
      <c r="J23646" t="s">
        <v>2692</v>
      </c>
      <c r="K23646">
        <v>2</v>
      </c>
      <c r="L23646" s="1">
        <v>40118</v>
      </c>
      <c r="M23646" s="1">
        <v>40210</v>
      </c>
      <c r="N23646" s="1">
        <v>40422</v>
      </c>
    </row>
    <row r="23647" spans="1:18" x14ac:dyDescent="0.2">
      <c r="A23647" t="s">
        <v>83094</v>
      </c>
      <c r="B23647" t="s">
        <v>83095</v>
      </c>
      <c r="C23647" t="s">
        <v>83096</v>
      </c>
      <c r="D23647" t="s">
        <v>83097</v>
      </c>
      <c r="E23647">
        <v>100000</v>
      </c>
      <c r="F23647" t="s">
        <v>18</v>
      </c>
      <c r="G23647" t="s">
        <v>25</v>
      </c>
      <c r="H23647" t="s">
        <v>64</v>
      </c>
      <c r="I23647" t="s">
        <v>65</v>
      </c>
      <c r="J23647" t="s">
        <v>66</v>
      </c>
      <c r="K23647">
        <v>1</v>
      </c>
      <c r="L23647" s="1">
        <v>41009</v>
      </c>
      <c r="M23647" s="1">
        <v>41951</v>
      </c>
      <c r="N23647" s="1">
        <v>41951</v>
      </c>
    </row>
    <row r="23648" spans="1:18" hidden="1" x14ac:dyDescent="0.2">
      <c r="A23648" t="s">
        <v>83098</v>
      </c>
      <c r="B23648" t="s">
        <v>83099</v>
      </c>
      <c r="C23648" t="s">
        <v>83100</v>
      </c>
      <c r="D23648" t="s">
        <v>264</v>
      </c>
      <c r="E23648" t="s">
        <v>43</v>
      </c>
      <c r="F23648" t="s">
        <v>113</v>
      </c>
      <c r="G23648" t="s">
        <v>25</v>
      </c>
      <c r="H23648" t="s">
        <v>64</v>
      </c>
      <c r="I23648" t="s">
        <v>95</v>
      </c>
      <c r="J23648" t="s">
        <v>2611</v>
      </c>
      <c r="K23648">
        <v>1</v>
      </c>
      <c r="L23648" s="1">
        <v>39814</v>
      </c>
      <c r="M23648" s="1">
        <v>40962</v>
      </c>
      <c r="N23648" s="1">
        <v>40962</v>
      </c>
      <c r="O23648"/>
      <c r="P23648"/>
      <c r="Q23648"/>
      <c r="R23648"/>
    </row>
    <row r="23649" spans="1:18" x14ac:dyDescent="0.2">
      <c r="A23649" t="s">
        <v>83101</v>
      </c>
      <c r="B23649" t="s">
        <v>83102</v>
      </c>
      <c r="D23649" t="s">
        <v>56</v>
      </c>
      <c r="E23649">
        <v>1571940</v>
      </c>
      <c r="F23649" t="s">
        <v>18</v>
      </c>
      <c r="G23649" t="s">
        <v>25</v>
      </c>
      <c r="H23649" t="s">
        <v>790</v>
      </c>
      <c r="I23649" t="s">
        <v>791</v>
      </c>
      <c r="J23649" t="s">
        <v>791</v>
      </c>
      <c r="K23649">
        <v>1</v>
      </c>
      <c r="L23649" s="1">
        <v>39814</v>
      </c>
      <c r="M23649" s="1">
        <v>41394</v>
      </c>
      <c r="N23649" s="1">
        <v>41394</v>
      </c>
    </row>
    <row r="23650" spans="1:18" hidden="1" x14ac:dyDescent="0.2">
      <c r="A23650" t="s">
        <v>83103</v>
      </c>
      <c r="B23650" t="s">
        <v>83104</v>
      </c>
      <c r="C23650" t="s">
        <v>83105</v>
      </c>
      <c r="D23650" t="s">
        <v>83106</v>
      </c>
      <c r="E23650">
        <v>25000</v>
      </c>
      <c r="F23650" t="s">
        <v>18</v>
      </c>
      <c r="G23650" t="s">
        <v>25</v>
      </c>
      <c r="H23650" t="s">
        <v>64</v>
      </c>
      <c r="I23650" t="s">
        <v>65</v>
      </c>
      <c r="J23650" t="s">
        <v>71</v>
      </c>
      <c r="K23650">
        <v>1</v>
      </c>
      <c r="M23650" s="1">
        <v>41802</v>
      </c>
      <c r="N23650" s="1">
        <v>41802</v>
      </c>
      <c r="O23650"/>
      <c r="P23650"/>
      <c r="Q23650"/>
      <c r="R23650"/>
    </row>
    <row r="23651" spans="1:18" hidden="1" x14ac:dyDescent="0.2">
      <c r="A23651" t="s">
        <v>83107</v>
      </c>
      <c r="B23651" t="s">
        <v>83108</v>
      </c>
      <c r="C23651" t="s">
        <v>83109</v>
      </c>
      <c r="D23651" t="s">
        <v>83110</v>
      </c>
      <c r="E23651" t="s">
        <v>43</v>
      </c>
      <c r="F23651" t="s">
        <v>18</v>
      </c>
      <c r="G23651" t="s">
        <v>57</v>
      </c>
      <c r="H23651" t="s">
        <v>202</v>
      </c>
      <c r="I23651" t="s">
        <v>203</v>
      </c>
      <c r="J23651" t="s">
        <v>203</v>
      </c>
      <c r="K23651">
        <v>1</v>
      </c>
      <c r="L23651" s="1">
        <v>42248</v>
      </c>
      <c r="M23651" s="1">
        <v>42248</v>
      </c>
      <c r="N23651" s="1">
        <v>42248</v>
      </c>
      <c r="O23651"/>
      <c r="P23651"/>
      <c r="Q23651"/>
      <c r="R23651"/>
    </row>
    <row r="23652" spans="1:18" hidden="1" x14ac:dyDescent="0.2">
      <c r="A23652" t="s">
        <v>83111</v>
      </c>
      <c r="B23652" t="s">
        <v>83112</v>
      </c>
      <c r="C23652" t="s">
        <v>83113</v>
      </c>
      <c r="D23652" t="s">
        <v>181</v>
      </c>
      <c r="E23652" t="s">
        <v>43</v>
      </c>
      <c r="F23652" t="s">
        <v>18</v>
      </c>
      <c r="G23652" t="s">
        <v>25</v>
      </c>
      <c r="H23652" t="s">
        <v>44</v>
      </c>
      <c r="I23652" t="s">
        <v>282</v>
      </c>
      <c r="J23652" t="s">
        <v>74649</v>
      </c>
      <c r="K23652">
        <v>1</v>
      </c>
      <c r="L23652" s="1">
        <v>38718</v>
      </c>
      <c r="M23652" s="1">
        <v>41159</v>
      </c>
      <c r="N23652" s="1">
        <v>41159</v>
      </c>
      <c r="O23652"/>
      <c r="P23652"/>
      <c r="Q23652"/>
      <c r="R23652"/>
    </row>
    <row r="23653" spans="1:18" hidden="1" x14ac:dyDescent="0.2">
      <c r="A23653" t="s">
        <v>83114</v>
      </c>
      <c r="B23653" t="s">
        <v>83115</v>
      </c>
      <c r="C23653" t="s">
        <v>83116</v>
      </c>
      <c r="D23653" t="s">
        <v>83117</v>
      </c>
      <c r="E23653" t="s">
        <v>43</v>
      </c>
      <c r="F23653" t="s">
        <v>18</v>
      </c>
      <c r="G23653" t="s">
        <v>128</v>
      </c>
      <c r="K23653">
        <v>1</v>
      </c>
      <c r="M23653" s="1">
        <v>41523</v>
      </c>
      <c r="N23653" s="1">
        <v>41523</v>
      </c>
      <c r="O23653"/>
      <c r="P23653"/>
      <c r="Q23653"/>
      <c r="R23653"/>
    </row>
    <row r="23654" spans="1:18" hidden="1" x14ac:dyDescent="0.2">
      <c r="A23654" t="s">
        <v>83118</v>
      </c>
      <c r="B23654" t="s">
        <v>83119</v>
      </c>
      <c r="C23654" t="s">
        <v>83120</v>
      </c>
      <c r="D23654" t="s">
        <v>83121</v>
      </c>
      <c r="E23654">
        <v>1230000</v>
      </c>
      <c r="F23654" t="s">
        <v>18</v>
      </c>
      <c r="G23654" t="s">
        <v>76</v>
      </c>
      <c r="H23654">
        <v>12</v>
      </c>
      <c r="I23654" t="s">
        <v>77</v>
      </c>
      <c r="J23654" t="s">
        <v>77</v>
      </c>
      <c r="K23654">
        <v>3</v>
      </c>
      <c r="L23654" s="1">
        <v>41114</v>
      </c>
      <c r="M23654" s="1">
        <v>41224</v>
      </c>
      <c r="N23654" s="1">
        <v>41530</v>
      </c>
    </row>
    <row r="23655" spans="1:18" x14ac:dyDescent="0.2">
      <c r="A23655" t="s">
        <v>83122</v>
      </c>
      <c r="B23655" t="s">
        <v>83123</v>
      </c>
      <c r="C23655" t="s">
        <v>83124</v>
      </c>
      <c r="D23655" t="s">
        <v>83125</v>
      </c>
      <c r="E23655">
        <v>500000</v>
      </c>
      <c r="F23655" t="s">
        <v>18</v>
      </c>
      <c r="G23655" t="s">
        <v>25</v>
      </c>
      <c r="H23655" t="s">
        <v>64</v>
      </c>
      <c r="I23655" t="s">
        <v>65</v>
      </c>
      <c r="J23655" t="s">
        <v>71</v>
      </c>
      <c r="K23655">
        <v>1</v>
      </c>
      <c r="L23655" s="1">
        <v>39295</v>
      </c>
      <c r="M23655" s="1">
        <v>39448</v>
      </c>
      <c r="N23655" s="1">
        <v>39448</v>
      </c>
    </row>
    <row r="23656" spans="1:18" hidden="1" x14ac:dyDescent="0.2">
      <c r="A23656" t="s">
        <v>83126</v>
      </c>
      <c r="B23656" t="s">
        <v>83127</v>
      </c>
      <c r="C23656" t="s">
        <v>83128</v>
      </c>
      <c r="D23656" t="s">
        <v>3523</v>
      </c>
      <c r="E23656">
        <v>338345</v>
      </c>
      <c r="F23656" t="s">
        <v>18</v>
      </c>
      <c r="G23656" t="s">
        <v>25</v>
      </c>
      <c r="H23656" t="s">
        <v>1330</v>
      </c>
      <c r="I23656" t="s">
        <v>1331</v>
      </c>
      <c r="J23656" t="s">
        <v>28967</v>
      </c>
      <c r="K23656">
        <v>1</v>
      </c>
      <c r="M23656" s="1">
        <v>41957</v>
      </c>
      <c r="N23656" s="1">
        <v>41957</v>
      </c>
      <c r="O23656"/>
      <c r="P23656"/>
      <c r="Q23656"/>
      <c r="R23656"/>
    </row>
    <row r="23657" spans="1:18" x14ac:dyDescent="0.2">
      <c r="A23657" t="s">
        <v>83129</v>
      </c>
      <c r="B23657" t="s">
        <v>83130</v>
      </c>
      <c r="C23657" t="s">
        <v>83131</v>
      </c>
      <c r="D23657" t="s">
        <v>42974</v>
      </c>
      <c r="E23657">
        <v>3000000</v>
      </c>
      <c r="F23657" t="s">
        <v>207</v>
      </c>
      <c r="G23657" t="s">
        <v>25</v>
      </c>
      <c r="H23657" t="s">
        <v>106</v>
      </c>
      <c r="I23657" t="s">
        <v>107</v>
      </c>
      <c r="J23657" t="s">
        <v>108</v>
      </c>
      <c r="K23657">
        <v>1</v>
      </c>
      <c r="L23657" s="1">
        <v>40134</v>
      </c>
      <c r="M23657" s="1">
        <v>41025</v>
      </c>
      <c r="N23657" s="1">
        <v>41025</v>
      </c>
    </row>
    <row r="23658" spans="1:18" x14ac:dyDescent="0.2">
      <c r="A23658" t="s">
        <v>83132</v>
      </c>
      <c r="B23658" t="s">
        <v>83133</v>
      </c>
      <c r="C23658" t="s">
        <v>83134</v>
      </c>
      <c r="D23658" t="s">
        <v>83135</v>
      </c>
      <c r="E23658">
        <v>425000</v>
      </c>
      <c r="F23658" t="s">
        <v>113</v>
      </c>
      <c r="G23658" t="s">
        <v>25</v>
      </c>
      <c r="H23658" t="s">
        <v>64</v>
      </c>
      <c r="I23658" t="s">
        <v>65</v>
      </c>
      <c r="J23658" t="s">
        <v>271</v>
      </c>
      <c r="K23658">
        <v>1</v>
      </c>
      <c r="L23658" s="1">
        <v>40544</v>
      </c>
      <c r="M23658" s="1">
        <v>40751</v>
      </c>
      <c r="N23658" s="1">
        <v>40751</v>
      </c>
    </row>
    <row r="23659" spans="1:18" x14ac:dyDescent="0.2">
      <c r="A23659" t="s">
        <v>83136</v>
      </c>
      <c r="B23659" t="s">
        <v>83137</v>
      </c>
      <c r="C23659" t="s">
        <v>83138</v>
      </c>
      <c r="D23659" t="s">
        <v>83139</v>
      </c>
      <c r="E23659">
        <v>250000</v>
      </c>
      <c r="F23659" t="s">
        <v>18</v>
      </c>
      <c r="G23659" t="s">
        <v>25</v>
      </c>
      <c r="H23659" t="s">
        <v>430</v>
      </c>
      <c r="I23659" t="s">
        <v>528</v>
      </c>
      <c r="J23659" t="s">
        <v>21359</v>
      </c>
      <c r="K23659">
        <v>1</v>
      </c>
      <c r="L23659" s="1">
        <v>41275</v>
      </c>
      <c r="M23659" s="1">
        <v>41628</v>
      </c>
      <c r="N23659" s="1">
        <v>41628</v>
      </c>
    </row>
    <row r="23660" spans="1:18" x14ac:dyDescent="0.2">
      <c r="A23660" t="s">
        <v>83140</v>
      </c>
      <c r="B23660" t="s">
        <v>83141</v>
      </c>
      <c r="C23660" t="s">
        <v>83142</v>
      </c>
      <c r="D23660" t="s">
        <v>83143</v>
      </c>
      <c r="E23660">
        <v>288205000</v>
      </c>
      <c r="F23660" t="s">
        <v>689</v>
      </c>
      <c r="G23660" t="s">
        <v>25</v>
      </c>
      <c r="H23660" t="s">
        <v>64</v>
      </c>
      <c r="I23660" t="s">
        <v>65</v>
      </c>
      <c r="J23660" t="s">
        <v>1160</v>
      </c>
      <c r="K23660">
        <v>3</v>
      </c>
      <c r="L23660" s="1">
        <v>37622</v>
      </c>
      <c r="M23660" s="1">
        <v>40443</v>
      </c>
      <c r="N23660" s="1">
        <v>41263</v>
      </c>
    </row>
    <row r="23661" spans="1:18" x14ac:dyDescent="0.2">
      <c r="A23661" t="s">
        <v>83144</v>
      </c>
      <c r="B23661" t="s">
        <v>83145</v>
      </c>
      <c r="C23661" t="s">
        <v>83146</v>
      </c>
      <c r="D23661" t="s">
        <v>83147</v>
      </c>
      <c r="E23661">
        <v>3250000</v>
      </c>
      <c r="F23661" t="s">
        <v>18</v>
      </c>
      <c r="G23661" t="s">
        <v>25</v>
      </c>
      <c r="H23661" t="s">
        <v>1011</v>
      </c>
      <c r="I23661" t="s">
        <v>1012</v>
      </c>
      <c r="J23661" t="s">
        <v>1012</v>
      </c>
      <c r="K23661">
        <v>1</v>
      </c>
      <c r="L23661" s="1">
        <v>41394</v>
      </c>
      <c r="M23661" s="1">
        <v>42318</v>
      </c>
      <c r="N23661" s="1">
        <v>42318</v>
      </c>
    </row>
    <row r="23662" spans="1:18" x14ac:dyDescent="0.2">
      <c r="A23662" t="s">
        <v>83148</v>
      </c>
      <c r="B23662" t="s">
        <v>83149</v>
      </c>
      <c r="C23662" t="s">
        <v>83150</v>
      </c>
      <c r="D23662" t="s">
        <v>83151</v>
      </c>
      <c r="E23662">
        <v>13400000</v>
      </c>
      <c r="F23662" t="s">
        <v>18</v>
      </c>
      <c r="G23662" t="s">
        <v>25</v>
      </c>
      <c r="H23662" t="s">
        <v>64</v>
      </c>
      <c r="I23662" t="s">
        <v>65</v>
      </c>
      <c r="J23662" t="s">
        <v>984</v>
      </c>
      <c r="K23662">
        <v>4</v>
      </c>
      <c r="L23662" s="1">
        <v>41640</v>
      </c>
      <c r="M23662" s="1">
        <v>41640</v>
      </c>
      <c r="N23662" s="1">
        <v>42334</v>
      </c>
    </row>
    <row r="23663" spans="1:18" hidden="1" x14ac:dyDescent="0.2">
      <c r="A23663" t="s">
        <v>83152</v>
      </c>
      <c r="B23663" t="s">
        <v>83153</v>
      </c>
      <c r="C23663" t="s">
        <v>83154</v>
      </c>
      <c r="D23663" t="s">
        <v>75</v>
      </c>
      <c r="E23663">
        <v>580000</v>
      </c>
      <c r="F23663" t="s">
        <v>18</v>
      </c>
      <c r="G23663" t="s">
        <v>8172</v>
      </c>
      <c r="H23663">
        <v>14</v>
      </c>
      <c r="I23663" t="s">
        <v>16971</v>
      </c>
      <c r="J23663" t="s">
        <v>16971</v>
      </c>
      <c r="K23663">
        <v>2</v>
      </c>
      <c r="L23663" s="1">
        <v>37500</v>
      </c>
      <c r="M23663" s="1">
        <v>41579</v>
      </c>
      <c r="N23663" s="1">
        <v>42322</v>
      </c>
    </row>
    <row r="23664" spans="1:18" hidden="1" x14ac:dyDescent="0.2">
      <c r="A23664" t="s">
        <v>83155</v>
      </c>
      <c r="B23664" t="s">
        <v>83156</v>
      </c>
      <c r="C23664" t="s">
        <v>83157</v>
      </c>
      <c r="D23664" t="s">
        <v>50</v>
      </c>
      <c r="E23664">
        <v>50000</v>
      </c>
      <c r="F23664" t="s">
        <v>18</v>
      </c>
      <c r="K23664">
        <v>1</v>
      </c>
      <c r="M23664" s="1">
        <v>40940</v>
      </c>
      <c r="N23664" s="1">
        <v>40940</v>
      </c>
      <c r="O23664"/>
      <c r="P23664"/>
      <c r="Q23664"/>
      <c r="R23664"/>
    </row>
    <row r="23665" spans="1:18" hidden="1" x14ac:dyDescent="0.2">
      <c r="A23665" t="s">
        <v>83158</v>
      </c>
      <c r="B23665" t="s">
        <v>83159</v>
      </c>
      <c r="C23665" t="s">
        <v>83160</v>
      </c>
      <c r="D23665" t="s">
        <v>56</v>
      </c>
      <c r="E23665">
        <v>1000000</v>
      </c>
      <c r="F23665" t="s">
        <v>18</v>
      </c>
      <c r="G23665" t="s">
        <v>699</v>
      </c>
      <c r="H23665">
        <v>3</v>
      </c>
      <c r="I23665" t="s">
        <v>10000</v>
      </c>
      <c r="J23665" t="s">
        <v>83161</v>
      </c>
      <c r="K23665">
        <v>1</v>
      </c>
      <c r="L23665" s="1">
        <v>40909</v>
      </c>
      <c r="M23665" s="1">
        <v>42297</v>
      </c>
      <c r="N23665" s="1">
        <v>42297</v>
      </c>
    </row>
    <row r="23666" spans="1:18" hidden="1" x14ac:dyDescent="0.2">
      <c r="A23666" t="s">
        <v>83162</v>
      </c>
      <c r="B23666" t="s">
        <v>83163</v>
      </c>
      <c r="C23666" t="s">
        <v>83164</v>
      </c>
      <c r="D23666" t="s">
        <v>83165</v>
      </c>
      <c r="E23666">
        <v>1153846.1540000001</v>
      </c>
      <c r="F23666" t="s">
        <v>18</v>
      </c>
      <c r="G23666" t="s">
        <v>222</v>
      </c>
      <c r="H23666">
        <v>8</v>
      </c>
      <c r="I23666" t="s">
        <v>7950</v>
      </c>
      <c r="J23666" t="s">
        <v>7950</v>
      </c>
      <c r="K23666">
        <v>1</v>
      </c>
      <c r="L23666" s="1">
        <v>40780</v>
      </c>
      <c r="M23666" s="1">
        <v>40820</v>
      </c>
      <c r="N23666" s="1">
        <v>40820</v>
      </c>
    </row>
    <row r="23667" spans="1:18" x14ac:dyDescent="0.2">
      <c r="A23667" t="s">
        <v>83166</v>
      </c>
      <c r="B23667" t="s">
        <v>83167</v>
      </c>
      <c r="C23667" t="s">
        <v>83168</v>
      </c>
      <c r="D23667" t="s">
        <v>75266</v>
      </c>
      <c r="E23667">
        <v>3996000</v>
      </c>
      <c r="F23667" t="s">
        <v>18</v>
      </c>
      <c r="G23667" t="s">
        <v>25</v>
      </c>
      <c r="H23667" t="s">
        <v>64</v>
      </c>
      <c r="I23667" t="s">
        <v>65</v>
      </c>
      <c r="J23667" t="s">
        <v>71</v>
      </c>
      <c r="K23667">
        <v>6</v>
      </c>
      <c r="L23667" s="1">
        <v>41139</v>
      </c>
      <c r="M23667" s="1">
        <v>41306</v>
      </c>
      <c r="N23667" s="1">
        <v>42332</v>
      </c>
    </row>
    <row r="23668" spans="1:18" hidden="1" x14ac:dyDescent="0.2">
      <c r="A23668" t="s">
        <v>83169</v>
      </c>
      <c r="B23668" t="s">
        <v>83170</v>
      </c>
      <c r="C23668" t="s">
        <v>83171</v>
      </c>
      <c r="D23668" t="s">
        <v>42</v>
      </c>
      <c r="E23668">
        <v>40000</v>
      </c>
      <c r="F23668" t="s">
        <v>18</v>
      </c>
      <c r="G23668" t="s">
        <v>76</v>
      </c>
      <c r="H23668">
        <v>12</v>
      </c>
      <c r="I23668" t="s">
        <v>77</v>
      </c>
      <c r="J23668" t="s">
        <v>77</v>
      </c>
      <c r="K23668">
        <v>1</v>
      </c>
      <c r="M23668" s="1">
        <v>41239</v>
      </c>
      <c r="N23668" s="1">
        <v>41239</v>
      </c>
      <c r="O23668"/>
      <c r="P23668"/>
      <c r="Q23668"/>
      <c r="R23668"/>
    </row>
    <row r="23669" spans="1:18" x14ac:dyDescent="0.2">
      <c r="A23669" t="s">
        <v>83172</v>
      </c>
      <c r="B23669" t="s">
        <v>83173</v>
      </c>
      <c r="C23669" t="s">
        <v>83174</v>
      </c>
      <c r="D23669" t="s">
        <v>83175</v>
      </c>
      <c r="E23669">
        <v>50000000</v>
      </c>
      <c r="F23669" t="s">
        <v>18</v>
      </c>
      <c r="G23669" t="s">
        <v>25</v>
      </c>
      <c r="H23669" t="s">
        <v>64</v>
      </c>
      <c r="I23669" t="s">
        <v>95</v>
      </c>
      <c r="J23669" t="s">
        <v>95</v>
      </c>
      <c r="K23669">
        <v>1</v>
      </c>
      <c r="L23669" s="1">
        <v>36892</v>
      </c>
      <c r="M23669" s="1">
        <v>39220</v>
      </c>
      <c r="N23669" s="1">
        <v>39220</v>
      </c>
    </row>
    <row r="23670" spans="1:18" hidden="1" x14ac:dyDescent="0.2">
      <c r="A23670" t="s">
        <v>83176</v>
      </c>
      <c r="B23670" t="s">
        <v>83177</v>
      </c>
      <c r="C23670" t="s">
        <v>83178</v>
      </c>
      <c r="D23670" t="s">
        <v>2533</v>
      </c>
      <c r="E23670">
        <v>160000</v>
      </c>
      <c r="F23670" t="s">
        <v>18</v>
      </c>
      <c r="G23670" t="s">
        <v>19</v>
      </c>
      <c r="H23670">
        <v>16</v>
      </c>
      <c r="I23670" t="s">
        <v>20</v>
      </c>
      <c r="J23670" t="s">
        <v>20</v>
      </c>
      <c r="K23670">
        <v>1</v>
      </c>
      <c r="L23670" s="1">
        <v>41671</v>
      </c>
      <c r="M23670" s="1">
        <v>42079</v>
      </c>
      <c r="N23670" s="1">
        <v>42079</v>
      </c>
    </row>
    <row r="23671" spans="1:18" hidden="1" x14ac:dyDescent="0.2">
      <c r="A23671" t="s">
        <v>83179</v>
      </c>
      <c r="B23671" t="s">
        <v>83180</v>
      </c>
      <c r="C23671" t="s">
        <v>83181</v>
      </c>
      <c r="D23671" t="s">
        <v>83182</v>
      </c>
      <c r="E23671">
        <v>41250</v>
      </c>
      <c r="F23671" t="s">
        <v>18</v>
      </c>
      <c r="K23671">
        <v>1</v>
      </c>
      <c r="M23671" s="1">
        <v>42217</v>
      </c>
      <c r="N23671" s="1">
        <v>42217</v>
      </c>
      <c r="O23671"/>
      <c r="P23671"/>
      <c r="Q23671"/>
      <c r="R23671"/>
    </row>
    <row r="23672" spans="1:18" hidden="1" x14ac:dyDescent="0.2">
      <c r="A23672" t="s">
        <v>83183</v>
      </c>
      <c r="B23672" t="s">
        <v>83184</v>
      </c>
      <c r="C23672" t="s">
        <v>83185</v>
      </c>
      <c r="D23672" t="s">
        <v>83186</v>
      </c>
      <c r="E23672">
        <v>25000</v>
      </c>
      <c r="F23672" t="s">
        <v>18</v>
      </c>
      <c r="G23672" t="s">
        <v>3403</v>
      </c>
      <c r="H23672">
        <v>7</v>
      </c>
      <c r="I23672" t="s">
        <v>3404</v>
      </c>
      <c r="J23672" t="s">
        <v>3404</v>
      </c>
      <c r="K23672">
        <v>1</v>
      </c>
      <c r="L23672" s="1">
        <v>41426</v>
      </c>
      <c r="M23672" s="1">
        <v>41699</v>
      </c>
      <c r="N23672" s="1">
        <v>41699</v>
      </c>
    </row>
    <row r="23673" spans="1:18" x14ac:dyDescent="0.2">
      <c r="A23673" t="s">
        <v>83187</v>
      </c>
      <c r="B23673" t="s">
        <v>83188</v>
      </c>
      <c r="C23673" t="s">
        <v>83189</v>
      </c>
      <c r="D23673" t="s">
        <v>83190</v>
      </c>
      <c r="E23673">
        <v>785000</v>
      </c>
      <c r="F23673" t="s">
        <v>207</v>
      </c>
      <c r="G23673" t="s">
        <v>25</v>
      </c>
      <c r="H23673" t="s">
        <v>64</v>
      </c>
      <c r="I23673" t="s">
        <v>95</v>
      </c>
      <c r="J23673" t="s">
        <v>376</v>
      </c>
      <c r="K23673">
        <v>2</v>
      </c>
      <c r="L23673" s="1">
        <v>40909</v>
      </c>
      <c r="M23673" s="1">
        <v>40909</v>
      </c>
      <c r="N23673" s="1">
        <v>41275</v>
      </c>
    </row>
    <row r="23674" spans="1:18" x14ac:dyDescent="0.2">
      <c r="A23674" t="s">
        <v>83191</v>
      </c>
      <c r="B23674" t="s">
        <v>83192</v>
      </c>
      <c r="C23674" t="s">
        <v>83193</v>
      </c>
      <c r="D23674" t="s">
        <v>70</v>
      </c>
      <c r="E23674">
        <v>1235000</v>
      </c>
      <c r="F23674" t="s">
        <v>18</v>
      </c>
      <c r="G23674" t="s">
        <v>25</v>
      </c>
      <c r="H23674" t="s">
        <v>64</v>
      </c>
      <c r="I23674" t="s">
        <v>95</v>
      </c>
      <c r="J23674" t="s">
        <v>95</v>
      </c>
      <c r="K23674">
        <v>3</v>
      </c>
      <c r="L23674" s="1">
        <v>40179</v>
      </c>
      <c r="M23674" s="1">
        <v>40178</v>
      </c>
      <c r="N23674" s="1">
        <v>41275</v>
      </c>
    </row>
    <row r="23675" spans="1:18" x14ac:dyDescent="0.2">
      <c r="A23675" t="s">
        <v>83194</v>
      </c>
      <c r="B23675" t="s">
        <v>83195</v>
      </c>
      <c r="C23675" t="s">
        <v>83196</v>
      </c>
      <c r="D23675" t="s">
        <v>83197</v>
      </c>
      <c r="E23675">
        <v>37500</v>
      </c>
      <c r="F23675" t="s">
        <v>18</v>
      </c>
      <c r="G23675" t="s">
        <v>25</v>
      </c>
      <c r="H23675" t="s">
        <v>64</v>
      </c>
      <c r="I23675" t="s">
        <v>1221</v>
      </c>
      <c r="J23675" t="s">
        <v>1221</v>
      </c>
      <c r="K23675">
        <v>1</v>
      </c>
      <c r="L23675" s="1">
        <v>41640</v>
      </c>
      <c r="M23675" s="1">
        <v>42325</v>
      </c>
      <c r="N23675" s="1">
        <v>42325</v>
      </c>
    </row>
    <row r="23676" spans="1:18" hidden="1" x14ac:dyDescent="0.2">
      <c r="A23676" t="s">
        <v>83198</v>
      </c>
      <c r="B23676" t="s">
        <v>83199</v>
      </c>
      <c r="D23676" t="s">
        <v>83200</v>
      </c>
      <c r="E23676">
        <v>50000</v>
      </c>
      <c r="F23676" t="s">
        <v>18</v>
      </c>
      <c r="K23676">
        <v>1</v>
      </c>
      <c r="M23676" s="1">
        <v>41720</v>
      </c>
      <c r="N23676" s="1">
        <v>41720</v>
      </c>
      <c r="O23676"/>
      <c r="P23676"/>
      <c r="Q23676"/>
      <c r="R23676"/>
    </row>
    <row r="23677" spans="1:18" x14ac:dyDescent="0.2">
      <c r="A23677" t="s">
        <v>83201</v>
      </c>
      <c r="B23677" t="s">
        <v>83202</v>
      </c>
      <c r="C23677" t="s">
        <v>83203</v>
      </c>
      <c r="D23677" t="s">
        <v>83204</v>
      </c>
      <c r="E23677">
        <v>75000</v>
      </c>
      <c r="F23677" t="s">
        <v>18</v>
      </c>
      <c r="G23677" t="s">
        <v>25</v>
      </c>
      <c r="H23677" t="s">
        <v>44</v>
      </c>
      <c r="I23677" t="s">
        <v>282</v>
      </c>
      <c r="J23677" t="s">
        <v>282</v>
      </c>
      <c r="K23677">
        <v>1</v>
      </c>
      <c r="L23677" s="1">
        <v>40452</v>
      </c>
      <c r="M23677" s="1">
        <v>40695</v>
      </c>
      <c r="N23677" s="1">
        <v>40695</v>
      </c>
    </row>
    <row r="23678" spans="1:18" x14ac:dyDescent="0.2">
      <c r="A23678" t="s">
        <v>83205</v>
      </c>
      <c r="B23678" t="s">
        <v>83206</v>
      </c>
      <c r="C23678" t="s">
        <v>83207</v>
      </c>
      <c r="D23678" t="s">
        <v>83208</v>
      </c>
      <c r="E23678">
        <v>750000</v>
      </c>
      <c r="F23678" t="s">
        <v>18</v>
      </c>
      <c r="G23678" t="s">
        <v>25</v>
      </c>
      <c r="H23678" t="s">
        <v>527</v>
      </c>
      <c r="I23678" t="s">
        <v>528</v>
      </c>
      <c r="J23678" t="s">
        <v>529</v>
      </c>
      <c r="K23678">
        <v>1</v>
      </c>
      <c r="L23678" s="1">
        <v>39814</v>
      </c>
      <c r="M23678" s="1">
        <v>39814</v>
      </c>
      <c r="N23678" s="1">
        <v>39814</v>
      </c>
    </row>
    <row r="23679" spans="1:18" hidden="1" x14ac:dyDescent="0.2">
      <c r="A23679" t="s">
        <v>83209</v>
      </c>
      <c r="B23679" t="s">
        <v>83210</v>
      </c>
      <c r="C23679" t="s">
        <v>83211</v>
      </c>
      <c r="D23679" t="s">
        <v>83212</v>
      </c>
      <c r="E23679">
        <v>20000</v>
      </c>
      <c r="F23679" t="s">
        <v>18</v>
      </c>
      <c r="K23679">
        <v>1</v>
      </c>
      <c r="M23679" s="1">
        <v>42064</v>
      </c>
      <c r="N23679" s="1">
        <v>42064</v>
      </c>
      <c r="O23679"/>
      <c r="P23679"/>
      <c r="Q23679"/>
      <c r="R23679"/>
    </row>
    <row r="23680" spans="1:18" hidden="1" x14ac:dyDescent="0.2">
      <c r="A23680" t="s">
        <v>83213</v>
      </c>
      <c r="B23680" t="s">
        <v>83214</v>
      </c>
      <c r="C23680" t="s">
        <v>83215</v>
      </c>
      <c r="D23680" t="s">
        <v>83216</v>
      </c>
      <c r="E23680">
        <v>110000</v>
      </c>
      <c r="F23680" t="s">
        <v>18</v>
      </c>
      <c r="K23680">
        <v>1</v>
      </c>
      <c r="L23680" s="1">
        <v>41275</v>
      </c>
      <c r="M23680" s="1">
        <v>41275</v>
      </c>
      <c r="N23680" s="1">
        <v>41275</v>
      </c>
    </row>
    <row r="23681" spans="1:18" x14ac:dyDescent="0.2">
      <c r="A23681" t="s">
        <v>83217</v>
      </c>
      <c r="B23681" t="s">
        <v>83218</v>
      </c>
      <c r="C23681" t="s">
        <v>83219</v>
      </c>
      <c r="D23681" t="s">
        <v>83220</v>
      </c>
      <c r="E23681">
        <v>9462508</v>
      </c>
      <c r="F23681" t="s">
        <v>18</v>
      </c>
      <c r="G23681" t="s">
        <v>25</v>
      </c>
      <c r="H23681" t="s">
        <v>808</v>
      </c>
      <c r="I23681" t="s">
        <v>809</v>
      </c>
      <c r="J23681" t="s">
        <v>809</v>
      </c>
      <c r="K23681">
        <v>7</v>
      </c>
      <c r="L23681" s="1">
        <v>40695</v>
      </c>
      <c r="M23681" s="1">
        <v>40756</v>
      </c>
      <c r="N23681" s="1">
        <v>42220</v>
      </c>
    </row>
    <row r="23682" spans="1:18" hidden="1" x14ac:dyDescent="0.2">
      <c r="A23682" t="s">
        <v>83221</v>
      </c>
      <c r="B23682" t="s">
        <v>83222</v>
      </c>
      <c r="C23682" t="s">
        <v>83223</v>
      </c>
      <c r="D23682" t="s">
        <v>63</v>
      </c>
      <c r="E23682" t="s">
        <v>43</v>
      </c>
      <c r="F23682" t="s">
        <v>18</v>
      </c>
      <c r="G23682" t="s">
        <v>128</v>
      </c>
      <c r="H23682" t="s">
        <v>129</v>
      </c>
      <c r="I23682" t="s">
        <v>130</v>
      </c>
      <c r="J23682" t="s">
        <v>130</v>
      </c>
      <c r="K23682">
        <v>1</v>
      </c>
      <c r="L23682" s="1">
        <v>38751</v>
      </c>
      <c r="M23682" s="1">
        <v>40544</v>
      </c>
      <c r="N23682" s="1">
        <v>40544</v>
      </c>
      <c r="O23682"/>
      <c r="P23682"/>
      <c r="Q23682"/>
      <c r="R23682"/>
    </row>
    <row r="23683" spans="1:18" hidden="1" x14ac:dyDescent="0.2">
      <c r="A23683" t="s">
        <v>83224</v>
      </c>
      <c r="B23683" t="s">
        <v>83225</v>
      </c>
      <c r="C23683" t="s">
        <v>83226</v>
      </c>
      <c r="D23683" t="s">
        <v>83227</v>
      </c>
      <c r="E23683" t="s">
        <v>43</v>
      </c>
      <c r="F23683" t="s">
        <v>18</v>
      </c>
      <c r="G23683" t="s">
        <v>25</v>
      </c>
      <c r="H23683" t="s">
        <v>64</v>
      </c>
      <c r="I23683" t="s">
        <v>1221</v>
      </c>
      <c r="J23683" t="s">
        <v>1221</v>
      </c>
      <c r="K23683">
        <v>1</v>
      </c>
      <c r="L23683" s="1">
        <v>41640</v>
      </c>
      <c r="M23683" s="1">
        <v>41883</v>
      </c>
      <c r="N23683" s="1">
        <v>41883</v>
      </c>
      <c r="O23683"/>
      <c r="P23683"/>
      <c r="Q23683"/>
      <c r="R23683"/>
    </row>
    <row r="23684" spans="1:18" hidden="1" x14ac:dyDescent="0.2">
      <c r="A23684" t="s">
        <v>83228</v>
      </c>
      <c r="B23684" t="s">
        <v>83229</v>
      </c>
      <c r="C23684" t="s">
        <v>83230</v>
      </c>
      <c r="D23684" t="s">
        <v>83231</v>
      </c>
      <c r="E23684">
        <v>1050000</v>
      </c>
      <c r="F23684" t="s">
        <v>207</v>
      </c>
      <c r="K23684">
        <v>2</v>
      </c>
      <c r="M23684" s="1">
        <v>41183</v>
      </c>
      <c r="N23684" s="1">
        <v>41559</v>
      </c>
      <c r="O23684"/>
      <c r="P23684"/>
      <c r="Q23684"/>
      <c r="R23684"/>
    </row>
    <row r="23685" spans="1:18" hidden="1" x14ac:dyDescent="0.2">
      <c r="A23685" t="s">
        <v>83232</v>
      </c>
      <c r="B23685" t="s">
        <v>83233</v>
      </c>
      <c r="C23685" t="s">
        <v>83234</v>
      </c>
      <c r="D23685" t="s">
        <v>264</v>
      </c>
      <c r="E23685">
        <v>1170000</v>
      </c>
      <c r="F23685" t="s">
        <v>207</v>
      </c>
      <c r="K23685">
        <v>1</v>
      </c>
      <c r="M23685" s="1">
        <v>38402</v>
      </c>
      <c r="N23685" s="1">
        <v>38402</v>
      </c>
      <c r="O23685"/>
      <c r="P23685"/>
      <c r="Q23685"/>
      <c r="R23685"/>
    </row>
    <row r="23686" spans="1:18" hidden="1" x14ac:dyDescent="0.2">
      <c r="A23686" t="s">
        <v>83235</v>
      </c>
      <c r="B23686" t="s">
        <v>83236</v>
      </c>
      <c r="C23686" t="s">
        <v>83237</v>
      </c>
      <c r="D23686" t="s">
        <v>75</v>
      </c>
      <c r="E23686" t="s">
        <v>43</v>
      </c>
      <c r="F23686" t="s">
        <v>18</v>
      </c>
      <c r="K23686">
        <v>1</v>
      </c>
      <c r="L23686" s="1">
        <v>40179</v>
      </c>
      <c r="M23686" s="1">
        <v>40179</v>
      </c>
      <c r="N23686" s="1">
        <v>40179</v>
      </c>
      <c r="O23686"/>
      <c r="P23686"/>
      <c r="Q23686"/>
      <c r="R23686"/>
    </row>
    <row r="23687" spans="1:18" hidden="1" x14ac:dyDescent="0.2">
      <c r="A23687" t="s">
        <v>83238</v>
      </c>
      <c r="B23687" t="s">
        <v>83239</v>
      </c>
      <c r="C23687" t="s">
        <v>83240</v>
      </c>
      <c r="D23687" t="s">
        <v>83241</v>
      </c>
      <c r="E23687">
        <v>132564</v>
      </c>
      <c r="F23687" t="s">
        <v>18</v>
      </c>
      <c r="G23687" t="s">
        <v>638</v>
      </c>
      <c r="H23687">
        <v>7</v>
      </c>
      <c r="I23687" t="s">
        <v>929</v>
      </c>
      <c r="J23687" t="s">
        <v>929</v>
      </c>
      <c r="K23687">
        <v>3</v>
      </c>
      <c r="L23687" s="1">
        <v>41275</v>
      </c>
      <c r="M23687" s="1">
        <v>41306</v>
      </c>
      <c r="N23687" s="1">
        <v>41699</v>
      </c>
    </row>
    <row r="23688" spans="1:18" x14ac:dyDescent="0.2">
      <c r="A23688" t="s">
        <v>83242</v>
      </c>
      <c r="B23688" t="s">
        <v>83243</v>
      </c>
      <c r="C23688" t="s">
        <v>83244</v>
      </c>
      <c r="D23688" t="s">
        <v>83245</v>
      </c>
      <c r="E23688">
        <v>3700000</v>
      </c>
      <c r="F23688" t="s">
        <v>18</v>
      </c>
      <c r="G23688" t="s">
        <v>25</v>
      </c>
      <c r="H23688" t="s">
        <v>89</v>
      </c>
      <c r="I23688" t="s">
        <v>90</v>
      </c>
      <c r="J23688" t="s">
        <v>90</v>
      </c>
      <c r="K23688">
        <v>1</v>
      </c>
      <c r="L23688" s="1">
        <v>40673</v>
      </c>
      <c r="M23688" s="1">
        <v>42184</v>
      </c>
      <c r="N23688" s="1">
        <v>42184</v>
      </c>
    </row>
    <row r="23689" spans="1:18" x14ac:dyDescent="0.2">
      <c r="A23689" t="s">
        <v>83246</v>
      </c>
      <c r="B23689" t="s">
        <v>83247</v>
      </c>
      <c r="C23689" t="s">
        <v>83248</v>
      </c>
      <c r="D23689" t="s">
        <v>83249</v>
      </c>
      <c r="E23689">
        <v>5836950</v>
      </c>
      <c r="F23689" t="s">
        <v>18</v>
      </c>
      <c r="G23689" t="s">
        <v>25</v>
      </c>
      <c r="H23689" t="s">
        <v>106</v>
      </c>
      <c r="I23689" t="s">
        <v>107</v>
      </c>
      <c r="J23689" t="s">
        <v>5335</v>
      </c>
      <c r="K23689">
        <v>2</v>
      </c>
      <c r="L23689" s="1">
        <v>41214</v>
      </c>
      <c r="M23689" s="1">
        <v>41610</v>
      </c>
      <c r="N23689" s="1">
        <v>42172</v>
      </c>
    </row>
    <row r="23690" spans="1:18" x14ac:dyDescent="0.2">
      <c r="A23690" t="s">
        <v>83250</v>
      </c>
      <c r="B23690" t="s">
        <v>83251</v>
      </c>
      <c r="C23690" t="s">
        <v>83252</v>
      </c>
      <c r="D23690" t="s">
        <v>83253</v>
      </c>
      <c r="E23690">
        <v>1000000</v>
      </c>
      <c r="F23690" t="s">
        <v>18</v>
      </c>
      <c r="G23690" t="s">
        <v>25</v>
      </c>
      <c r="H23690" t="s">
        <v>64</v>
      </c>
      <c r="I23690" t="s">
        <v>65</v>
      </c>
      <c r="J23690" t="s">
        <v>71</v>
      </c>
      <c r="K23690">
        <v>2</v>
      </c>
      <c r="L23690" s="1">
        <v>38777</v>
      </c>
      <c r="M23690" s="1">
        <v>39156</v>
      </c>
      <c r="N23690" s="1">
        <v>39539</v>
      </c>
    </row>
    <row r="23691" spans="1:18" hidden="1" x14ac:dyDescent="0.2">
      <c r="A23691" t="s">
        <v>83254</v>
      </c>
      <c r="B23691" t="s">
        <v>83255</v>
      </c>
      <c r="D23691" t="s">
        <v>83256</v>
      </c>
      <c r="E23691">
        <v>3600000</v>
      </c>
      <c r="F23691" t="s">
        <v>18</v>
      </c>
      <c r="G23691" t="s">
        <v>25</v>
      </c>
      <c r="H23691" t="s">
        <v>106</v>
      </c>
      <c r="I23691" t="s">
        <v>107</v>
      </c>
      <c r="J23691" t="s">
        <v>108</v>
      </c>
      <c r="K23691">
        <v>2</v>
      </c>
      <c r="M23691" s="1">
        <v>41176</v>
      </c>
      <c r="N23691" s="1">
        <v>41954</v>
      </c>
      <c r="O23691"/>
      <c r="P23691"/>
      <c r="Q23691"/>
      <c r="R23691"/>
    </row>
    <row r="23692" spans="1:18" hidden="1" x14ac:dyDescent="0.2">
      <c r="A23692" t="s">
        <v>83257</v>
      </c>
      <c r="B23692" t="s">
        <v>83258</v>
      </c>
      <c r="E23692" t="s">
        <v>43</v>
      </c>
      <c r="F23692" t="s">
        <v>207</v>
      </c>
      <c r="G23692" t="s">
        <v>699</v>
      </c>
      <c r="K23692">
        <v>1</v>
      </c>
      <c r="L23692" s="1">
        <v>42005</v>
      </c>
      <c r="M23692" s="1">
        <v>42323</v>
      </c>
      <c r="N23692" s="1">
        <v>42323</v>
      </c>
      <c r="O23692"/>
      <c r="P23692"/>
      <c r="Q23692"/>
      <c r="R23692"/>
    </row>
    <row r="23693" spans="1:18" hidden="1" x14ac:dyDescent="0.2">
      <c r="A23693" t="s">
        <v>83259</v>
      </c>
      <c r="B23693" t="s">
        <v>83260</v>
      </c>
      <c r="C23693" t="s">
        <v>83261</v>
      </c>
      <c r="D23693" t="s">
        <v>83262</v>
      </c>
      <c r="E23693">
        <v>3000000</v>
      </c>
      <c r="F23693" t="s">
        <v>207</v>
      </c>
      <c r="K23693">
        <v>1</v>
      </c>
      <c r="M23693" s="1">
        <v>37047</v>
      </c>
      <c r="N23693" s="1">
        <v>37047</v>
      </c>
      <c r="O23693"/>
      <c r="P23693"/>
      <c r="Q23693"/>
      <c r="R23693"/>
    </row>
    <row r="23694" spans="1:18" x14ac:dyDescent="0.2">
      <c r="A23694" t="s">
        <v>83263</v>
      </c>
      <c r="B23694" t="s">
        <v>83264</v>
      </c>
      <c r="C23694" t="s">
        <v>83265</v>
      </c>
      <c r="D23694" t="s">
        <v>83266</v>
      </c>
      <c r="E23694">
        <v>13000000</v>
      </c>
      <c r="F23694" t="s">
        <v>18</v>
      </c>
      <c r="G23694" t="s">
        <v>25</v>
      </c>
      <c r="H23694" t="s">
        <v>64</v>
      </c>
      <c r="I23694" t="s">
        <v>65</v>
      </c>
      <c r="J23694" t="s">
        <v>66</v>
      </c>
      <c r="K23694">
        <v>2</v>
      </c>
      <c r="L23694" s="1">
        <v>39814</v>
      </c>
      <c r="M23694" s="1">
        <v>40634</v>
      </c>
      <c r="N23694" s="1">
        <v>41214</v>
      </c>
    </row>
    <row r="23695" spans="1:18" hidden="1" x14ac:dyDescent="0.2">
      <c r="A23695" t="s">
        <v>83267</v>
      </c>
      <c r="B23695" t="s">
        <v>83268</v>
      </c>
      <c r="C23695" t="s">
        <v>83269</v>
      </c>
      <c r="D23695" t="s">
        <v>357</v>
      </c>
      <c r="E23695">
        <v>16674</v>
      </c>
      <c r="F23695" t="s">
        <v>18</v>
      </c>
      <c r="G23695" t="s">
        <v>1284</v>
      </c>
      <c r="H23695">
        <v>61</v>
      </c>
      <c r="I23695" t="s">
        <v>1285</v>
      </c>
      <c r="J23695" t="s">
        <v>1285</v>
      </c>
      <c r="K23695">
        <v>1</v>
      </c>
      <c r="L23695" s="1">
        <v>41640</v>
      </c>
      <c r="M23695" s="1">
        <v>42185</v>
      </c>
      <c r="N23695" s="1">
        <v>42185</v>
      </c>
    </row>
    <row r="23696" spans="1:18" x14ac:dyDescent="0.2">
      <c r="A23696" t="s">
        <v>83270</v>
      </c>
      <c r="B23696" t="s">
        <v>83271</v>
      </c>
      <c r="C23696" t="s">
        <v>83272</v>
      </c>
      <c r="D23696" t="s">
        <v>83273</v>
      </c>
      <c r="E23696">
        <v>400000</v>
      </c>
      <c r="F23696" t="s">
        <v>18</v>
      </c>
      <c r="G23696" t="s">
        <v>25</v>
      </c>
      <c r="H23696" t="s">
        <v>142</v>
      </c>
      <c r="I23696" t="s">
        <v>143</v>
      </c>
      <c r="J23696" t="s">
        <v>143</v>
      </c>
      <c r="K23696">
        <v>2</v>
      </c>
      <c r="L23696" s="1">
        <v>40575</v>
      </c>
      <c r="M23696" s="1">
        <v>40848</v>
      </c>
      <c r="N23696" s="1">
        <v>42250</v>
      </c>
    </row>
    <row r="23697" spans="1:18" hidden="1" x14ac:dyDescent="0.2">
      <c r="A23697" t="s">
        <v>83274</v>
      </c>
      <c r="B23697" t="s">
        <v>83275</v>
      </c>
      <c r="C23697" t="s">
        <v>83276</v>
      </c>
      <c r="D23697" t="s">
        <v>70</v>
      </c>
      <c r="E23697" t="s">
        <v>43</v>
      </c>
      <c r="F23697" t="s">
        <v>18</v>
      </c>
      <c r="G23697" t="s">
        <v>37</v>
      </c>
      <c r="H23697">
        <v>22</v>
      </c>
      <c r="I23697" t="s">
        <v>38</v>
      </c>
      <c r="J23697" t="s">
        <v>38</v>
      </c>
      <c r="K23697">
        <v>1</v>
      </c>
      <c r="M23697" s="1">
        <v>38808</v>
      </c>
      <c r="N23697" s="1">
        <v>38808</v>
      </c>
      <c r="O23697"/>
      <c r="P23697"/>
      <c r="Q23697"/>
      <c r="R23697"/>
    </row>
    <row r="23698" spans="1:18" hidden="1" x14ac:dyDescent="0.2">
      <c r="A23698" t="s">
        <v>83277</v>
      </c>
      <c r="B23698" t="s">
        <v>83278</v>
      </c>
      <c r="C23698" t="s">
        <v>83279</v>
      </c>
      <c r="D23698" t="s">
        <v>38961</v>
      </c>
      <c r="E23698" t="s">
        <v>43</v>
      </c>
      <c r="F23698" t="s">
        <v>18</v>
      </c>
      <c r="G23698" t="s">
        <v>25</v>
      </c>
      <c r="H23698" t="s">
        <v>64</v>
      </c>
      <c r="I23698" t="s">
        <v>2539</v>
      </c>
      <c r="J23698" t="s">
        <v>83280</v>
      </c>
      <c r="K23698">
        <v>1</v>
      </c>
      <c r="L23698" s="1">
        <v>40367</v>
      </c>
      <c r="M23698" s="1">
        <v>41298</v>
      </c>
      <c r="N23698" s="1">
        <v>41298</v>
      </c>
      <c r="O23698"/>
      <c r="P23698"/>
      <c r="Q23698"/>
      <c r="R23698"/>
    </row>
    <row r="23699" spans="1:18" x14ac:dyDescent="0.2">
      <c r="A23699" t="s">
        <v>83281</v>
      </c>
      <c r="B23699" t="s">
        <v>83282</v>
      </c>
      <c r="C23699" t="s">
        <v>83283</v>
      </c>
      <c r="D23699" t="s">
        <v>36</v>
      </c>
      <c r="E23699">
        <v>600000</v>
      </c>
      <c r="F23699" t="s">
        <v>18</v>
      </c>
      <c r="G23699" t="s">
        <v>25</v>
      </c>
      <c r="H23699" t="s">
        <v>64</v>
      </c>
      <c r="I23699" t="s">
        <v>65</v>
      </c>
      <c r="J23699" t="s">
        <v>71</v>
      </c>
      <c r="K23699">
        <v>2</v>
      </c>
      <c r="L23699" s="1">
        <v>39114</v>
      </c>
      <c r="M23699" s="1">
        <v>39448</v>
      </c>
      <c r="N23699" s="1">
        <v>40299</v>
      </c>
    </row>
    <row r="23700" spans="1:18" x14ac:dyDescent="0.2">
      <c r="A23700" t="s">
        <v>83284</v>
      </c>
      <c r="B23700" t="s">
        <v>83285</v>
      </c>
      <c r="C23700" t="s">
        <v>83286</v>
      </c>
      <c r="D23700" t="s">
        <v>83287</v>
      </c>
      <c r="E23700">
        <v>26000000</v>
      </c>
      <c r="F23700" t="s">
        <v>113</v>
      </c>
      <c r="G23700" t="s">
        <v>25</v>
      </c>
      <c r="H23700" t="s">
        <v>158</v>
      </c>
      <c r="I23700" t="s">
        <v>244</v>
      </c>
      <c r="J23700" t="s">
        <v>2277</v>
      </c>
      <c r="K23700">
        <v>3</v>
      </c>
      <c r="L23700" s="1">
        <v>36526</v>
      </c>
      <c r="M23700" s="1">
        <v>37591</v>
      </c>
      <c r="N23700" s="1">
        <v>38324</v>
      </c>
    </row>
    <row r="23701" spans="1:18" hidden="1" x14ac:dyDescent="0.2">
      <c r="A23701" t="s">
        <v>83288</v>
      </c>
      <c r="B23701" t="s">
        <v>83289</v>
      </c>
      <c r="C23701" t="s">
        <v>83290</v>
      </c>
      <c r="D23701" t="s">
        <v>1377</v>
      </c>
      <c r="E23701">
        <v>50000</v>
      </c>
      <c r="F23701" t="s">
        <v>207</v>
      </c>
      <c r="K23701">
        <v>1</v>
      </c>
      <c r="L23701" s="1">
        <v>40483</v>
      </c>
      <c r="M23701" s="1">
        <v>40513</v>
      </c>
      <c r="N23701" s="1">
        <v>40513</v>
      </c>
    </row>
    <row r="23702" spans="1:18" x14ac:dyDescent="0.2">
      <c r="A23702" t="s">
        <v>83291</v>
      </c>
      <c r="B23702" t="s">
        <v>83292</v>
      </c>
      <c r="C23702" t="s">
        <v>83293</v>
      </c>
      <c r="D23702" t="s">
        <v>70</v>
      </c>
      <c r="E23702">
        <v>28000000</v>
      </c>
      <c r="F23702" t="s">
        <v>113</v>
      </c>
      <c r="G23702" t="s">
        <v>25</v>
      </c>
      <c r="H23702" t="s">
        <v>64</v>
      </c>
      <c r="I23702" t="s">
        <v>95</v>
      </c>
      <c r="J23702" t="s">
        <v>18361</v>
      </c>
      <c r="K23702">
        <v>3</v>
      </c>
      <c r="L23702" s="1">
        <v>35431</v>
      </c>
      <c r="M23702" s="1">
        <v>38412</v>
      </c>
      <c r="N23702" s="1">
        <v>40203</v>
      </c>
    </row>
    <row r="23703" spans="1:18" x14ac:dyDescent="0.2">
      <c r="A23703" t="s">
        <v>83294</v>
      </c>
      <c r="B23703" t="s">
        <v>83295</v>
      </c>
      <c r="C23703" t="s">
        <v>83296</v>
      </c>
      <c r="D23703" t="s">
        <v>933</v>
      </c>
      <c r="E23703">
        <v>3000000</v>
      </c>
      <c r="F23703" t="s">
        <v>113</v>
      </c>
      <c r="G23703" t="s">
        <v>25</v>
      </c>
      <c r="H23703" t="s">
        <v>142</v>
      </c>
      <c r="I23703" t="s">
        <v>143</v>
      </c>
      <c r="J23703" t="s">
        <v>469</v>
      </c>
      <c r="K23703">
        <v>1</v>
      </c>
      <c r="L23703" s="1">
        <v>37895</v>
      </c>
      <c r="M23703" s="1">
        <v>39015</v>
      </c>
      <c r="N23703" s="1">
        <v>39015</v>
      </c>
    </row>
    <row r="23704" spans="1:18" hidden="1" x14ac:dyDescent="0.2">
      <c r="A23704" t="s">
        <v>83297</v>
      </c>
      <c r="B23704" t="s">
        <v>83298</v>
      </c>
      <c r="C23704" t="s">
        <v>83299</v>
      </c>
      <c r="D23704" t="s">
        <v>83300</v>
      </c>
      <c r="E23704" t="s">
        <v>43</v>
      </c>
      <c r="F23704" t="s">
        <v>18</v>
      </c>
      <c r="G23704" t="s">
        <v>37</v>
      </c>
      <c r="H23704">
        <v>23</v>
      </c>
      <c r="I23704" t="s">
        <v>182</v>
      </c>
      <c r="J23704" t="s">
        <v>182</v>
      </c>
      <c r="K23704">
        <v>1</v>
      </c>
      <c r="M23704" s="1">
        <v>41925</v>
      </c>
      <c r="N23704" s="1">
        <v>41925</v>
      </c>
      <c r="O23704"/>
      <c r="P23704"/>
      <c r="Q23704"/>
      <c r="R23704"/>
    </row>
    <row r="23705" spans="1:18" hidden="1" x14ac:dyDescent="0.2">
      <c r="A23705" t="s">
        <v>83301</v>
      </c>
      <c r="B23705" t="s">
        <v>83302</v>
      </c>
      <c r="C23705" t="s">
        <v>83303</v>
      </c>
      <c r="D23705" t="s">
        <v>1744</v>
      </c>
      <c r="E23705" t="s">
        <v>43</v>
      </c>
      <c r="F23705" t="s">
        <v>18</v>
      </c>
      <c r="K23705">
        <v>1</v>
      </c>
      <c r="M23705" s="1">
        <v>40179</v>
      </c>
      <c r="N23705" s="1">
        <v>40179</v>
      </c>
      <c r="O23705"/>
      <c r="P23705"/>
      <c r="Q23705"/>
      <c r="R23705"/>
    </row>
    <row r="23706" spans="1:18" hidden="1" x14ac:dyDescent="0.2">
      <c r="A23706" t="s">
        <v>83304</v>
      </c>
      <c r="B23706" t="s">
        <v>83305</v>
      </c>
      <c r="C23706" t="s">
        <v>83306</v>
      </c>
      <c r="D23706" t="s">
        <v>181</v>
      </c>
      <c r="E23706">
        <v>1773965</v>
      </c>
      <c r="F23706" t="s">
        <v>18</v>
      </c>
      <c r="G23706" t="s">
        <v>650</v>
      </c>
      <c r="H23706">
        <v>16</v>
      </c>
      <c r="I23706" t="s">
        <v>21198</v>
      </c>
      <c r="J23706" t="s">
        <v>21198</v>
      </c>
      <c r="K23706">
        <v>3</v>
      </c>
      <c r="L23706" s="1">
        <v>41275</v>
      </c>
      <c r="M23706" s="1">
        <v>41618</v>
      </c>
      <c r="N23706" s="1">
        <v>42144</v>
      </c>
    </row>
    <row r="23707" spans="1:18" x14ac:dyDescent="0.2">
      <c r="A23707" t="s">
        <v>83307</v>
      </c>
      <c r="B23707" t="s">
        <v>83308</v>
      </c>
      <c r="C23707" t="s">
        <v>83309</v>
      </c>
      <c r="D23707" t="s">
        <v>83310</v>
      </c>
      <c r="E23707">
        <v>8000000</v>
      </c>
      <c r="F23707" t="s">
        <v>18</v>
      </c>
      <c r="G23707" t="s">
        <v>25</v>
      </c>
      <c r="H23707" t="s">
        <v>106</v>
      </c>
      <c r="I23707" t="s">
        <v>107</v>
      </c>
      <c r="J23707" t="s">
        <v>8324</v>
      </c>
      <c r="K23707">
        <v>1</v>
      </c>
      <c r="L23707" s="1">
        <v>34700</v>
      </c>
      <c r="M23707" s="1">
        <v>39456</v>
      </c>
      <c r="N23707" s="1">
        <v>39456</v>
      </c>
    </row>
    <row r="23708" spans="1:18" hidden="1" x14ac:dyDescent="0.2">
      <c r="A23708" t="s">
        <v>83311</v>
      </c>
      <c r="B23708" t="s">
        <v>83312</v>
      </c>
      <c r="C23708" t="s">
        <v>83313</v>
      </c>
      <c r="D23708" t="s">
        <v>75</v>
      </c>
      <c r="E23708">
        <v>55000</v>
      </c>
      <c r="F23708" t="s">
        <v>18</v>
      </c>
      <c r="G23708" t="s">
        <v>128</v>
      </c>
      <c r="H23708" t="s">
        <v>129</v>
      </c>
      <c r="I23708" t="s">
        <v>130</v>
      </c>
      <c r="J23708" t="s">
        <v>130</v>
      </c>
      <c r="K23708">
        <v>1</v>
      </c>
      <c r="L23708" s="1">
        <v>40544</v>
      </c>
      <c r="M23708" s="1">
        <v>40634</v>
      </c>
      <c r="N23708" s="1">
        <v>40634</v>
      </c>
    </row>
    <row r="23709" spans="1:18" hidden="1" x14ac:dyDescent="0.2">
      <c r="A23709" t="s">
        <v>83314</v>
      </c>
      <c r="B23709" t="s">
        <v>83315</v>
      </c>
      <c r="C23709" t="s">
        <v>83316</v>
      </c>
      <c r="D23709" t="s">
        <v>83317</v>
      </c>
      <c r="E23709">
        <v>300000</v>
      </c>
      <c r="F23709" t="s">
        <v>18</v>
      </c>
      <c r="G23709" t="s">
        <v>19</v>
      </c>
      <c r="H23709">
        <v>16</v>
      </c>
      <c r="I23709" t="s">
        <v>20</v>
      </c>
      <c r="J23709" t="s">
        <v>20</v>
      </c>
      <c r="K23709">
        <v>1</v>
      </c>
      <c r="L23709" s="1">
        <v>40909</v>
      </c>
      <c r="M23709" s="1">
        <v>41939</v>
      </c>
      <c r="N23709" s="1">
        <v>41939</v>
      </c>
    </row>
    <row r="23710" spans="1:18" hidden="1" x14ac:dyDescent="0.2">
      <c r="A23710" t="s">
        <v>83318</v>
      </c>
      <c r="B23710" t="s">
        <v>83319</v>
      </c>
      <c r="C23710" t="s">
        <v>83320</v>
      </c>
      <c r="D23710" t="s">
        <v>317</v>
      </c>
      <c r="E23710" t="s">
        <v>43</v>
      </c>
      <c r="F23710" t="s">
        <v>18</v>
      </c>
      <c r="G23710" t="s">
        <v>25</v>
      </c>
      <c r="H23710" t="s">
        <v>106</v>
      </c>
      <c r="I23710" t="s">
        <v>107</v>
      </c>
      <c r="J23710" t="s">
        <v>108</v>
      </c>
      <c r="K23710">
        <v>1</v>
      </c>
      <c r="L23710" s="1">
        <v>41640</v>
      </c>
      <c r="M23710" s="1">
        <v>41640</v>
      </c>
      <c r="N23710" s="1">
        <v>41640</v>
      </c>
      <c r="O23710"/>
      <c r="P23710"/>
      <c r="Q23710"/>
      <c r="R23710"/>
    </row>
    <row r="23711" spans="1:18" hidden="1" x14ac:dyDescent="0.2">
      <c r="A23711" t="s">
        <v>83321</v>
      </c>
      <c r="B23711" t="s">
        <v>83322</v>
      </c>
      <c r="C23711" t="s">
        <v>83323</v>
      </c>
      <c r="D23711" t="s">
        <v>75</v>
      </c>
      <c r="E23711">
        <v>11408356</v>
      </c>
      <c r="F23711" t="s">
        <v>18</v>
      </c>
      <c r="G23711" t="s">
        <v>128</v>
      </c>
      <c r="H23711" t="s">
        <v>129</v>
      </c>
      <c r="I23711" t="s">
        <v>130</v>
      </c>
      <c r="J23711" t="s">
        <v>130</v>
      </c>
      <c r="K23711">
        <v>4</v>
      </c>
      <c r="L23711" s="1">
        <v>40909</v>
      </c>
      <c r="M23711" s="1">
        <v>41540</v>
      </c>
      <c r="N23711" s="1">
        <v>41897</v>
      </c>
    </row>
    <row r="23712" spans="1:18" x14ac:dyDescent="0.2">
      <c r="A23712" t="s">
        <v>83324</v>
      </c>
      <c r="B23712" t="s">
        <v>83325</v>
      </c>
      <c r="C23712" t="s">
        <v>83326</v>
      </c>
      <c r="D23712" t="s">
        <v>21261</v>
      </c>
      <c r="E23712">
        <v>25000</v>
      </c>
      <c r="F23712" t="s">
        <v>18</v>
      </c>
      <c r="G23712" t="s">
        <v>25</v>
      </c>
      <c r="H23712" t="s">
        <v>26</v>
      </c>
      <c r="I23712" t="s">
        <v>7746</v>
      </c>
      <c r="J23712" t="s">
        <v>2729</v>
      </c>
      <c r="K23712">
        <v>1</v>
      </c>
      <c r="L23712" s="1">
        <v>41048</v>
      </c>
      <c r="M23712" s="1">
        <v>41275</v>
      </c>
      <c r="N23712" s="1">
        <v>41275</v>
      </c>
    </row>
    <row r="23713" spans="1:18" x14ac:dyDescent="0.2">
      <c r="A23713" t="s">
        <v>83327</v>
      </c>
      <c r="B23713" t="s">
        <v>83328</v>
      </c>
      <c r="C23713" t="s">
        <v>83329</v>
      </c>
      <c r="D23713" t="s">
        <v>42</v>
      </c>
      <c r="E23713">
        <v>19700000</v>
      </c>
      <c r="F23713" t="s">
        <v>18</v>
      </c>
      <c r="G23713" t="s">
        <v>25</v>
      </c>
      <c r="H23713" t="s">
        <v>1234</v>
      </c>
      <c r="I23713" t="s">
        <v>1235</v>
      </c>
      <c r="J23713" t="s">
        <v>9786</v>
      </c>
      <c r="K23713">
        <v>1</v>
      </c>
      <c r="L23713" s="1">
        <v>36526</v>
      </c>
      <c r="M23713" s="1">
        <v>40183</v>
      </c>
      <c r="N23713" s="1">
        <v>40183</v>
      </c>
    </row>
    <row r="23714" spans="1:18" hidden="1" x14ac:dyDescent="0.2">
      <c r="A23714" t="s">
        <v>83330</v>
      </c>
      <c r="B23714" t="s">
        <v>83331</v>
      </c>
      <c r="C23714" t="s">
        <v>83332</v>
      </c>
      <c r="D23714" t="s">
        <v>766</v>
      </c>
      <c r="E23714">
        <v>12638000</v>
      </c>
      <c r="F23714" t="s">
        <v>18</v>
      </c>
      <c r="G23714" t="s">
        <v>1062</v>
      </c>
      <c r="H23714">
        <v>2</v>
      </c>
      <c r="I23714" t="s">
        <v>1736</v>
      </c>
      <c r="J23714" t="s">
        <v>1736</v>
      </c>
      <c r="K23714">
        <v>1</v>
      </c>
      <c r="L23714" s="1">
        <v>39814</v>
      </c>
      <c r="M23714" s="1">
        <v>41158</v>
      </c>
      <c r="N23714" s="1">
        <v>41158</v>
      </c>
    </row>
    <row r="23715" spans="1:18" hidden="1" x14ac:dyDescent="0.2">
      <c r="A23715" t="s">
        <v>83333</v>
      </c>
      <c r="B23715" t="s">
        <v>83334</v>
      </c>
      <c r="D23715" t="s">
        <v>357</v>
      </c>
      <c r="E23715" t="s">
        <v>43</v>
      </c>
      <c r="F23715" t="s">
        <v>18</v>
      </c>
      <c r="G23715" t="s">
        <v>25</v>
      </c>
      <c r="H23715" t="s">
        <v>527</v>
      </c>
      <c r="I23715" t="s">
        <v>528</v>
      </c>
      <c r="J23715" t="s">
        <v>529</v>
      </c>
      <c r="K23715">
        <v>1</v>
      </c>
      <c r="L23715" s="1">
        <v>39790</v>
      </c>
      <c r="M23715" s="1">
        <v>41572</v>
      </c>
      <c r="N23715" s="1">
        <v>41572</v>
      </c>
      <c r="O23715"/>
      <c r="P23715"/>
      <c r="Q23715"/>
      <c r="R23715"/>
    </row>
    <row r="23716" spans="1:18" hidden="1" x14ac:dyDescent="0.2">
      <c r="A23716" t="s">
        <v>83335</v>
      </c>
      <c r="B23716" t="s">
        <v>83336</v>
      </c>
      <c r="C23716" t="s">
        <v>83337</v>
      </c>
      <c r="D23716" t="s">
        <v>379</v>
      </c>
      <c r="E23716" t="s">
        <v>43</v>
      </c>
      <c r="F23716" t="s">
        <v>18</v>
      </c>
      <c r="G23716" t="s">
        <v>25</v>
      </c>
      <c r="H23716" t="s">
        <v>99</v>
      </c>
      <c r="I23716" t="s">
        <v>3295</v>
      </c>
      <c r="J23716" t="s">
        <v>83338</v>
      </c>
      <c r="K23716">
        <v>1</v>
      </c>
      <c r="L23716" s="1">
        <v>41741</v>
      </c>
      <c r="M23716" s="1">
        <v>41807</v>
      </c>
      <c r="N23716" s="1">
        <v>41807</v>
      </c>
      <c r="O23716"/>
      <c r="P23716"/>
      <c r="Q23716"/>
      <c r="R23716"/>
    </row>
    <row r="23717" spans="1:18" hidden="1" x14ac:dyDescent="0.2">
      <c r="A23717" t="s">
        <v>83339</v>
      </c>
      <c r="B23717" t="s">
        <v>83340</v>
      </c>
      <c r="C23717" t="s">
        <v>83341</v>
      </c>
      <c r="D23717" t="s">
        <v>1778</v>
      </c>
      <c r="E23717">
        <v>5015781.9809999997</v>
      </c>
      <c r="F23717" t="s">
        <v>18</v>
      </c>
      <c r="G23717" t="s">
        <v>128</v>
      </c>
      <c r="H23717" t="s">
        <v>79941</v>
      </c>
      <c r="K23717">
        <v>1</v>
      </c>
      <c r="L23717" s="1">
        <v>38718</v>
      </c>
      <c r="M23717" s="1">
        <v>42321</v>
      </c>
      <c r="N23717" s="1">
        <v>42321</v>
      </c>
    </row>
    <row r="23718" spans="1:18" x14ac:dyDescent="0.2">
      <c r="A23718" t="s">
        <v>83342</v>
      </c>
      <c r="B23718" t="s">
        <v>83343</v>
      </c>
      <c r="C23718" t="s">
        <v>83344</v>
      </c>
      <c r="D23718" t="s">
        <v>83345</v>
      </c>
      <c r="E23718">
        <v>20000000</v>
      </c>
      <c r="F23718" t="s">
        <v>18</v>
      </c>
      <c r="G23718" t="s">
        <v>25</v>
      </c>
      <c r="H23718" t="s">
        <v>64</v>
      </c>
      <c r="I23718" t="s">
        <v>65</v>
      </c>
      <c r="J23718" t="s">
        <v>71</v>
      </c>
      <c r="K23718">
        <v>1</v>
      </c>
      <c r="L23718" s="1">
        <v>40544</v>
      </c>
      <c r="M23718" s="1">
        <v>42131</v>
      </c>
      <c r="N23718" s="1">
        <v>42131</v>
      </c>
    </row>
    <row r="23719" spans="1:18" hidden="1" x14ac:dyDescent="0.2">
      <c r="A23719" t="s">
        <v>83346</v>
      </c>
      <c r="B23719" t="s">
        <v>83347</v>
      </c>
      <c r="C23719" t="s">
        <v>83348</v>
      </c>
      <c r="D23719" t="s">
        <v>83349</v>
      </c>
      <c r="E23719">
        <v>8820000</v>
      </c>
      <c r="F23719" t="s">
        <v>113</v>
      </c>
      <c r="G23719" t="s">
        <v>128</v>
      </c>
      <c r="H23719" t="s">
        <v>129</v>
      </c>
      <c r="I23719" t="s">
        <v>130</v>
      </c>
      <c r="J23719" t="s">
        <v>130</v>
      </c>
      <c r="K23719">
        <v>1</v>
      </c>
      <c r="L23719" s="1">
        <v>38353</v>
      </c>
      <c r="M23719" s="1">
        <v>39896</v>
      </c>
      <c r="N23719" s="1">
        <v>39896</v>
      </c>
    </row>
    <row r="23720" spans="1:18" hidden="1" x14ac:dyDescent="0.2">
      <c r="A23720" t="s">
        <v>83350</v>
      </c>
      <c r="B23720" t="s">
        <v>83351</v>
      </c>
      <c r="C23720" t="s">
        <v>83352</v>
      </c>
      <c r="D23720" t="s">
        <v>83353</v>
      </c>
      <c r="E23720" t="s">
        <v>43</v>
      </c>
      <c r="F23720" t="s">
        <v>18</v>
      </c>
      <c r="G23720" t="s">
        <v>25</v>
      </c>
      <c r="H23720" t="s">
        <v>64</v>
      </c>
      <c r="I23720" t="s">
        <v>65</v>
      </c>
      <c r="J23720" t="s">
        <v>66</v>
      </c>
      <c r="K23720">
        <v>1</v>
      </c>
      <c r="L23720" s="1">
        <v>40691</v>
      </c>
      <c r="M23720" s="1">
        <v>40842</v>
      </c>
      <c r="N23720" s="1">
        <v>40842</v>
      </c>
      <c r="O23720"/>
      <c r="P23720"/>
      <c r="Q23720"/>
      <c r="R23720"/>
    </row>
    <row r="23721" spans="1:18" hidden="1" x14ac:dyDescent="0.2">
      <c r="A23721" t="s">
        <v>83354</v>
      </c>
      <c r="B23721" t="s">
        <v>83355</v>
      </c>
      <c r="C23721" t="s">
        <v>83356</v>
      </c>
      <c r="D23721" t="s">
        <v>2479</v>
      </c>
      <c r="E23721">
        <v>3095511</v>
      </c>
      <c r="F23721" t="s">
        <v>18</v>
      </c>
      <c r="K23721">
        <v>3</v>
      </c>
      <c r="L23721" s="1">
        <v>39448</v>
      </c>
      <c r="M23721" s="1">
        <v>41554</v>
      </c>
      <c r="N23721" s="1">
        <v>41792</v>
      </c>
    </row>
    <row r="23722" spans="1:18" x14ac:dyDescent="0.2">
      <c r="A23722" t="s">
        <v>83357</v>
      </c>
      <c r="B23722" t="s">
        <v>83358</v>
      </c>
      <c r="C23722" t="s">
        <v>83359</v>
      </c>
      <c r="D23722" t="s">
        <v>317</v>
      </c>
      <c r="E23722">
        <v>11500000</v>
      </c>
      <c r="F23722" t="s">
        <v>18</v>
      </c>
      <c r="G23722" t="s">
        <v>25</v>
      </c>
      <c r="H23722" t="s">
        <v>64</v>
      </c>
      <c r="I23722" t="s">
        <v>1221</v>
      </c>
      <c r="J23722" t="s">
        <v>7234</v>
      </c>
      <c r="K23722">
        <v>1</v>
      </c>
      <c r="L23722" s="1">
        <v>40756</v>
      </c>
      <c r="M23722" s="1">
        <v>42218</v>
      </c>
      <c r="N23722" s="1">
        <v>42218</v>
      </c>
    </row>
    <row r="23723" spans="1:18" x14ac:dyDescent="0.2">
      <c r="A23723" t="s">
        <v>83360</v>
      </c>
      <c r="B23723" t="s">
        <v>83361</v>
      </c>
      <c r="C23723" t="s">
        <v>83362</v>
      </c>
      <c r="D23723" t="s">
        <v>83363</v>
      </c>
      <c r="E23723">
        <v>10400001</v>
      </c>
      <c r="F23723" t="s">
        <v>113</v>
      </c>
      <c r="G23723" t="s">
        <v>25</v>
      </c>
      <c r="H23723" t="s">
        <v>286</v>
      </c>
      <c r="I23723" t="s">
        <v>1030</v>
      </c>
      <c r="J23723" t="s">
        <v>1030</v>
      </c>
      <c r="K23723">
        <v>3</v>
      </c>
      <c r="L23723" s="1">
        <v>39322</v>
      </c>
      <c r="M23723" s="1">
        <v>39505</v>
      </c>
      <c r="N23723" s="1">
        <v>40206</v>
      </c>
    </row>
    <row r="23724" spans="1:18" hidden="1" x14ac:dyDescent="0.2">
      <c r="A23724" t="s">
        <v>83364</v>
      </c>
      <c r="B23724" t="s">
        <v>83365</v>
      </c>
      <c r="C23724" t="s">
        <v>83366</v>
      </c>
      <c r="D23724" t="s">
        <v>83367</v>
      </c>
      <c r="E23724">
        <v>239649</v>
      </c>
      <c r="F23724" t="s">
        <v>18</v>
      </c>
      <c r="G23724" t="s">
        <v>650</v>
      </c>
      <c r="H23724">
        <v>20</v>
      </c>
      <c r="I23724" t="s">
        <v>7114</v>
      </c>
      <c r="J23724" t="s">
        <v>77124</v>
      </c>
      <c r="K23724">
        <v>1</v>
      </c>
      <c r="L23724" s="1">
        <v>40707</v>
      </c>
      <c r="M23724" s="1">
        <v>41172</v>
      </c>
      <c r="N23724" s="1">
        <v>41172</v>
      </c>
    </row>
    <row r="23725" spans="1:18" hidden="1" x14ac:dyDescent="0.2">
      <c r="A23725" t="s">
        <v>83368</v>
      </c>
      <c r="B23725" t="s">
        <v>83369</v>
      </c>
      <c r="C23725" t="s">
        <v>83370</v>
      </c>
      <c r="D23725" t="s">
        <v>83371</v>
      </c>
      <c r="E23725">
        <v>1000000</v>
      </c>
      <c r="F23725" t="s">
        <v>18</v>
      </c>
      <c r="G23725" t="s">
        <v>51</v>
      </c>
      <c r="I23725" t="s">
        <v>52</v>
      </c>
      <c r="J23725" t="s">
        <v>52</v>
      </c>
      <c r="K23725">
        <v>1</v>
      </c>
      <c r="L23725" s="1">
        <v>37622</v>
      </c>
      <c r="M23725" s="1">
        <v>42080</v>
      </c>
      <c r="N23725" s="1">
        <v>42080</v>
      </c>
    </row>
    <row r="23726" spans="1:18" hidden="1" x14ac:dyDescent="0.2">
      <c r="A23726" t="s">
        <v>83372</v>
      </c>
      <c r="B23726" t="s">
        <v>83373</v>
      </c>
      <c r="C23726" t="s">
        <v>83374</v>
      </c>
      <c r="D23726" t="s">
        <v>83375</v>
      </c>
      <c r="E23726" t="s">
        <v>43</v>
      </c>
      <c r="F23726" t="s">
        <v>207</v>
      </c>
      <c r="G23726" t="s">
        <v>552</v>
      </c>
      <c r="H23726">
        <v>29</v>
      </c>
      <c r="I23726" t="s">
        <v>749</v>
      </c>
      <c r="J23726" t="s">
        <v>749</v>
      </c>
      <c r="K23726">
        <v>1</v>
      </c>
      <c r="M23726" s="1">
        <v>40725</v>
      </c>
      <c r="N23726" s="1">
        <v>40725</v>
      </c>
      <c r="O23726"/>
      <c r="P23726"/>
      <c r="Q23726"/>
      <c r="R23726"/>
    </row>
    <row r="23727" spans="1:18" hidden="1" x14ac:dyDescent="0.2">
      <c r="A23727" t="s">
        <v>83376</v>
      </c>
      <c r="B23727" t="s">
        <v>83377</v>
      </c>
      <c r="C23727" t="s">
        <v>83378</v>
      </c>
      <c r="D23727" t="s">
        <v>83379</v>
      </c>
      <c r="E23727">
        <v>20532</v>
      </c>
      <c r="F23727" t="s">
        <v>18</v>
      </c>
      <c r="G23727" t="s">
        <v>12313</v>
      </c>
      <c r="H23727">
        <v>1</v>
      </c>
      <c r="I23727" t="s">
        <v>12314</v>
      </c>
      <c r="J23727" t="s">
        <v>12314</v>
      </c>
      <c r="K23727">
        <v>1</v>
      </c>
      <c r="L23727" s="1">
        <v>41558</v>
      </c>
      <c r="M23727" s="1">
        <v>41685</v>
      </c>
      <c r="N23727" s="1">
        <v>41685</v>
      </c>
    </row>
    <row r="23728" spans="1:18" hidden="1" x14ac:dyDescent="0.2">
      <c r="A23728" t="s">
        <v>83380</v>
      </c>
      <c r="B23728" t="s">
        <v>83381</v>
      </c>
      <c r="C23728" t="s">
        <v>83382</v>
      </c>
      <c r="D23728" t="s">
        <v>544</v>
      </c>
      <c r="E23728" t="s">
        <v>43</v>
      </c>
      <c r="F23728" t="s">
        <v>18</v>
      </c>
      <c r="G23728" t="s">
        <v>25</v>
      </c>
      <c r="H23728" t="s">
        <v>106</v>
      </c>
      <c r="I23728" t="s">
        <v>107</v>
      </c>
      <c r="J23728" t="s">
        <v>108</v>
      </c>
      <c r="K23728">
        <v>1</v>
      </c>
      <c r="L23728" s="1">
        <v>42045</v>
      </c>
      <c r="M23728" s="1">
        <v>42108</v>
      </c>
      <c r="N23728" s="1">
        <v>42108</v>
      </c>
      <c r="O23728"/>
      <c r="P23728"/>
      <c r="Q23728"/>
      <c r="R23728"/>
    </row>
    <row r="23729" spans="1:18" hidden="1" x14ac:dyDescent="0.2">
      <c r="A23729" t="s">
        <v>83383</v>
      </c>
      <c r="B23729" t="s">
        <v>83384</v>
      </c>
      <c r="C23729" t="s">
        <v>83385</v>
      </c>
      <c r="D23729" t="s">
        <v>42</v>
      </c>
      <c r="E23729" t="s">
        <v>43</v>
      </c>
      <c r="F23729" t="s">
        <v>18</v>
      </c>
      <c r="K23729">
        <v>1</v>
      </c>
      <c r="L23729" s="1">
        <v>40878</v>
      </c>
      <c r="M23729" s="1">
        <v>41122</v>
      </c>
      <c r="N23729" s="1">
        <v>41122</v>
      </c>
      <c r="O23729"/>
      <c r="P23729"/>
      <c r="Q23729"/>
      <c r="R23729"/>
    </row>
    <row r="23730" spans="1:18" x14ac:dyDescent="0.2">
      <c r="A23730" t="s">
        <v>83386</v>
      </c>
      <c r="B23730" t="s">
        <v>83387</v>
      </c>
      <c r="C23730" t="s">
        <v>83388</v>
      </c>
      <c r="D23730" t="s">
        <v>83389</v>
      </c>
      <c r="E23730">
        <v>150000</v>
      </c>
      <c r="F23730" t="s">
        <v>207</v>
      </c>
      <c r="G23730" t="s">
        <v>25</v>
      </c>
      <c r="H23730" t="s">
        <v>380</v>
      </c>
      <c r="I23730" t="s">
        <v>381</v>
      </c>
      <c r="J23730" t="s">
        <v>381</v>
      </c>
      <c r="K23730">
        <v>1</v>
      </c>
      <c r="L23730" s="1">
        <v>39301</v>
      </c>
      <c r="M23730" s="1">
        <v>39508</v>
      </c>
      <c r="N23730" s="1">
        <v>39508</v>
      </c>
    </row>
    <row r="23731" spans="1:18" hidden="1" x14ac:dyDescent="0.2">
      <c r="A23731" t="s">
        <v>83390</v>
      </c>
      <c r="B23731" t="s">
        <v>83391</v>
      </c>
      <c r="C23731" t="s">
        <v>83392</v>
      </c>
      <c r="D23731" t="s">
        <v>83393</v>
      </c>
      <c r="E23731">
        <v>600000</v>
      </c>
      <c r="F23731" t="s">
        <v>113</v>
      </c>
      <c r="G23731" t="s">
        <v>25</v>
      </c>
      <c r="H23731" t="s">
        <v>158</v>
      </c>
      <c r="I23731" t="s">
        <v>244</v>
      </c>
      <c r="J23731" t="s">
        <v>2277</v>
      </c>
      <c r="K23731">
        <v>1</v>
      </c>
      <c r="M23731" s="1">
        <v>41284</v>
      </c>
      <c r="N23731" s="1">
        <v>41284</v>
      </c>
      <c r="O23731"/>
      <c r="P23731"/>
      <c r="Q23731"/>
      <c r="R23731"/>
    </row>
    <row r="23732" spans="1:18" hidden="1" x14ac:dyDescent="0.2">
      <c r="A23732" t="s">
        <v>83394</v>
      </c>
      <c r="B23732" t="s">
        <v>83395</v>
      </c>
      <c r="C23732" t="s">
        <v>83396</v>
      </c>
      <c r="D23732" t="s">
        <v>83397</v>
      </c>
      <c r="E23732">
        <v>46000</v>
      </c>
      <c r="F23732" t="s">
        <v>18</v>
      </c>
      <c r="G23732" t="s">
        <v>57</v>
      </c>
      <c r="H23732" t="s">
        <v>4487</v>
      </c>
      <c r="I23732" t="s">
        <v>7212</v>
      </c>
      <c r="J23732" t="s">
        <v>7212</v>
      </c>
      <c r="K23732">
        <v>1</v>
      </c>
      <c r="L23732" s="1">
        <v>41654</v>
      </c>
      <c r="M23732" s="1">
        <v>41654</v>
      </c>
      <c r="N23732" s="1">
        <v>41654</v>
      </c>
    </row>
    <row r="23733" spans="1:18" x14ac:dyDescent="0.2">
      <c r="A23733" t="s">
        <v>83398</v>
      </c>
      <c r="B23733" t="s">
        <v>83399</v>
      </c>
      <c r="C23733" t="s">
        <v>83400</v>
      </c>
      <c r="D23733" t="s">
        <v>285</v>
      </c>
      <c r="E23733">
        <v>200000</v>
      </c>
      <c r="F23733" t="s">
        <v>18</v>
      </c>
      <c r="G23733" t="s">
        <v>25</v>
      </c>
      <c r="H23733" t="s">
        <v>44</v>
      </c>
      <c r="I23733" t="s">
        <v>282</v>
      </c>
      <c r="J23733" t="s">
        <v>282</v>
      </c>
      <c r="K23733">
        <v>1</v>
      </c>
      <c r="L23733" s="1">
        <v>41400</v>
      </c>
      <c r="M23733" s="1">
        <v>41400</v>
      </c>
      <c r="N23733" s="1">
        <v>41400</v>
      </c>
    </row>
    <row r="23734" spans="1:18" x14ac:dyDescent="0.2">
      <c r="A23734" t="s">
        <v>83401</v>
      </c>
      <c r="B23734" t="s">
        <v>83402</v>
      </c>
      <c r="C23734" t="s">
        <v>83403</v>
      </c>
      <c r="D23734" t="s">
        <v>83404</v>
      </c>
      <c r="E23734">
        <v>1700000</v>
      </c>
      <c r="F23734" t="s">
        <v>18</v>
      </c>
      <c r="G23734" t="s">
        <v>25</v>
      </c>
      <c r="H23734" t="s">
        <v>644</v>
      </c>
      <c r="I23734" t="s">
        <v>645</v>
      </c>
      <c r="J23734" t="s">
        <v>645</v>
      </c>
      <c r="K23734">
        <v>2</v>
      </c>
      <c r="L23734" s="1">
        <v>41275</v>
      </c>
      <c r="M23734" s="1">
        <v>42010</v>
      </c>
      <c r="N23734" s="1">
        <v>42074</v>
      </c>
    </row>
    <row r="23735" spans="1:18" hidden="1" x14ac:dyDescent="0.2">
      <c r="A23735" t="s">
        <v>83405</v>
      </c>
      <c r="B23735" t="s">
        <v>83406</v>
      </c>
      <c r="C23735" t="s">
        <v>83407</v>
      </c>
      <c r="D23735" t="s">
        <v>83408</v>
      </c>
      <c r="E23735" t="s">
        <v>43</v>
      </c>
      <c r="F23735" t="s">
        <v>18</v>
      </c>
      <c r="G23735" t="s">
        <v>19</v>
      </c>
      <c r="H23735">
        <v>24</v>
      </c>
      <c r="I23735" t="s">
        <v>5642</v>
      </c>
      <c r="J23735" t="s">
        <v>83409</v>
      </c>
      <c r="K23735">
        <v>1</v>
      </c>
      <c r="L23735" s="1">
        <v>41811</v>
      </c>
      <c r="M23735" s="1">
        <v>42005</v>
      </c>
      <c r="N23735" s="1">
        <v>42005</v>
      </c>
      <c r="O23735"/>
      <c r="P23735"/>
      <c r="Q23735"/>
      <c r="R23735"/>
    </row>
    <row r="23736" spans="1:18" hidden="1" x14ac:dyDescent="0.2">
      <c r="A23736" t="s">
        <v>83410</v>
      </c>
      <c r="B23736" t="s">
        <v>83411</v>
      </c>
      <c r="C23736" t="s">
        <v>83412</v>
      </c>
      <c r="D23736" t="s">
        <v>75</v>
      </c>
      <c r="E23736">
        <v>1000000</v>
      </c>
      <c r="F23736" t="s">
        <v>207</v>
      </c>
      <c r="K23736">
        <v>1</v>
      </c>
      <c r="L23736" s="1">
        <v>40120</v>
      </c>
      <c r="M23736" s="1">
        <v>37987</v>
      </c>
      <c r="N23736" s="1">
        <v>37987</v>
      </c>
    </row>
    <row r="23737" spans="1:18" x14ac:dyDescent="0.2">
      <c r="A23737" t="s">
        <v>83413</v>
      </c>
      <c r="B23737" t="s">
        <v>83414</v>
      </c>
      <c r="C23737" t="s">
        <v>83415</v>
      </c>
      <c r="D23737" t="s">
        <v>10291</v>
      </c>
      <c r="E23737">
        <v>32000000</v>
      </c>
      <c r="F23737" t="s">
        <v>18</v>
      </c>
      <c r="G23737" t="s">
        <v>25</v>
      </c>
      <c r="H23737" t="s">
        <v>106</v>
      </c>
      <c r="I23737" t="s">
        <v>107</v>
      </c>
      <c r="J23737" t="s">
        <v>108</v>
      </c>
      <c r="K23737">
        <v>1</v>
      </c>
      <c r="L23737" s="1">
        <v>41275</v>
      </c>
      <c r="M23737" s="1">
        <v>42090</v>
      </c>
      <c r="N23737" s="1">
        <v>42090</v>
      </c>
    </row>
    <row r="23738" spans="1:18" hidden="1" x14ac:dyDescent="0.2">
      <c r="A23738" t="s">
        <v>83416</v>
      </c>
      <c r="B23738" t="s">
        <v>83417</v>
      </c>
      <c r="C23738" t="s">
        <v>83418</v>
      </c>
      <c r="D23738" t="s">
        <v>83419</v>
      </c>
      <c r="E23738">
        <v>1991134</v>
      </c>
      <c r="F23738" t="s">
        <v>18</v>
      </c>
      <c r="G23738" t="s">
        <v>25</v>
      </c>
      <c r="H23738" t="s">
        <v>430</v>
      </c>
      <c r="I23738" t="s">
        <v>7659</v>
      </c>
      <c r="J23738" t="s">
        <v>7659</v>
      </c>
      <c r="K23738">
        <v>2</v>
      </c>
      <c r="M23738" s="1">
        <v>42200</v>
      </c>
      <c r="N23738" s="1">
        <v>42205</v>
      </c>
      <c r="O23738"/>
      <c r="P23738"/>
      <c r="Q23738"/>
      <c r="R23738"/>
    </row>
    <row r="23739" spans="1:18" hidden="1" x14ac:dyDescent="0.2">
      <c r="A23739" t="s">
        <v>83420</v>
      </c>
      <c r="B23739" t="s">
        <v>83421</v>
      </c>
      <c r="C23739" t="s">
        <v>83422</v>
      </c>
      <c r="D23739" t="s">
        <v>655</v>
      </c>
      <c r="E23739" t="s">
        <v>43</v>
      </c>
      <c r="F23739" t="s">
        <v>18</v>
      </c>
      <c r="K23739">
        <v>1</v>
      </c>
      <c r="L23739" s="1">
        <v>41640</v>
      </c>
      <c r="M23739" s="1">
        <v>41942</v>
      </c>
      <c r="N23739" s="1">
        <v>41942</v>
      </c>
      <c r="O23739"/>
      <c r="P23739"/>
      <c r="Q23739"/>
      <c r="R23739"/>
    </row>
    <row r="23740" spans="1:18" hidden="1" x14ac:dyDescent="0.2">
      <c r="A23740" t="s">
        <v>83423</v>
      </c>
      <c r="B23740" t="s">
        <v>83424</v>
      </c>
      <c r="C23740" t="s">
        <v>83425</v>
      </c>
      <c r="D23740" t="s">
        <v>70</v>
      </c>
      <c r="E23740">
        <v>265064</v>
      </c>
      <c r="F23740" t="s">
        <v>18</v>
      </c>
      <c r="K23740">
        <v>1</v>
      </c>
      <c r="L23740" s="1">
        <v>41214</v>
      </c>
      <c r="M23740" s="1">
        <v>41436</v>
      </c>
      <c r="N23740" s="1">
        <v>41436</v>
      </c>
    </row>
    <row r="23741" spans="1:18" hidden="1" x14ac:dyDescent="0.2">
      <c r="A23741" t="s">
        <v>83426</v>
      </c>
      <c r="B23741" t="s">
        <v>83427</v>
      </c>
      <c r="C23741" t="s">
        <v>83428</v>
      </c>
      <c r="D23741" t="s">
        <v>83429</v>
      </c>
      <c r="E23741">
        <v>40000</v>
      </c>
      <c r="F23741" t="s">
        <v>18</v>
      </c>
      <c r="G23741" t="s">
        <v>76</v>
      </c>
      <c r="H23741">
        <v>12</v>
      </c>
      <c r="I23741" t="s">
        <v>77</v>
      </c>
      <c r="J23741" t="s">
        <v>77</v>
      </c>
      <c r="K23741">
        <v>1</v>
      </c>
      <c r="M23741" s="1">
        <v>40949</v>
      </c>
      <c r="N23741" s="1">
        <v>40949</v>
      </c>
      <c r="O23741"/>
      <c r="P23741"/>
      <c r="Q23741"/>
      <c r="R23741"/>
    </row>
    <row r="23742" spans="1:18" hidden="1" x14ac:dyDescent="0.2">
      <c r="A23742" t="s">
        <v>83430</v>
      </c>
      <c r="B23742" t="s">
        <v>83431</v>
      </c>
      <c r="E23742">
        <v>1000000</v>
      </c>
      <c r="F23742" t="s">
        <v>207</v>
      </c>
      <c r="K23742">
        <v>1</v>
      </c>
      <c r="M23742" s="1">
        <v>42064</v>
      </c>
      <c r="N23742" s="1">
        <v>42064</v>
      </c>
      <c r="O23742"/>
      <c r="P23742"/>
      <c r="Q23742"/>
      <c r="R23742"/>
    </row>
    <row r="23743" spans="1:18" hidden="1" x14ac:dyDescent="0.2">
      <c r="A23743" t="s">
        <v>83432</v>
      </c>
      <c r="B23743" t="s">
        <v>83433</v>
      </c>
      <c r="C23743" t="s">
        <v>83434</v>
      </c>
      <c r="D23743" t="s">
        <v>741</v>
      </c>
      <c r="E23743">
        <v>40000</v>
      </c>
      <c r="F23743" t="s">
        <v>18</v>
      </c>
      <c r="G23743" t="s">
        <v>1062</v>
      </c>
      <c r="H23743">
        <v>15</v>
      </c>
      <c r="I23743" t="s">
        <v>1063</v>
      </c>
      <c r="J23743" t="s">
        <v>36646</v>
      </c>
      <c r="K23743">
        <v>1</v>
      </c>
      <c r="L23743" s="1">
        <v>38718</v>
      </c>
      <c r="M23743" s="1">
        <v>39052</v>
      </c>
      <c r="N23743" s="1">
        <v>39052</v>
      </c>
    </row>
    <row r="23744" spans="1:18" x14ac:dyDescent="0.2">
      <c r="A23744" t="s">
        <v>83435</v>
      </c>
      <c r="B23744" t="s">
        <v>83436</v>
      </c>
      <c r="C23744" t="s">
        <v>83437</v>
      </c>
      <c r="D23744" t="s">
        <v>83438</v>
      </c>
      <c r="E23744">
        <v>3000000</v>
      </c>
      <c r="F23744" t="s">
        <v>18</v>
      </c>
      <c r="G23744" t="s">
        <v>25</v>
      </c>
      <c r="H23744" t="s">
        <v>106</v>
      </c>
      <c r="I23744" t="s">
        <v>107</v>
      </c>
      <c r="J23744" t="s">
        <v>108</v>
      </c>
      <c r="K23744">
        <v>1</v>
      </c>
      <c r="L23744" s="1">
        <v>39083</v>
      </c>
      <c r="M23744" s="1">
        <v>42033</v>
      </c>
      <c r="N23744" s="1">
        <v>42033</v>
      </c>
    </row>
    <row r="23745" spans="1:18" x14ac:dyDescent="0.2">
      <c r="A23745" t="s">
        <v>83439</v>
      </c>
      <c r="B23745" t="s">
        <v>83440</v>
      </c>
      <c r="C23745" t="s">
        <v>83441</v>
      </c>
      <c r="D23745" t="s">
        <v>42</v>
      </c>
      <c r="E23745">
        <v>250000</v>
      </c>
      <c r="F23745" t="s">
        <v>18</v>
      </c>
      <c r="G23745" t="s">
        <v>25</v>
      </c>
      <c r="H23745" t="s">
        <v>1080</v>
      </c>
      <c r="I23745" t="s">
        <v>1081</v>
      </c>
      <c r="J23745" t="s">
        <v>1170</v>
      </c>
      <c r="K23745">
        <v>1</v>
      </c>
      <c r="L23745" s="1">
        <v>39814</v>
      </c>
      <c r="M23745" s="1">
        <v>40554</v>
      </c>
      <c r="N23745" s="1">
        <v>40554</v>
      </c>
    </row>
    <row r="23746" spans="1:18" x14ac:dyDescent="0.2">
      <c r="A23746" t="s">
        <v>83442</v>
      </c>
      <c r="B23746" t="s">
        <v>83443</v>
      </c>
      <c r="C23746" t="s">
        <v>83444</v>
      </c>
      <c r="D23746" t="s">
        <v>83445</v>
      </c>
      <c r="E23746">
        <v>2000000</v>
      </c>
      <c r="F23746" t="s">
        <v>18</v>
      </c>
      <c r="G23746" t="s">
        <v>25</v>
      </c>
      <c r="H23746" t="s">
        <v>1011</v>
      </c>
      <c r="I23746" t="s">
        <v>1012</v>
      </c>
      <c r="J23746" t="s">
        <v>25338</v>
      </c>
      <c r="K23746">
        <v>1</v>
      </c>
      <c r="L23746" s="1">
        <v>40337</v>
      </c>
      <c r="M23746" s="1">
        <v>42306</v>
      </c>
      <c r="N23746" s="1">
        <v>42306</v>
      </c>
    </row>
    <row r="23747" spans="1:18" hidden="1" x14ac:dyDescent="0.2">
      <c r="A23747" t="s">
        <v>83446</v>
      </c>
      <c r="B23747" t="s">
        <v>83447</v>
      </c>
      <c r="C23747" t="s">
        <v>83448</v>
      </c>
      <c r="D23747" t="s">
        <v>83449</v>
      </c>
      <c r="E23747">
        <v>5400000</v>
      </c>
      <c r="F23747" t="s">
        <v>18</v>
      </c>
      <c r="G23747" t="s">
        <v>25</v>
      </c>
      <c r="H23747" t="s">
        <v>89</v>
      </c>
      <c r="I23747" t="s">
        <v>3569</v>
      </c>
      <c r="J23747" t="s">
        <v>3569</v>
      </c>
      <c r="K23747">
        <v>1</v>
      </c>
      <c r="M23747" s="1">
        <v>41955</v>
      </c>
      <c r="N23747" s="1">
        <v>41955</v>
      </c>
      <c r="O23747"/>
      <c r="P23747"/>
      <c r="Q23747"/>
      <c r="R23747"/>
    </row>
    <row r="23748" spans="1:18" x14ac:dyDescent="0.2">
      <c r="A23748" t="s">
        <v>83450</v>
      </c>
      <c r="B23748" t="s">
        <v>83451</v>
      </c>
      <c r="D23748" t="s">
        <v>83452</v>
      </c>
      <c r="E23748">
        <v>8000</v>
      </c>
      <c r="F23748" t="s">
        <v>18</v>
      </c>
      <c r="G23748" t="s">
        <v>25</v>
      </c>
      <c r="H23748" t="s">
        <v>790</v>
      </c>
      <c r="I23748" t="s">
        <v>791</v>
      </c>
      <c r="J23748" t="s">
        <v>791</v>
      </c>
      <c r="K23748">
        <v>2</v>
      </c>
      <c r="L23748" s="1">
        <v>40401</v>
      </c>
      <c r="M23748" s="1">
        <v>40730</v>
      </c>
      <c r="N23748" s="1">
        <v>40744</v>
      </c>
    </row>
    <row r="23749" spans="1:18" x14ac:dyDescent="0.2">
      <c r="A23749" t="s">
        <v>83453</v>
      </c>
      <c r="B23749" t="s">
        <v>83454</v>
      </c>
      <c r="C23749" t="s">
        <v>83455</v>
      </c>
      <c r="D23749" t="s">
        <v>83456</v>
      </c>
      <c r="E23749">
        <v>750000</v>
      </c>
      <c r="F23749" t="s">
        <v>18</v>
      </c>
      <c r="G23749" t="s">
        <v>25</v>
      </c>
      <c r="H23749" t="s">
        <v>64</v>
      </c>
      <c r="I23749" t="s">
        <v>65</v>
      </c>
      <c r="J23749" t="s">
        <v>1103</v>
      </c>
      <c r="K23749">
        <v>1</v>
      </c>
      <c r="L23749" s="1">
        <v>41800</v>
      </c>
      <c r="M23749" s="1">
        <v>41791</v>
      </c>
      <c r="N23749" s="1">
        <v>41791</v>
      </c>
    </row>
    <row r="23750" spans="1:18" hidden="1" x14ac:dyDescent="0.2">
      <c r="A23750" t="s">
        <v>83457</v>
      </c>
      <c r="B23750" t="s">
        <v>83458</v>
      </c>
      <c r="C23750" t="s">
        <v>83459</v>
      </c>
      <c r="D23750" t="s">
        <v>83460</v>
      </c>
      <c r="E23750">
        <v>1000000</v>
      </c>
      <c r="F23750" t="s">
        <v>18</v>
      </c>
      <c r="G23750" t="s">
        <v>19</v>
      </c>
      <c r="H23750">
        <v>16</v>
      </c>
      <c r="I23750" t="s">
        <v>20</v>
      </c>
      <c r="J23750" t="s">
        <v>20</v>
      </c>
      <c r="K23750">
        <v>1</v>
      </c>
      <c r="M23750" s="1">
        <v>42121</v>
      </c>
      <c r="N23750" s="1">
        <v>42121</v>
      </c>
      <c r="O23750"/>
      <c r="P23750"/>
      <c r="Q23750"/>
      <c r="R23750"/>
    </row>
    <row r="23751" spans="1:18" x14ac:dyDescent="0.2">
      <c r="A23751" t="s">
        <v>83461</v>
      </c>
      <c r="B23751" t="s">
        <v>83462</v>
      </c>
      <c r="C23751" t="s">
        <v>83463</v>
      </c>
      <c r="D23751" t="s">
        <v>2479</v>
      </c>
      <c r="E23751">
        <v>24500000</v>
      </c>
      <c r="F23751" t="s">
        <v>113</v>
      </c>
      <c r="G23751" t="s">
        <v>25</v>
      </c>
      <c r="H23751" t="s">
        <v>430</v>
      </c>
      <c r="I23751" t="s">
        <v>528</v>
      </c>
      <c r="J23751" t="s">
        <v>13093</v>
      </c>
      <c r="K23751">
        <v>3</v>
      </c>
      <c r="L23751" s="1">
        <v>39448</v>
      </c>
      <c r="M23751" s="1">
        <v>38980</v>
      </c>
      <c r="N23751" s="1">
        <v>41089</v>
      </c>
    </row>
    <row r="23752" spans="1:18" hidden="1" x14ac:dyDescent="0.2">
      <c r="A23752" t="s">
        <v>83464</v>
      </c>
      <c r="B23752" t="s">
        <v>83465</v>
      </c>
      <c r="C23752" t="s">
        <v>83466</v>
      </c>
      <c r="D23752" t="s">
        <v>83467</v>
      </c>
      <c r="E23752">
        <v>20000</v>
      </c>
      <c r="F23752" t="s">
        <v>18</v>
      </c>
      <c r="G23752" t="s">
        <v>222</v>
      </c>
      <c r="H23752">
        <v>2</v>
      </c>
      <c r="I23752" t="s">
        <v>223</v>
      </c>
      <c r="J23752" t="s">
        <v>18693</v>
      </c>
      <c r="K23752">
        <v>1</v>
      </c>
      <c r="M23752" s="1">
        <v>40575</v>
      </c>
      <c r="N23752" s="1">
        <v>40575</v>
      </c>
      <c r="O23752"/>
      <c r="P23752"/>
      <c r="Q23752"/>
      <c r="R23752"/>
    </row>
    <row r="23753" spans="1:18" x14ac:dyDescent="0.2">
      <c r="A23753" t="s">
        <v>83468</v>
      </c>
      <c r="B23753" t="s">
        <v>83469</v>
      </c>
      <c r="C23753" t="s">
        <v>83470</v>
      </c>
      <c r="D23753" t="s">
        <v>83471</v>
      </c>
      <c r="E23753">
        <v>195000</v>
      </c>
      <c r="F23753" t="s">
        <v>18</v>
      </c>
      <c r="G23753" t="s">
        <v>25</v>
      </c>
      <c r="H23753" t="s">
        <v>64</v>
      </c>
      <c r="I23753" t="s">
        <v>65</v>
      </c>
      <c r="J23753" t="s">
        <v>1160</v>
      </c>
      <c r="K23753">
        <v>2</v>
      </c>
      <c r="L23753" s="1">
        <v>39845</v>
      </c>
      <c r="M23753" s="1">
        <v>39965</v>
      </c>
      <c r="N23753" s="1">
        <v>40785</v>
      </c>
    </row>
    <row r="23754" spans="1:18" hidden="1" x14ac:dyDescent="0.2">
      <c r="A23754" t="s">
        <v>83472</v>
      </c>
      <c r="B23754" t="s">
        <v>83473</v>
      </c>
      <c r="C23754" t="s">
        <v>83474</v>
      </c>
      <c r="D23754" t="s">
        <v>2199</v>
      </c>
      <c r="E23754">
        <v>1850252.868</v>
      </c>
      <c r="F23754" t="s">
        <v>18</v>
      </c>
      <c r="G23754" t="s">
        <v>128</v>
      </c>
      <c r="H23754" t="s">
        <v>129</v>
      </c>
      <c r="I23754" t="s">
        <v>130</v>
      </c>
      <c r="J23754" t="s">
        <v>130</v>
      </c>
      <c r="K23754">
        <v>1</v>
      </c>
      <c r="L23754" s="1">
        <v>41395</v>
      </c>
      <c r="M23754" s="1">
        <v>42055</v>
      </c>
      <c r="N23754" s="1">
        <v>42055</v>
      </c>
    </row>
    <row r="23755" spans="1:18" x14ac:dyDescent="0.2">
      <c r="A23755" t="s">
        <v>83475</v>
      </c>
      <c r="B23755" t="s">
        <v>83476</v>
      </c>
      <c r="C23755" t="s">
        <v>83477</v>
      </c>
      <c r="D23755" t="s">
        <v>83478</v>
      </c>
      <c r="E23755">
        <v>13618793</v>
      </c>
      <c r="F23755" t="s">
        <v>113</v>
      </c>
      <c r="G23755" t="s">
        <v>25</v>
      </c>
      <c r="H23755" t="s">
        <v>158</v>
      </c>
      <c r="I23755" t="s">
        <v>244</v>
      </c>
      <c r="J23755" t="s">
        <v>327</v>
      </c>
      <c r="K23755">
        <v>6</v>
      </c>
      <c r="L23755" s="1">
        <v>39814</v>
      </c>
      <c r="M23755" s="1">
        <v>40179</v>
      </c>
      <c r="N23755" s="1">
        <v>41198</v>
      </c>
    </row>
    <row r="23756" spans="1:18" x14ac:dyDescent="0.2">
      <c r="A23756" t="s">
        <v>83479</v>
      </c>
      <c r="B23756" t="s">
        <v>83480</v>
      </c>
      <c r="C23756" t="s">
        <v>83481</v>
      </c>
      <c r="D23756" t="s">
        <v>42</v>
      </c>
      <c r="E23756">
        <v>40000</v>
      </c>
      <c r="F23756" t="s">
        <v>18</v>
      </c>
      <c r="G23756" t="s">
        <v>25</v>
      </c>
      <c r="H23756" t="s">
        <v>64</v>
      </c>
      <c r="I23756" t="s">
        <v>65</v>
      </c>
      <c r="J23756" t="s">
        <v>66</v>
      </c>
      <c r="K23756">
        <v>1</v>
      </c>
      <c r="L23756" s="1">
        <v>40909</v>
      </c>
      <c r="M23756" s="1">
        <v>41135</v>
      </c>
      <c r="N23756" s="1">
        <v>41135</v>
      </c>
    </row>
    <row r="23757" spans="1:18" hidden="1" x14ac:dyDescent="0.2">
      <c r="A23757" t="s">
        <v>83482</v>
      </c>
      <c r="B23757" t="s">
        <v>83483</v>
      </c>
      <c r="C23757" t="s">
        <v>83484</v>
      </c>
      <c r="D23757" t="s">
        <v>285</v>
      </c>
      <c r="E23757">
        <v>13000000</v>
      </c>
      <c r="F23757" t="s">
        <v>18</v>
      </c>
      <c r="G23757" t="s">
        <v>19</v>
      </c>
      <c r="H23757">
        <v>16</v>
      </c>
      <c r="I23757" t="s">
        <v>20</v>
      </c>
      <c r="J23757" t="s">
        <v>20</v>
      </c>
      <c r="K23757">
        <v>4</v>
      </c>
      <c r="L23757" s="1">
        <v>41334</v>
      </c>
      <c r="M23757" s="1">
        <v>41660</v>
      </c>
      <c r="N23757" s="1">
        <v>42285</v>
      </c>
    </row>
    <row r="23758" spans="1:18" hidden="1" x14ac:dyDescent="0.2">
      <c r="A23758" t="s">
        <v>83485</v>
      </c>
      <c r="B23758" t="s">
        <v>83486</v>
      </c>
      <c r="C23758" t="s">
        <v>83487</v>
      </c>
      <c r="D23758" t="s">
        <v>29917</v>
      </c>
      <c r="E23758">
        <v>20000</v>
      </c>
      <c r="F23758" t="s">
        <v>18</v>
      </c>
      <c r="K23758">
        <v>1</v>
      </c>
      <c r="M23758" s="1">
        <v>42125</v>
      </c>
      <c r="N23758" s="1">
        <v>42125</v>
      </c>
      <c r="O23758"/>
      <c r="P23758"/>
      <c r="Q23758"/>
      <c r="R23758"/>
    </row>
    <row r="23759" spans="1:18" x14ac:dyDescent="0.2">
      <c r="A23759" t="s">
        <v>83488</v>
      </c>
      <c r="B23759" t="s">
        <v>83489</v>
      </c>
      <c r="C23759" t="s">
        <v>83490</v>
      </c>
      <c r="D23759" t="s">
        <v>83491</v>
      </c>
      <c r="E23759">
        <v>1350000</v>
      </c>
      <c r="F23759" t="s">
        <v>18</v>
      </c>
      <c r="G23759" t="s">
        <v>25</v>
      </c>
      <c r="H23759" t="s">
        <v>106</v>
      </c>
      <c r="I23759" t="s">
        <v>107</v>
      </c>
      <c r="J23759" t="s">
        <v>108</v>
      </c>
      <c r="K23759">
        <v>2</v>
      </c>
      <c r="L23759" s="1">
        <v>41334</v>
      </c>
      <c r="M23759" s="1">
        <v>41869</v>
      </c>
      <c r="N23759" s="1">
        <v>42122</v>
      </c>
    </row>
    <row r="23760" spans="1:18" hidden="1" x14ac:dyDescent="0.2">
      <c r="A23760" t="s">
        <v>83492</v>
      </c>
      <c r="B23760" t="s">
        <v>83493</v>
      </c>
      <c r="C23760" t="s">
        <v>83494</v>
      </c>
      <c r="D23760" t="s">
        <v>83495</v>
      </c>
      <c r="E23760">
        <v>40000</v>
      </c>
      <c r="F23760" t="s">
        <v>18</v>
      </c>
      <c r="G23760" t="s">
        <v>19</v>
      </c>
      <c r="H23760">
        <v>16</v>
      </c>
      <c r="I23760" t="s">
        <v>20</v>
      </c>
      <c r="J23760" t="s">
        <v>20</v>
      </c>
      <c r="K23760">
        <v>1</v>
      </c>
      <c r="L23760" s="1">
        <v>40557</v>
      </c>
      <c r="M23760" s="1">
        <v>40714</v>
      </c>
      <c r="N23760" s="1">
        <v>40714</v>
      </c>
    </row>
    <row r="23761" spans="1:18" x14ac:dyDescent="0.2">
      <c r="A23761" t="s">
        <v>83496</v>
      </c>
      <c r="B23761" t="s">
        <v>83497</v>
      </c>
      <c r="C23761" t="s">
        <v>83498</v>
      </c>
      <c r="D23761" t="s">
        <v>357</v>
      </c>
      <c r="E23761">
        <v>10636600</v>
      </c>
      <c r="F23761" t="s">
        <v>18</v>
      </c>
      <c r="G23761" t="s">
        <v>25</v>
      </c>
      <c r="H23761" t="s">
        <v>64</v>
      </c>
      <c r="I23761" t="s">
        <v>65</v>
      </c>
      <c r="J23761" t="s">
        <v>1402</v>
      </c>
      <c r="K23761">
        <v>3</v>
      </c>
      <c r="L23761" s="1">
        <v>40544</v>
      </c>
      <c r="M23761" s="1">
        <v>41554</v>
      </c>
      <c r="N23761" s="1">
        <v>42159</v>
      </c>
    </row>
    <row r="23762" spans="1:18" hidden="1" x14ac:dyDescent="0.2">
      <c r="A23762" t="s">
        <v>83499</v>
      </c>
      <c r="B23762" t="s">
        <v>83500</v>
      </c>
      <c r="C23762" t="s">
        <v>83501</v>
      </c>
      <c r="D23762" t="s">
        <v>83502</v>
      </c>
      <c r="E23762">
        <v>250000</v>
      </c>
      <c r="F23762" t="s">
        <v>18</v>
      </c>
      <c r="G23762" t="s">
        <v>19</v>
      </c>
      <c r="H23762">
        <v>2</v>
      </c>
      <c r="I23762" t="s">
        <v>3554</v>
      </c>
      <c r="J23762" t="s">
        <v>3554</v>
      </c>
      <c r="K23762">
        <v>1</v>
      </c>
      <c r="L23762" s="1">
        <v>41470</v>
      </c>
      <c r="M23762" s="1">
        <v>41971</v>
      </c>
      <c r="N23762" s="1">
        <v>41971</v>
      </c>
    </row>
    <row r="23763" spans="1:18" hidden="1" x14ac:dyDescent="0.2">
      <c r="A23763" t="s">
        <v>83503</v>
      </c>
      <c r="B23763" t="s">
        <v>83504</v>
      </c>
      <c r="C23763" t="s">
        <v>83505</v>
      </c>
      <c r="D23763" t="s">
        <v>424</v>
      </c>
      <c r="E23763">
        <v>680000000</v>
      </c>
      <c r="F23763" t="s">
        <v>18</v>
      </c>
      <c r="G23763" t="s">
        <v>479</v>
      </c>
      <c r="I23763" t="s">
        <v>480</v>
      </c>
      <c r="J23763" t="s">
        <v>25440</v>
      </c>
      <c r="K23763">
        <v>5</v>
      </c>
      <c r="L23763" s="1">
        <v>40544</v>
      </c>
      <c r="M23763" s="1">
        <v>41736</v>
      </c>
      <c r="N23763" s="1">
        <v>42235</v>
      </c>
    </row>
    <row r="23764" spans="1:18" hidden="1" x14ac:dyDescent="0.2">
      <c r="A23764" t="s">
        <v>83506</v>
      </c>
      <c r="B23764" t="s">
        <v>83507</v>
      </c>
      <c r="C23764" t="s">
        <v>83508</v>
      </c>
      <c r="D23764" t="s">
        <v>83509</v>
      </c>
      <c r="E23764">
        <v>2000000</v>
      </c>
      <c r="F23764" t="s">
        <v>18</v>
      </c>
      <c r="G23764" t="s">
        <v>128</v>
      </c>
      <c r="H23764" t="s">
        <v>129</v>
      </c>
      <c r="I23764" t="s">
        <v>130</v>
      </c>
      <c r="J23764" t="s">
        <v>130</v>
      </c>
      <c r="K23764">
        <v>1</v>
      </c>
      <c r="L23764" s="1">
        <v>41466</v>
      </c>
      <c r="M23764" s="1">
        <v>41968</v>
      </c>
      <c r="N23764" s="1">
        <v>41968</v>
      </c>
    </row>
    <row r="23765" spans="1:18" x14ac:dyDescent="0.2">
      <c r="A23765" t="s">
        <v>83510</v>
      </c>
      <c r="B23765" t="s">
        <v>83511</v>
      </c>
      <c r="C23765" t="s">
        <v>83512</v>
      </c>
      <c r="D23765" t="s">
        <v>2387</v>
      </c>
      <c r="E23765">
        <v>750000</v>
      </c>
      <c r="F23765" t="s">
        <v>18</v>
      </c>
      <c r="G23765" t="s">
        <v>25</v>
      </c>
      <c r="H23765" t="s">
        <v>380</v>
      </c>
      <c r="I23765" t="s">
        <v>381</v>
      </c>
      <c r="J23765" t="s">
        <v>381</v>
      </c>
      <c r="K23765">
        <v>1</v>
      </c>
      <c r="L23765" s="1">
        <v>40179</v>
      </c>
      <c r="M23765" s="1">
        <v>40617</v>
      </c>
      <c r="N23765" s="1">
        <v>40617</v>
      </c>
    </row>
    <row r="23766" spans="1:18" hidden="1" x14ac:dyDescent="0.2">
      <c r="A23766" t="s">
        <v>83513</v>
      </c>
      <c r="B23766" t="s">
        <v>83514</v>
      </c>
      <c r="D23766" t="s">
        <v>75</v>
      </c>
      <c r="E23766">
        <v>20800000</v>
      </c>
      <c r="F23766" t="s">
        <v>207</v>
      </c>
      <c r="G23766" t="s">
        <v>25</v>
      </c>
      <c r="H23766" t="s">
        <v>64</v>
      </c>
      <c r="I23766" t="s">
        <v>95</v>
      </c>
      <c r="J23766" t="s">
        <v>95</v>
      </c>
      <c r="K23766">
        <v>1</v>
      </c>
      <c r="M23766" s="1">
        <v>41768</v>
      </c>
      <c r="N23766" s="1">
        <v>41768</v>
      </c>
      <c r="O23766"/>
      <c r="P23766"/>
      <c r="Q23766"/>
      <c r="R23766"/>
    </row>
    <row r="23767" spans="1:18" x14ac:dyDescent="0.2">
      <c r="A23767" t="s">
        <v>83515</v>
      </c>
      <c r="B23767" t="s">
        <v>83516</v>
      </c>
      <c r="C23767" t="s">
        <v>83517</v>
      </c>
      <c r="D23767" t="s">
        <v>83518</v>
      </c>
      <c r="E23767">
        <v>33400000</v>
      </c>
      <c r="F23767" t="s">
        <v>113</v>
      </c>
      <c r="G23767" t="s">
        <v>25</v>
      </c>
      <c r="H23767" t="s">
        <v>64</v>
      </c>
      <c r="I23767" t="s">
        <v>65</v>
      </c>
      <c r="J23767" t="s">
        <v>1068</v>
      </c>
      <c r="K23767">
        <v>3</v>
      </c>
      <c r="L23767" s="1">
        <v>35796</v>
      </c>
      <c r="M23767" s="1">
        <v>37508</v>
      </c>
      <c r="N23767" s="1">
        <v>38594</v>
      </c>
    </row>
    <row r="23768" spans="1:18" x14ac:dyDescent="0.2">
      <c r="A23768" t="s">
        <v>83519</v>
      </c>
      <c r="B23768" t="s">
        <v>83520</v>
      </c>
      <c r="D23768" t="s">
        <v>2079</v>
      </c>
      <c r="E23768">
        <v>9084161</v>
      </c>
      <c r="F23768" t="s">
        <v>18</v>
      </c>
      <c r="G23768" t="s">
        <v>25</v>
      </c>
      <c r="H23768" t="s">
        <v>380</v>
      </c>
      <c r="I23768" t="s">
        <v>17094</v>
      </c>
      <c r="J23768" t="s">
        <v>2590</v>
      </c>
      <c r="K23768">
        <v>1</v>
      </c>
      <c r="L23768" s="1">
        <v>40179</v>
      </c>
      <c r="M23768" s="1">
        <v>40463</v>
      </c>
      <c r="N23768" s="1">
        <v>40463</v>
      </c>
    </row>
    <row r="23769" spans="1:18" x14ac:dyDescent="0.2">
      <c r="A23769" t="s">
        <v>83521</v>
      </c>
      <c r="B23769" t="s">
        <v>83522</v>
      </c>
      <c r="C23769" t="s">
        <v>83523</v>
      </c>
      <c r="D23769" t="s">
        <v>83524</v>
      </c>
      <c r="E23769">
        <v>4447626</v>
      </c>
      <c r="F23769" t="s">
        <v>18</v>
      </c>
      <c r="G23769" t="s">
        <v>25</v>
      </c>
      <c r="H23769" t="s">
        <v>106</v>
      </c>
      <c r="I23769" t="s">
        <v>107</v>
      </c>
      <c r="J23769" t="s">
        <v>108</v>
      </c>
      <c r="K23769">
        <v>2</v>
      </c>
      <c r="L23769" s="1">
        <v>40575</v>
      </c>
      <c r="M23769" s="1">
        <v>41169</v>
      </c>
      <c r="N23769" s="1">
        <v>42062</v>
      </c>
    </row>
    <row r="23770" spans="1:18" hidden="1" x14ac:dyDescent="0.2">
      <c r="A23770" t="s">
        <v>83525</v>
      </c>
      <c r="B23770" t="s">
        <v>83526</v>
      </c>
      <c r="C23770" t="s">
        <v>83527</v>
      </c>
      <c r="D23770" t="s">
        <v>633</v>
      </c>
      <c r="E23770">
        <v>24000000</v>
      </c>
      <c r="F23770" t="s">
        <v>18</v>
      </c>
      <c r="G23770" t="s">
        <v>25</v>
      </c>
      <c r="H23770" t="s">
        <v>286</v>
      </c>
      <c r="I23770" t="s">
        <v>874</v>
      </c>
      <c r="J23770" t="s">
        <v>5098</v>
      </c>
      <c r="K23770">
        <v>1</v>
      </c>
      <c r="M23770" s="1">
        <v>41277</v>
      </c>
      <c r="N23770" s="1">
        <v>41277</v>
      </c>
      <c r="O23770"/>
      <c r="P23770"/>
      <c r="Q23770"/>
      <c r="R23770"/>
    </row>
    <row r="23771" spans="1:18" hidden="1" x14ac:dyDescent="0.2">
      <c r="A23771" t="s">
        <v>83528</v>
      </c>
      <c r="B23771" t="s">
        <v>83529</v>
      </c>
      <c r="C23771" t="s">
        <v>83530</v>
      </c>
      <c r="D23771" t="s">
        <v>83531</v>
      </c>
      <c r="E23771">
        <v>120000</v>
      </c>
      <c r="F23771" t="s">
        <v>18</v>
      </c>
      <c r="K23771">
        <v>2</v>
      </c>
      <c r="L23771" s="1">
        <v>42005</v>
      </c>
      <c r="M23771" s="1">
        <v>41974</v>
      </c>
      <c r="N23771" s="1">
        <v>42125</v>
      </c>
    </row>
    <row r="23772" spans="1:18" hidden="1" x14ac:dyDescent="0.2">
      <c r="A23772" t="s">
        <v>83532</v>
      </c>
      <c r="B23772" t="s">
        <v>83533</v>
      </c>
      <c r="C23772" t="s">
        <v>83534</v>
      </c>
      <c r="D23772" t="s">
        <v>2479</v>
      </c>
      <c r="E23772" t="s">
        <v>43</v>
      </c>
      <c r="F23772" t="s">
        <v>18</v>
      </c>
      <c r="G23772" t="s">
        <v>25</v>
      </c>
      <c r="H23772" t="s">
        <v>64</v>
      </c>
      <c r="I23772" t="s">
        <v>95</v>
      </c>
      <c r="J23772" t="s">
        <v>95</v>
      </c>
      <c r="K23772">
        <v>1</v>
      </c>
      <c r="M23772" s="1">
        <v>41275</v>
      </c>
      <c r="N23772" s="1">
        <v>41275</v>
      </c>
      <c r="O23772"/>
      <c r="P23772"/>
      <c r="Q23772"/>
      <c r="R23772"/>
    </row>
    <row r="23773" spans="1:18" x14ac:dyDescent="0.2">
      <c r="A23773" t="s">
        <v>83535</v>
      </c>
      <c r="B23773" t="s">
        <v>83536</v>
      </c>
      <c r="C23773" t="s">
        <v>83537</v>
      </c>
      <c r="D23773" t="s">
        <v>83538</v>
      </c>
      <c r="E23773">
        <v>18000</v>
      </c>
      <c r="F23773" t="s">
        <v>18</v>
      </c>
      <c r="G23773" t="s">
        <v>25</v>
      </c>
      <c r="H23773" t="s">
        <v>158</v>
      </c>
      <c r="I23773" t="s">
        <v>244</v>
      </c>
      <c r="J23773" t="s">
        <v>244</v>
      </c>
      <c r="K23773">
        <v>1</v>
      </c>
      <c r="L23773" s="1">
        <v>40756</v>
      </c>
      <c r="M23773" s="1">
        <v>41426</v>
      </c>
      <c r="N23773" s="1">
        <v>41426</v>
      </c>
    </row>
    <row r="23774" spans="1:18" hidden="1" x14ac:dyDescent="0.2">
      <c r="A23774" t="s">
        <v>83539</v>
      </c>
      <c r="B23774" t="s">
        <v>83540</v>
      </c>
      <c r="C23774" t="s">
        <v>83541</v>
      </c>
      <c r="D23774" t="s">
        <v>83542</v>
      </c>
      <c r="E23774" t="s">
        <v>43</v>
      </c>
      <c r="F23774" t="s">
        <v>113</v>
      </c>
      <c r="G23774" t="s">
        <v>25</v>
      </c>
      <c r="H23774" t="s">
        <v>44</v>
      </c>
      <c r="I23774" t="s">
        <v>282</v>
      </c>
      <c r="J23774" t="s">
        <v>22354</v>
      </c>
      <c r="K23774">
        <v>1</v>
      </c>
      <c r="M23774" s="1">
        <v>39715</v>
      </c>
      <c r="N23774" s="1">
        <v>39715</v>
      </c>
      <c r="O23774"/>
      <c r="P23774"/>
      <c r="Q23774"/>
      <c r="R23774"/>
    </row>
    <row r="23775" spans="1:18" hidden="1" x14ac:dyDescent="0.2">
      <c r="A23775" t="s">
        <v>83543</v>
      </c>
      <c r="B23775" t="s">
        <v>83544</v>
      </c>
      <c r="C23775" t="s">
        <v>83545</v>
      </c>
      <c r="D23775" t="s">
        <v>83546</v>
      </c>
      <c r="E23775" t="s">
        <v>43</v>
      </c>
      <c r="F23775" t="s">
        <v>18</v>
      </c>
      <c r="G23775" t="s">
        <v>25</v>
      </c>
      <c r="H23775" t="s">
        <v>44</v>
      </c>
      <c r="I23775" t="s">
        <v>282</v>
      </c>
      <c r="J23775" t="s">
        <v>10030</v>
      </c>
      <c r="K23775">
        <v>1</v>
      </c>
      <c r="L23775" s="1">
        <v>39448</v>
      </c>
      <c r="M23775" s="1">
        <v>40861</v>
      </c>
      <c r="N23775" s="1">
        <v>40861</v>
      </c>
      <c r="O23775"/>
      <c r="P23775"/>
      <c r="Q23775"/>
      <c r="R23775"/>
    </row>
    <row r="23776" spans="1:18" hidden="1" x14ac:dyDescent="0.2">
      <c r="A23776" t="s">
        <v>83547</v>
      </c>
      <c r="B23776" t="s">
        <v>83548</v>
      </c>
      <c r="C23776" t="s">
        <v>83549</v>
      </c>
      <c r="D23776" t="s">
        <v>63</v>
      </c>
      <c r="E23776">
        <v>40000</v>
      </c>
      <c r="F23776" t="s">
        <v>18</v>
      </c>
      <c r="K23776">
        <v>1</v>
      </c>
      <c r="M23776" s="1">
        <v>40949</v>
      </c>
      <c r="N23776" s="1">
        <v>40949</v>
      </c>
      <c r="O23776"/>
      <c r="P23776"/>
      <c r="Q23776"/>
      <c r="R23776"/>
    </row>
    <row r="23777" spans="1:18" hidden="1" x14ac:dyDescent="0.2">
      <c r="A23777" t="s">
        <v>83550</v>
      </c>
      <c r="B23777" t="s">
        <v>83551</v>
      </c>
      <c r="C23777" t="s">
        <v>83552</v>
      </c>
      <c r="D23777" t="s">
        <v>127</v>
      </c>
      <c r="E23777" t="s">
        <v>43</v>
      </c>
      <c r="F23777" t="s">
        <v>18</v>
      </c>
      <c r="G23777" t="s">
        <v>19</v>
      </c>
      <c r="H23777">
        <v>36</v>
      </c>
      <c r="I23777" t="s">
        <v>672</v>
      </c>
      <c r="J23777" t="s">
        <v>14160</v>
      </c>
      <c r="K23777">
        <v>1</v>
      </c>
      <c r="L23777" s="1">
        <v>41153</v>
      </c>
      <c r="M23777" s="1">
        <v>41726</v>
      </c>
      <c r="N23777" s="1">
        <v>41726</v>
      </c>
      <c r="O23777"/>
      <c r="P23777"/>
      <c r="Q23777"/>
      <c r="R23777"/>
    </row>
    <row r="23778" spans="1:18" x14ac:dyDescent="0.2">
      <c r="A23778" t="s">
        <v>83553</v>
      </c>
      <c r="B23778" t="s">
        <v>83554</v>
      </c>
      <c r="C23778" t="s">
        <v>83555</v>
      </c>
      <c r="D23778" t="s">
        <v>83556</v>
      </c>
      <c r="E23778">
        <v>215000</v>
      </c>
      <c r="F23778" t="s">
        <v>207</v>
      </c>
      <c r="G23778" t="s">
        <v>25</v>
      </c>
      <c r="H23778" t="s">
        <v>106</v>
      </c>
      <c r="I23778" t="s">
        <v>3836</v>
      </c>
      <c r="J23778" t="s">
        <v>3836</v>
      </c>
      <c r="K23778">
        <v>1</v>
      </c>
      <c r="L23778" s="1">
        <v>41306</v>
      </c>
      <c r="M23778" s="1">
        <v>41593</v>
      </c>
      <c r="N23778" s="1">
        <v>41593</v>
      </c>
    </row>
    <row r="23779" spans="1:18" x14ac:dyDescent="0.2">
      <c r="A23779" t="s">
        <v>83557</v>
      </c>
      <c r="B23779" t="s">
        <v>83558</v>
      </c>
      <c r="C23779" t="s">
        <v>83559</v>
      </c>
      <c r="D23779" t="s">
        <v>63</v>
      </c>
      <c r="E23779">
        <v>130272724</v>
      </c>
      <c r="F23779" t="s">
        <v>18</v>
      </c>
      <c r="G23779" t="s">
        <v>25</v>
      </c>
      <c r="H23779" t="s">
        <v>135</v>
      </c>
      <c r="I23779" t="s">
        <v>10662</v>
      </c>
      <c r="J23779" t="s">
        <v>11708</v>
      </c>
      <c r="K23779">
        <v>2</v>
      </c>
      <c r="L23779" s="1">
        <v>33239</v>
      </c>
      <c r="M23779" s="1">
        <v>40211</v>
      </c>
      <c r="N23779" s="1">
        <v>41878</v>
      </c>
    </row>
    <row r="23780" spans="1:18" x14ac:dyDescent="0.2">
      <c r="A23780" t="s">
        <v>83560</v>
      </c>
      <c r="B23780" t="s">
        <v>83561</v>
      </c>
      <c r="C23780" t="s">
        <v>83562</v>
      </c>
      <c r="D23780" t="s">
        <v>70</v>
      </c>
      <c r="E23780">
        <v>3750000</v>
      </c>
      <c r="F23780" t="s">
        <v>113</v>
      </c>
      <c r="G23780" t="s">
        <v>25</v>
      </c>
      <c r="H23780" t="s">
        <v>64</v>
      </c>
      <c r="I23780" t="s">
        <v>95</v>
      </c>
      <c r="J23780" t="s">
        <v>376</v>
      </c>
      <c r="K23780">
        <v>1</v>
      </c>
      <c r="L23780" s="1">
        <v>40909</v>
      </c>
      <c r="M23780" s="1">
        <v>41080</v>
      </c>
      <c r="N23780" s="1">
        <v>41080</v>
      </c>
    </row>
    <row r="23781" spans="1:18" hidden="1" x14ac:dyDescent="0.2">
      <c r="A23781" t="s">
        <v>83563</v>
      </c>
      <c r="B23781" t="s">
        <v>83564</v>
      </c>
      <c r="C23781" t="s">
        <v>83565</v>
      </c>
      <c r="D23781" t="s">
        <v>83566</v>
      </c>
      <c r="E23781" t="s">
        <v>43</v>
      </c>
      <c r="F23781" t="s">
        <v>18</v>
      </c>
      <c r="G23781" t="s">
        <v>25</v>
      </c>
      <c r="H23781" t="s">
        <v>106</v>
      </c>
      <c r="I23781" t="s">
        <v>107</v>
      </c>
      <c r="J23781" t="s">
        <v>108</v>
      </c>
      <c r="K23781">
        <v>1</v>
      </c>
      <c r="L23781" s="1">
        <v>41518</v>
      </c>
      <c r="M23781" s="1">
        <v>41744</v>
      </c>
      <c r="N23781" s="1">
        <v>41744</v>
      </c>
      <c r="O23781"/>
      <c r="P23781"/>
      <c r="Q23781"/>
      <c r="R23781"/>
    </row>
    <row r="23782" spans="1:18" hidden="1" x14ac:dyDescent="0.2">
      <c r="A23782" t="s">
        <v>83567</v>
      </c>
      <c r="B23782" t="s">
        <v>83568</v>
      </c>
      <c r="C23782" t="s">
        <v>83569</v>
      </c>
      <c r="D23782" t="s">
        <v>83570</v>
      </c>
      <c r="E23782">
        <v>928793</v>
      </c>
      <c r="F23782" t="s">
        <v>18</v>
      </c>
      <c r="G23782" t="s">
        <v>276</v>
      </c>
      <c r="H23782">
        <v>17</v>
      </c>
      <c r="I23782" t="s">
        <v>464</v>
      </c>
      <c r="J23782" t="s">
        <v>464</v>
      </c>
      <c r="K23782">
        <v>2</v>
      </c>
      <c r="L23782" s="1">
        <v>40122</v>
      </c>
      <c r="M23782" s="1">
        <v>40430</v>
      </c>
      <c r="N23782" s="1">
        <v>41413</v>
      </c>
    </row>
    <row r="23783" spans="1:18" hidden="1" x14ac:dyDescent="0.2">
      <c r="A23783" t="s">
        <v>83571</v>
      </c>
      <c r="B23783" t="s">
        <v>83572</v>
      </c>
      <c r="C23783" t="s">
        <v>83573</v>
      </c>
      <c r="D23783" t="s">
        <v>83574</v>
      </c>
      <c r="E23783">
        <v>1100000</v>
      </c>
      <c r="F23783" t="s">
        <v>18</v>
      </c>
      <c r="G23783" t="s">
        <v>128</v>
      </c>
      <c r="H23783" t="s">
        <v>129</v>
      </c>
      <c r="I23783" t="s">
        <v>130</v>
      </c>
      <c r="J23783" t="s">
        <v>130</v>
      </c>
      <c r="K23783">
        <v>2</v>
      </c>
      <c r="L23783" s="1">
        <v>40026</v>
      </c>
      <c r="M23783" s="1">
        <v>41326</v>
      </c>
      <c r="N23783" s="1">
        <v>42166</v>
      </c>
    </row>
    <row r="23784" spans="1:18" hidden="1" x14ac:dyDescent="0.2">
      <c r="A23784" t="s">
        <v>83575</v>
      </c>
      <c r="B23784" t="s">
        <v>83576</v>
      </c>
      <c r="C23784" t="s">
        <v>83577</v>
      </c>
      <c r="D23784" t="s">
        <v>933</v>
      </c>
      <c r="E23784">
        <v>1806747</v>
      </c>
      <c r="F23784" t="s">
        <v>18</v>
      </c>
      <c r="G23784" t="s">
        <v>128</v>
      </c>
      <c r="H23784" t="s">
        <v>4747</v>
      </c>
      <c r="I23784" t="s">
        <v>4748</v>
      </c>
      <c r="J23784" t="s">
        <v>4748</v>
      </c>
      <c r="K23784">
        <v>1</v>
      </c>
      <c r="M23784" s="1">
        <v>40982</v>
      </c>
      <c r="N23784" s="1">
        <v>40982</v>
      </c>
      <c r="O23784"/>
      <c r="P23784"/>
      <c r="Q23784"/>
      <c r="R23784"/>
    </row>
    <row r="23785" spans="1:18" x14ac:dyDescent="0.2">
      <c r="A23785" t="s">
        <v>83578</v>
      </c>
      <c r="B23785" t="s">
        <v>83579</v>
      </c>
      <c r="C23785" t="s">
        <v>83580</v>
      </c>
      <c r="D23785" t="s">
        <v>94</v>
      </c>
      <c r="E23785">
        <v>50000000</v>
      </c>
      <c r="F23785" t="s">
        <v>18</v>
      </c>
      <c r="G23785" t="s">
        <v>25</v>
      </c>
      <c r="H23785" t="s">
        <v>644</v>
      </c>
      <c r="I23785" t="s">
        <v>645</v>
      </c>
      <c r="J23785" t="s">
        <v>645</v>
      </c>
      <c r="K23785">
        <v>1</v>
      </c>
      <c r="L23785" t="s">
        <v>36076</v>
      </c>
      <c r="M23785" s="1">
        <v>41911</v>
      </c>
      <c r="N23785" s="1">
        <v>41911</v>
      </c>
    </row>
    <row r="23786" spans="1:18" x14ac:dyDescent="0.2">
      <c r="A23786" t="s">
        <v>83581</v>
      </c>
      <c r="B23786" t="s">
        <v>83582</v>
      </c>
      <c r="C23786" t="s">
        <v>83583</v>
      </c>
      <c r="D23786" t="s">
        <v>741</v>
      </c>
      <c r="E23786">
        <v>835000</v>
      </c>
      <c r="F23786" t="s">
        <v>18</v>
      </c>
      <c r="G23786" t="s">
        <v>25</v>
      </c>
      <c r="H23786" t="s">
        <v>3993</v>
      </c>
      <c r="I23786" t="s">
        <v>3994</v>
      </c>
      <c r="J23786" t="s">
        <v>3995</v>
      </c>
      <c r="K23786">
        <v>1</v>
      </c>
      <c r="L23786" s="1">
        <v>36526</v>
      </c>
      <c r="M23786" s="1">
        <v>41414</v>
      </c>
      <c r="N23786" s="1">
        <v>41414</v>
      </c>
    </row>
    <row r="23787" spans="1:18" hidden="1" x14ac:dyDescent="0.2">
      <c r="A23787" t="s">
        <v>83584</v>
      </c>
      <c r="B23787" t="s">
        <v>83585</v>
      </c>
      <c r="C23787" t="s">
        <v>83586</v>
      </c>
      <c r="D23787" t="s">
        <v>83587</v>
      </c>
      <c r="E23787">
        <v>1600000</v>
      </c>
      <c r="F23787" t="s">
        <v>18</v>
      </c>
      <c r="G23787" t="s">
        <v>128</v>
      </c>
      <c r="H23787" t="s">
        <v>9917</v>
      </c>
      <c r="I23787" t="s">
        <v>3220</v>
      </c>
      <c r="J23787" t="s">
        <v>83588</v>
      </c>
      <c r="K23787">
        <v>1</v>
      </c>
      <c r="L23787" s="1">
        <v>39203</v>
      </c>
      <c r="M23787" s="1">
        <v>40878</v>
      </c>
      <c r="N23787" s="1">
        <v>40878</v>
      </c>
    </row>
    <row r="23788" spans="1:18" hidden="1" x14ac:dyDescent="0.2">
      <c r="A23788" t="s">
        <v>83589</v>
      </c>
      <c r="B23788" t="s">
        <v>83590</v>
      </c>
      <c r="E23788" t="s">
        <v>43</v>
      </c>
      <c r="F23788" t="s">
        <v>18</v>
      </c>
      <c r="K23788">
        <v>1</v>
      </c>
      <c r="M23788" s="1">
        <v>40819</v>
      </c>
      <c r="N23788" s="1">
        <v>40819</v>
      </c>
      <c r="O23788"/>
      <c r="P23788"/>
      <c r="Q23788"/>
      <c r="R23788"/>
    </row>
    <row r="23789" spans="1:18" x14ac:dyDescent="0.2">
      <c r="A23789" t="s">
        <v>83591</v>
      </c>
      <c r="B23789" t="s">
        <v>83592</v>
      </c>
      <c r="C23789" t="s">
        <v>83593</v>
      </c>
      <c r="D23789" t="s">
        <v>741</v>
      </c>
      <c r="E23789">
        <v>20000</v>
      </c>
      <c r="F23789" t="s">
        <v>113</v>
      </c>
      <c r="G23789" t="s">
        <v>25</v>
      </c>
      <c r="H23789" t="s">
        <v>64</v>
      </c>
      <c r="I23789" t="s">
        <v>65</v>
      </c>
      <c r="J23789" t="s">
        <v>271</v>
      </c>
      <c r="K23789">
        <v>2</v>
      </c>
      <c r="L23789" s="1">
        <v>39814</v>
      </c>
      <c r="M23789" s="1">
        <v>39965</v>
      </c>
      <c r="N23789" s="1">
        <v>40168</v>
      </c>
    </row>
    <row r="23790" spans="1:18" x14ac:dyDescent="0.2">
      <c r="A23790" t="s">
        <v>83594</v>
      </c>
      <c r="B23790" t="s">
        <v>83595</v>
      </c>
      <c r="C23790" t="s">
        <v>83596</v>
      </c>
      <c r="D23790" t="s">
        <v>1503</v>
      </c>
      <c r="E23790">
        <v>311750</v>
      </c>
      <c r="F23790" t="s">
        <v>18</v>
      </c>
      <c r="G23790" t="s">
        <v>25</v>
      </c>
      <c r="H23790" t="s">
        <v>64</v>
      </c>
      <c r="I23790" t="s">
        <v>65</v>
      </c>
      <c r="J23790" t="s">
        <v>914</v>
      </c>
      <c r="K23790">
        <v>1</v>
      </c>
      <c r="L23790" s="1">
        <v>40179</v>
      </c>
      <c r="M23790" s="1">
        <v>40597</v>
      </c>
      <c r="N23790" s="1">
        <v>40597</v>
      </c>
    </row>
    <row r="23791" spans="1:18" x14ac:dyDescent="0.2">
      <c r="A23791" t="s">
        <v>83597</v>
      </c>
      <c r="B23791" t="s">
        <v>83598</v>
      </c>
      <c r="C23791" t="s">
        <v>83599</v>
      </c>
      <c r="D23791" t="s">
        <v>3708</v>
      </c>
      <c r="E23791">
        <v>535000</v>
      </c>
      <c r="F23791" t="s">
        <v>18</v>
      </c>
      <c r="G23791" t="s">
        <v>25</v>
      </c>
      <c r="H23791" t="s">
        <v>44</v>
      </c>
      <c r="I23791" t="s">
        <v>282</v>
      </c>
      <c r="J23791" t="s">
        <v>28527</v>
      </c>
      <c r="K23791">
        <v>1</v>
      </c>
      <c r="L23791" s="1">
        <v>40544</v>
      </c>
      <c r="M23791" s="1">
        <v>40784</v>
      </c>
      <c r="N23791" s="1">
        <v>40784</v>
      </c>
    </row>
    <row r="23792" spans="1:18" x14ac:dyDescent="0.2">
      <c r="A23792" t="s">
        <v>83600</v>
      </c>
      <c r="B23792" t="s">
        <v>83601</v>
      </c>
      <c r="C23792" t="s">
        <v>83602</v>
      </c>
      <c r="D23792" t="s">
        <v>83603</v>
      </c>
      <c r="E23792">
        <v>125000</v>
      </c>
      <c r="F23792" t="s">
        <v>18</v>
      </c>
      <c r="G23792" t="s">
        <v>25</v>
      </c>
      <c r="H23792" t="s">
        <v>106</v>
      </c>
      <c r="I23792" t="s">
        <v>17325</v>
      </c>
      <c r="J23792" t="s">
        <v>17325</v>
      </c>
      <c r="K23792">
        <v>3</v>
      </c>
      <c r="L23792" s="1">
        <v>40544</v>
      </c>
      <c r="M23792" s="1">
        <v>40703</v>
      </c>
      <c r="N23792" s="1">
        <v>41354</v>
      </c>
    </row>
    <row r="23793" spans="1:18" hidden="1" x14ac:dyDescent="0.2">
      <c r="A23793" t="s">
        <v>83604</v>
      </c>
      <c r="B23793" t="s">
        <v>83605</v>
      </c>
      <c r="C23793" t="s">
        <v>83606</v>
      </c>
      <c r="D23793" t="s">
        <v>2326</v>
      </c>
      <c r="E23793">
        <v>11632000</v>
      </c>
      <c r="F23793" t="s">
        <v>18</v>
      </c>
      <c r="G23793" t="s">
        <v>57</v>
      </c>
      <c r="H23793" t="s">
        <v>202</v>
      </c>
      <c r="I23793" t="s">
        <v>203</v>
      </c>
      <c r="J23793" t="s">
        <v>203</v>
      </c>
      <c r="K23793">
        <v>2</v>
      </c>
      <c r="L23793" s="1">
        <v>40544</v>
      </c>
      <c r="M23793" s="1">
        <v>41464</v>
      </c>
      <c r="N23793" s="1">
        <v>42055</v>
      </c>
    </row>
    <row r="23794" spans="1:18" hidden="1" x14ac:dyDescent="0.2">
      <c r="A23794" t="s">
        <v>83607</v>
      </c>
      <c r="B23794" t="s">
        <v>83608</v>
      </c>
      <c r="C23794" t="s">
        <v>83609</v>
      </c>
      <c r="D23794" t="s">
        <v>741</v>
      </c>
      <c r="E23794" t="s">
        <v>43</v>
      </c>
      <c r="F23794" t="s">
        <v>18</v>
      </c>
      <c r="G23794" t="s">
        <v>25</v>
      </c>
      <c r="H23794" t="s">
        <v>64</v>
      </c>
      <c r="I23794" t="s">
        <v>4405</v>
      </c>
      <c r="J23794" t="s">
        <v>5929</v>
      </c>
      <c r="K23794">
        <v>1</v>
      </c>
      <c r="L23794" s="1">
        <v>40756</v>
      </c>
      <c r="M23794" s="1">
        <v>41426</v>
      </c>
      <c r="N23794" s="1">
        <v>41426</v>
      </c>
      <c r="O23794"/>
      <c r="P23794"/>
      <c r="Q23794"/>
      <c r="R23794"/>
    </row>
    <row r="23795" spans="1:18" hidden="1" x14ac:dyDescent="0.2">
      <c r="A23795" t="s">
        <v>83610</v>
      </c>
      <c r="B23795" t="s">
        <v>83611</v>
      </c>
      <c r="C23795" t="s">
        <v>83612</v>
      </c>
      <c r="D23795" t="s">
        <v>1384</v>
      </c>
      <c r="E23795" t="s">
        <v>43</v>
      </c>
      <c r="F23795" t="s">
        <v>18</v>
      </c>
      <c r="G23795" t="s">
        <v>25</v>
      </c>
      <c r="H23795" t="s">
        <v>1239</v>
      </c>
      <c r="I23795" t="s">
        <v>1240</v>
      </c>
      <c r="J23795" t="s">
        <v>83613</v>
      </c>
      <c r="K23795">
        <v>1</v>
      </c>
      <c r="L23795" s="1">
        <v>29221</v>
      </c>
      <c r="M23795" s="1">
        <v>41424</v>
      </c>
      <c r="N23795" s="1">
        <v>41424</v>
      </c>
      <c r="O23795"/>
      <c r="P23795"/>
      <c r="Q23795"/>
      <c r="R23795"/>
    </row>
    <row r="23796" spans="1:18" x14ac:dyDescent="0.2">
      <c r="A23796" t="s">
        <v>83614</v>
      </c>
      <c r="B23796" t="s">
        <v>83615</v>
      </c>
      <c r="C23796" t="s">
        <v>83616</v>
      </c>
      <c r="D23796" t="s">
        <v>83617</v>
      </c>
      <c r="E23796">
        <v>1200000</v>
      </c>
      <c r="F23796" t="s">
        <v>18</v>
      </c>
      <c r="G23796" t="s">
        <v>25</v>
      </c>
      <c r="H23796" t="s">
        <v>121</v>
      </c>
      <c r="I23796" t="s">
        <v>122</v>
      </c>
      <c r="J23796" t="s">
        <v>20242</v>
      </c>
      <c r="K23796">
        <v>1</v>
      </c>
      <c r="L23796" s="1">
        <v>40909</v>
      </c>
      <c r="M23796" s="1">
        <v>42234</v>
      </c>
      <c r="N23796" s="1">
        <v>42234</v>
      </c>
    </row>
    <row r="23797" spans="1:18" hidden="1" x14ac:dyDescent="0.2">
      <c r="A23797" t="s">
        <v>83618</v>
      </c>
      <c r="B23797" t="s">
        <v>83619</v>
      </c>
      <c r="C23797" t="s">
        <v>83620</v>
      </c>
      <c r="D23797" t="s">
        <v>56</v>
      </c>
      <c r="E23797">
        <v>7747010</v>
      </c>
      <c r="F23797" t="s">
        <v>18</v>
      </c>
      <c r="K23797">
        <v>1</v>
      </c>
      <c r="L23797" s="1">
        <v>38596</v>
      </c>
      <c r="M23797" s="1">
        <v>40659</v>
      </c>
      <c r="N23797" s="1">
        <v>40659</v>
      </c>
    </row>
    <row r="23798" spans="1:18" hidden="1" x14ac:dyDescent="0.2">
      <c r="A23798" t="s">
        <v>83621</v>
      </c>
      <c r="B23798" t="s">
        <v>83622</v>
      </c>
      <c r="C23798" t="s">
        <v>83623</v>
      </c>
      <c r="E23798" t="s">
        <v>43</v>
      </c>
      <c r="F23798" t="s">
        <v>18</v>
      </c>
      <c r="K23798">
        <v>1</v>
      </c>
      <c r="L23798" s="1">
        <v>41730</v>
      </c>
      <c r="M23798" s="1">
        <v>41726</v>
      </c>
      <c r="N23798" s="1">
        <v>41726</v>
      </c>
      <c r="O23798"/>
      <c r="P23798"/>
      <c r="Q23798"/>
      <c r="R23798"/>
    </row>
    <row r="23799" spans="1:18" x14ac:dyDescent="0.2">
      <c r="A23799" t="s">
        <v>83624</v>
      </c>
      <c r="B23799" t="s">
        <v>83625</v>
      </c>
      <c r="C23799" t="s">
        <v>83626</v>
      </c>
      <c r="D23799" t="s">
        <v>83627</v>
      </c>
      <c r="E23799">
        <v>20000000</v>
      </c>
      <c r="F23799" t="s">
        <v>18</v>
      </c>
      <c r="G23799" t="s">
        <v>25</v>
      </c>
      <c r="H23799" t="s">
        <v>89</v>
      </c>
      <c r="I23799" t="s">
        <v>1655</v>
      </c>
      <c r="J23799" t="s">
        <v>1656</v>
      </c>
      <c r="K23799">
        <v>1</v>
      </c>
      <c r="L23799" s="1">
        <v>39083</v>
      </c>
      <c r="M23799" s="1">
        <v>39750</v>
      </c>
      <c r="N23799" s="1">
        <v>39750</v>
      </c>
    </row>
    <row r="23800" spans="1:18" hidden="1" x14ac:dyDescent="0.2">
      <c r="A23800" t="s">
        <v>83628</v>
      </c>
      <c r="B23800" t="s">
        <v>83629</v>
      </c>
      <c r="C23800" t="s">
        <v>83630</v>
      </c>
      <c r="D23800" t="s">
        <v>83631</v>
      </c>
      <c r="E23800">
        <v>66674</v>
      </c>
      <c r="F23800" t="s">
        <v>18</v>
      </c>
      <c r="G23800" t="s">
        <v>165</v>
      </c>
      <c r="H23800" t="s">
        <v>166</v>
      </c>
      <c r="I23800" t="s">
        <v>167</v>
      </c>
      <c r="J23800" t="s">
        <v>167</v>
      </c>
      <c r="K23800">
        <v>1</v>
      </c>
      <c r="L23800" s="1">
        <v>40179</v>
      </c>
      <c r="M23800" s="1">
        <v>40544</v>
      </c>
      <c r="N23800" s="1">
        <v>40544</v>
      </c>
    </row>
    <row r="23801" spans="1:18" hidden="1" x14ac:dyDescent="0.2">
      <c r="A23801" t="s">
        <v>83632</v>
      </c>
      <c r="B23801" t="s">
        <v>83633</v>
      </c>
      <c r="C23801" t="s">
        <v>83634</v>
      </c>
      <c r="D23801" t="s">
        <v>42</v>
      </c>
      <c r="E23801">
        <v>5420000</v>
      </c>
      <c r="F23801" t="s">
        <v>18</v>
      </c>
      <c r="G23801" t="s">
        <v>165</v>
      </c>
      <c r="H23801" t="s">
        <v>166</v>
      </c>
      <c r="I23801" t="s">
        <v>1229</v>
      </c>
      <c r="J23801" t="s">
        <v>17577</v>
      </c>
      <c r="K23801">
        <v>1</v>
      </c>
      <c r="M23801" s="1">
        <v>38625</v>
      </c>
      <c r="N23801" s="1">
        <v>38625</v>
      </c>
      <c r="O23801"/>
      <c r="P23801"/>
      <c r="Q23801"/>
      <c r="R23801"/>
    </row>
    <row r="23802" spans="1:18" hidden="1" x14ac:dyDescent="0.2">
      <c r="A23802" t="s">
        <v>83635</v>
      </c>
      <c r="B23802" t="s">
        <v>83636</v>
      </c>
      <c r="E23802">
        <v>224422.11309999999</v>
      </c>
      <c r="F23802" t="s">
        <v>207</v>
      </c>
      <c r="K23802">
        <v>1</v>
      </c>
      <c r="M23802" s="1">
        <v>42075</v>
      </c>
      <c r="N23802" s="1">
        <v>42075</v>
      </c>
      <c r="O23802"/>
      <c r="P23802"/>
      <c r="Q23802"/>
      <c r="R23802"/>
    </row>
    <row r="23803" spans="1:18" x14ac:dyDescent="0.2">
      <c r="A23803" t="s">
        <v>83637</v>
      </c>
      <c r="B23803" t="s">
        <v>83638</v>
      </c>
      <c r="D23803" t="s">
        <v>56</v>
      </c>
      <c r="E23803">
        <v>3255976</v>
      </c>
      <c r="F23803" t="s">
        <v>18</v>
      </c>
      <c r="G23803" t="s">
        <v>25</v>
      </c>
      <c r="H23803" t="s">
        <v>1080</v>
      </c>
      <c r="I23803" t="s">
        <v>4260</v>
      </c>
      <c r="J23803" t="s">
        <v>4260</v>
      </c>
      <c r="K23803">
        <v>2</v>
      </c>
      <c r="L23803" s="1">
        <v>40179</v>
      </c>
      <c r="M23803" s="1">
        <v>40540</v>
      </c>
      <c r="N23803" s="1">
        <v>41397</v>
      </c>
    </row>
    <row r="23804" spans="1:18" hidden="1" x14ac:dyDescent="0.2">
      <c r="A23804" t="s">
        <v>83639</v>
      </c>
      <c r="B23804" t="s">
        <v>83640</v>
      </c>
      <c r="C23804" t="s">
        <v>83641</v>
      </c>
      <c r="D23804" t="s">
        <v>17429</v>
      </c>
      <c r="E23804">
        <v>1200000</v>
      </c>
      <c r="F23804" t="s">
        <v>18</v>
      </c>
      <c r="G23804" t="s">
        <v>2271</v>
      </c>
      <c r="H23804">
        <v>34</v>
      </c>
      <c r="I23804" t="s">
        <v>2272</v>
      </c>
      <c r="J23804" t="s">
        <v>2272</v>
      </c>
      <c r="K23804">
        <v>3</v>
      </c>
      <c r="L23804" s="1">
        <v>41214</v>
      </c>
      <c r="M23804" s="1">
        <v>41306</v>
      </c>
      <c r="N23804" s="1">
        <v>42009</v>
      </c>
    </row>
    <row r="23805" spans="1:18" hidden="1" x14ac:dyDescent="0.2">
      <c r="A23805" t="s">
        <v>83642</v>
      </c>
      <c r="B23805" t="s">
        <v>83643</v>
      </c>
      <c r="C23805" t="s">
        <v>83644</v>
      </c>
      <c r="D23805" t="s">
        <v>56</v>
      </c>
      <c r="E23805">
        <v>12533554</v>
      </c>
      <c r="F23805" t="s">
        <v>18</v>
      </c>
      <c r="G23805" t="s">
        <v>25</v>
      </c>
      <c r="H23805" t="s">
        <v>1080</v>
      </c>
      <c r="I23805" t="s">
        <v>4260</v>
      </c>
      <c r="J23805" t="s">
        <v>4260</v>
      </c>
      <c r="K23805">
        <v>2</v>
      </c>
      <c r="M23805" s="1">
        <v>40534</v>
      </c>
      <c r="N23805" s="1">
        <v>41799</v>
      </c>
      <c r="O23805"/>
      <c r="P23805"/>
      <c r="Q23805"/>
      <c r="R23805"/>
    </row>
    <row r="23806" spans="1:18" hidden="1" x14ac:dyDescent="0.2">
      <c r="A23806" t="s">
        <v>83645</v>
      </c>
      <c r="B23806" t="s">
        <v>83646</v>
      </c>
      <c r="C23806" t="s">
        <v>83647</v>
      </c>
      <c r="D23806" t="s">
        <v>718</v>
      </c>
      <c r="E23806" t="s">
        <v>43</v>
      </c>
      <c r="F23806" t="s">
        <v>18</v>
      </c>
      <c r="G23806" t="s">
        <v>19</v>
      </c>
      <c r="H23806">
        <v>25</v>
      </c>
      <c r="K23806">
        <v>1</v>
      </c>
      <c r="M23806" s="1">
        <v>41646</v>
      </c>
      <c r="N23806" s="1">
        <v>41646</v>
      </c>
      <c r="O23806"/>
      <c r="P23806"/>
      <c r="Q23806"/>
      <c r="R23806"/>
    </row>
    <row r="23807" spans="1:18" x14ac:dyDescent="0.2">
      <c r="A23807" t="s">
        <v>83648</v>
      </c>
      <c r="B23807" t="s">
        <v>83649</v>
      </c>
      <c r="C23807" t="s">
        <v>83650</v>
      </c>
      <c r="D23807" t="s">
        <v>83651</v>
      </c>
      <c r="E23807">
        <v>5476000</v>
      </c>
      <c r="F23807" t="s">
        <v>18</v>
      </c>
      <c r="G23807" t="s">
        <v>25</v>
      </c>
      <c r="H23807" t="s">
        <v>64</v>
      </c>
      <c r="I23807" t="s">
        <v>65</v>
      </c>
      <c r="J23807" t="s">
        <v>71</v>
      </c>
      <c r="K23807">
        <v>7</v>
      </c>
      <c r="L23807" s="1">
        <v>41699</v>
      </c>
      <c r="M23807" s="1">
        <v>40928</v>
      </c>
      <c r="N23807" s="1">
        <v>41791</v>
      </c>
    </row>
    <row r="23808" spans="1:18" hidden="1" x14ac:dyDescent="0.2">
      <c r="A23808" t="s">
        <v>83652</v>
      </c>
      <c r="B23808" t="s">
        <v>83653</v>
      </c>
      <c r="C23808" t="s">
        <v>83654</v>
      </c>
      <c r="D23808" t="s">
        <v>285</v>
      </c>
      <c r="E23808">
        <v>2300000</v>
      </c>
      <c r="F23808" t="s">
        <v>18</v>
      </c>
      <c r="G23808" t="s">
        <v>19</v>
      </c>
      <c r="H23808">
        <v>35</v>
      </c>
      <c r="I23808" t="s">
        <v>51101</v>
      </c>
      <c r="J23808" t="s">
        <v>51101</v>
      </c>
      <c r="K23808">
        <v>1</v>
      </c>
      <c r="L23808" s="1">
        <v>39814</v>
      </c>
      <c r="M23808" s="1">
        <v>41512</v>
      </c>
      <c r="N23808" s="1">
        <v>41512</v>
      </c>
    </row>
    <row r="23809" spans="1:18" hidden="1" x14ac:dyDescent="0.2">
      <c r="A23809" t="s">
        <v>83655</v>
      </c>
      <c r="B23809" t="s">
        <v>83656</v>
      </c>
      <c r="C23809" t="s">
        <v>83657</v>
      </c>
      <c r="D23809" t="s">
        <v>718</v>
      </c>
      <c r="E23809">
        <v>21556050</v>
      </c>
      <c r="F23809" t="s">
        <v>18</v>
      </c>
      <c r="G23809" t="s">
        <v>19</v>
      </c>
      <c r="H23809">
        <v>19</v>
      </c>
      <c r="I23809" t="s">
        <v>474</v>
      </c>
      <c r="J23809" t="s">
        <v>474</v>
      </c>
      <c r="K23809">
        <v>2</v>
      </c>
      <c r="L23809" s="1">
        <v>36161</v>
      </c>
      <c r="M23809" s="1">
        <v>41612</v>
      </c>
      <c r="N23809" s="1">
        <v>41775</v>
      </c>
    </row>
    <row r="23810" spans="1:18" hidden="1" x14ac:dyDescent="0.2">
      <c r="A23810" t="s">
        <v>83658</v>
      </c>
      <c r="B23810" t="s">
        <v>83659</v>
      </c>
      <c r="E23810" t="s">
        <v>43</v>
      </c>
      <c r="F23810" t="s">
        <v>207</v>
      </c>
      <c r="G23810" t="s">
        <v>1126</v>
      </c>
      <c r="H23810">
        <v>23</v>
      </c>
      <c r="I23810" t="s">
        <v>3024</v>
      </c>
      <c r="J23810" t="s">
        <v>3024</v>
      </c>
      <c r="K23810">
        <v>1</v>
      </c>
      <c r="M23810" s="1">
        <v>40130</v>
      </c>
      <c r="N23810" s="1">
        <v>40130</v>
      </c>
      <c r="O23810"/>
      <c r="P23810"/>
      <c r="Q23810"/>
      <c r="R23810"/>
    </row>
    <row r="23811" spans="1:18" x14ac:dyDescent="0.2">
      <c r="A23811" t="s">
        <v>83660</v>
      </c>
      <c r="B23811" t="s">
        <v>83661</v>
      </c>
      <c r="C23811" t="s">
        <v>83662</v>
      </c>
      <c r="D23811" t="s">
        <v>83663</v>
      </c>
      <c r="E23811">
        <v>2150000</v>
      </c>
      <c r="F23811" t="s">
        <v>18</v>
      </c>
      <c r="G23811" t="s">
        <v>25</v>
      </c>
      <c r="H23811" t="s">
        <v>44</v>
      </c>
      <c r="I23811" t="s">
        <v>282</v>
      </c>
      <c r="J23811" t="s">
        <v>282</v>
      </c>
      <c r="K23811">
        <v>2</v>
      </c>
      <c r="L23811" s="1">
        <v>41275</v>
      </c>
      <c r="M23811" s="1">
        <v>41877</v>
      </c>
      <c r="N23811" s="1">
        <v>42212</v>
      </c>
    </row>
    <row r="23812" spans="1:18" hidden="1" x14ac:dyDescent="0.2">
      <c r="A23812" t="s">
        <v>83664</v>
      </c>
      <c r="B23812" t="s">
        <v>83665</v>
      </c>
      <c r="C23812" t="s">
        <v>83666</v>
      </c>
      <c r="D23812" t="s">
        <v>83667</v>
      </c>
      <c r="E23812">
        <v>500000</v>
      </c>
      <c r="F23812" t="s">
        <v>18</v>
      </c>
      <c r="G23812" t="s">
        <v>19</v>
      </c>
      <c r="H23812">
        <v>7</v>
      </c>
      <c r="I23812" t="s">
        <v>672</v>
      </c>
      <c r="J23812" t="s">
        <v>672</v>
      </c>
      <c r="K23812">
        <v>1</v>
      </c>
      <c r="L23812" s="1">
        <v>39814</v>
      </c>
      <c r="M23812" s="1">
        <v>41463</v>
      </c>
      <c r="N23812" s="1">
        <v>41463</v>
      </c>
    </row>
    <row r="23813" spans="1:18" hidden="1" x14ac:dyDescent="0.2">
      <c r="A23813" t="s">
        <v>83668</v>
      </c>
      <c r="B23813" t="s">
        <v>83669</v>
      </c>
      <c r="C23813" t="s">
        <v>83670</v>
      </c>
      <c r="E23813" t="s">
        <v>43</v>
      </c>
      <c r="F23813" t="s">
        <v>18</v>
      </c>
      <c r="K23813">
        <v>1</v>
      </c>
      <c r="M23813" s="1">
        <v>40909</v>
      </c>
      <c r="N23813" s="1">
        <v>40909</v>
      </c>
      <c r="O23813"/>
      <c r="P23813"/>
      <c r="Q23813"/>
      <c r="R23813"/>
    </row>
    <row r="23814" spans="1:18" hidden="1" x14ac:dyDescent="0.2">
      <c r="A23814" t="s">
        <v>83671</v>
      </c>
      <c r="B23814" t="s">
        <v>83672</v>
      </c>
      <c r="C23814" t="s">
        <v>83673</v>
      </c>
      <c r="D23814" t="s">
        <v>21836</v>
      </c>
      <c r="E23814">
        <v>2500000</v>
      </c>
      <c r="F23814" t="s">
        <v>18</v>
      </c>
      <c r="G23814" t="s">
        <v>51</v>
      </c>
      <c r="I23814" t="s">
        <v>52</v>
      </c>
      <c r="J23814" t="s">
        <v>52</v>
      </c>
      <c r="K23814">
        <v>2</v>
      </c>
      <c r="L23814" s="1">
        <v>41913</v>
      </c>
      <c r="M23814" s="1">
        <v>41929</v>
      </c>
      <c r="N23814" s="1">
        <v>42207</v>
      </c>
    </row>
    <row r="23815" spans="1:18" x14ac:dyDescent="0.2">
      <c r="A23815" t="s">
        <v>83674</v>
      </c>
      <c r="B23815" t="s">
        <v>83675</v>
      </c>
      <c r="C23815" t="s">
        <v>83676</v>
      </c>
      <c r="D23815" t="s">
        <v>14269</v>
      </c>
      <c r="E23815">
        <v>1250000</v>
      </c>
      <c r="F23815" t="s">
        <v>18</v>
      </c>
      <c r="G23815" t="s">
        <v>25</v>
      </c>
      <c r="H23815" t="s">
        <v>1080</v>
      </c>
      <c r="I23815" t="s">
        <v>1081</v>
      </c>
      <c r="J23815" t="s">
        <v>1081</v>
      </c>
      <c r="K23815">
        <v>1</v>
      </c>
      <c r="L23815" s="1">
        <v>41306</v>
      </c>
      <c r="M23815" s="1">
        <v>41425</v>
      </c>
      <c r="N23815" s="1">
        <v>41425</v>
      </c>
    </row>
    <row r="23816" spans="1:18" hidden="1" x14ac:dyDescent="0.2">
      <c r="A23816" t="s">
        <v>83677</v>
      </c>
      <c r="B23816" t="s">
        <v>83678</v>
      </c>
      <c r="C23816" t="s">
        <v>83679</v>
      </c>
      <c r="D23816" t="s">
        <v>50</v>
      </c>
      <c r="E23816">
        <v>13000000</v>
      </c>
      <c r="F23816" t="s">
        <v>18</v>
      </c>
      <c r="G23816" t="s">
        <v>2125</v>
      </c>
      <c r="H23816">
        <v>13</v>
      </c>
      <c r="I23816" t="s">
        <v>2126</v>
      </c>
      <c r="J23816" t="s">
        <v>2126</v>
      </c>
      <c r="K23816">
        <v>3</v>
      </c>
      <c r="L23816" s="1">
        <v>40544</v>
      </c>
      <c r="M23816" s="1">
        <v>40669</v>
      </c>
      <c r="N23816" s="1">
        <v>41484</v>
      </c>
    </row>
    <row r="23817" spans="1:18" hidden="1" x14ac:dyDescent="0.2">
      <c r="A23817" t="s">
        <v>83680</v>
      </c>
      <c r="B23817" t="s">
        <v>83681</v>
      </c>
      <c r="C23817" t="s">
        <v>83682</v>
      </c>
      <c r="D23817" t="s">
        <v>83683</v>
      </c>
      <c r="E23817">
        <v>3000000</v>
      </c>
      <c r="F23817" t="s">
        <v>18</v>
      </c>
      <c r="G23817" t="s">
        <v>25</v>
      </c>
      <c r="H23817" t="s">
        <v>972</v>
      </c>
      <c r="I23817" t="s">
        <v>14042</v>
      </c>
      <c r="J23817" t="s">
        <v>41841</v>
      </c>
      <c r="K23817">
        <v>1</v>
      </c>
      <c r="M23817" s="1">
        <v>41822</v>
      </c>
      <c r="N23817" s="1">
        <v>41822</v>
      </c>
      <c r="O23817"/>
      <c r="P23817"/>
      <c r="Q23817"/>
      <c r="R23817"/>
    </row>
    <row r="23818" spans="1:18" hidden="1" x14ac:dyDescent="0.2">
      <c r="A23818" t="s">
        <v>83684</v>
      </c>
      <c r="B23818" t="s">
        <v>83685</v>
      </c>
      <c r="E23818" t="s">
        <v>43</v>
      </c>
      <c r="F23818" t="s">
        <v>207</v>
      </c>
      <c r="K23818">
        <v>1</v>
      </c>
      <c r="M23818" s="1">
        <v>41487</v>
      </c>
      <c r="N23818" s="1">
        <v>41487</v>
      </c>
      <c r="O23818"/>
      <c r="P23818"/>
      <c r="Q23818"/>
      <c r="R23818"/>
    </row>
    <row r="23819" spans="1:18" x14ac:dyDescent="0.2">
      <c r="A23819" t="s">
        <v>83686</v>
      </c>
      <c r="B23819" t="s">
        <v>83687</v>
      </c>
      <c r="D23819" t="s">
        <v>83688</v>
      </c>
      <c r="E23819">
        <v>29055</v>
      </c>
      <c r="F23819" t="s">
        <v>18</v>
      </c>
      <c r="G23819" t="s">
        <v>25</v>
      </c>
      <c r="H23819" t="s">
        <v>64</v>
      </c>
      <c r="I23819" t="s">
        <v>1221</v>
      </c>
      <c r="J23819" t="s">
        <v>1221</v>
      </c>
      <c r="K23819">
        <v>1</v>
      </c>
      <c r="L23819" s="1">
        <v>40952</v>
      </c>
      <c r="M23819" s="1">
        <v>41424</v>
      </c>
      <c r="N23819" s="1">
        <v>41424</v>
      </c>
    </row>
    <row r="23820" spans="1:18" x14ac:dyDescent="0.2">
      <c r="A23820" t="s">
        <v>83689</v>
      </c>
      <c r="B23820" t="s">
        <v>83690</v>
      </c>
      <c r="C23820" t="s">
        <v>83691</v>
      </c>
      <c r="D23820" t="s">
        <v>83692</v>
      </c>
      <c r="E23820">
        <v>410000</v>
      </c>
      <c r="F23820" t="s">
        <v>18</v>
      </c>
      <c r="G23820" t="s">
        <v>25</v>
      </c>
      <c r="H23820" t="s">
        <v>1011</v>
      </c>
      <c r="I23820" t="s">
        <v>1012</v>
      </c>
      <c r="J23820" t="s">
        <v>1012</v>
      </c>
      <c r="K23820">
        <v>4</v>
      </c>
      <c r="L23820" s="1">
        <v>41337</v>
      </c>
      <c r="M23820" s="1">
        <v>41368</v>
      </c>
      <c r="N23820" s="1">
        <v>42130</v>
      </c>
    </row>
    <row r="23821" spans="1:18" x14ac:dyDescent="0.2">
      <c r="A23821" t="s">
        <v>83693</v>
      </c>
      <c r="B23821" t="s">
        <v>83694</v>
      </c>
      <c r="C23821" t="s">
        <v>83695</v>
      </c>
      <c r="D23821" t="s">
        <v>3751</v>
      </c>
      <c r="E23821">
        <v>106000000</v>
      </c>
      <c r="F23821" t="s">
        <v>18</v>
      </c>
      <c r="G23821" t="s">
        <v>25</v>
      </c>
      <c r="H23821" t="s">
        <v>64</v>
      </c>
      <c r="I23821" t="s">
        <v>65</v>
      </c>
      <c r="J23821" t="s">
        <v>71</v>
      </c>
      <c r="K23821">
        <v>4</v>
      </c>
      <c r="L23821" s="1">
        <v>40544</v>
      </c>
      <c r="M23821" s="1">
        <v>40544</v>
      </c>
      <c r="N23821" s="1">
        <v>42236</v>
      </c>
    </row>
    <row r="23822" spans="1:18" x14ac:dyDescent="0.2">
      <c r="A23822" t="s">
        <v>83696</v>
      </c>
      <c r="B23822" t="s">
        <v>83697</v>
      </c>
      <c r="C23822" t="s">
        <v>83698</v>
      </c>
      <c r="D23822" t="s">
        <v>741</v>
      </c>
      <c r="E23822">
        <v>1300000</v>
      </c>
      <c r="F23822" t="s">
        <v>207</v>
      </c>
      <c r="G23822" t="s">
        <v>25</v>
      </c>
      <c r="H23822" t="s">
        <v>106</v>
      </c>
      <c r="I23822" t="s">
        <v>107</v>
      </c>
      <c r="J23822" t="s">
        <v>108</v>
      </c>
      <c r="K23822">
        <v>1</v>
      </c>
      <c r="L23822" s="1">
        <v>40909</v>
      </c>
      <c r="M23822" s="1">
        <v>41367</v>
      </c>
      <c r="N23822" s="1">
        <v>41367</v>
      </c>
    </row>
    <row r="23823" spans="1:18" x14ac:dyDescent="0.2">
      <c r="A23823" t="s">
        <v>83699</v>
      </c>
      <c r="B23823" t="s">
        <v>83700</v>
      </c>
      <c r="C23823" t="s">
        <v>83701</v>
      </c>
      <c r="D23823" t="s">
        <v>5125</v>
      </c>
      <c r="E23823">
        <v>600000</v>
      </c>
      <c r="F23823" t="s">
        <v>18</v>
      </c>
      <c r="G23823" t="s">
        <v>25</v>
      </c>
      <c r="H23823" t="s">
        <v>64</v>
      </c>
      <c r="I23823" t="s">
        <v>65</v>
      </c>
      <c r="J23823" t="s">
        <v>71</v>
      </c>
      <c r="K23823">
        <v>2</v>
      </c>
      <c r="L23823" s="1">
        <v>41086</v>
      </c>
      <c r="M23823" s="1">
        <v>41091</v>
      </c>
      <c r="N23823" s="1">
        <v>41814</v>
      </c>
    </row>
    <row r="23824" spans="1:18" hidden="1" x14ac:dyDescent="0.2">
      <c r="A23824" t="s">
        <v>83702</v>
      </c>
      <c r="B23824" t="s">
        <v>83703</v>
      </c>
      <c r="D23824" t="s">
        <v>83704</v>
      </c>
      <c r="E23824">
        <v>187668</v>
      </c>
      <c r="F23824" t="s">
        <v>18</v>
      </c>
      <c r="G23824" t="s">
        <v>25</v>
      </c>
      <c r="H23824" t="s">
        <v>644</v>
      </c>
      <c r="I23824" t="s">
        <v>645</v>
      </c>
      <c r="J23824" t="s">
        <v>645</v>
      </c>
      <c r="K23824">
        <v>1</v>
      </c>
      <c r="M23824" s="1">
        <v>40317</v>
      </c>
      <c r="N23824" s="1">
        <v>40317</v>
      </c>
      <c r="O23824"/>
      <c r="P23824"/>
      <c r="Q23824"/>
      <c r="R23824"/>
    </row>
    <row r="23825" spans="1:18" x14ac:dyDescent="0.2">
      <c r="A23825" t="s">
        <v>83705</v>
      </c>
      <c r="B23825" t="s">
        <v>83706</v>
      </c>
      <c r="C23825" t="s">
        <v>83707</v>
      </c>
      <c r="D23825" t="s">
        <v>83708</v>
      </c>
      <c r="E23825">
        <v>500000</v>
      </c>
      <c r="F23825" t="s">
        <v>18</v>
      </c>
      <c r="G23825" t="s">
        <v>25</v>
      </c>
      <c r="H23825" t="s">
        <v>190</v>
      </c>
      <c r="I23825" t="s">
        <v>2188</v>
      </c>
      <c r="J23825" t="s">
        <v>56411</v>
      </c>
      <c r="K23825">
        <v>1</v>
      </c>
      <c r="L23825" s="1">
        <v>33970</v>
      </c>
      <c r="M23825" s="1">
        <v>42020</v>
      </c>
      <c r="N23825" s="1">
        <v>42020</v>
      </c>
    </row>
    <row r="23826" spans="1:18" x14ac:dyDescent="0.2">
      <c r="A23826" t="s">
        <v>83709</v>
      </c>
      <c r="B23826" t="s">
        <v>83710</v>
      </c>
      <c r="C23826" t="s">
        <v>83711</v>
      </c>
      <c r="D23826" t="s">
        <v>83712</v>
      </c>
      <c r="E23826">
        <v>4000000</v>
      </c>
      <c r="F23826" t="s">
        <v>113</v>
      </c>
      <c r="G23826" t="s">
        <v>25</v>
      </c>
      <c r="H23826" t="s">
        <v>64</v>
      </c>
      <c r="I23826" t="s">
        <v>65</v>
      </c>
      <c r="J23826" t="s">
        <v>1419</v>
      </c>
      <c r="K23826">
        <v>1</v>
      </c>
      <c r="L23826" s="1">
        <v>38808</v>
      </c>
      <c r="M23826" s="1">
        <v>38718</v>
      </c>
      <c r="N23826" s="1">
        <v>38718</v>
      </c>
    </row>
    <row r="23827" spans="1:18" hidden="1" x14ac:dyDescent="0.2">
      <c r="A23827" t="s">
        <v>83713</v>
      </c>
      <c r="B23827" t="s">
        <v>83714</v>
      </c>
      <c r="C23827" t="s">
        <v>83715</v>
      </c>
      <c r="E23827" t="s">
        <v>43</v>
      </c>
      <c r="F23827" t="s">
        <v>18</v>
      </c>
      <c r="K23827">
        <v>1</v>
      </c>
      <c r="M23827" s="1">
        <v>40267</v>
      </c>
      <c r="N23827" s="1">
        <v>40267</v>
      </c>
      <c r="O23827"/>
      <c r="P23827"/>
      <c r="Q23827"/>
      <c r="R23827"/>
    </row>
    <row r="23828" spans="1:18" hidden="1" x14ac:dyDescent="0.2">
      <c r="A23828" t="s">
        <v>83716</v>
      </c>
      <c r="B23828" t="s">
        <v>83717</v>
      </c>
      <c r="D23828" t="s">
        <v>48585</v>
      </c>
      <c r="E23828">
        <v>45000000</v>
      </c>
      <c r="F23828" t="s">
        <v>18</v>
      </c>
      <c r="G23828" t="s">
        <v>25</v>
      </c>
      <c r="H23828" t="s">
        <v>286</v>
      </c>
      <c r="I23828" t="s">
        <v>1030</v>
      </c>
      <c r="J23828" t="s">
        <v>1030</v>
      </c>
      <c r="K23828">
        <v>1</v>
      </c>
      <c r="M23828" s="1">
        <v>37904</v>
      </c>
      <c r="N23828" s="1">
        <v>37904</v>
      </c>
      <c r="O23828"/>
      <c r="P23828"/>
      <c r="Q23828"/>
      <c r="R23828"/>
    </row>
    <row r="23829" spans="1:18" hidden="1" x14ac:dyDescent="0.2">
      <c r="A23829" t="s">
        <v>83718</v>
      </c>
      <c r="B23829" t="s">
        <v>83719</v>
      </c>
      <c r="C23829" t="s">
        <v>83720</v>
      </c>
      <c r="D23829" t="s">
        <v>83721</v>
      </c>
      <c r="E23829">
        <v>2520000</v>
      </c>
      <c r="F23829" t="s">
        <v>18</v>
      </c>
      <c r="K23829">
        <v>2</v>
      </c>
      <c r="L23829" s="1">
        <v>40330</v>
      </c>
      <c r="M23829" s="1">
        <v>41699</v>
      </c>
      <c r="N23829" s="1">
        <v>42156</v>
      </c>
    </row>
    <row r="23830" spans="1:18" hidden="1" x14ac:dyDescent="0.2">
      <c r="A23830" t="s">
        <v>83722</v>
      </c>
      <c r="B23830" t="s">
        <v>83723</v>
      </c>
      <c r="C23830" t="s">
        <v>83724</v>
      </c>
      <c r="D23830" t="s">
        <v>1384</v>
      </c>
      <c r="E23830">
        <v>13020000</v>
      </c>
      <c r="F23830" t="s">
        <v>113</v>
      </c>
      <c r="G23830" t="s">
        <v>25</v>
      </c>
      <c r="H23830" t="s">
        <v>64</v>
      </c>
      <c r="I23830" t="s">
        <v>65</v>
      </c>
      <c r="J23830" t="s">
        <v>2706</v>
      </c>
      <c r="K23830">
        <v>2</v>
      </c>
      <c r="M23830" s="1">
        <v>37649</v>
      </c>
      <c r="N23830" s="1">
        <v>38443</v>
      </c>
      <c r="O23830"/>
      <c r="P23830"/>
      <c r="Q23830"/>
      <c r="R23830"/>
    </row>
    <row r="23831" spans="1:18" hidden="1" x14ac:dyDescent="0.2">
      <c r="A23831" t="s">
        <v>83725</v>
      </c>
      <c r="B23831" t="s">
        <v>83726</v>
      </c>
      <c r="C23831" t="s">
        <v>83727</v>
      </c>
      <c r="D23831" t="s">
        <v>4344</v>
      </c>
      <c r="E23831">
        <v>264672.08630000002</v>
      </c>
      <c r="F23831" t="s">
        <v>18</v>
      </c>
      <c r="G23831" t="s">
        <v>9375</v>
      </c>
      <c r="H23831">
        <v>25</v>
      </c>
      <c r="I23831" t="s">
        <v>9376</v>
      </c>
      <c r="J23831" t="s">
        <v>9376</v>
      </c>
      <c r="K23831">
        <v>1</v>
      </c>
      <c r="L23831" s="1">
        <v>40179</v>
      </c>
      <c r="M23831" s="1">
        <v>41899</v>
      </c>
      <c r="N23831" s="1">
        <v>41899</v>
      </c>
    </row>
    <row r="23832" spans="1:18" x14ac:dyDescent="0.2">
      <c r="A23832" t="s">
        <v>83728</v>
      </c>
      <c r="B23832" t="s">
        <v>83729</v>
      </c>
      <c r="C23832" t="s">
        <v>83730</v>
      </c>
      <c r="D23832" t="s">
        <v>18440</v>
      </c>
      <c r="E23832">
        <v>150000</v>
      </c>
      <c r="F23832" t="s">
        <v>18</v>
      </c>
      <c r="G23832" t="s">
        <v>25</v>
      </c>
      <c r="H23832" t="s">
        <v>89</v>
      </c>
      <c r="I23832" t="s">
        <v>2795</v>
      </c>
      <c r="J23832" t="s">
        <v>36732</v>
      </c>
      <c r="K23832">
        <v>1</v>
      </c>
      <c r="L23832" s="1">
        <v>41640</v>
      </c>
      <c r="M23832" s="1">
        <v>42132</v>
      </c>
      <c r="N23832" s="1">
        <v>42132</v>
      </c>
    </row>
    <row r="23833" spans="1:18" x14ac:dyDescent="0.2">
      <c r="A23833" t="s">
        <v>83731</v>
      </c>
      <c r="B23833" t="s">
        <v>83732</v>
      </c>
      <c r="C23833" t="s">
        <v>83733</v>
      </c>
      <c r="D23833" t="s">
        <v>83734</v>
      </c>
      <c r="E23833">
        <v>1658737</v>
      </c>
      <c r="F23833" t="s">
        <v>18</v>
      </c>
      <c r="G23833" t="s">
        <v>25</v>
      </c>
      <c r="H23833" t="s">
        <v>64</v>
      </c>
      <c r="I23833" t="s">
        <v>966</v>
      </c>
      <c r="J23833" t="s">
        <v>11085</v>
      </c>
      <c r="K23833">
        <v>2</v>
      </c>
      <c r="L23833" s="1">
        <v>41640</v>
      </c>
      <c r="M23833" s="1">
        <v>41956</v>
      </c>
      <c r="N23833" s="1">
        <v>42241</v>
      </c>
    </row>
    <row r="23834" spans="1:18" x14ac:dyDescent="0.2">
      <c r="A23834" t="s">
        <v>83735</v>
      </c>
      <c r="B23834" t="s">
        <v>83736</v>
      </c>
      <c r="C23834" t="s">
        <v>83737</v>
      </c>
      <c r="D23834" t="s">
        <v>83738</v>
      </c>
      <c r="E23834">
        <v>10300800</v>
      </c>
      <c r="F23834" t="s">
        <v>18</v>
      </c>
      <c r="G23834" t="s">
        <v>25</v>
      </c>
      <c r="H23834" t="s">
        <v>64</v>
      </c>
      <c r="I23834" t="s">
        <v>65</v>
      </c>
      <c r="J23834" t="s">
        <v>71</v>
      </c>
      <c r="K23834">
        <v>3</v>
      </c>
      <c r="L23834" s="1">
        <v>36495</v>
      </c>
      <c r="M23834" s="1">
        <v>39463</v>
      </c>
      <c r="N23834" s="1">
        <v>41883</v>
      </c>
    </row>
    <row r="23835" spans="1:18" hidden="1" x14ac:dyDescent="0.2">
      <c r="A23835" t="s">
        <v>83739</v>
      </c>
      <c r="B23835" t="s">
        <v>83740</v>
      </c>
      <c r="C23835" t="s">
        <v>83741</v>
      </c>
      <c r="D23835" t="s">
        <v>83742</v>
      </c>
      <c r="E23835">
        <v>8500000</v>
      </c>
      <c r="F23835" t="s">
        <v>18</v>
      </c>
      <c r="G23835" t="s">
        <v>57</v>
      </c>
      <c r="H23835" t="s">
        <v>4487</v>
      </c>
      <c r="I23835" t="s">
        <v>7212</v>
      </c>
      <c r="J23835" t="s">
        <v>7212</v>
      </c>
      <c r="K23835">
        <v>3</v>
      </c>
      <c r="L23835" s="1">
        <v>40544</v>
      </c>
      <c r="M23835" s="1">
        <v>41122</v>
      </c>
      <c r="N23835" s="1">
        <v>42150</v>
      </c>
    </row>
    <row r="23836" spans="1:18" x14ac:dyDescent="0.2">
      <c r="A23836" t="s">
        <v>83743</v>
      </c>
      <c r="B23836" t="s">
        <v>83744</v>
      </c>
      <c r="C23836" t="s">
        <v>83745</v>
      </c>
      <c r="D23836" t="s">
        <v>83746</v>
      </c>
      <c r="E23836">
        <v>115000</v>
      </c>
      <c r="F23836" t="s">
        <v>18</v>
      </c>
      <c r="G23836" t="s">
        <v>25</v>
      </c>
      <c r="H23836" t="s">
        <v>64</v>
      </c>
      <c r="I23836" t="s">
        <v>919</v>
      </c>
      <c r="J23836" t="s">
        <v>920</v>
      </c>
      <c r="K23836">
        <v>1</v>
      </c>
      <c r="L23836" s="1">
        <v>39083</v>
      </c>
      <c r="M23836" s="1">
        <v>40764</v>
      </c>
      <c r="N23836" s="1">
        <v>40764</v>
      </c>
    </row>
    <row r="23837" spans="1:18" x14ac:dyDescent="0.2">
      <c r="A23837" t="s">
        <v>83747</v>
      </c>
      <c r="B23837" t="s">
        <v>83748</v>
      </c>
      <c r="C23837" t="s">
        <v>83749</v>
      </c>
      <c r="D23837" t="s">
        <v>285</v>
      </c>
      <c r="E23837">
        <v>12500000</v>
      </c>
      <c r="F23837" t="s">
        <v>18</v>
      </c>
      <c r="G23837" t="s">
        <v>25</v>
      </c>
      <c r="H23837" t="s">
        <v>64</v>
      </c>
      <c r="I23837" t="s">
        <v>966</v>
      </c>
      <c r="J23837" t="s">
        <v>967</v>
      </c>
      <c r="K23837">
        <v>1</v>
      </c>
      <c r="L23837" s="1">
        <v>34700</v>
      </c>
      <c r="M23837" s="1">
        <v>39962</v>
      </c>
      <c r="N23837" s="1">
        <v>39962</v>
      </c>
    </row>
    <row r="23838" spans="1:18" hidden="1" x14ac:dyDescent="0.2">
      <c r="A23838" t="s">
        <v>83750</v>
      </c>
      <c r="B23838" t="s">
        <v>83751</v>
      </c>
      <c r="C23838" t="s">
        <v>83752</v>
      </c>
      <c r="D23838" t="s">
        <v>1401</v>
      </c>
      <c r="E23838">
        <v>2000000</v>
      </c>
      <c r="F23838" t="s">
        <v>18</v>
      </c>
      <c r="G23838" t="s">
        <v>57</v>
      </c>
      <c r="H23838" t="s">
        <v>202</v>
      </c>
      <c r="I23838" t="s">
        <v>23102</v>
      </c>
      <c r="J23838" t="s">
        <v>23102</v>
      </c>
      <c r="K23838">
        <v>1</v>
      </c>
      <c r="L23838" s="1">
        <v>40544</v>
      </c>
      <c r="M23838" s="1">
        <v>41396</v>
      </c>
      <c r="N23838" s="1">
        <v>41396</v>
      </c>
    </row>
    <row r="23839" spans="1:18" x14ac:dyDescent="0.2">
      <c r="A23839" t="s">
        <v>83753</v>
      </c>
      <c r="B23839" t="s">
        <v>83754</v>
      </c>
      <c r="C23839" t="s">
        <v>83755</v>
      </c>
      <c r="D23839" t="s">
        <v>285</v>
      </c>
      <c r="E23839">
        <v>73000000</v>
      </c>
      <c r="F23839" t="s">
        <v>18</v>
      </c>
      <c r="G23839" t="s">
        <v>25</v>
      </c>
      <c r="H23839" t="s">
        <v>286</v>
      </c>
      <c r="I23839" t="s">
        <v>874</v>
      </c>
      <c r="J23839" t="s">
        <v>875</v>
      </c>
      <c r="K23839">
        <v>1</v>
      </c>
      <c r="L23839" s="1">
        <v>33239</v>
      </c>
      <c r="M23839" s="1">
        <v>41668</v>
      </c>
      <c r="N23839" s="1">
        <v>41668</v>
      </c>
    </row>
    <row r="23840" spans="1:18" hidden="1" x14ac:dyDescent="0.2">
      <c r="A23840" t="s">
        <v>83756</v>
      </c>
      <c r="B23840" t="s">
        <v>83757</v>
      </c>
      <c r="C23840" t="s">
        <v>83758</v>
      </c>
      <c r="D23840" t="s">
        <v>2326</v>
      </c>
      <c r="E23840" t="s">
        <v>43</v>
      </c>
      <c r="F23840" t="s">
        <v>18</v>
      </c>
      <c r="G23840" t="s">
        <v>25</v>
      </c>
      <c r="H23840" t="s">
        <v>9048</v>
      </c>
      <c r="I23840" t="s">
        <v>9049</v>
      </c>
      <c r="J23840" t="s">
        <v>9050</v>
      </c>
      <c r="K23840">
        <v>1</v>
      </c>
      <c r="M23840" s="1">
        <v>41555</v>
      </c>
      <c r="N23840" s="1">
        <v>41555</v>
      </c>
      <c r="O23840"/>
      <c r="P23840"/>
      <c r="Q23840"/>
      <c r="R23840"/>
    </row>
    <row r="23841" spans="1:18" x14ac:dyDescent="0.2">
      <c r="A23841" t="s">
        <v>83759</v>
      </c>
      <c r="B23841" t="s">
        <v>83760</v>
      </c>
      <c r="C23841" t="s">
        <v>83761</v>
      </c>
      <c r="D23841" t="s">
        <v>2519</v>
      </c>
      <c r="E23841">
        <v>2000000</v>
      </c>
      <c r="F23841" t="s">
        <v>18</v>
      </c>
      <c r="G23841" t="s">
        <v>25</v>
      </c>
      <c r="H23841" t="s">
        <v>1352</v>
      </c>
      <c r="I23841" t="s">
        <v>3469</v>
      </c>
      <c r="J23841" t="s">
        <v>3469</v>
      </c>
      <c r="K23841">
        <v>1</v>
      </c>
      <c r="L23841" s="1">
        <v>40909</v>
      </c>
      <c r="M23841" s="1">
        <v>42115</v>
      </c>
      <c r="N23841" s="1">
        <v>42115</v>
      </c>
    </row>
    <row r="23842" spans="1:18" hidden="1" x14ac:dyDescent="0.2">
      <c r="A23842" t="s">
        <v>83762</v>
      </c>
      <c r="B23842" t="s">
        <v>83763</v>
      </c>
      <c r="C23842" t="s">
        <v>83764</v>
      </c>
      <c r="D23842" t="s">
        <v>83765</v>
      </c>
      <c r="E23842" t="s">
        <v>43</v>
      </c>
      <c r="F23842" t="s">
        <v>18</v>
      </c>
      <c r="G23842" t="s">
        <v>25</v>
      </c>
      <c r="H23842" t="s">
        <v>808</v>
      </c>
      <c r="I23842" t="s">
        <v>3540</v>
      </c>
      <c r="J23842" t="s">
        <v>3540</v>
      </c>
      <c r="K23842">
        <v>1</v>
      </c>
      <c r="M23842" s="1">
        <v>40512</v>
      </c>
      <c r="N23842" s="1">
        <v>40512</v>
      </c>
      <c r="O23842"/>
      <c r="P23842"/>
      <c r="Q23842"/>
      <c r="R23842"/>
    </row>
    <row r="23843" spans="1:18" hidden="1" x14ac:dyDescent="0.2">
      <c r="A23843" t="s">
        <v>83766</v>
      </c>
      <c r="B23843" t="s">
        <v>83767</v>
      </c>
      <c r="C23843" t="s">
        <v>83768</v>
      </c>
      <c r="D23843" t="s">
        <v>1247</v>
      </c>
      <c r="E23843">
        <v>100000</v>
      </c>
      <c r="F23843" t="s">
        <v>207</v>
      </c>
      <c r="G23843" t="s">
        <v>25</v>
      </c>
      <c r="H23843" t="s">
        <v>1011</v>
      </c>
      <c r="I23843" t="s">
        <v>8823</v>
      </c>
      <c r="J23843" t="s">
        <v>20383</v>
      </c>
      <c r="K23843">
        <v>1</v>
      </c>
      <c r="M23843" s="1">
        <v>40137</v>
      </c>
      <c r="N23843" s="1">
        <v>40137</v>
      </c>
      <c r="O23843"/>
      <c r="P23843"/>
      <c r="Q23843"/>
      <c r="R23843"/>
    </row>
    <row r="23844" spans="1:18" hidden="1" x14ac:dyDescent="0.2">
      <c r="A23844" t="s">
        <v>83769</v>
      </c>
      <c r="B23844" t="s">
        <v>83770</v>
      </c>
      <c r="C23844" t="s">
        <v>83771</v>
      </c>
      <c r="D23844" t="s">
        <v>53457</v>
      </c>
      <c r="E23844" t="s">
        <v>43</v>
      </c>
      <c r="F23844" t="s">
        <v>18</v>
      </c>
      <c r="G23844" t="s">
        <v>25</v>
      </c>
      <c r="H23844" t="s">
        <v>64</v>
      </c>
      <c r="I23844" t="s">
        <v>65</v>
      </c>
      <c r="J23844" t="s">
        <v>984</v>
      </c>
      <c r="K23844">
        <v>1</v>
      </c>
      <c r="L23844" s="1">
        <v>41277</v>
      </c>
      <c r="M23844" s="1">
        <v>42174</v>
      </c>
      <c r="N23844" s="1">
        <v>42174</v>
      </c>
      <c r="O23844"/>
      <c r="P23844"/>
      <c r="Q23844"/>
      <c r="R23844"/>
    </row>
    <row r="23845" spans="1:18" x14ac:dyDescent="0.2">
      <c r="A23845" t="s">
        <v>83772</v>
      </c>
      <c r="B23845" t="s">
        <v>83773</v>
      </c>
      <c r="C23845" t="s">
        <v>83774</v>
      </c>
      <c r="D23845" t="s">
        <v>83775</v>
      </c>
      <c r="E23845">
        <v>5975000</v>
      </c>
      <c r="F23845" t="s">
        <v>18</v>
      </c>
      <c r="G23845" t="s">
        <v>25</v>
      </c>
      <c r="H23845" t="s">
        <v>64</v>
      </c>
      <c r="I23845" t="s">
        <v>65</v>
      </c>
      <c r="J23845" t="s">
        <v>71</v>
      </c>
      <c r="K23845">
        <v>3</v>
      </c>
      <c r="L23845" s="1">
        <v>40787</v>
      </c>
      <c r="M23845" s="1">
        <v>40695</v>
      </c>
      <c r="N23845" s="1">
        <v>41905</v>
      </c>
    </row>
    <row r="23846" spans="1:18" x14ac:dyDescent="0.2">
      <c r="A23846" t="s">
        <v>83776</v>
      </c>
      <c r="B23846" t="s">
        <v>83777</v>
      </c>
      <c r="C23846" t="s">
        <v>83778</v>
      </c>
      <c r="D23846" t="s">
        <v>83779</v>
      </c>
      <c r="E23846">
        <v>27258523</v>
      </c>
      <c r="F23846" t="s">
        <v>18</v>
      </c>
      <c r="G23846" t="s">
        <v>25</v>
      </c>
      <c r="H23846" t="s">
        <v>64</v>
      </c>
      <c r="I23846" t="s">
        <v>65</v>
      </c>
      <c r="J23846" t="s">
        <v>71</v>
      </c>
      <c r="K23846">
        <v>2</v>
      </c>
      <c r="L23846" s="1">
        <v>41690</v>
      </c>
      <c r="M23846" s="1">
        <v>41693</v>
      </c>
      <c r="N23846" s="1">
        <v>42256</v>
      </c>
    </row>
    <row r="23847" spans="1:18" hidden="1" x14ac:dyDescent="0.2">
      <c r="A23847" t="s">
        <v>83780</v>
      </c>
      <c r="B23847" t="s">
        <v>83781</v>
      </c>
      <c r="C23847" t="s">
        <v>83782</v>
      </c>
      <c r="D23847" t="s">
        <v>83783</v>
      </c>
      <c r="E23847">
        <v>11000000</v>
      </c>
      <c r="F23847" t="s">
        <v>18</v>
      </c>
      <c r="K23847">
        <v>2</v>
      </c>
      <c r="L23847" s="1">
        <v>41014</v>
      </c>
      <c r="M23847" s="1">
        <v>41749</v>
      </c>
      <c r="N23847" s="1">
        <v>41985</v>
      </c>
    </row>
    <row r="23848" spans="1:18" x14ac:dyDescent="0.2">
      <c r="A23848" t="s">
        <v>83784</v>
      </c>
      <c r="B23848" t="s">
        <v>83785</v>
      </c>
      <c r="C23848" t="s">
        <v>83786</v>
      </c>
      <c r="D23848" t="s">
        <v>83787</v>
      </c>
      <c r="E23848">
        <v>500000</v>
      </c>
      <c r="F23848" t="s">
        <v>18</v>
      </c>
      <c r="G23848" t="s">
        <v>25</v>
      </c>
      <c r="H23848" t="s">
        <v>64</v>
      </c>
      <c r="I23848" t="s">
        <v>65</v>
      </c>
      <c r="J23848" t="s">
        <v>71</v>
      </c>
      <c r="K23848">
        <v>2</v>
      </c>
      <c r="L23848" s="1">
        <v>41793</v>
      </c>
      <c r="M23848" s="1">
        <v>41852</v>
      </c>
      <c r="N23848" s="1">
        <v>41974</v>
      </c>
    </row>
    <row r="23849" spans="1:18" x14ac:dyDescent="0.2">
      <c r="A23849" t="s">
        <v>83788</v>
      </c>
      <c r="B23849" t="s">
        <v>83789</v>
      </c>
      <c r="C23849" t="s">
        <v>83790</v>
      </c>
      <c r="D23849" t="s">
        <v>83791</v>
      </c>
      <c r="E23849">
        <v>5745506</v>
      </c>
      <c r="F23849" t="s">
        <v>18</v>
      </c>
      <c r="G23849" t="s">
        <v>25</v>
      </c>
      <c r="H23849" t="s">
        <v>106</v>
      </c>
      <c r="I23849" t="s">
        <v>107</v>
      </c>
      <c r="J23849" t="s">
        <v>108</v>
      </c>
      <c r="K23849">
        <v>2</v>
      </c>
      <c r="L23849" s="1">
        <v>33604</v>
      </c>
      <c r="M23849" s="1">
        <v>40158</v>
      </c>
      <c r="N23849" s="1">
        <v>41726</v>
      </c>
    </row>
    <row r="23850" spans="1:18" x14ac:dyDescent="0.2">
      <c r="A23850" t="s">
        <v>83792</v>
      </c>
      <c r="B23850" t="s">
        <v>66130</v>
      </c>
      <c r="C23850" t="s">
        <v>83793</v>
      </c>
      <c r="D23850" t="s">
        <v>69758</v>
      </c>
      <c r="E23850">
        <v>1150000</v>
      </c>
      <c r="F23850" t="s">
        <v>18</v>
      </c>
      <c r="G23850" t="s">
        <v>25</v>
      </c>
      <c r="H23850" t="s">
        <v>158</v>
      </c>
      <c r="I23850" t="s">
        <v>244</v>
      </c>
      <c r="J23850" t="s">
        <v>244</v>
      </c>
      <c r="K23850">
        <v>2</v>
      </c>
      <c r="L23850" s="1">
        <v>41244</v>
      </c>
      <c r="M23850" s="1">
        <v>41576</v>
      </c>
      <c r="N23850" s="1">
        <v>42045</v>
      </c>
    </row>
    <row r="23851" spans="1:18" hidden="1" x14ac:dyDescent="0.2">
      <c r="A23851" t="s">
        <v>83794</v>
      </c>
      <c r="B23851" t="s">
        <v>83795</v>
      </c>
      <c r="C23851" t="s">
        <v>83796</v>
      </c>
      <c r="D23851" t="s">
        <v>83797</v>
      </c>
      <c r="E23851" t="s">
        <v>43</v>
      </c>
      <c r="F23851" t="s">
        <v>18</v>
      </c>
      <c r="G23851" t="s">
        <v>25</v>
      </c>
      <c r="H23851" t="s">
        <v>2791</v>
      </c>
      <c r="I23851" t="s">
        <v>8027</v>
      </c>
      <c r="J23851" t="s">
        <v>34038</v>
      </c>
      <c r="K23851">
        <v>1</v>
      </c>
      <c r="L23851" s="1">
        <v>39448</v>
      </c>
      <c r="M23851" s="1">
        <v>39448</v>
      </c>
      <c r="N23851" s="1">
        <v>39448</v>
      </c>
      <c r="O23851"/>
      <c r="P23851"/>
      <c r="Q23851"/>
      <c r="R23851"/>
    </row>
    <row r="23852" spans="1:18" x14ac:dyDescent="0.2">
      <c r="A23852" t="s">
        <v>83798</v>
      </c>
      <c r="B23852" t="s">
        <v>83799</v>
      </c>
      <c r="C23852" t="s">
        <v>83800</v>
      </c>
      <c r="D23852" t="s">
        <v>83801</v>
      </c>
      <c r="E23852">
        <v>215000</v>
      </c>
      <c r="F23852" t="s">
        <v>18</v>
      </c>
      <c r="G23852" t="s">
        <v>25</v>
      </c>
      <c r="H23852" t="s">
        <v>644</v>
      </c>
      <c r="I23852" t="s">
        <v>645</v>
      </c>
      <c r="J23852" t="s">
        <v>645</v>
      </c>
      <c r="K23852">
        <v>2</v>
      </c>
      <c r="L23852" s="1">
        <v>40634</v>
      </c>
      <c r="M23852" s="1">
        <v>41244</v>
      </c>
      <c r="N23852" s="1">
        <v>41791</v>
      </c>
    </row>
    <row r="23853" spans="1:18" x14ac:dyDescent="0.2">
      <c r="A23853" t="s">
        <v>83802</v>
      </c>
      <c r="B23853" t="s">
        <v>83803</v>
      </c>
      <c r="C23853" t="s">
        <v>83804</v>
      </c>
      <c r="D23853" t="s">
        <v>83805</v>
      </c>
      <c r="E23853">
        <v>315000</v>
      </c>
      <c r="F23853" t="s">
        <v>18</v>
      </c>
      <c r="G23853" t="s">
        <v>25</v>
      </c>
      <c r="H23853" t="s">
        <v>380</v>
      </c>
      <c r="I23853" t="s">
        <v>4559</v>
      </c>
      <c r="J23853" t="s">
        <v>4559</v>
      </c>
      <c r="K23853">
        <v>2</v>
      </c>
      <c r="L23853" s="1">
        <v>41760</v>
      </c>
      <c r="M23853" s="1">
        <v>41734</v>
      </c>
      <c r="N23853" s="1">
        <v>41855</v>
      </c>
    </row>
    <row r="23854" spans="1:18" x14ac:dyDescent="0.2">
      <c r="A23854" t="s">
        <v>83806</v>
      </c>
      <c r="B23854" t="s">
        <v>83807</v>
      </c>
      <c r="C23854" t="s">
        <v>83808</v>
      </c>
      <c r="D23854" t="s">
        <v>83809</v>
      </c>
      <c r="E23854">
        <v>500000</v>
      </c>
      <c r="F23854" t="s">
        <v>18</v>
      </c>
      <c r="G23854" t="s">
        <v>25</v>
      </c>
      <c r="H23854" t="s">
        <v>135</v>
      </c>
      <c r="I23854" t="s">
        <v>136</v>
      </c>
      <c r="J23854" t="s">
        <v>1114</v>
      </c>
      <c r="K23854">
        <v>2</v>
      </c>
      <c r="L23854" s="1">
        <v>40544</v>
      </c>
      <c r="M23854" s="1">
        <v>41150</v>
      </c>
      <c r="N23854" s="1">
        <v>41950</v>
      </c>
    </row>
    <row r="23855" spans="1:18" x14ac:dyDescent="0.2">
      <c r="A23855" t="s">
        <v>83810</v>
      </c>
      <c r="B23855" t="s">
        <v>83811</v>
      </c>
      <c r="C23855" t="s">
        <v>83812</v>
      </c>
      <c r="D23855" t="s">
        <v>63</v>
      </c>
      <c r="E23855">
        <v>3000000</v>
      </c>
      <c r="F23855" t="s">
        <v>18</v>
      </c>
      <c r="G23855" t="s">
        <v>25</v>
      </c>
      <c r="H23855" t="s">
        <v>64</v>
      </c>
      <c r="I23855" t="s">
        <v>65</v>
      </c>
      <c r="J23855" t="s">
        <v>984</v>
      </c>
      <c r="K23855">
        <v>3</v>
      </c>
      <c r="L23855" s="1">
        <v>40544</v>
      </c>
      <c r="M23855" s="1">
        <v>40862</v>
      </c>
      <c r="N23855" s="1">
        <v>41520</v>
      </c>
    </row>
    <row r="23856" spans="1:18" hidden="1" x14ac:dyDescent="0.2">
      <c r="A23856" t="s">
        <v>83813</v>
      </c>
      <c r="B23856" t="s">
        <v>83814</v>
      </c>
      <c r="C23856" t="s">
        <v>83815</v>
      </c>
      <c r="D23856" t="s">
        <v>766</v>
      </c>
      <c r="E23856">
        <v>500000</v>
      </c>
      <c r="F23856" t="s">
        <v>18</v>
      </c>
      <c r="G23856" t="s">
        <v>25</v>
      </c>
      <c r="H23856" t="s">
        <v>286</v>
      </c>
      <c r="I23856" t="s">
        <v>1030</v>
      </c>
      <c r="J23856" t="s">
        <v>1030</v>
      </c>
      <c r="K23856">
        <v>1</v>
      </c>
      <c r="M23856" s="1">
        <v>39826</v>
      </c>
      <c r="N23856" s="1">
        <v>39826</v>
      </c>
      <c r="O23856"/>
      <c r="P23856"/>
      <c r="Q23856"/>
      <c r="R23856"/>
    </row>
    <row r="23857" spans="1:18" x14ac:dyDescent="0.2">
      <c r="A23857" t="s">
        <v>83816</v>
      </c>
      <c r="B23857" t="s">
        <v>83817</v>
      </c>
      <c r="C23857" t="s">
        <v>83818</v>
      </c>
      <c r="D23857" t="s">
        <v>2079</v>
      </c>
      <c r="E23857">
        <v>2345000</v>
      </c>
      <c r="F23857" t="s">
        <v>18</v>
      </c>
      <c r="G23857" t="s">
        <v>25</v>
      </c>
      <c r="H23857" t="s">
        <v>1011</v>
      </c>
      <c r="I23857" t="s">
        <v>1012</v>
      </c>
      <c r="J23857" t="s">
        <v>1012</v>
      </c>
      <c r="K23857">
        <v>2</v>
      </c>
      <c r="L23857" s="1">
        <v>40544</v>
      </c>
      <c r="M23857" s="1">
        <v>41537</v>
      </c>
      <c r="N23857" s="1">
        <v>41841</v>
      </c>
    </row>
    <row r="23858" spans="1:18" x14ac:dyDescent="0.2">
      <c r="A23858" t="s">
        <v>83819</v>
      </c>
      <c r="B23858" t="s">
        <v>83820</v>
      </c>
      <c r="C23858" t="s">
        <v>83821</v>
      </c>
      <c r="D23858" t="s">
        <v>42</v>
      </c>
      <c r="E23858">
        <v>1894796</v>
      </c>
      <c r="F23858" t="s">
        <v>18</v>
      </c>
      <c r="G23858" t="s">
        <v>25</v>
      </c>
      <c r="H23858" t="s">
        <v>64</v>
      </c>
      <c r="I23858" t="s">
        <v>65</v>
      </c>
      <c r="J23858" t="s">
        <v>31130</v>
      </c>
      <c r="K23858">
        <v>1</v>
      </c>
      <c r="L23858" s="1">
        <v>39814</v>
      </c>
      <c r="M23858" s="1">
        <v>41702</v>
      </c>
      <c r="N23858" s="1">
        <v>41702</v>
      </c>
    </row>
    <row r="23859" spans="1:18" x14ac:dyDescent="0.2">
      <c r="A23859" t="s">
        <v>83822</v>
      </c>
      <c r="B23859" t="s">
        <v>83823</v>
      </c>
      <c r="C23859" t="s">
        <v>83824</v>
      </c>
      <c r="D23859" t="s">
        <v>357</v>
      </c>
      <c r="E23859">
        <v>1286600</v>
      </c>
      <c r="F23859" t="s">
        <v>18</v>
      </c>
      <c r="G23859" t="s">
        <v>25</v>
      </c>
      <c r="H23859" t="s">
        <v>527</v>
      </c>
      <c r="I23859" t="s">
        <v>528</v>
      </c>
      <c r="J23859" t="s">
        <v>529</v>
      </c>
      <c r="K23859">
        <v>1</v>
      </c>
      <c r="L23859" s="1">
        <v>40246</v>
      </c>
      <c r="M23859" s="1">
        <v>41614</v>
      </c>
      <c r="N23859" s="1">
        <v>41614</v>
      </c>
    </row>
    <row r="23860" spans="1:18" x14ac:dyDescent="0.2">
      <c r="A23860" t="s">
        <v>83825</v>
      </c>
      <c r="B23860" t="s">
        <v>83826</v>
      </c>
      <c r="C23860" t="s">
        <v>83827</v>
      </c>
      <c r="D23860" t="s">
        <v>2079</v>
      </c>
      <c r="E23860">
        <v>20000</v>
      </c>
      <c r="F23860" t="s">
        <v>18</v>
      </c>
      <c r="G23860" t="s">
        <v>25</v>
      </c>
      <c r="H23860" t="s">
        <v>265</v>
      </c>
      <c r="I23860" t="s">
        <v>5428</v>
      </c>
      <c r="J23860" t="s">
        <v>83828</v>
      </c>
      <c r="K23860">
        <v>1</v>
      </c>
      <c r="L23860" s="1">
        <v>41153</v>
      </c>
      <c r="M23860" s="1">
        <v>41518</v>
      </c>
      <c r="N23860" s="1">
        <v>41518</v>
      </c>
    </row>
    <row r="23861" spans="1:18" hidden="1" x14ac:dyDescent="0.2">
      <c r="A23861" t="s">
        <v>83829</v>
      </c>
      <c r="B23861" t="s">
        <v>83830</v>
      </c>
      <c r="C23861" t="s">
        <v>83831</v>
      </c>
      <c r="D23861" t="s">
        <v>83832</v>
      </c>
      <c r="E23861">
        <v>21000</v>
      </c>
      <c r="F23861" t="s">
        <v>18</v>
      </c>
      <c r="K23861">
        <v>2</v>
      </c>
      <c r="L23861" s="1">
        <v>41518</v>
      </c>
      <c r="M23861" s="1">
        <v>41640</v>
      </c>
      <c r="N23861" s="1">
        <v>42214</v>
      </c>
    </row>
    <row r="23862" spans="1:18" x14ac:dyDescent="0.2">
      <c r="A23862" t="s">
        <v>83833</v>
      </c>
      <c r="B23862" t="s">
        <v>83834</v>
      </c>
      <c r="D23862" t="s">
        <v>42</v>
      </c>
      <c r="E23862">
        <v>50000</v>
      </c>
      <c r="F23862" t="s">
        <v>18</v>
      </c>
      <c r="G23862" t="s">
        <v>25</v>
      </c>
      <c r="H23862" t="s">
        <v>106</v>
      </c>
      <c r="I23862" t="s">
        <v>3836</v>
      </c>
      <c r="J23862" t="s">
        <v>3836</v>
      </c>
      <c r="K23862">
        <v>1</v>
      </c>
      <c r="L23862" s="1">
        <v>39814</v>
      </c>
      <c r="M23862" s="1">
        <v>41416</v>
      </c>
      <c r="N23862" s="1">
        <v>41416</v>
      </c>
    </row>
    <row r="23863" spans="1:18" hidden="1" x14ac:dyDescent="0.2">
      <c r="A23863" t="s">
        <v>83835</v>
      </c>
      <c r="B23863" t="s">
        <v>83836</v>
      </c>
      <c r="C23863" t="s">
        <v>83837</v>
      </c>
      <c r="D23863" t="s">
        <v>83838</v>
      </c>
      <c r="E23863">
        <v>225000</v>
      </c>
      <c r="F23863" t="s">
        <v>18</v>
      </c>
      <c r="G23863" t="s">
        <v>4881</v>
      </c>
      <c r="I23863" t="s">
        <v>4882</v>
      </c>
      <c r="J23863" t="s">
        <v>4882</v>
      </c>
      <c r="K23863">
        <v>1</v>
      </c>
      <c r="L23863" s="1">
        <v>41518</v>
      </c>
      <c r="M23863" s="1">
        <v>41659</v>
      </c>
      <c r="N23863" s="1">
        <v>41659</v>
      </c>
    </row>
    <row r="23864" spans="1:18" hidden="1" x14ac:dyDescent="0.2">
      <c r="A23864" t="s">
        <v>83839</v>
      </c>
      <c r="B23864" t="s">
        <v>83840</v>
      </c>
      <c r="C23864" t="s">
        <v>83841</v>
      </c>
      <c r="D23864" t="s">
        <v>83842</v>
      </c>
      <c r="E23864">
        <v>5300000</v>
      </c>
      <c r="F23864" t="s">
        <v>18</v>
      </c>
      <c r="G23864" t="s">
        <v>479</v>
      </c>
      <c r="I23864" t="s">
        <v>480</v>
      </c>
      <c r="J23864" t="s">
        <v>480</v>
      </c>
      <c r="K23864">
        <v>2</v>
      </c>
      <c r="L23864" s="1">
        <v>40544</v>
      </c>
      <c r="M23864" s="1">
        <v>41289</v>
      </c>
      <c r="N23864" s="1">
        <v>42082</v>
      </c>
    </row>
    <row r="23865" spans="1:18" hidden="1" x14ac:dyDescent="0.2">
      <c r="A23865" t="s">
        <v>83843</v>
      </c>
      <c r="B23865" t="s">
        <v>83844</v>
      </c>
      <c r="D23865" t="s">
        <v>3939</v>
      </c>
      <c r="E23865" t="s">
        <v>43</v>
      </c>
      <c r="F23865" t="s">
        <v>18</v>
      </c>
      <c r="G23865" t="s">
        <v>25</v>
      </c>
      <c r="H23865" t="s">
        <v>158</v>
      </c>
      <c r="I23865" t="s">
        <v>244</v>
      </c>
      <c r="J23865" t="s">
        <v>244</v>
      </c>
      <c r="K23865">
        <v>1</v>
      </c>
      <c r="L23865" s="1">
        <v>41135</v>
      </c>
      <c r="M23865" s="1">
        <v>41337</v>
      </c>
      <c r="N23865" s="1">
        <v>41337</v>
      </c>
      <c r="O23865"/>
      <c r="P23865"/>
      <c r="Q23865"/>
      <c r="R23865"/>
    </row>
    <row r="23866" spans="1:18" x14ac:dyDescent="0.2">
      <c r="A23866" t="s">
        <v>83845</v>
      </c>
      <c r="B23866" t="s">
        <v>83846</v>
      </c>
      <c r="C23866" t="s">
        <v>83847</v>
      </c>
      <c r="D23866" t="s">
        <v>83848</v>
      </c>
      <c r="E23866">
        <v>10024049</v>
      </c>
      <c r="F23866" t="s">
        <v>113</v>
      </c>
      <c r="G23866" t="s">
        <v>25</v>
      </c>
      <c r="H23866" t="s">
        <v>64</v>
      </c>
      <c r="I23866" t="s">
        <v>65</v>
      </c>
      <c r="J23866" t="s">
        <v>271</v>
      </c>
      <c r="K23866">
        <v>7</v>
      </c>
      <c r="L23866" s="1">
        <v>40148</v>
      </c>
      <c r="M23866" s="1">
        <v>40031</v>
      </c>
      <c r="N23866" s="1">
        <v>41521</v>
      </c>
    </row>
    <row r="23867" spans="1:18" x14ac:dyDescent="0.2">
      <c r="A23867" t="s">
        <v>83849</v>
      </c>
      <c r="B23867" t="s">
        <v>83850</v>
      </c>
      <c r="C23867" t="s">
        <v>83851</v>
      </c>
      <c r="D23867" t="s">
        <v>83852</v>
      </c>
      <c r="E23867">
        <v>1100000</v>
      </c>
      <c r="F23867" t="s">
        <v>18</v>
      </c>
      <c r="G23867" t="s">
        <v>25</v>
      </c>
      <c r="H23867" t="s">
        <v>106</v>
      </c>
      <c r="I23867" t="s">
        <v>107</v>
      </c>
      <c r="J23867" t="s">
        <v>108</v>
      </c>
      <c r="K23867">
        <v>1</v>
      </c>
      <c r="L23867" s="1">
        <v>41640</v>
      </c>
      <c r="M23867" s="1">
        <v>41638</v>
      </c>
      <c r="N23867" s="1">
        <v>41638</v>
      </c>
    </row>
    <row r="23868" spans="1:18" x14ac:dyDescent="0.2">
      <c r="A23868" t="s">
        <v>83853</v>
      </c>
      <c r="B23868" t="s">
        <v>83854</v>
      </c>
      <c r="C23868" t="s">
        <v>83855</v>
      </c>
      <c r="D23868" t="s">
        <v>83856</v>
      </c>
      <c r="E23868">
        <v>17000000</v>
      </c>
      <c r="F23868" t="s">
        <v>18</v>
      </c>
      <c r="G23868" t="s">
        <v>25</v>
      </c>
      <c r="H23868" t="s">
        <v>64</v>
      </c>
      <c r="I23868" t="s">
        <v>4639</v>
      </c>
      <c r="J23868" t="s">
        <v>4639</v>
      </c>
      <c r="K23868">
        <v>3</v>
      </c>
      <c r="L23868" s="1">
        <v>39934</v>
      </c>
      <c r="M23868" s="1">
        <v>40513</v>
      </c>
      <c r="N23868" s="1">
        <v>41338</v>
      </c>
    </row>
    <row r="23869" spans="1:18" x14ac:dyDescent="0.2">
      <c r="A23869" t="s">
        <v>83857</v>
      </c>
      <c r="B23869" t="s">
        <v>83858</v>
      </c>
      <c r="C23869" t="s">
        <v>83859</v>
      </c>
      <c r="D23869" t="s">
        <v>83860</v>
      </c>
      <c r="E23869">
        <v>4400000</v>
      </c>
      <c r="F23869" t="s">
        <v>18</v>
      </c>
      <c r="G23869" t="s">
        <v>25</v>
      </c>
      <c r="H23869" t="s">
        <v>64</v>
      </c>
      <c r="I23869" t="s">
        <v>65</v>
      </c>
      <c r="J23869" t="s">
        <v>1103</v>
      </c>
      <c r="K23869">
        <v>1</v>
      </c>
      <c r="L23869" s="1">
        <v>40909</v>
      </c>
      <c r="M23869" s="1">
        <v>41444</v>
      </c>
      <c r="N23869" s="1">
        <v>41444</v>
      </c>
    </row>
    <row r="23870" spans="1:18" x14ac:dyDescent="0.2">
      <c r="A23870" t="s">
        <v>83861</v>
      </c>
      <c r="B23870" t="s">
        <v>83862</v>
      </c>
      <c r="C23870" t="s">
        <v>83863</v>
      </c>
      <c r="D23870" t="s">
        <v>36</v>
      </c>
      <c r="E23870">
        <v>1500000</v>
      </c>
      <c r="F23870" t="s">
        <v>18</v>
      </c>
      <c r="G23870" t="s">
        <v>25</v>
      </c>
      <c r="H23870" t="s">
        <v>64</v>
      </c>
      <c r="I23870" t="s">
        <v>65</v>
      </c>
      <c r="J23870" t="s">
        <v>66</v>
      </c>
      <c r="K23870">
        <v>1</v>
      </c>
      <c r="L23870" s="1">
        <v>40909</v>
      </c>
      <c r="M23870" s="1">
        <v>41051</v>
      </c>
      <c r="N23870" s="1">
        <v>41051</v>
      </c>
    </row>
    <row r="23871" spans="1:18" x14ac:dyDescent="0.2">
      <c r="A23871" t="s">
        <v>83864</v>
      </c>
      <c r="B23871" t="s">
        <v>83865</v>
      </c>
      <c r="C23871" t="s">
        <v>83866</v>
      </c>
      <c r="D23871" t="s">
        <v>52598</v>
      </c>
      <c r="E23871">
        <v>25250000</v>
      </c>
      <c r="F23871" t="s">
        <v>18</v>
      </c>
      <c r="G23871" t="s">
        <v>25</v>
      </c>
      <c r="H23871" t="s">
        <v>142</v>
      </c>
      <c r="I23871" t="s">
        <v>143</v>
      </c>
      <c r="J23871" t="s">
        <v>143</v>
      </c>
      <c r="K23871">
        <v>2</v>
      </c>
      <c r="L23871" s="1">
        <v>41395</v>
      </c>
      <c r="M23871" s="1">
        <v>41408</v>
      </c>
      <c r="N23871" s="1">
        <v>42012</v>
      </c>
    </row>
    <row r="23872" spans="1:18" x14ac:dyDescent="0.2">
      <c r="A23872" t="s">
        <v>83867</v>
      </c>
      <c r="B23872" t="s">
        <v>83868</v>
      </c>
      <c r="C23872" t="s">
        <v>83869</v>
      </c>
      <c r="D23872" t="s">
        <v>42</v>
      </c>
      <c r="E23872">
        <v>7100000</v>
      </c>
      <c r="F23872" t="s">
        <v>18</v>
      </c>
      <c r="G23872" t="s">
        <v>25</v>
      </c>
      <c r="H23872" t="s">
        <v>64</v>
      </c>
      <c r="I23872" t="s">
        <v>65</v>
      </c>
      <c r="J23872" t="s">
        <v>914</v>
      </c>
      <c r="K23872">
        <v>1</v>
      </c>
      <c r="L23872" s="1">
        <v>35065</v>
      </c>
      <c r="M23872" s="1">
        <v>40788</v>
      </c>
      <c r="N23872" s="1">
        <v>40788</v>
      </c>
    </row>
    <row r="23873" spans="1:18" hidden="1" x14ac:dyDescent="0.2">
      <c r="A23873" t="s">
        <v>83870</v>
      </c>
      <c r="B23873" t="s">
        <v>83871</v>
      </c>
      <c r="C23873" t="s">
        <v>83872</v>
      </c>
      <c r="D23873" t="s">
        <v>83873</v>
      </c>
      <c r="E23873">
        <v>3179999</v>
      </c>
      <c r="F23873" t="s">
        <v>113</v>
      </c>
      <c r="G23873" t="s">
        <v>25</v>
      </c>
      <c r="H23873" t="s">
        <v>64</v>
      </c>
      <c r="I23873" t="s">
        <v>65</v>
      </c>
      <c r="J23873" t="s">
        <v>71</v>
      </c>
      <c r="K23873">
        <v>4</v>
      </c>
      <c r="M23873" s="1">
        <v>40371</v>
      </c>
      <c r="N23873" s="1">
        <v>41968</v>
      </c>
      <c r="O23873"/>
      <c r="P23873"/>
      <c r="Q23873"/>
      <c r="R23873"/>
    </row>
    <row r="23874" spans="1:18" x14ac:dyDescent="0.2">
      <c r="A23874" t="s">
        <v>83874</v>
      </c>
      <c r="B23874" t="s">
        <v>83875</v>
      </c>
      <c r="C23874" t="s">
        <v>83876</v>
      </c>
      <c r="D23874" t="s">
        <v>83877</v>
      </c>
      <c r="E23874">
        <v>2546269</v>
      </c>
      <c r="F23874" t="s">
        <v>18</v>
      </c>
      <c r="G23874" t="s">
        <v>25</v>
      </c>
      <c r="H23874" t="s">
        <v>64</v>
      </c>
      <c r="I23874" t="s">
        <v>65</v>
      </c>
      <c r="J23874" t="s">
        <v>66</v>
      </c>
      <c r="K23874">
        <v>2</v>
      </c>
      <c r="L23874" s="1">
        <v>40909</v>
      </c>
      <c r="M23874" s="1">
        <v>41592</v>
      </c>
      <c r="N23874" s="1">
        <v>41640</v>
      </c>
    </row>
    <row r="23875" spans="1:18" hidden="1" x14ac:dyDescent="0.2">
      <c r="A23875" t="s">
        <v>83878</v>
      </c>
      <c r="B23875" t="s">
        <v>83879</v>
      </c>
      <c r="C23875" t="s">
        <v>83880</v>
      </c>
      <c r="E23875" t="s">
        <v>43</v>
      </c>
      <c r="F23875" t="s">
        <v>207</v>
      </c>
      <c r="G23875" t="s">
        <v>57</v>
      </c>
      <c r="H23875" t="s">
        <v>202</v>
      </c>
      <c r="I23875" t="s">
        <v>203</v>
      </c>
      <c r="J23875" t="s">
        <v>3500</v>
      </c>
      <c r="K23875">
        <v>1</v>
      </c>
      <c r="M23875" s="1">
        <v>42191</v>
      </c>
      <c r="N23875" s="1">
        <v>42191</v>
      </c>
      <c r="O23875"/>
      <c r="P23875"/>
      <c r="Q23875"/>
      <c r="R23875"/>
    </row>
    <row r="23876" spans="1:18" hidden="1" x14ac:dyDescent="0.2">
      <c r="A23876" t="s">
        <v>83881</v>
      </c>
      <c r="B23876" t="s">
        <v>83882</v>
      </c>
      <c r="C23876" t="s">
        <v>83883</v>
      </c>
      <c r="D23876" t="s">
        <v>83884</v>
      </c>
      <c r="E23876">
        <v>2500000</v>
      </c>
      <c r="F23876" t="s">
        <v>18</v>
      </c>
      <c r="G23876" t="s">
        <v>25</v>
      </c>
      <c r="H23876" t="s">
        <v>64</v>
      </c>
      <c r="I23876" t="s">
        <v>65</v>
      </c>
      <c r="J23876" t="s">
        <v>66</v>
      </c>
      <c r="K23876">
        <v>1</v>
      </c>
      <c r="M23876" s="1">
        <v>39639</v>
      </c>
      <c r="N23876" s="1">
        <v>39639</v>
      </c>
      <c r="O23876"/>
      <c r="P23876"/>
      <c r="Q23876"/>
      <c r="R23876"/>
    </row>
    <row r="23877" spans="1:18" hidden="1" x14ac:dyDescent="0.2">
      <c r="A23877" t="s">
        <v>83885</v>
      </c>
      <c r="B23877" t="s">
        <v>83886</v>
      </c>
      <c r="C23877" t="s">
        <v>83887</v>
      </c>
      <c r="D23877" t="s">
        <v>83888</v>
      </c>
      <c r="E23877">
        <v>36000000</v>
      </c>
      <c r="F23877" t="s">
        <v>113</v>
      </c>
      <c r="G23877" t="s">
        <v>25</v>
      </c>
      <c r="H23877" t="s">
        <v>64</v>
      </c>
      <c r="I23877" t="s">
        <v>65</v>
      </c>
      <c r="J23877" t="s">
        <v>71</v>
      </c>
      <c r="K23877">
        <v>1</v>
      </c>
      <c r="M23877" s="1">
        <v>37046</v>
      </c>
      <c r="N23877" s="1">
        <v>37046</v>
      </c>
      <c r="O23877"/>
      <c r="P23877"/>
      <c r="Q23877"/>
      <c r="R23877"/>
    </row>
    <row r="23878" spans="1:18" hidden="1" x14ac:dyDescent="0.2">
      <c r="A23878" t="s">
        <v>83889</v>
      </c>
      <c r="B23878" t="s">
        <v>83890</v>
      </c>
      <c r="C23878" t="s">
        <v>83891</v>
      </c>
      <c r="D23878" t="s">
        <v>83892</v>
      </c>
      <c r="E23878">
        <v>10000</v>
      </c>
      <c r="F23878" t="s">
        <v>18</v>
      </c>
      <c r="G23878" t="s">
        <v>25</v>
      </c>
      <c r="H23878" t="s">
        <v>790</v>
      </c>
      <c r="K23878">
        <v>1</v>
      </c>
      <c r="M23878" s="1">
        <v>41438</v>
      </c>
      <c r="N23878" s="1">
        <v>41438</v>
      </c>
      <c r="O23878"/>
      <c r="P23878"/>
      <c r="Q23878"/>
      <c r="R23878"/>
    </row>
    <row r="23879" spans="1:18" x14ac:dyDescent="0.2">
      <c r="A23879" t="s">
        <v>83893</v>
      </c>
      <c r="B23879" t="s">
        <v>83894</v>
      </c>
      <c r="C23879" t="s">
        <v>83895</v>
      </c>
      <c r="D23879" t="s">
        <v>83896</v>
      </c>
      <c r="E23879">
        <v>1500000</v>
      </c>
      <c r="F23879" t="s">
        <v>18</v>
      </c>
      <c r="G23879" t="s">
        <v>25</v>
      </c>
      <c r="H23879" t="s">
        <v>64</v>
      </c>
      <c r="I23879" t="s">
        <v>95</v>
      </c>
      <c r="J23879" t="s">
        <v>95</v>
      </c>
      <c r="K23879">
        <v>1</v>
      </c>
      <c r="L23879" s="1">
        <v>41640</v>
      </c>
      <c r="M23879" s="1">
        <v>41944</v>
      </c>
      <c r="N23879" s="1">
        <v>41944</v>
      </c>
    </row>
    <row r="23880" spans="1:18" x14ac:dyDescent="0.2">
      <c r="A23880" t="s">
        <v>83897</v>
      </c>
      <c r="B23880" t="s">
        <v>83898</v>
      </c>
      <c r="C23880" t="s">
        <v>83899</v>
      </c>
      <c r="D23880" t="s">
        <v>83900</v>
      </c>
      <c r="E23880">
        <v>700000</v>
      </c>
      <c r="F23880" t="s">
        <v>18</v>
      </c>
      <c r="G23880" t="s">
        <v>25</v>
      </c>
      <c r="H23880" t="s">
        <v>1011</v>
      </c>
      <c r="I23880" t="s">
        <v>1012</v>
      </c>
      <c r="J23880" t="s">
        <v>1012</v>
      </c>
      <c r="K23880">
        <v>3</v>
      </c>
      <c r="L23880" s="1">
        <v>39814</v>
      </c>
      <c r="M23880" s="1">
        <v>40884</v>
      </c>
      <c r="N23880" s="1">
        <v>41808</v>
      </c>
    </row>
    <row r="23881" spans="1:18" hidden="1" x14ac:dyDescent="0.2">
      <c r="A23881" t="s">
        <v>83901</v>
      </c>
      <c r="B23881" t="s">
        <v>83902</v>
      </c>
      <c r="C23881" t="s">
        <v>83903</v>
      </c>
      <c r="D23881" t="s">
        <v>83904</v>
      </c>
      <c r="E23881">
        <v>650000</v>
      </c>
      <c r="F23881" t="s">
        <v>18</v>
      </c>
      <c r="G23881" t="s">
        <v>25</v>
      </c>
      <c r="H23881" t="s">
        <v>106</v>
      </c>
      <c r="I23881" t="s">
        <v>107</v>
      </c>
      <c r="J23881" t="s">
        <v>108</v>
      </c>
      <c r="K23881">
        <v>1</v>
      </c>
      <c r="M23881" s="1">
        <v>41913</v>
      </c>
      <c r="N23881" s="1">
        <v>41913</v>
      </c>
      <c r="O23881"/>
      <c r="P23881"/>
      <c r="Q23881"/>
      <c r="R23881"/>
    </row>
    <row r="23882" spans="1:18" hidden="1" x14ac:dyDescent="0.2">
      <c r="A23882" t="s">
        <v>83905</v>
      </c>
      <c r="B23882" t="s">
        <v>83906</v>
      </c>
      <c r="C23882" t="s">
        <v>83907</v>
      </c>
      <c r="D23882" t="s">
        <v>83908</v>
      </c>
      <c r="E23882" t="s">
        <v>43</v>
      </c>
      <c r="F23882" t="s">
        <v>18</v>
      </c>
      <c r="G23882" t="s">
        <v>37</v>
      </c>
      <c r="H23882">
        <v>22</v>
      </c>
      <c r="I23882" t="s">
        <v>38</v>
      </c>
      <c r="J23882" t="s">
        <v>38</v>
      </c>
      <c r="K23882">
        <v>1</v>
      </c>
      <c r="M23882" s="1">
        <v>41484</v>
      </c>
      <c r="N23882" s="1">
        <v>41484</v>
      </c>
      <c r="O23882"/>
      <c r="P23882"/>
      <c r="Q23882"/>
      <c r="R23882"/>
    </row>
    <row r="23883" spans="1:18" hidden="1" x14ac:dyDescent="0.2">
      <c r="A23883" t="s">
        <v>83909</v>
      </c>
      <c r="B23883" t="s">
        <v>83910</v>
      </c>
      <c r="C23883" t="s">
        <v>83911</v>
      </c>
      <c r="D23883" t="s">
        <v>83912</v>
      </c>
      <c r="E23883">
        <v>9750000</v>
      </c>
      <c r="F23883" t="s">
        <v>18</v>
      </c>
      <c r="G23883" t="s">
        <v>25</v>
      </c>
      <c r="H23883" t="s">
        <v>142</v>
      </c>
      <c r="I23883" t="s">
        <v>143</v>
      </c>
      <c r="J23883" t="s">
        <v>143</v>
      </c>
      <c r="K23883">
        <v>4</v>
      </c>
      <c r="M23883" s="1">
        <v>40955</v>
      </c>
      <c r="N23883" s="1">
        <v>42286</v>
      </c>
      <c r="O23883"/>
      <c r="P23883"/>
      <c r="Q23883"/>
      <c r="R23883"/>
    </row>
    <row r="23884" spans="1:18" hidden="1" x14ac:dyDescent="0.2">
      <c r="A23884" t="s">
        <v>83913</v>
      </c>
      <c r="B23884" t="s">
        <v>83914</v>
      </c>
      <c r="C23884" t="s">
        <v>83915</v>
      </c>
      <c r="D23884" t="s">
        <v>34921</v>
      </c>
      <c r="E23884">
        <v>125000</v>
      </c>
      <c r="F23884" t="s">
        <v>18</v>
      </c>
      <c r="K23884">
        <v>1</v>
      </c>
      <c r="L23884" s="1">
        <v>41275</v>
      </c>
      <c r="M23884" s="1">
        <v>41883</v>
      </c>
      <c r="N23884" s="1">
        <v>41883</v>
      </c>
    </row>
    <row r="23885" spans="1:18" hidden="1" x14ac:dyDescent="0.2">
      <c r="A23885" t="s">
        <v>83916</v>
      </c>
      <c r="B23885" t="s">
        <v>83917</v>
      </c>
      <c r="C23885" t="s">
        <v>83918</v>
      </c>
      <c r="D23885" t="s">
        <v>2479</v>
      </c>
      <c r="E23885">
        <v>1000000</v>
      </c>
      <c r="F23885" t="s">
        <v>18</v>
      </c>
      <c r="G23885" t="s">
        <v>2906</v>
      </c>
      <c r="H23885">
        <v>77</v>
      </c>
      <c r="I23885" t="s">
        <v>9694</v>
      </c>
      <c r="J23885" t="s">
        <v>9695</v>
      </c>
      <c r="K23885">
        <v>1</v>
      </c>
      <c r="L23885" s="1">
        <v>40544</v>
      </c>
      <c r="M23885" s="1">
        <v>41941</v>
      </c>
      <c r="N23885" s="1">
        <v>41941</v>
      </c>
    </row>
    <row r="23886" spans="1:18" hidden="1" x14ac:dyDescent="0.2">
      <c r="A23886" t="s">
        <v>83919</v>
      </c>
      <c r="B23886" t="s">
        <v>83920</v>
      </c>
      <c r="C23886" t="s">
        <v>83921</v>
      </c>
      <c r="D23886" t="s">
        <v>83922</v>
      </c>
      <c r="E23886">
        <v>8500000</v>
      </c>
      <c r="F23886" t="s">
        <v>18</v>
      </c>
      <c r="G23886" t="s">
        <v>1062</v>
      </c>
      <c r="H23886">
        <v>1</v>
      </c>
      <c r="I23886" t="s">
        <v>1698</v>
      </c>
      <c r="J23886" t="s">
        <v>83923</v>
      </c>
      <c r="K23886">
        <v>1</v>
      </c>
      <c r="L23886" s="1">
        <v>39083</v>
      </c>
      <c r="M23886" s="1">
        <v>37271</v>
      </c>
      <c r="N23886" s="1">
        <v>37271</v>
      </c>
    </row>
    <row r="23887" spans="1:18" hidden="1" x14ac:dyDescent="0.2">
      <c r="A23887" t="s">
        <v>83924</v>
      </c>
      <c r="B23887" t="s">
        <v>83925</v>
      </c>
      <c r="C23887" t="s">
        <v>83926</v>
      </c>
      <c r="E23887" t="s">
        <v>43</v>
      </c>
      <c r="F23887" t="s">
        <v>207</v>
      </c>
      <c r="G23887" t="s">
        <v>1138</v>
      </c>
      <c r="H23887">
        <v>23</v>
      </c>
      <c r="I23887" t="s">
        <v>2775</v>
      </c>
      <c r="J23887" t="s">
        <v>83927</v>
      </c>
      <c r="K23887">
        <v>1</v>
      </c>
      <c r="M23887" s="1">
        <v>39050</v>
      </c>
      <c r="N23887" s="1">
        <v>39050</v>
      </c>
      <c r="O23887"/>
      <c r="P23887"/>
      <c r="Q23887"/>
      <c r="R23887"/>
    </row>
    <row r="23888" spans="1:18" x14ac:dyDescent="0.2">
      <c r="A23888" t="s">
        <v>83928</v>
      </c>
      <c r="B23888" t="s">
        <v>83929</v>
      </c>
      <c r="C23888" t="s">
        <v>83930</v>
      </c>
      <c r="D23888" t="s">
        <v>13815</v>
      </c>
      <c r="E23888">
        <v>500</v>
      </c>
      <c r="F23888" t="s">
        <v>18</v>
      </c>
      <c r="G23888" t="s">
        <v>25</v>
      </c>
      <c r="H23888" t="s">
        <v>972</v>
      </c>
      <c r="I23888" t="s">
        <v>973</v>
      </c>
      <c r="J23888" t="s">
        <v>973</v>
      </c>
      <c r="K23888">
        <v>1</v>
      </c>
      <c r="L23888" s="1">
        <v>41848</v>
      </c>
      <c r="M23888" s="1">
        <v>41848</v>
      </c>
      <c r="N23888" s="1">
        <v>41848</v>
      </c>
    </row>
    <row r="23889" spans="1:18" x14ac:dyDescent="0.2">
      <c r="A23889" t="s">
        <v>83931</v>
      </c>
      <c r="B23889" t="s">
        <v>83932</v>
      </c>
      <c r="C23889" t="s">
        <v>83933</v>
      </c>
      <c r="D23889" t="s">
        <v>83934</v>
      </c>
      <c r="E23889">
        <v>1888230</v>
      </c>
      <c r="F23889" t="s">
        <v>18</v>
      </c>
      <c r="G23889" t="s">
        <v>25</v>
      </c>
      <c r="H23889" t="s">
        <v>121</v>
      </c>
      <c r="I23889" t="s">
        <v>122</v>
      </c>
      <c r="J23889" t="s">
        <v>37886</v>
      </c>
      <c r="K23889">
        <v>3</v>
      </c>
      <c r="L23889" s="1">
        <v>40557</v>
      </c>
      <c r="M23889" s="1">
        <v>41548</v>
      </c>
      <c r="N23889" s="1">
        <v>42145</v>
      </c>
    </row>
    <row r="23890" spans="1:18" x14ac:dyDescent="0.2">
      <c r="A23890" t="s">
        <v>83935</v>
      </c>
      <c r="B23890" t="s">
        <v>83936</v>
      </c>
      <c r="C23890" t="s">
        <v>83937</v>
      </c>
      <c r="D23890" t="s">
        <v>19224</v>
      </c>
      <c r="E23890">
        <v>25600767</v>
      </c>
      <c r="F23890" t="s">
        <v>18</v>
      </c>
      <c r="G23890" t="s">
        <v>25</v>
      </c>
      <c r="H23890" t="s">
        <v>1234</v>
      </c>
      <c r="I23890" t="s">
        <v>1235</v>
      </c>
      <c r="J23890" t="s">
        <v>1235</v>
      </c>
      <c r="K23890">
        <v>3</v>
      </c>
      <c r="L23890" s="1">
        <v>41275</v>
      </c>
      <c r="M23890" s="1">
        <v>41516</v>
      </c>
      <c r="N23890" s="1">
        <v>42111</v>
      </c>
    </row>
    <row r="23891" spans="1:18" x14ac:dyDescent="0.2">
      <c r="A23891" t="s">
        <v>83938</v>
      </c>
      <c r="B23891" t="s">
        <v>83939</v>
      </c>
      <c r="C23891" t="s">
        <v>83940</v>
      </c>
      <c r="D23891" t="s">
        <v>83941</v>
      </c>
      <c r="E23891">
        <v>40259004</v>
      </c>
      <c r="F23891" t="s">
        <v>113</v>
      </c>
      <c r="G23891" t="s">
        <v>25</v>
      </c>
      <c r="H23891" t="s">
        <v>286</v>
      </c>
      <c r="I23891" t="s">
        <v>1030</v>
      </c>
      <c r="J23891" t="s">
        <v>1030</v>
      </c>
      <c r="K23891">
        <v>3</v>
      </c>
      <c r="L23891" s="1">
        <v>37987</v>
      </c>
      <c r="M23891" s="1">
        <v>41148</v>
      </c>
      <c r="N23891" s="1">
        <v>41947</v>
      </c>
    </row>
    <row r="23892" spans="1:18" hidden="1" x14ac:dyDescent="0.2">
      <c r="A23892" t="s">
        <v>83942</v>
      </c>
      <c r="B23892" t="s">
        <v>83943</v>
      </c>
      <c r="D23892" t="s">
        <v>83944</v>
      </c>
      <c r="E23892">
        <v>35000000</v>
      </c>
      <c r="F23892" t="s">
        <v>18</v>
      </c>
      <c r="G23892" t="s">
        <v>25</v>
      </c>
      <c r="H23892" t="s">
        <v>64</v>
      </c>
      <c r="I23892" t="s">
        <v>1221</v>
      </c>
      <c r="J23892" t="s">
        <v>1221</v>
      </c>
      <c r="K23892">
        <v>2</v>
      </c>
      <c r="M23892" s="1">
        <v>36586</v>
      </c>
      <c r="N23892" s="1">
        <v>37117</v>
      </c>
      <c r="O23892"/>
      <c r="P23892"/>
      <c r="Q23892"/>
      <c r="R23892"/>
    </row>
    <row r="23893" spans="1:18" x14ac:dyDescent="0.2">
      <c r="A23893" t="s">
        <v>83945</v>
      </c>
      <c r="B23893" t="s">
        <v>83946</v>
      </c>
      <c r="C23893" t="s">
        <v>83947</v>
      </c>
      <c r="D23893" t="s">
        <v>83948</v>
      </c>
      <c r="E23893">
        <v>20600000</v>
      </c>
      <c r="F23893" t="s">
        <v>113</v>
      </c>
      <c r="G23893" t="s">
        <v>25</v>
      </c>
      <c r="H23893" t="s">
        <v>64</v>
      </c>
      <c r="I23893" t="s">
        <v>95</v>
      </c>
      <c r="J23893" t="s">
        <v>376</v>
      </c>
      <c r="K23893">
        <v>2</v>
      </c>
      <c r="L23893" s="1">
        <v>39904</v>
      </c>
      <c r="M23893" s="1">
        <v>39934</v>
      </c>
      <c r="N23893" s="1">
        <v>41184</v>
      </c>
    </row>
    <row r="23894" spans="1:18" x14ac:dyDescent="0.2">
      <c r="A23894" t="s">
        <v>83949</v>
      </c>
      <c r="B23894" t="s">
        <v>83950</v>
      </c>
      <c r="C23894" t="s">
        <v>83951</v>
      </c>
      <c r="D23894" t="s">
        <v>83952</v>
      </c>
      <c r="E23894">
        <v>500000</v>
      </c>
      <c r="F23894" t="s">
        <v>18</v>
      </c>
      <c r="G23894" t="s">
        <v>25</v>
      </c>
      <c r="H23894" t="s">
        <v>142</v>
      </c>
      <c r="I23894" t="s">
        <v>1165</v>
      </c>
      <c r="J23894" t="s">
        <v>54133</v>
      </c>
      <c r="K23894">
        <v>1</v>
      </c>
      <c r="L23894" s="1">
        <v>40118</v>
      </c>
      <c r="M23894" s="1">
        <v>41060</v>
      </c>
      <c r="N23894" s="1">
        <v>41060</v>
      </c>
    </row>
    <row r="23895" spans="1:18" hidden="1" x14ac:dyDescent="0.2">
      <c r="A23895" t="s">
        <v>83953</v>
      </c>
      <c r="B23895" t="s">
        <v>83954</v>
      </c>
      <c r="C23895" t="s">
        <v>83955</v>
      </c>
      <c r="D23895" t="s">
        <v>7593</v>
      </c>
      <c r="E23895" t="s">
        <v>43</v>
      </c>
      <c r="F23895" t="s">
        <v>18</v>
      </c>
      <c r="G23895" t="s">
        <v>25</v>
      </c>
      <c r="H23895" t="s">
        <v>208</v>
      </c>
      <c r="I23895" t="s">
        <v>209</v>
      </c>
      <c r="J23895" t="s">
        <v>209</v>
      </c>
      <c r="K23895">
        <v>1</v>
      </c>
      <c r="L23895" s="1">
        <v>40826</v>
      </c>
      <c r="M23895" s="1">
        <v>41638</v>
      </c>
      <c r="N23895" s="1">
        <v>41638</v>
      </c>
      <c r="O23895"/>
      <c r="P23895"/>
      <c r="Q23895"/>
      <c r="R23895"/>
    </row>
    <row r="23896" spans="1:18" x14ac:dyDescent="0.2">
      <c r="A23896" t="s">
        <v>83956</v>
      </c>
      <c r="B23896" t="s">
        <v>83957</v>
      </c>
      <c r="C23896" t="s">
        <v>83958</v>
      </c>
      <c r="D23896" t="s">
        <v>27833</v>
      </c>
      <c r="E23896">
        <v>3200000</v>
      </c>
      <c r="F23896" t="s">
        <v>18</v>
      </c>
      <c r="G23896" t="s">
        <v>25</v>
      </c>
      <c r="H23896" t="s">
        <v>808</v>
      </c>
      <c r="I23896" t="s">
        <v>809</v>
      </c>
      <c r="J23896" t="s">
        <v>810</v>
      </c>
      <c r="K23896">
        <v>1</v>
      </c>
      <c r="L23896" s="1">
        <v>40179</v>
      </c>
      <c r="M23896" s="1">
        <v>41528</v>
      </c>
      <c r="N23896" s="1">
        <v>41528</v>
      </c>
    </row>
    <row r="23897" spans="1:18" hidden="1" x14ac:dyDescent="0.2">
      <c r="A23897" t="s">
        <v>83959</v>
      </c>
      <c r="B23897" t="s">
        <v>83960</v>
      </c>
      <c r="C23897" t="s">
        <v>83961</v>
      </c>
      <c r="D23897" t="s">
        <v>83962</v>
      </c>
      <c r="E23897">
        <v>3000000</v>
      </c>
      <c r="F23897" t="s">
        <v>18</v>
      </c>
      <c r="G23897" t="s">
        <v>1370</v>
      </c>
      <c r="H23897">
        <v>5</v>
      </c>
      <c r="I23897" t="s">
        <v>1371</v>
      </c>
      <c r="J23897" t="s">
        <v>1371</v>
      </c>
      <c r="K23897">
        <v>2</v>
      </c>
      <c r="L23897" s="1">
        <v>39083</v>
      </c>
      <c r="M23897" s="1">
        <v>40543</v>
      </c>
      <c r="N23897" s="1">
        <v>40802</v>
      </c>
    </row>
    <row r="23898" spans="1:18" x14ac:dyDescent="0.2">
      <c r="A23898" t="s">
        <v>83963</v>
      </c>
      <c r="B23898" t="s">
        <v>83964</v>
      </c>
      <c r="C23898" t="s">
        <v>83965</v>
      </c>
      <c r="D23898" t="s">
        <v>655</v>
      </c>
      <c r="E23898">
        <v>14000000</v>
      </c>
      <c r="F23898" t="s">
        <v>18</v>
      </c>
      <c r="G23898" t="s">
        <v>25</v>
      </c>
      <c r="H23898" t="s">
        <v>430</v>
      </c>
      <c r="I23898" t="s">
        <v>528</v>
      </c>
      <c r="J23898" t="s">
        <v>21359</v>
      </c>
      <c r="K23898">
        <v>3</v>
      </c>
      <c r="L23898" s="1">
        <v>40695</v>
      </c>
      <c r="M23898" s="1">
        <v>40755</v>
      </c>
      <c r="N23898" s="1">
        <v>42102</v>
      </c>
    </row>
    <row r="23899" spans="1:18" x14ac:dyDescent="0.2">
      <c r="A23899" t="s">
        <v>83966</v>
      </c>
      <c r="B23899" t="s">
        <v>83967</v>
      </c>
      <c r="C23899" t="s">
        <v>83968</v>
      </c>
      <c r="D23899" t="s">
        <v>741</v>
      </c>
      <c r="E23899">
        <v>175000</v>
      </c>
      <c r="F23899" t="s">
        <v>18</v>
      </c>
      <c r="G23899" t="s">
        <v>25</v>
      </c>
      <c r="H23899" t="s">
        <v>286</v>
      </c>
      <c r="I23899" t="s">
        <v>1030</v>
      </c>
      <c r="J23899" t="s">
        <v>1030</v>
      </c>
      <c r="K23899">
        <v>1</v>
      </c>
      <c r="L23899" s="1">
        <v>39814</v>
      </c>
      <c r="M23899" s="1">
        <v>40779</v>
      </c>
      <c r="N23899" s="1">
        <v>40779</v>
      </c>
    </row>
    <row r="23900" spans="1:18" hidden="1" x14ac:dyDescent="0.2">
      <c r="A23900" t="s">
        <v>83969</v>
      </c>
      <c r="B23900" t="s">
        <v>83970</v>
      </c>
      <c r="C23900" t="s">
        <v>83971</v>
      </c>
      <c r="D23900" t="s">
        <v>993</v>
      </c>
      <c r="E23900">
        <v>3100000</v>
      </c>
      <c r="F23900" t="s">
        <v>18</v>
      </c>
      <c r="G23900" t="s">
        <v>25</v>
      </c>
      <c r="H23900" t="s">
        <v>380</v>
      </c>
      <c r="I23900" t="s">
        <v>381</v>
      </c>
      <c r="J23900" t="s">
        <v>381</v>
      </c>
      <c r="K23900">
        <v>2</v>
      </c>
      <c r="M23900" s="1">
        <v>41153</v>
      </c>
      <c r="N23900" s="1">
        <v>41214</v>
      </c>
      <c r="O23900"/>
      <c r="P23900"/>
      <c r="Q23900"/>
      <c r="R23900"/>
    </row>
    <row r="23901" spans="1:18" hidden="1" x14ac:dyDescent="0.2">
      <c r="A23901" t="s">
        <v>83972</v>
      </c>
      <c r="B23901" t="s">
        <v>83973</v>
      </c>
      <c r="C23901" t="s">
        <v>83974</v>
      </c>
      <c r="D23901" t="s">
        <v>70</v>
      </c>
      <c r="E23901">
        <v>110000</v>
      </c>
      <c r="F23901" t="s">
        <v>18</v>
      </c>
      <c r="G23901" t="s">
        <v>19</v>
      </c>
      <c r="H23901">
        <v>16</v>
      </c>
      <c r="I23901" t="s">
        <v>20</v>
      </c>
      <c r="J23901" t="s">
        <v>20</v>
      </c>
      <c r="K23901">
        <v>1</v>
      </c>
      <c r="L23901" s="1">
        <v>41334</v>
      </c>
      <c r="M23901" s="1">
        <v>41478</v>
      </c>
      <c r="N23901" s="1">
        <v>41478</v>
      </c>
    </row>
    <row r="23902" spans="1:18" x14ac:dyDescent="0.2">
      <c r="A23902" t="s">
        <v>83975</v>
      </c>
      <c r="B23902" t="s">
        <v>83976</v>
      </c>
      <c r="C23902" t="s">
        <v>83977</v>
      </c>
      <c r="D23902" t="s">
        <v>56</v>
      </c>
      <c r="E23902">
        <v>3990000</v>
      </c>
      <c r="F23902" t="s">
        <v>18</v>
      </c>
      <c r="G23902" t="s">
        <v>25</v>
      </c>
      <c r="H23902" t="s">
        <v>121</v>
      </c>
      <c r="I23902" t="s">
        <v>122</v>
      </c>
      <c r="J23902" t="s">
        <v>122</v>
      </c>
      <c r="K23902">
        <v>3</v>
      </c>
      <c r="L23902" s="1">
        <v>40544</v>
      </c>
      <c r="M23902" s="1">
        <v>41576</v>
      </c>
      <c r="N23902" s="1">
        <v>42069</v>
      </c>
    </row>
    <row r="23903" spans="1:18" x14ac:dyDescent="0.2">
      <c r="A23903" t="s">
        <v>83978</v>
      </c>
      <c r="B23903" t="s">
        <v>83979</v>
      </c>
      <c r="C23903" t="s">
        <v>83980</v>
      </c>
      <c r="D23903" t="s">
        <v>83981</v>
      </c>
      <c r="E23903">
        <v>800379</v>
      </c>
      <c r="F23903" t="s">
        <v>18</v>
      </c>
      <c r="G23903" t="s">
        <v>25</v>
      </c>
      <c r="H23903" t="s">
        <v>142</v>
      </c>
      <c r="I23903" t="s">
        <v>143</v>
      </c>
      <c r="J23903" t="s">
        <v>143</v>
      </c>
      <c r="K23903">
        <v>1</v>
      </c>
      <c r="L23903" s="1">
        <v>40544</v>
      </c>
      <c r="M23903" s="1">
        <v>42026</v>
      </c>
      <c r="N23903" s="1">
        <v>42026</v>
      </c>
    </row>
    <row r="23904" spans="1:18" x14ac:dyDescent="0.2">
      <c r="A23904" t="s">
        <v>83982</v>
      </c>
      <c r="B23904" t="s">
        <v>83983</v>
      </c>
      <c r="C23904" t="s">
        <v>83984</v>
      </c>
      <c r="D23904" t="s">
        <v>83985</v>
      </c>
      <c r="E23904">
        <v>4400000</v>
      </c>
      <c r="F23904" t="s">
        <v>18</v>
      </c>
      <c r="G23904" t="s">
        <v>25</v>
      </c>
      <c r="H23904" t="s">
        <v>286</v>
      </c>
      <c r="I23904" t="s">
        <v>578</v>
      </c>
      <c r="J23904" t="s">
        <v>578</v>
      </c>
      <c r="K23904">
        <v>2</v>
      </c>
      <c r="L23904" s="1">
        <v>41222</v>
      </c>
      <c r="M23904" s="1">
        <v>41603</v>
      </c>
      <c r="N23904" s="1">
        <v>42039</v>
      </c>
    </row>
    <row r="23905" spans="1:18" hidden="1" x14ac:dyDescent="0.2">
      <c r="A23905" t="s">
        <v>83986</v>
      </c>
      <c r="B23905" t="s">
        <v>83987</v>
      </c>
      <c r="C23905" t="s">
        <v>83988</v>
      </c>
      <c r="D23905" t="s">
        <v>94</v>
      </c>
      <c r="E23905">
        <v>16861769</v>
      </c>
      <c r="F23905" t="s">
        <v>18</v>
      </c>
      <c r="G23905" t="s">
        <v>25</v>
      </c>
      <c r="H23905" t="s">
        <v>3477</v>
      </c>
      <c r="I23905" t="s">
        <v>8022</v>
      </c>
      <c r="J23905" t="s">
        <v>8022</v>
      </c>
      <c r="K23905">
        <v>3</v>
      </c>
      <c r="M23905" s="1">
        <v>40095</v>
      </c>
      <c r="N23905" s="1">
        <v>40190</v>
      </c>
      <c r="O23905"/>
      <c r="P23905"/>
      <c r="Q23905"/>
      <c r="R23905"/>
    </row>
    <row r="23906" spans="1:18" hidden="1" x14ac:dyDescent="0.2">
      <c r="A23906" t="s">
        <v>83989</v>
      </c>
      <c r="B23906" t="s">
        <v>83990</v>
      </c>
      <c r="C23906" t="s">
        <v>83991</v>
      </c>
      <c r="D23906" t="s">
        <v>2479</v>
      </c>
      <c r="E23906">
        <v>1800000</v>
      </c>
      <c r="F23906" t="s">
        <v>18</v>
      </c>
      <c r="G23906" t="s">
        <v>479</v>
      </c>
      <c r="I23906" t="s">
        <v>480</v>
      </c>
      <c r="J23906" t="s">
        <v>480</v>
      </c>
      <c r="K23906">
        <v>1</v>
      </c>
      <c r="L23906" s="1">
        <v>40179</v>
      </c>
      <c r="M23906" s="1">
        <v>40877</v>
      </c>
      <c r="N23906" s="1">
        <v>40877</v>
      </c>
    </row>
    <row r="23907" spans="1:18" x14ac:dyDescent="0.2">
      <c r="A23907" t="s">
        <v>83992</v>
      </c>
      <c r="B23907" t="s">
        <v>83993</v>
      </c>
      <c r="C23907" t="s">
        <v>83994</v>
      </c>
      <c r="D23907" t="s">
        <v>75</v>
      </c>
      <c r="E23907">
        <v>1400000</v>
      </c>
      <c r="F23907" t="s">
        <v>18</v>
      </c>
      <c r="G23907" t="s">
        <v>25</v>
      </c>
      <c r="H23907" t="s">
        <v>106</v>
      </c>
      <c r="I23907" t="s">
        <v>107</v>
      </c>
      <c r="J23907" t="s">
        <v>108</v>
      </c>
      <c r="K23907">
        <v>1</v>
      </c>
      <c r="L23907" s="1">
        <v>39814</v>
      </c>
      <c r="M23907" s="1">
        <v>40008</v>
      </c>
      <c r="N23907" s="1">
        <v>40008</v>
      </c>
    </row>
    <row r="23908" spans="1:18" hidden="1" x14ac:dyDescent="0.2">
      <c r="A23908" t="s">
        <v>83995</v>
      </c>
      <c r="B23908" t="s">
        <v>83996</v>
      </c>
      <c r="D23908" t="s">
        <v>766</v>
      </c>
      <c r="E23908" t="s">
        <v>43</v>
      </c>
      <c r="F23908" t="s">
        <v>18</v>
      </c>
      <c r="G23908" t="s">
        <v>25</v>
      </c>
      <c r="H23908" t="s">
        <v>1080</v>
      </c>
      <c r="I23908" t="s">
        <v>1081</v>
      </c>
      <c r="J23908" t="s">
        <v>63682</v>
      </c>
      <c r="K23908">
        <v>1</v>
      </c>
      <c r="L23908" s="1">
        <v>41192</v>
      </c>
      <c r="M23908" s="1">
        <v>41192</v>
      </c>
      <c r="N23908" s="1">
        <v>41192</v>
      </c>
      <c r="O23908"/>
      <c r="P23908"/>
      <c r="Q23908"/>
      <c r="R23908"/>
    </row>
    <row r="23909" spans="1:18" hidden="1" x14ac:dyDescent="0.2">
      <c r="A23909" t="s">
        <v>83997</v>
      </c>
      <c r="B23909" t="s">
        <v>83998</v>
      </c>
      <c r="C23909" t="s">
        <v>83999</v>
      </c>
      <c r="D23909" t="s">
        <v>84000</v>
      </c>
      <c r="E23909" t="s">
        <v>43</v>
      </c>
      <c r="F23909" t="s">
        <v>18</v>
      </c>
      <c r="G23909" t="s">
        <v>25</v>
      </c>
      <c r="H23909" t="s">
        <v>3477</v>
      </c>
      <c r="I23909" t="s">
        <v>8022</v>
      </c>
      <c r="J23909" t="s">
        <v>8022</v>
      </c>
      <c r="K23909">
        <v>2</v>
      </c>
      <c r="L23909" s="1">
        <v>41322</v>
      </c>
      <c r="M23909" s="1">
        <v>41687</v>
      </c>
      <c r="N23909" s="1">
        <v>42050</v>
      </c>
      <c r="O23909"/>
      <c r="P23909"/>
      <c r="Q23909"/>
      <c r="R23909"/>
    </row>
    <row r="23910" spans="1:18" x14ac:dyDescent="0.2">
      <c r="A23910" t="s">
        <v>84001</v>
      </c>
      <c r="B23910" t="s">
        <v>84002</v>
      </c>
      <c r="C23910" t="s">
        <v>84003</v>
      </c>
      <c r="D23910" t="s">
        <v>181</v>
      </c>
      <c r="E23910">
        <v>175000000</v>
      </c>
      <c r="F23910" t="s">
        <v>18</v>
      </c>
      <c r="G23910" t="s">
        <v>25</v>
      </c>
      <c r="H23910" t="s">
        <v>99</v>
      </c>
      <c r="I23910" t="s">
        <v>100</v>
      </c>
      <c r="J23910" t="s">
        <v>84004</v>
      </c>
      <c r="K23910">
        <v>1</v>
      </c>
      <c r="L23910" t="s">
        <v>84005</v>
      </c>
      <c r="M23910" s="1">
        <v>40039</v>
      </c>
      <c r="N23910" s="1">
        <v>40039</v>
      </c>
    </row>
    <row r="23911" spans="1:18" x14ac:dyDescent="0.2">
      <c r="A23911" t="s">
        <v>84006</v>
      </c>
      <c r="B23911" t="s">
        <v>84007</v>
      </c>
      <c r="C23911" t="s">
        <v>84008</v>
      </c>
      <c r="D23911" t="s">
        <v>633</v>
      </c>
      <c r="E23911">
        <v>27997653</v>
      </c>
      <c r="F23911" t="s">
        <v>689</v>
      </c>
      <c r="G23911" t="s">
        <v>25</v>
      </c>
      <c r="H23911" t="s">
        <v>1330</v>
      </c>
      <c r="I23911" t="s">
        <v>1331</v>
      </c>
      <c r="J23911" t="s">
        <v>1331</v>
      </c>
      <c r="K23911">
        <v>4</v>
      </c>
      <c r="L23911" s="1">
        <v>38353</v>
      </c>
      <c r="M23911" s="1">
        <v>40588</v>
      </c>
      <c r="N23911" s="1">
        <v>41753</v>
      </c>
    </row>
    <row r="23912" spans="1:18" hidden="1" x14ac:dyDescent="0.2">
      <c r="A23912" t="s">
        <v>84009</v>
      </c>
      <c r="B23912" t="s">
        <v>84010</v>
      </c>
      <c r="C23912" t="s">
        <v>84011</v>
      </c>
      <c r="D23912" t="s">
        <v>50</v>
      </c>
      <c r="E23912">
        <v>7500000</v>
      </c>
      <c r="F23912" t="s">
        <v>18</v>
      </c>
      <c r="G23912" t="s">
        <v>37</v>
      </c>
      <c r="H23912">
        <v>23</v>
      </c>
      <c r="I23912" t="s">
        <v>182</v>
      </c>
      <c r="J23912" t="s">
        <v>182</v>
      </c>
      <c r="K23912">
        <v>4</v>
      </c>
      <c r="M23912" s="1">
        <v>38838</v>
      </c>
      <c r="N23912" s="1">
        <v>40026</v>
      </c>
      <c r="O23912"/>
      <c r="P23912"/>
      <c r="Q23912"/>
      <c r="R23912"/>
    </row>
    <row r="23913" spans="1:18" x14ac:dyDescent="0.2">
      <c r="A23913" t="s">
        <v>84012</v>
      </c>
      <c r="B23913" t="s">
        <v>84013</v>
      </c>
      <c r="C23913" t="s">
        <v>84014</v>
      </c>
      <c r="D23913" t="s">
        <v>766</v>
      </c>
      <c r="E23913">
        <v>1490000</v>
      </c>
      <c r="F23913" t="s">
        <v>689</v>
      </c>
      <c r="G23913" t="s">
        <v>25</v>
      </c>
      <c r="H23913" t="s">
        <v>106</v>
      </c>
      <c r="I23913" t="s">
        <v>107</v>
      </c>
      <c r="J23913" t="s">
        <v>5335</v>
      </c>
      <c r="K23913">
        <v>1</v>
      </c>
      <c r="L23913" s="1">
        <v>33970</v>
      </c>
      <c r="M23913" s="1">
        <v>41688</v>
      </c>
      <c r="N23913" s="1">
        <v>41688</v>
      </c>
    </row>
    <row r="23914" spans="1:18" hidden="1" x14ac:dyDescent="0.2">
      <c r="A23914" t="s">
        <v>84015</v>
      </c>
      <c r="B23914" t="s">
        <v>84016</v>
      </c>
      <c r="E23914">
        <v>31000000</v>
      </c>
      <c r="F23914" t="s">
        <v>18</v>
      </c>
      <c r="K23914">
        <v>1</v>
      </c>
      <c r="M23914" s="1">
        <v>36466</v>
      </c>
      <c r="N23914" s="1">
        <v>36466</v>
      </c>
      <c r="O23914"/>
      <c r="P23914"/>
      <c r="Q23914"/>
      <c r="R23914"/>
    </row>
    <row r="23915" spans="1:18" hidden="1" x14ac:dyDescent="0.2">
      <c r="A23915" t="s">
        <v>84017</v>
      </c>
      <c r="B23915" t="s">
        <v>84018</v>
      </c>
      <c r="C23915" t="s">
        <v>84019</v>
      </c>
      <c r="D23915" t="s">
        <v>84020</v>
      </c>
      <c r="E23915">
        <v>850000</v>
      </c>
      <c r="F23915" t="s">
        <v>18</v>
      </c>
      <c r="G23915" t="s">
        <v>57</v>
      </c>
      <c r="H23915" t="s">
        <v>202</v>
      </c>
      <c r="I23915" t="s">
        <v>203</v>
      </c>
      <c r="J23915" t="s">
        <v>203</v>
      </c>
      <c r="K23915">
        <v>1</v>
      </c>
      <c r="L23915" s="1">
        <v>41395</v>
      </c>
      <c r="M23915" s="1">
        <v>41771</v>
      </c>
      <c r="N23915" s="1">
        <v>41771</v>
      </c>
    </row>
    <row r="23916" spans="1:18" x14ac:dyDescent="0.2">
      <c r="A23916" t="s">
        <v>84021</v>
      </c>
      <c r="B23916" t="s">
        <v>84022</v>
      </c>
      <c r="C23916" t="s">
        <v>84023</v>
      </c>
      <c r="D23916" t="s">
        <v>3797</v>
      </c>
      <c r="E23916">
        <v>1900000</v>
      </c>
      <c r="F23916" t="s">
        <v>18</v>
      </c>
      <c r="G23916" t="s">
        <v>25</v>
      </c>
      <c r="H23916" t="s">
        <v>208</v>
      </c>
      <c r="I23916" t="s">
        <v>209</v>
      </c>
      <c r="J23916" t="s">
        <v>209</v>
      </c>
      <c r="K23916">
        <v>1</v>
      </c>
      <c r="L23916" s="1">
        <v>40179</v>
      </c>
      <c r="M23916" s="1">
        <v>42268</v>
      </c>
      <c r="N23916" s="1">
        <v>42268</v>
      </c>
    </row>
    <row r="23917" spans="1:18" hidden="1" x14ac:dyDescent="0.2">
      <c r="A23917" t="s">
        <v>84024</v>
      </c>
      <c r="B23917" t="s">
        <v>84025</v>
      </c>
      <c r="C23917" t="s">
        <v>84026</v>
      </c>
      <c r="D23917" t="s">
        <v>56</v>
      </c>
      <c r="E23917">
        <v>17070531</v>
      </c>
      <c r="F23917" t="s">
        <v>18</v>
      </c>
      <c r="G23917" t="s">
        <v>25</v>
      </c>
      <c r="H23917" t="s">
        <v>208</v>
      </c>
      <c r="I23917" t="s">
        <v>209</v>
      </c>
      <c r="J23917" t="s">
        <v>63223</v>
      </c>
      <c r="K23917">
        <v>5</v>
      </c>
      <c r="M23917" s="1">
        <v>39316</v>
      </c>
      <c r="N23917" s="1">
        <v>41893</v>
      </c>
      <c r="O23917"/>
      <c r="P23917"/>
      <c r="Q23917"/>
      <c r="R23917"/>
    </row>
    <row r="23918" spans="1:18" hidden="1" x14ac:dyDescent="0.2">
      <c r="A23918" t="s">
        <v>84027</v>
      </c>
      <c r="B23918" t="s">
        <v>84028</v>
      </c>
      <c r="C23918" t="s">
        <v>84029</v>
      </c>
      <c r="D23918" t="s">
        <v>42</v>
      </c>
      <c r="E23918">
        <v>100300</v>
      </c>
      <c r="F23918" t="s">
        <v>207</v>
      </c>
      <c r="G23918" t="s">
        <v>57</v>
      </c>
      <c r="H23918" t="s">
        <v>202</v>
      </c>
      <c r="I23918" t="s">
        <v>203</v>
      </c>
      <c r="J23918" t="s">
        <v>203</v>
      </c>
      <c r="K23918">
        <v>1</v>
      </c>
      <c r="L23918" s="1">
        <v>40695</v>
      </c>
      <c r="M23918" s="1">
        <v>40544</v>
      </c>
      <c r="N23918" s="1">
        <v>40544</v>
      </c>
    </row>
    <row r="23919" spans="1:18" hidden="1" x14ac:dyDescent="0.2">
      <c r="A23919" t="s">
        <v>84030</v>
      </c>
      <c r="B23919" t="s">
        <v>84031</v>
      </c>
      <c r="C23919" t="s">
        <v>84032</v>
      </c>
      <c r="D23919" t="s">
        <v>84033</v>
      </c>
      <c r="E23919">
        <v>7295369</v>
      </c>
      <c r="F23919" t="s">
        <v>18</v>
      </c>
      <c r="G23919" t="s">
        <v>25</v>
      </c>
      <c r="H23919" t="s">
        <v>644</v>
      </c>
      <c r="I23919" t="s">
        <v>645</v>
      </c>
      <c r="J23919" t="s">
        <v>645</v>
      </c>
      <c r="K23919">
        <v>2</v>
      </c>
      <c r="M23919" s="1">
        <v>41880</v>
      </c>
      <c r="N23919" s="1">
        <v>42159</v>
      </c>
      <c r="O23919"/>
      <c r="P23919"/>
      <c r="Q23919"/>
      <c r="R23919"/>
    </row>
    <row r="23920" spans="1:18" hidden="1" x14ac:dyDescent="0.2">
      <c r="A23920" t="s">
        <v>84034</v>
      </c>
      <c r="B23920" t="s">
        <v>84035</v>
      </c>
      <c r="C23920" t="s">
        <v>84036</v>
      </c>
      <c r="D23920" t="s">
        <v>42</v>
      </c>
      <c r="E23920">
        <v>15881418</v>
      </c>
      <c r="F23920" t="s">
        <v>18</v>
      </c>
      <c r="G23920" t="s">
        <v>37</v>
      </c>
      <c r="H23920">
        <v>30</v>
      </c>
      <c r="I23920" t="s">
        <v>2714</v>
      </c>
      <c r="J23920" t="s">
        <v>2714</v>
      </c>
      <c r="K23920">
        <v>1</v>
      </c>
      <c r="L23920" s="1">
        <v>36951</v>
      </c>
      <c r="M23920" s="1">
        <v>40969</v>
      </c>
      <c r="N23920" s="1">
        <v>40969</v>
      </c>
    </row>
    <row r="23921" spans="1:18" hidden="1" x14ac:dyDescent="0.2">
      <c r="A23921" t="s">
        <v>84037</v>
      </c>
      <c r="B23921" t="s">
        <v>84038</v>
      </c>
      <c r="C23921" t="s">
        <v>84039</v>
      </c>
      <c r="D23921" t="s">
        <v>84040</v>
      </c>
      <c r="E23921" t="s">
        <v>43</v>
      </c>
      <c r="F23921" t="s">
        <v>18</v>
      </c>
      <c r="G23921" t="s">
        <v>37</v>
      </c>
      <c r="H23921">
        <v>22</v>
      </c>
      <c r="I23921" t="s">
        <v>38</v>
      </c>
      <c r="J23921" t="s">
        <v>38</v>
      </c>
      <c r="K23921">
        <v>3</v>
      </c>
      <c r="L23921" s="1">
        <v>39508</v>
      </c>
      <c r="M23921" s="1">
        <v>40909</v>
      </c>
      <c r="N23921" s="1">
        <v>42005</v>
      </c>
      <c r="O23921"/>
      <c r="P23921"/>
      <c r="Q23921"/>
      <c r="R23921"/>
    </row>
    <row r="23922" spans="1:18" x14ac:dyDescent="0.2">
      <c r="A23922" t="s">
        <v>84041</v>
      </c>
      <c r="B23922" t="s">
        <v>84042</v>
      </c>
      <c r="C23922" t="s">
        <v>84043</v>
      </c>
      <c r="D23922" t="s">
        <v>70</v>
      </c>
      <c r="E23922">
        <v>74707100</v>
      </c>
      <c r="F23922" t="s">
        <v>18</v>
      </c>
      <c r="G23922" t="s">
        <v>25</v>
      </c>
      <c r="H23922" t="s">
        <v>64</v>
      </c>
      <c r="I23922" t="s">
        <v>1221</v>
      </c>
      <c r="J23922" t="s">
        <v>1221</v>
      </c>
      <c r="K23922">
        <v>3</v>
      </c>
      <c r="L23922" s="1">
        <v>38353</v>
      </c>
      <c r="M23922" s="1">
        <v>39295</v>
      </c>
      <c r="N23922" s="1">
        <v>40107</v>
      </c>
    </row>
    <row r="23923" spans="1:18" hidden="1" x14ac:dyDescent="0.2">
      <c r="A23923" t="s">
        <v>84044</v>
      </c>
      <c r="B23923" t="s">
        <v>84045</v>
      </c>
      <c r="C23923" t="s">
        <v>84046</v>
      </c>
      <c r="D23923" t="s">
        <v>84047</v>
      </c>
      <c r="E23923">
        <v>215563</v>
      </c>
      <c r="F23923" t="s">
        <v>18</v>
      </c>
      <c r="G23923" t="s">
        <v>1062</v>
      </c>
      <c r="H23923">
        <v>16</v>
      </c>
      <c r="I23923" t="s">
        <v>1704</v>
      </c>
      <c r="J23923" t="s">
        <v>1704</v>
      </c>
      <c r="K23923">
        <v>1</v>
      </c>
      <c r="L23923" s="1">
        <v>40787</v>
      </c>
      <c r="M23923" s="1">
        <v>40787</v>
      </c>
      <c r="N23923" s="1">
        <v>40787</v>
      </c>
    </row>
    <row r="23924" spans="1:18" hidden="1" x14ac:dyDescent="0.2">
      <c r="A23924" t="s">
        <v>84048</v>
      </c>
      <c r="B23924" t="s">
        <v>84049</v>
      </c>
      <c r="D23924" t="s">
        <v>1401</v>
      </c>
      <c r="E23924" t="s">
        <v>43</v>
      </c>
      <c r="F23924" t="s">
        <v>18</v>
      </c>
      <c r="G23924" t="s">
        <v>25</v>
      </c>
      <c r="H23924" t="s">
        <v>430</v>
      </c>
      <c r="I23924" t="s">
        <v>7659</v>
      </c>
      <c r="J23924" t="s">
        <v>84050</v>
      </c>
      <c r="K23924">
        <v>1</v>
      </c>
      <c r="L23924" s="1">
        <v>36052</v>
      </c>
      <c r="M23924" s="1">
        <v>41667</v>
      </c>
      <c r="N23924" s="1">
        <v>41667</v>
      </c>
      <c r="O23924"/>
      <c r="P23924"/>
      <c r="Q23924"/>
      <c r="R23924"/>
    </row>
    <row r="23925" spans="1:18" hidden="1" x14ac:dyDescent="0.2">
      <c r="A23925" t="s">
        <v>84051</v>
      </c>
      <c r="B23925" t="s">
        <v>84052</v>
      </c>
      <c r="C23925" t="s">
        <v>84053</v>
      </c>
      <c r="D23925" t="s">
        <v>766</v>
      </c>
      <c r="E23925" t="s">
        <v>43</v>
      </c>
      <c r="F23925" t="s">
        <v>18</v>
      </c>
      <c r="G23925" t="s">
        <v>57</v>
      </c>
      <c r="H23925" t="s">
        <v>4487</v>
      </c>
      <c r="I23925" t="s">
        <v>7212</v>
      </c>
      <c r="J23925" t="s">
        <v>7212</v>
      </c>
      <c r="K23925">
        <v>1</v>
      </c>
      <c r="L23925" s="1">
        <v>41578</v>
      </c>
      <c r="M23925" s="1">
        <v>42034</v>
      </c>
      <c r="N23925" s="1">
        <v>42034</v>
      </c>
      <c r="O23925"/>
      <c r="P23925"/>
      <c r="Q23925"/>
      <c r="R23925"/>
    </row>
    <row r="23926" spans="1:18" x14ac:dyDescent="0.2">
      <c r="A23926" t="s">
        <v>84054</v>
      </c>
      <c r="B23926" t="s">
        <v>84055</v>
      </c>
      <c r="C23926" t="s">
        <v>84056</v>
      </c>
      <c r="D23926" t="s">
        <v>11153</v>
      </c>
      <c r="E23926">
        <v>562000000</v>
      </c>
      <c r="F23926" t="s">
        <v>18</v>
      </c>
      <c r="G23926" t="s">
        <v>25</v>
      </c>
      <c r="H23926" t="s">
        <v>158</v>
      </c>
      <c r="I23926" t="s">
        <v>244</v>
      </c>
      <c r="J23926" t="s">
        <v>327</v>
      </c>
      <c r="K23926">
        <v>6</v>
      </c>
      <c r="L23926" s="1">
        <v>37987</v>
      </c>
      <c r="M23926" s="1">
        <v>38671</v>
      </c>
      <c r="N23926" s="1">
        <v>40956</v>
      </c>
    </row>
    <row r="23927" spans="1:18" x14ac:dyDescent="0.2">
      <c r="A23927" t="s">
        <v>84057</v>
      </c>
      <c r="B23927" t="s">
        <v>84058</v>
      </c>
      <c r="C23927" t="s">
        <v>84059</v>
      </c>
      <c r="D23927" t="s">
        <v>23762</v>
      </c>
      <c r="E23927">
        <v>3000000</v>
      </c>
      <c r="F23927" t="s">
        <v>18</v>
      </c>
      <c r="G23927" t="s">
        <v>25</v>
      </c>
      <c r="H23927" t="s">
        <v>106</v>
      </c>
      <c r="I23927" t="s">
        <v>107</v>
      </c>
      <c r="J23927" t="s">
        <v>108</v>
      </c>
      <c r="K23927">
        <v>2</v>
      </c>
      <c r="L23927" s="1">
        <v>41334</v>
      </c>
      <c r="M23927" s="1">
        <v>41743</v>
      </c>
      <c r="N23927" s="1">
        <v>42011</v>
      </c>
    </row>
    <row r="23928" spans="1:18" hidden="1" x14ac:dyDescent="0.2">
      <c r="A23928" t="s">
        <v>84060</v>
      </c>
      <c r="B23928" t="s">
        <v>84061</v>
      </c>
      <c r="C23928" t="s">
        <v>84062</v>
      </c>
      <c r="D23928" t="s">
        <v>84063</v>
      </c>
      <c r="E23928">
        <v>10000</v>
      </c>
      <c r="F23928" t="s">
        <v>18</v>
      </c>
      <c r="K23928">
        <v>1</v>
      </c>
      <c r="L23928" s="1">
        <v>40217</v>
      </c>
      <c r="M23928" s="1">
        <v>40217</v>
      </c>
      <c r="N23928" s="1">
        <v>40217</v>
      </c>
    </row>
    <row r="23929" spans="1:18" hidden="1" x14ac:dyDescent="0.2">
      <c r="A23929" t="s">
        <v>84064</v>
      </c>
      <c r="B23929" t="s">
        <v>84065</v>
      </c>
      <c r="C23929" t="s">
        <v>84066</v>
      </c>
      <c r="D23929" t="s">
        <v>84067</v>
      </c>
      <c r="E23929">
        <v>152197921</v>
      </c>
      <c r="F23929" t="s">
        <v>689</v>
      </c>
      <c r="G23929" t="s">
        <v>406</v>
      </c>
      <c r="H23929">
        <v>40</v>
      </c>
      <c r="I23929" t="s">
        <v>980</v>
      </c>
      <c r="J23929" t="s">
        <v>980</v>
      </c>
      <c r="K23929">
        <v>4</v>
      </c>
      <c r="L23929" s="1">
        <v>38328</v>
      </c>
      <c r="M23929" s="1">
        <v>38176</v>
      </c>
      <c r="N23929" s="1">
        <v>40840</v>
      </c>
    </row>
    <row r="23930" spans="1:18" x14ac:dyDescent="0.2">
      <c r="A23930" t="s">
        <v>84068</v>
      </c>
      <c r="B23930" t="s">
        <v>84069</v>
      </c>
      <c r="C23930" t="s">
        <v>84070</v>
      </c>
      <c r="D23930" t="s">
        <v>75</v>
      </c>
      <c r="E23930">
        <v>10000</v>
      </c>
      <c r="F23930" t="s">
        <v>18</v>
      </c>
      <c r="G23930" t="s">
        <v>25</v>
      </c>
      <c r="H23930" t="s">
        <v>64</v>
      </c>
      <c r="I23930" t="s">
        <v>919</v>
      </c>
      <c r="J23930" t="s">
        <v>5810</v>
      </c>
      <c r="K23930">
        <v>1</v>
      </c>
      <c r="L23930" s="1">
        <v>41122</v>
      </c>
      <c r="M23930" s="1">
        <v>41275</v>
      </c>
      <c r="N23930" s="1">
        <v>41275</v>
      </c>
    </row>
    <row r="23931" spans="1:18" hidden="1" x14ac:dyDescent="0.2">
      <c r="A23931" t="s">
        <v>84071</v>
      </c>
      <c r="B23931" t="s">
        <v>84072</v>
      </c>
      <c r="C23931" t="s">
        <v>84073</v>
      </c>
      <c r="D23931" t="s">
        <v>94</v>
      </c>
      <c r="E23931">
        <v>20673981</v>
      </c>
      <c r="F23931" t="s">
        <v>18</v>
      </c>
      <c r="G23931" t="s">
        <v>37</v>
      </c>
      <c r="H23931">
        <v>29</v>
      </c>
      <c r="I23931" t="s">
        <v>1515</v>
      </c>
      <c r="J23931" t="s">
        <v>84074</v>
      </c>
      <c r="K23931">
        <v>3</v>
      </c>
      <c r="L23931" s="1">
        <v>35431</v>
      </c>
      <c r="M23931" s="1">
        <v>40238</v>
      </c>
      <c r="N23931" s="1">
        <v>40787</v>
      </c>
    </row>
    <row r="23932" spans="1:18" hidden="1" x14ac:dyDescent="0.2">
      <c r="A23932" t="s">
        <v>84075</v>
      </c>
      <c r="B23932" t="s">
        <v>84076</v>
      </c>
      <c r="C23932" t="s">
        <v>84077</v>
      </c>
      <c r="D23932" t="s">
        <v>84078</v>
      </c>
      <c r="E23932">
        <v>150000</v>
      </c>
      <c r="F23932" t="s">
        <v>18</v>
      </c>
      <c r="G23932" t="s">
        <v>23107</v>
      </c>
      <c r="H23932">
        <v>81</v>
      </c>
      <c r="I23932" t="s">
        <v>23108</v>
      </c>
      <c r="J23932" t="s">
        <v>23108</v>
      </c>
      <c r="K23932">
        <v>1</v>
      </c>
      <c r="L23932" s="1">
        <v>39995</v>
      </c>
      <c r="M23932" s="1">
        <v>41275</v>
      </c>
      <c r="N23932" s="1">
        <v>41275</v>
      </c>
    </row>
    <row r="23933" spans="1:18" hidden="1" x14ac:dyDescent="0.2">
      <c r="A23933" t="s">
        <v>84079</v>
      </c>
      <c r="B23933" t="s">
        <v>84080</v>
      </c>
      <c r="C23933" t="s">
        <v>84081</v>
      </c>
      <c r="D23933" t="s">
        <v>36</v>
      </c>
      <c r="E23933">
        <v>132000000</v>
      </c>
      <c r="F23933" t="s">
        <v>18</v>
      </c>
      <c r="G23933" t="s">
        <v>638</v>
      </c>
      <c r="H23933">
        <v>7</v>
      </c>
      <c r="I23933" t="s">
        <v>929</v>
      </c>
      <c r="J23933" t="s">
        <v>929</v>
      </c>
      <c r="K23933">
        <v>3</v>
      </c>
      <c r="L23933" s="1">
        <v>39313</v>
      </c>
      <c r="M23933" s="1">
        <v>41275</v>
      </c>
      <c r="N23933" s="1">
        <v>41522</v>
      </c>
    </row>
    <row r="23934" spans="1:18" hidden="1" x14ac:dyDescent="0.2">
      <c r="A23934" t="s">
        <v>84082</v>
      </c>
      <c r="B23934" t="s">
        <v>84083</v>
      </c>
      <c r="D23934" t="s">
        <v>56</v>
      </c>
      <c r="E23934">
        <v>40000</v>
      </c>
      <c r="F23934" t="s">
        <v>18</v>
      </c>
      <c r="G23934" t="s">
        <v>76</v>
      </c>
      <c r="H23934">
        <v>12</v>
      </c>
      <c r="I23934" t="s">
        <v>77</v>
      </c>
      <c r="J23934" t="s">
        <v>77</v>
      </c>
      <c r="K23934">
        <v>1</v>
      </c>
      <c r="M23934" s="1">
        <v>41480</v>
      </c>
      <c r="N23934" s="1">
        <v>41480</v>
      </c>
      <c r="O23934"/>
      <c r="P23934"/>
      <c r="Q23934"/>
      <c r="R23934"/>
    </row>
    <row r="23935" spans="1:18" hidden="1" x14ac:dyDescent="0.2">
      <c r="A23935" t="s">
        <v>84084</v>
      </c>
      <c r="B23935" t="s">
        <v>84085</v>
      </c>
      <c r="C23935" t="s">
        <v>84086</v>
      </c>
      <c r="D23935" t="s">
        <v>56</v>
      </c>
      <c r="E23935">
        <v>118248563</v>
      </c>
      <c r="F23935" t="s">
        <v>18</v>
      </c>
      <c r="G23935" t="s">
        <v>128</v>
      </c>
      <c r="H23935" t="s">
        <v>3010</v>
      </c>
      <c r="I23935" t="s">
        <v>130</v>
      </c>
      <c r="J23935" t="s">
        <v>4090</v>
      </c>
      <c r="K23935">
        <v>8</v>
      </c>
      <c r="L23935" s="1">
        <v>37622</v>
      </c>
      <c r="M23935" s="1">
        <v>39373</v>
      </c>
      <c r="N23935" s="1">
        <v>42025</v>
      </c>
    </row>
    <row r="23936" spans="1:18" x14ac:dyDescent="0.2">
      <c r="A23936" t="s">
        <v>84087</v>
      </c>
      <c r="B23936" t="s">
        <v>84088</v>
      </c>
      <c r="C23936" t="s">
        <v>84089</v>
      </c>
      <c r="D23936" t="s">
        <v>2361</v>
      </c>
      <c r="E23936">
        <v>900000</v>
      </c>
      <c r="F23936" t="s">
        <v>18</v>
      </c>
      <c r="G23936" t="s">
        <v>25</v>
      </c>
      <c r="H23936" t="s">
        <v>106</v>
      </c>
      <c r="I23936" t="s">
        <v>107</v>
      </c>
      <c r="J23936" t="s">
        <v>108</v>
      </c>
      <c r="K23936">
        <v>3</v>
      </c>
      <c r="L23936" s="1">
        <v>41640</v>
      </c>
      <c r="M23936" s="1">
        <v>41891</v>
      </c>
      <c r="N23936" s="1">
        <v>42222</v>
      </c>
    </row>
    <row r="23937" spans="1:18" x14ac:dyDescent="0.2">
      <c r="A23937" t="s">
        <v>84090</v>
      </c>
      <c r="B23937" t="s">
        <v>84091</v>
      </c>
      <c r="C23937" t="s">
        <v>84092</v>
      </c>
      <c r="D23937" t="s">
        <v>2479</v>
      </c>
      <c r="E23937">
        <v>118000</v>
      </c>
      <c r="F23937" t="s">
        <v>18</v>
      </c>
      <c r="G23937" t="s">
        <v>25</v>
      </c>
      <c r="H23937" t="s">
        <v>1352</v>
      </c>
      <c r="I23937" t="s">
        <v>1353</v>
      </c>
      <c r="J23937" t="s">
        <v>1354</v>
      </c>
      <c r="K23937">
        <v>1</v>
      </c>
      <c r="L23937" s="1">
        <v>41974</v>
      </c>
      <c r="M23937" s="1">
        <v>42003</v>
      </c>
      <c r="N23937" s="1">
        <v>42003</v>
      </c>
    </row>
    <row r="23938" spans="1:18" x14ac:dyDescent="0.2">
      <c r="A23938" t="s">
        <v>84093</v>
      </c>
      <c r="B23938" t="s">
        <v>84094</v>
      </c>
      <c r="C23938" t="s">
        <v>84095</v>
      </c>
      <c r="D23938" t="s">
        <v>84096</v>
      </c>
      <c r="E23938">
        <v>56000000</v>
      </c>
      <c r="F23938" t="s">
        <v>18</v>
      </c>
      <c r="G23938" t="s">
        <v>25</v>
      </c>
      <c r="H23938" t="s">
        <v>64</v>
      </c>
      <c r="I23938" t="s">
        <v>65</v>
      </c>
      <c r="J23938" t="s">
        <v>1402</v>
      </c>
      <c r="K23938">
        <v>2</v>
      </c>
      <c r="L23938" s="1">
        <v>39814</v>
      </c>
      <c r="M23938" s="1">
        <v>41609</v>
      </c>
      <c r="N23938" s="1">
        <v>41849</v>
      </c>
    </row>
    <row r="23939" spans="1:18" x14ac:dyDescent="0.2">
      <c r="A23939" t="s">
        <v>84097</v>
      </c>
      <c r="B23939" t="s">
        <v>84098</v>
      </c>
      <c r="C23939" t="s">
        <v>84099</v>
      </c>
      <c r="D23939" t="s">
        <v>84100</v>
      </c>
      <c r="E23939">
        <v>15500000</v>
      </c>
      <c r="F23939" t="s">
        <v>18</v>
      </c>
      <c r="G23939" t="s">
        <v>25</v>
      </c>
      <c r="H23939" t="s">
        <v>808</v>
      </c>
      <c r="I23939" t="s">
        <v>809</v>
      </c>
      <c r="J23939" t="s">
        <v>810</v>
      </c>
      <c r="K23939">
        <v>2</v>
      </c>
      <c r="L23939" s="1">
        <v>41901</v>
      </c>
      <c r="M23939" s="1">
        <v>41974</v>
      </c>
      <c r="N23939" s="1">
        <v>42108</v>
      </c>
    </row>
    <row r="23940" spans="1:18" hidden="1" x14ac:dyDescent="0.2">
      <c r="A23940" t="s">
        <v>84101</v>
      </c>
      <c r="B23940" t="s">
        <v>84102</v>
      </c>
      <c r="C23940" t="s">
        <v>84103</v>
      </c>
      <c r="D23940" t="s">
        <v>766</v>
      </c>
      <c r="E23940">
        <v>75000</v>
      </c>
      <c r="F23940" t="s">
        <v>18</v>
      </c>
      <c r="G23940" t="s">
        <v>25</v>
      </c>
      <c r="H23940" t="s">
        <v>972</v>
      </c>
      <c r="I23940" t="s">
        <v>973</v>
      </c>
      <c r="J23940" t="s">
        <v>973</v>
      </c>
      <c r="K23940">
        <v>1</v>
      </c>
      <c r="M23940" s="1">
        <v>40547</v>
      </c>
      <c r="N23940" s="1">
        <v>40547</v>
      </c>
      <c r="O23940"/>
      <c r="P23940"/>
      <c r="Q23940"/>
      <c r="R23940"/>
    </row>
    <row r="23941" spans="1:18" hidden="1" x14ac:dyDescent="0.2">
      <c r="A23941" t="s">
        <v>84104</v>
      </c>
      <c r="B23941" t="s">
        <v>84105</v>
      </c>
      <c r="D23941" t="s">
        <v>2326</v>
      </c>
      <c r="E23941" t="s">
        <v>43</v>
      </c>
      <c r="F23941" t="s">
        <v>18</v>
      </c>
      <c r="G23941" t="s">
        <v>25</v>
      </c>
      <c r="H23941" t="s">
        <v>1396</v>
      </c>
      <c r="I23941" t="s">
        <v>1397</v>
      </c>
      <c r="J23941" t="s">
        <v>1397</v>
      </c>
      <c r="K23941">
        <v>1</v>
      </c>
      <c r="L23941" s="1">
        <v>40179</v>
      </c>
      <c r="M23941" s="1">
        <v>40291</v>
      </c>
      <c r="N23941" s="1">
        <v>40291</v>
      </c>
      <c r="O23941"/>
      <c r="P23941"/>
      <c r="Q23941"/>
      <c r="R23941"/>
    </row>
    <row r="23942" spans="1:18" hidden="1" x14ac:dyDescent="0.2">
      <c r="A23942" t="s">
        <v>84106</v>
      </c>
      <c r="B23942" t="s">
        <v>84107</v>
      </c>
      <c r="C23942" t="s">
        <v>84108</v>
      </c>
      <c r="D23942" t="s">
        <v>58070</v>
      </c>
      <c r="E23942">
        <v>765120</v>
      </c>
      <c r="F23942" t="s">
        <v>18</v>
      </c>
      <c r="G23942" t="s">
        <v>165</v>
      </c>
      <c r="H23942" t="s">
        <v>166</v>
      </c>
      <c r="I23942" t="s">
        <v>167</v>
      </c>
      <c r="J23942" t="s">
        <v>167</v>
      </c>
      <c r="K23942">
        <v>1</v>
      </c>
      <c r="L23942" s="1">
        <v>40179</v>
      </c>
      <c r="M23942" s="1">
        <v>41933</v>
      </c>
      <c r="N23942" s="1">
        <v>41933</v>
      </c>
    </row>
    <row r="23943" spans="1:18" hidden="1" x14ac:dyDescent="0.2">
      <c r="A23943" t="s">
        <v>84109</v>
      </c>
      <c r="B23943" t="s">
        <v>84110</v>
      </c>
      <c r="C23943" t="s">
        <v>84111</v>
      </c>
      <c r="D23943" t="s">
        <v>2966</v>
      </c>
      <c r="E23943" t="s">
        <v>43</v>
      </c>
      <c r="F23943" t="s">
        <v>18</v>
      </c>
      <c r="G23943" t="s">
        <v>25</v>
      </c>
      <c r="H23943" t="s">
        <v>64</v>
      </c>
      <c r="I23943" t="s">
        <v>11230</v>
      </c>
      <c r="J23943" t="s">
        <v>84112</v>
      </c>
      <c r="K23943">
        <v>1</v>
      </c>
      <c r="L23943" s="1">
        <v>41263</v>
      </c>
      <c r="M23943" s="1">
        <v>41957</v>
      </c>
      <c r="N23943" s="1">
        <v>41957</v>
      </c>
      <c r="O23943"/>
      <c r="P23943"/>
      <c r="Q23943"/>
      <c r="R23943"/>
    </row>
    <row r="23944" spans="1:18" x14ac:dyDescent="0.2">
      <c r="A23944" t="s">
        <v>84113</v>
      </c>
      <c r="B23944" t="s">
        <v>84114</v>
      </c>
      <c r="C23944" t="s">
        <v>84115</v>
      </c>
      <c r="D23944" t="s">
        <v>181</v>
      </c>
      <c r="E23944">
        <v>5000</v>
      </c>
      <c r="F23944" t="s">
        <v>18</v>
      </c>
      <c r="G23944" t="s">
        <v>25</v>
      </c>
      <c r="H23944" t="s">
        <v>89</v>
      </c>
      <c r="I23944" t="s">
        <v>90</v>
      </c>
      <c r="J23944" t="s">
        <v>9520</v>
      </c>
      <c r="K23944">
        <v>1</v>
      </c>
      <c r="L23944" s="1">
        <v>39661</v>
      </c>
      <c r="M23944" s="1">
        <v>41480</v>
      </c>
      <c r="N23944" s="1">
        <v>41480</v>
      </c>
    </row>
    <row r="23945" spans="1:18" hidden="1" x14ac:dyDescent="0.2">
      <c r="A23945" t="s">
        <v>84116</v>
      </c>
      <c r="B23945" t="s">
        <v>84117</v>
      </c>
      <c r="D23945" t="s">
        <v>30419</v>
      </c>
      <c r="E23945">
        <v>16674</v>
      </c>
      <c r="F23945" t="s">
        <v>207</v>
      </c>
      <c r="K23945">
        <v>1</v>
      </c>
      <c r="M23945" s="1">
        <v>42185</v>
      </c>
      <c r="N23945" s="1">
        <v>42185</v>
      </c>
      <c r="O23945"/>
      <c r="P23945"/>
      <c r="Q23945"/>
      <c r="R23945"/>
    </row>
    <row r="23946" spans="1:18" x14ac:dyDescent="0.2">
      <c r="A23946" t="s">
        <v>84118</v>
      </c>
      <c r="B23946" t="s">
        <v>84119</v>
      </c>
      <c r="C23946" t="s">
        <v>84120</v>
      </c>
      <c r="D23946" t="s">
        <v>445</v>
      </c>
      <c r="E23946">
        <v>33000000</v>
      </c>
      <c r="F23946" t="s">
        <v>689</v>
      </c>
      <c r="G23946" t="s">
        <v>25</v>
      </c>
      <c r="H23946" t="s">
        <v>64</v>
      </c>
      <c r="I23946" t="s">
        <v>95</v>
      </c>
      <c r="J23946" t="s">
        <v>2611</v>
      </c>
      <c r="K23946">
        <v>4</v>
      </c>
      <c r="L23946" s="1">
        <v>36161</v>
      </c>
      <c r="M23946" s="1">
        <v>36892</v>
      </c>
      <c r="N23946" s="1">
        <v>39783</v>
      </c>
    </row>
    <row r="23947" spans="1:18" hidden="1" x14ac:dyDescent="0.2">
      <c r="A23947" t="s">
        <v>84121</v>
      </c>
      <c r="B23947" t="s">
        <v>84122</v>
      </c>
      <c r="C23947" t="s">
        <v>84123</v>
      </c>
      <c r="D23947" t="s">
        <v>786</v>
      </c>
      <c r="E23947">
        <v>19299</v>
      </c>
      <c r="F23947" t="s">
        <v>18</v>
      </c>
      <c r="G23947" t="s">
        <v>552</v>
      </c>
      <c r="H23947">
        <v>56</v>
      </c>
      <c r="I23947" t="s">
        <v>2552</v>
      </c>
      <c r="J23947" t="s">
        <v>2552</v>
      </c>
      <c r="K23947">
        <v>1</v>
      </c>
      <c r="M23947" s="1">
        <v>41589</v>
      </c>
      <c r="N23947" s="1">
        <v>41589</v>
      </c>
      <c r="O23947"/>
      <c r="P23947"/>
      <c r="Q23947"/>
      <c r="R23947"/>
    </row>
    <row r="23948" spans="1:18" hidden="1" x14ac:dyDescent="0.2">
      <c r="A23948" t="s">
        <v>84124</v>
      </c>
      <c r="B23948" t="s">
        <v>84125</v>
      </c>
      <c r="C23948" t="s">
        <v>84126</v>
      </c>
      <c r="E23948" t="s">
        <v>43</v>
      </c>
      <c r="F23948" t="s">
        <v>18</v>
      </c>
      <c r="K23948">
        <v>1</v>
      </c>
      <c r="L23948" s="1">
        <v>40787</v>
      </c>
      <c r="M23948" s="1">
        <v>41908</v>
      </c>
      <c r="N23948" s="1">
        <v>41908</v>
      </c>
      <c r="O23948"/>
      <c r="P23948"/>
      <c r="Q23948"/>
      <c r="R23948"/>
    </row>
    <row r="23949" spans="1:18" hidden="1" x14ac:dyDescent="0.2">
      <c r="A23949" t="s">
        <v>84127</v>
      </c>
      <c r="B23949" t="s">
        <v>84128</v>
      </c>
      <c r="C23949" t="s">
        <v>84129</v>
      </c>
      <c r="D23949" t="s">
        <v>84130</v>
      </c>
      <c r="E23949" t="s">
        <v>43</v>
      </c>
      <c r="F23949" t="s">
        <v>18</v>
      </c>
      <c r="G23949" t="s">
        <v>25</v>
      </c>
      <c r="H23949" t="s">
        <v>89</v>
      </c>
      <c r="I23949" t="s">
        <v>11269</v>
      </c>
      <c r="J23949" t="s">
        <v>84131</v>
      </c>
      <c r="K23949">
        <v>2</v>
      </c>
      <c r="L23949" s="1">
        <v>39083</v>
      </c>
      <c r="M23949" s="1">
        <v>40133</v>
      </c>
      <c r="N23949" s="1">
        <v>41682</v>
      </c>
      <c r="O23949"/>
      <c r="P23949"/>
      <c r="Q23949"/>
      <c r="R23949"/>
    </row>
    <row r="23950" spans="1:18" hidden="1" x14ac:dyDescent="0.2">
      <c r="A23950" t="s">
        <v>84132</v>
      </c>
      <c r="B23950" t="s">
        <v>84133</v>
      </c>
      <c r="C23950" t="s">
        <v>84134</v>
      </c>
      <c r="D23950" t="s">
        <v>84135</v>
      </c>
      <c r="E23950" t="s">
        <v>43</v>
      </c>
      <c r="F23950" t="s">
        <v>18</v>
      </c>
      <c r="G23950" t="s">
        <v>2125</v>
      </c>
      <c r="H23950">
        <v>15</v>
      </c>
      <c r="I23950" t="s">
        <v>8838</v>
      </c>
      <c r="J23950" t="s">
        <v>84136</v>
      </c>
      <c r="K23950">
        <v>1</v>
      </c>
      <c r="L23950" s="1">
        <v>41640</v>
      </c>
      <c r="M23950" s="1">
        <v>42125</v>
      </c>
      <c r="N23950" s="1">
        <v>42125</v>
      </c>
      <c r="O23950"/>
      <c r="P23950"/>
      <c r="Q23950"/>
      <c r="R23950"/>
    </row>
    <row r="23951" spans="1:18" x14ac:dyDescent="0.2">
      <c r="A23951" t="s">
        <v>84137</v>
      </c>
      <c r="B23951" t="s">
        <v>84138</v>
      </c>
      <c r="C23951" t="s">
        <v>84139</v>
      </c>
      <c r="D23951" t="s">
        <v>766</v>
      </c>
      <c r="E23951">
        <v>3057100</v>
      </c>
      <c r="F23951" t="s">
        <v>18</v>
      </c>
      <c r="G23951" t="s">
        <v>25</v>
      </c>
      <c r="H23951" t="s">
        <v>135</v>
      </c>
      <c r="I23951" t="s">
        <v>10662</v>
      </c>
      <c r="J23951" t="s">
        <v>10662</v>
      </c>
      <c r="K23951">
        <v>2</v>
      </c>
      <c r="L23951" s="1">
        <v>39814</v>
      </c>
      <c r="M23951" s="1">
        <v>41792</v>
      </c>
      <c r="N23951" s="1">
        <v>42152</v>
      </c>
    </row>
    <row r="23952" spans="1:18" hidden="1" x14ac:dyDescent="0.2">
      <c r="A23952" t="s">
        <v>84140</v>
      </c>
      <c r="B23952" t="s">
        <v>84141</v>
      </c>
      <c r="C23952" t="s">
        <v>84142</v>
      </c>
      <c r="E23952" t="s">
        <v>43</v>
      </c>
      <c r="F23952" t="s">
        <v>18</v>
      </c>
      <c r="G23952" t="s">
        <v>128</v>
      </c>
      <c r="H23952" t="s">
        <v>71314</v>
      </c>
      <c r="I23952" t="s">
        <v>3220</v>
      </c>
      <c r="J23952" t="s">
        <v>71315</v>
      </c>
      <c r="K23952">
        <v>1</v>
      </c>
      <c r="L23952" s="1">
        <v>39448</v>
      </c>
      <c r="M23952" s="1">
        <v>40798</v>
      </c>
      <c r="N23952" s="1">
        <v>40798</v>
      </c>
      <c r="O23952"/>
      <c r="P23952"/>
      <c r="Q23952"/>
      <c r="R23952"/>
    </row>
    <row r="23953" spans="1:18" hidden="1" x14ac:dyDescent="0.2">
      <c r="A23953" t="s">
        <v>84143</v>
      </c>
      <c r="B23953" t="s">
        <v>84144</v>
      </c>
      <c r="C23953" t="s">
        <v>84145</v>
      </c>
      <c r="D23953" t="s">
        <v>84146</v>
      </c>
      <c r="E23953">
        <v>2835588</v>
      </c>
      <c r="F23953" t="s">
        <v>18</v>
      </c>
      <c r="G23953" t="s">
        <v>128</v>
      </c>
      <c r="H23953" t="s">
        <v>326</v>
      </c>
      <c r="I23953" t="s">
        <v>130</v>
      </c>
      <c r="J23953" t="s">
        <v>327</v>
      </c>
      <c r="K23953">
        <v>3</v>
      </c>
      <c r="L23953" s="1">
        <v>38718</v>
      </c>
      <c r="M23953" s="1">
        <v>39706</v>
      </c>
      <c r="N23953" s="1">
        <v>41604</v>
      </c>
    </row>
    <row r="23954" spans="1:18" hidden="1" x14ac:dyDescent="0.2">
      <c r="A23954" t="s">
        <v>84147</v>
      </c>
      <c r="B23954" t="s">
        <v>84148</v>
      </c>
      <c r="C23954" t="s">
        <v>84149</v>
      </c>
      <c r="D23954" t="s">
        <v>58680</v>
      </c>
      <c r="E23954" t="s">
        <v>43</v>
      </c>
      <c r="F23954" t="s">
        <v>18</v>
      </c>
      <c r="G23954" t="s">
        <v>25</v>
      </c>
      <c r="H23954" t="s">
        <v>286</v>
      </c>
      <c r="I23954" t="s">
        <v>874</v>
      </c>
      <c r="J23954" t="s">
        <v>874</v>
      </c>
      <c r="K23954">
        <v>2</v>
      </c>
      <c r="L23954" s="1">
        <v>40603</v>
      </c>
      <c r="M23954" s="1">
        <v>40892</v>
      </c>
      <c r="N23954" s="1">
        <v>41955</v>
      </c>
      <c r="O23954"/>
      <c r="P23954"/>
      <c r="Q23954"/>
      <c r="R23954"/>
    </row>
    <row r="23955" spans="1:18" hidden="1" x14ac:dyDescent="0.2">
      <c r="A23955" t="s">
        <v>84150</v>
      </c>
      <c r="B23955" t="s">
        <v>84151</v>
      </c>
      <c r="C23955" t="s">
        <v>84152</v>
      </c>
      <c r="D23955" t="s">
        <v>766</v>
      </c>
      <c r="E23955" t="s">
        <v>43</v>
      </c>
      <c r="F23955" t="s">
        <v>18</v>
      </c>
      <c r="G23955" t="s">
        <v>25</v>
      </c>
      <c r="H23955" t="s">
        <v>64</v>
      </c>
      <c r="I23955" t="s">
        <v>95</v>
      </c>
      <c r="J23955" t="s">
        <v>40253</v>
      </c>
      <c r="K23955">
        <v>1</v>
      </c>
      <c r="L23955" s="1">
        <v>39930</v>
      </c>
      <c r="M23955" s="1">
        <v>40998</v>
      </c>
      <c r="N23955" s="1">
        <v>40998</v>
      </c>
      <c r="O23955"/>
      <c r="P23955"/>
      <c r="Q23955"/>
      <c r="R23955"/>
    </row>
    <row r="23956" spans="1:18" hidden="1" x14ac:dyDescent="0.2">
      <c r="A23956" t="s">
        <v>84153</v>
      </c>
      <c r="B23956" t="s">
        <v>84154</v>
      </c>
      <c r="C23956" t="s">
        <v>84155</v>
      </c>
      <c r="D23956" t="s">
        <v>766</v>
      </c>
      <c r="E23956">
        <v>780000</v>
      </c>
      <c r="F23956" t="s">
        <v>18</v>
      </c>
      <c r="G23956" t="s">
        <v>128</v>
      </c>
      <c r="H23956" t="s">
        <v>78420</v>
      </c>
      <c r="I23956" t="s">
        <v>3220</v>
      </c>
      <c r="J23956" t="s">
        <v>84156</v>
      </c>
      <c r="K23956">
        <v>1</v>
      </c>
      <c r="M23956" s="1">
        <v>39599</v>
      </c>
      <c r="N23956" s="1">
        <v>39599</v>
      </c>
      <c r="O23956"/>
      <c r="P23956"/>
      <c r="Q23956"/>
      <c r="R23956"/>
    </row>
    <row r="23957" spans="1:18" hidden="1" x14ac:dyDescent="0.2">
      <c r="A23957" t="s">
        <v>84157</v>
      </c>
      <c r="B23957" t="s">
        <v>84158</v>
      </c>
      <c r="C23957" t="s">
        <v>84159</v>
      </c>
      <c r="D23957" t="s">
        <v>766</v>
      </c>
      <c r="E23957">
        <v>2000000</v>
      </c>
      <c r="F23957" t="s">
        <v>18</v>
      </c>
      <c r="G23957" t="s">
        <v>25</v>
      </c>
      <c r="H23957" t="s">
        <v>121</v>
      </c>
      <c r="I23957" t="s">
        <v>528</v>
      </c>
      <c r="J23957" t="s">
        <v>4694</v>
      </c>
      <c r="K23957">
        <v>1</v>
      </c>
      <c r="M23957" s="1">
        <v>40679</v>
      </c>
      <c r="N23957" s="1">
        <v>40679</v>
      </c>
      <c r="O23957"/>
      <c r="P23957"/>
      <c r="Q23957"/>
      <c r="R23957"/>
    </row>
    <row r="23958" spans="1:18" hidden="1" x14ac:dyDescent="0.2">
      <c r="A23958" t="s">
        <v>84160</v>
      </c>
      <c r="B23958" t="s">
        <v>84161</v>
      </c>
      <c r="D23958" t="s">
        <v>248</v>
      </c>
      <c r="E23958" t="s">
        <v>43</v>
      </c>
      <c r="F23958" t="s">
        <v>18</v>
      </c>
      <c r="G23958" t="s">
        <v>25</v>
      </c>
      <c r="H23958" t="s">
        <v>1396</v>
      </c>
      <c r="I23958" t="s">
        <v>1397</v>
      </c>
      <c r="J23958" t="s">
        <v>1397</v>
      </c>
      <c r="K23958">
        <v>1</v>
      </c>
      <c r="L23958" s="1">
        <v>39818</v>
      </c>
      <c r="M23958" s="1">
        <v>39877</v>
      </c>
      <c r="N23958" s="1">
        <v>39877</v>
      </c>
      <c r="O23958"/>
      <c r="P23958"/>
      <c r="Q23958"/>
      <c r="R23958"/>
    </row>
    <row r="23959" spans="1:18" hidden="1" x14ac:dyDescent="0.2">
      <c r="A23959" t="s">
        <v>84162</v>
      </c>
      <c r="B23959" t="s">
        <v>84163</v>
      </c>
      <c r="D23959" t="s">
        <v>1196</v>
      </c>
      <c r="E23959" t="s">
        <v>43</v>
      </c>
      <c r="F23959" t="s">
        <v>18</v>
      </c>
      <c r="G23959" t="s">
        <v>25</v>
      </c>
      <c r="H23959" t="s">
        <v>1396</v>
      </c>
      <c r="I23959" t="s">
        <v>1397</v>
      </c>
      <c r="J23959" t="s">
        <v>1397</v>
      </c>
      <c r="K23959">
        <v>1</v>
      </c>
      <c r="L23959" s="1">
        <v>39689</v>
      </c>
      <c r="M23959" s="1">
        <v>39689</v>
      </c>
      <c r="N23959" s="1">
        <v>39689</v>
      </c>
      <c r="O23959"/>
      <c r="P23959"/>
      <c r="Q23959"/>
      <c r="R23959"/>
    </row>
    <row r="23960" spans="1:18" x14ac:dyDescent="0.2">
      <c r="A23960" t="s">
        <v>84164</v>
      </c>
      <c r="B23960" t="s">
        <v>84165</v>
      </c>
      <c r="C23960" t="s">
        <v>84166</v>
      </c>
      <c r="D23960" t="s">
        <v>84167</v>
      </c>
      <c r="E23960">
        <v>6000000</v>
      </c>
      <c r="F23960" t="s">
        <v>18</v>
      </c>
      <c r="G23960" t="s">
        <v>25</v>
      </c>
      <c r="H23960" t="s">
        <v>286</v>
      </c>
      <c r="I23960" t="s">
        <v>1030</v>
      </c>
      <c r="J23960" t="s">
        <v>1030</v>
      </c>
      <c r="K23960">
        <v>1</v>
      </c>
      <c r="L23960" s="1">
        <v>40179</v>
      </c>
      <c r="M23960" s="1">
        <v>41878</v>
      </c>
      <c r="N23960" s="1">
        <v>41878</v>
      </c>
    </row>
    <row r="23961" spans="1:18" hidden="1" x14ac:dyDescent="0.2">
      <c r="A23961" t="s">
        <v>84168</v>
      </c>
      <c r="B23961" t="s">
        <v>84169</v>
      </c>
      <c r="C23961" t="s">
        <v>84170</v>
      </c>
      <c r="D23961" t="s">
        <v>766</v>
      </c>
      <c r="E23961">
        <v>17802942</v>
      </c>
      <c r="F23961" t="s">
        <v>18</v>
      </c>
      <c r="G23961" t="s">
        <v>128</v>
      </c>
      <c r="H23961" t="s">
        <v>63256</v>
      </c>
      <c r="I23961" t="s">
        <v>4295</v>
      </c>
      <c r="J23961" t="s">
        <v>7950</v>
      </c>
      <c r="K23961">
        <v>5</v>
      </c>
      <c r="M23961" s="1">
        <v>40909</v>
      </c>
      <c r="N23961" s="1">
        <v>41926</v>
      </c>
      <c r="O23961"/>
      <c r="P23961"/>
      <c r="Q23961"/>
      <c r="R23961"/>
    </row>
    <row r="23962" spans="1:18" x14ac:dyDescent="0.2">
      <c r="A23962" t="s">
        <v>84171</v>
      </c>
      <c r="B23962" t="s">
        <v>84172</v>
      </c>
      <c r="C23962" t="s">
        <v>84173</v>
      </c>
      <c r="D23962" t="s">
        <v>56</v>
      </c>
      <c r="E23962">
        <v>842425</v>
      </c>
      <c r="F23962" t="s">
        <v>18</v>
      </c>
      <c r="G23962" t="s">
        <v>25</v>
      </c>
      <c r="H23962" t="s">
        <v>485</v>
      </c>
      <c r="I23962" t="s">
        <v>486</v>
      </c>
      <c r="J23962" t="s">
        <v>84174</v>
      </c>
      <c r="K23962">
        <v>1</v>
      </c>
      <c r="L23962" s="1">
        <v>31413</v>
      </c>
      <c r="M23962" s="1">
        <v>40716</v>
      </c>
      <c r="N23962" s="1">
        <v>40716</v>
      </c>
    </row>
    <row r="23963" spans="1:18" hidden="1" x14ac:dyDescent="0.2">
      <c r="A23963" t="s">
        <v>84175</v>
      </c>
      <c r="B23963" t="s">
        <v>84176</v>
      </c>
      <c r="C23963" t="s">
        <v>84177</v>
      </c>
      <c r="D23963" t="s">
        <v>50</v>
      </c>
      <c r="E23963" t="s">
        <v>43</v>
      </c>
      <c r="F23963" t="s">
        <v>18</v>
      </c>
      <c r="G23963" t="s">
        <v>308</v>
      </c>
      <c r="H23963">
        <v>10</v>
      </c>
      <c r="I23963" t="s">
        <v>1687</v>
      </c>
      <c r="J23963" t="s">
        <v>1687</v>
      </c>
      <c r="K23963">
        <v>2</v>
      </c>
      <c r="L23963" s="1">
        <v>41424</v>
      </c>
      <c r="M23963" s="1">
        <v>41435</v>
      </c>
      <c r="N23963" s="1">
        <v>42024</v>
      </c>
      <c r="O23963"/>
      <c r="P23963"/>
      <c r="Q23963"/>
      <c r="R23963"/>
    </row>
    <row r="23964" spans="1:18" x14ac:dyDescent="0.2">
      <c r="A23964" t="s">
        <v>84178</v>
      </c>
      <c r="B23964" t="s">
        <v>84179</v>
      </c>
      <c r="C23964" t="s">
        <v>84180</v>
      </c>
      <c r="D23964" t="s">
        <v>84181</v>
      </c>
      <c r="E23964">
        <v>3225556</v>
      </c>
      <c r="F23964" t="s">
        <v>18</v>
      </c>
      <c r="G23964" t="s">
        <v>25</v>
      </c>
      <c r="H23964" t="s">
        <v>48321</v>
      </c>
      <c r="I23964" t="s">
        <v>48322</v>
      </c>
      <c r="J23964" t="s">
        <v>48322</v>
      </c>
      <c r="K23964">
        <v>1</v>
      </c>
      <c r="L23964" s="1">
        <v>39234</v>
      </c>
      <c r="M23964" s="1">
        <v>42060</v>
      </c>
      <c r="N23964" s="1">
        <v>42060</v>
      </c>
    </row>
    <row r="23965" spans="1:18" x14ac:dyDescent="0.2">
      <c r="A23965" t="s">
        <v>84182</v>
      </c>
      <c r="B23965" t="s">
        <v>84183</v>
      </c>
      <c r="C23965" t="s">
        <v>84184</v>
      </c>
      <c r="D23965" t="s">
        <v>75</v>
      </c>
      <c r="E23965">
        <v>222000</v>
      </c>
      <c r="F23965" t="s">
        <v>18</v>
      </c>
      <c r="G23965" t="s">
        <v>25</v>
      </c>
      <c r="H23965" t="s">
        <v>790</v>
      </c>
      <c r="I23965" t="s">
        <v>791</v>
      </c>
      <c r="J23965" t="s">
        <v>791</v>
      </c>
      <c r="K23965">
        <v>1</v>
      </c>
      <c r="L23965" s="1">
        <v>39814</v>
      </c>
      <c r="M23965" s="1">
        <v>40827</v>
      </c>
      <c r="N23965" s="1">
        <v>40827</v>
      </c>
    </row>
    <row r="23966" spans="1:18" hidden="1" x14ac:dyDescent="0.2">
      <c r="A23966" t="s">
        <v>84185</v>
      </c>
      <c r="B23966" t="s">
        <v>84186</v>
      </c>
      <c r="C23966" t="s">
        <v>84187</v>
      </c>
      <c r="D23966" t="s">
        <v>84188</v>
      </c>
      <c r="E23966">
        <v>50000</v>
      </c>
      <c r="F23966" t="s">
        <v>18</v>
      </c>
      <c r="G23966" t="s">
        <v>25</v>
      </c>
      <c r="H23966" t="s">
        <v>106</v>
      </c>
      <c r="I23966" t="s">
        <v>107</v>
      </c>
      <c r="J23966" t="s">
        <v>108</v>
      </c>
      <c r="K23966">
        <v>1</v>
      </c>
      <c r="M23966" s="1">
        <v>40941</v>
      </c>
      <c r="N23966" s="1">
        <v>40941</v>
      </c>
      <c r="O23966"/>
      <c r="P23966"/>
      <c r="Q23966"/>
      <c r="R23966"/>
    </row>
    <row r="23967" spans="1:18" hidden="1" x14ac:dyDescent="0.2">
      <c r="A23967" t="s">
        <v>84189</v>
      </c>
      <c r="B23967" t="s">
        <v>84190</v>
      </c>
      <c r="C23967" t="s">
        <v>84191</v>
      </c>
      <c r="D23967" t="s">
        <v>84192</v>
      </c>
      <c r="E23967" t="s">
        <v>43</v>
      </c>
      <c r="F23967" t="s">
        <v>18</v>
      </c>
      <c r="G23967" t="s">
        <v>25</v>
      </c>
      <c r="H23967" t="s">
        <v>106</v>
      </c>
      <c r="I23967" t="s">
        <v>107</v>
      </c>
      <c r="J23967" t="s">
        <v>9893</v>
      </c>
      <c r="K23967">
        <v>1</v>
      </c>
      <c r="L23967" s="1">
        <v>41900</v>
      </c>
      <c r="M23967" s="1">
        <v>41929</v>
      </c>
      <c r="N23967" s="1">
        <v>41929</v>
      </c>
      <c r="O23967"/>
      <c r="P23967"/>
      <c r="Q23967"/>
      <c r="R23967"/>
    </row>
    <row r="23968" spans="1:18" hidden="1" x14ac:dyDescent="0.2">
      <c r="A23968" t="s">
        <v>84193</v>
      </c>
      <c r="B23968" t="s">
        <v>84194</v>
      </c>
      <c r="C23968" t="s">
        <v>84195</v>
      </c>
      <c r="D23968" t="s">
        <v>84196</v>
      </c>
      <c r="E23968">
        <v>147159</v>
      </c>
      <c r="F23968" t="s">
        <v>18</v>
      </c>
      <c r="G23968" t="s">
        <v>128</v>
      </c>
      <c r="H23968" t="s">
        <v>129</v>
      </c>
      <c r="I23968" t="s">
        <v>130</v>
      </c>
      <c r="J23968" t="s">
        <v>130</v>
      </c>
      <c r="K23968">
        <v>1</v>
      </c>
      <c r="L23968" s="1">
        <v>39814</v>
      </c>
      <c r="M23968" s="1">
        <v>40756</v>
      </c>
      <c r="N23968" s="1">
        <v>40756</v>
      </c>
    </row>
    <row r="23969" spans="1:18" hidden="1" x14ac:dyDescent="0.2">
      <c r="A23969" t="s">
        <v>84197</v>
      </c>
      <c r="B23969" t="s">
        <v>84198</v>
      </c>
      <c r="C23969" t="s">
        <v>84199</v>
      </c>
      <c r="D23969" t="s">
        <v>84200</v>
      </c>
      <c r="E23969">
        <v>2704277.8330000001</v>
      </c>
      <c r="F23969" t="s">
        <v>18</v>
      </c>
      <c r="G23969" t="s">
        <v>552</v>
      </c>
      <c r="H23969">
        <v>29</v>
      </c>
      <c r="I23969" t="s">
        <v>749</v>
      </c>
      <c r="J23969" t="s">
        <v>749</v>
      </c>
      <c r="K23969">
        <v>6</v>
      </c>
      <c r="L23969" s="1">
        <v>40909</v>
      </c>
      <c r="M23969" s="1">
        <v>41395</v>
      </c>
      <c r="N23969" s="1">
        <v>42125</v>
      </c>
    </row>
    <row r="23970" spans="1:18" x14ac:dyDescent="0.2">
      <c r="A23970" t="s">
        <v>84201</v>
      </c>
      <c r="B23970" t="s">
        <v>84202</v>
      </c>
      <c r="C23970" t="s">
        <v>84203</v>
      </c>
      <c r="D23970" t="s">
        <v>84204</v>
      </c>
      <c r="E23970">
        <v>9075000</v>
      </c>
      <c r="F23970" t="s">
        <v>18</v>
      </c>
      <c r="G23970" t="s">
        <v>25</v>
      </c>
      <c r="H23970" t="s">
        <v>616</v>
      </c>
      <c r="I23970" t="s">
        <v>617</v>
      </c>
      <c r="J23970" t="s">
        <v>21700</v>
      </c>
      <c r="K23970">
        <v>5</v>
      </c>
      <c r="L23970" s="1">
        <v>39814</v>
      </c>
      <c r="M23970" s="1">
        <v>40299</v>
      </c>
      <c r="N23970" s="1">
        <v>41506</v>
      </c>
    </row>
    <row r="23971" spans="1:18" hidden="1" x14ac:dyDescent="0.2">
      <c r="A23971" t="s">
        <v>84205</v>
      </c>
      <c r="B23971" t="s">
        <v>84206</v>
      </c>
      <c r="C23971" t="s">
        <v>84207</v>
      </c>
      <c r="D23971" t="s">
        <v>2326</v>
      </c>
      <c r="E23971">
        <v>183372.652</v>
      </c>
      <c r="F23971" t="s">
        <v>18</v>
      </c>
      <c r="G23971" t="s">
        <v>165</v>
      </c>
      <c r="H23971" t="s">
        <v>166</v>
      </c>
      <c r="I23971" t="s">
        <v>167</v>
      </c>
      <c r="J23971" t="s">
        <v>167</v>
      </c>
      <c r="K23971">
        <v>1</v>
      </c>
      <c r="M23971" s="1">
        <v>41933</v>
      </c>
      <c r="N23971" s="1">
        <v>41933</v>
      </c>
      <c r="O23971"/>
      <c r="P23971"/>
      <c r="Q23971"/>
      <c r="R23971"/>
    </row>
    <row r="23972" spans="1:18" x14ac:dyDescent="0.2">
      <c r="A23972" t="s">
        <v>84208</v>
      </c>
      <c r="B23972" t="s">
        <v>84209</v>
      </c>
      <c r="C23972" t="s">
        <v>84210</v>
      </c>
      <c r="D23972" t="s">
        <v>42</v>
      </c>
      <c r="E23972">
        <v>125000</v>
      </c>
      <c r="F23972" t="s">
        <v>18</v>
      </c>
      <c r="G23972" t="s">
        <v>25</v>
      </c>
      <c r="H23972" t="s">
        <v>89</v>
      </c>
      <c r="I23972" t="s">
        <v>12604</v>
      </c>
      <c r="J23972" t="s">
        <v>12604</v>
      </c>
      <c r="K23972">
        <v>1</v>
      </c>
      <c r="L23972" s="1">
        <v>39083</v>
      </c>
      <c r="M23972" s="1">
        <v>40100</v>
      </c>
      <c r="N23972" s="1">
        <v>40100</v>
      </c>
    </row>
    <row r="23973" spans="1:18" hidden="1" x14ac:dyDescent="0.2">
      <c r="A23973" t="s">
        <v>84211</v>
      </c>
      <c r="B23973" t="s">
        <v>84212</v>
      </c>
      <c r="C23973" t="s">
        <v>84213</v>
      </c>
      <c r="D23973" t="s">
        <v>285</v>
      </c>
      <c r="E23973" t="s">
        <v>43</v>
      </c>
      <c r="F23973" t="s">
        <v>18</v>
      </c>
      <c r="G23973" t="s">
        <v>84214</v>
      </c>
      <c r="H23973">
        <v>37</v>
      </c>
      <c r="K23973">
        <v>1</v>
      </c>
      <c r="L23973" s="1">
        <v>41395</v>
      </c>
      <c r="M23973" s="1">
        <v>41836</v>
      </c>
      <c r="N23973" s="1">
        <v>41836</v>
      </c>
      <c r="O23973"/>
      <c r="P23973"/>
      <c r="Q23973"/>
      <c r="R23973"/>
    </row>
    <row r="23974" spans="1:18" hidden="1" x14ac:dyDescent="0.2">
      <c r="A23974" t="s">
        <v>84215</v>
      </c>
      <c r="B23974" t="s">
        <v>84216</v>
      </c>
      <c r="C23974" t="s">
        <v>84217</v>
      </c>
      <c r="D23974" t="s">
        <v>11669</v>
      </c>
      <c r="E23974">
        <v>150000</v>
      </c>
      <c r="F23974" t="s">
        <v>207</v>
      </c>
      <c r="K23974">
        <v>1</v>
      </c>
      <c r="L23974" s="1">
        <v>42153</v>
      </c>
      <c r="M23974" s="1">
        <v>42246</v>
      </c>
      <c r="N23974" s="1">
        <v>42246</v>
      </c>
    </row>
    <row r="23975" spans="1:18" hidden="1" x14ac:dyDescent="0.2">
      <c r="A23975" t="s">
        <v>84218</v>
      </c>
      <c r="B23975" t="s">
        <v>84219</v>
      </c>
      <c r="C23975" t="s">
        <v>84220</v>
      </c>
      <c r="D23975" t="s">
        <v>181</v>
      </c>
      <c r="E23975">
        <v>184934</v>
      </c>
      <c r="F23975" t="s">
        <v>18</v>
      </c>
      <c r="G23975" t="s">
        <v>1062</v>
      </c>
      <c r="H23975">
        <v>7</v>
      </c>
      <c r="I23975" t="s">
        <v>1698</v>
      </c>
      <c r="J23975" t="s">
        <v>14619</v>
      </c>
      <c r="K23975">
        <v>1</v>
      </c>
      <c r="L23975" s="1">
        <v>40909</v>
      </c>
      <c r="M23975" s="1">
        <v>41336</v>
      </c>
      <c r="N23975" s="1">
        <v>41336</v>
      </c>
    </row>
    <row r="23976" spans="1:18" hidden="1" x14ac:dyDescent="0.2">
      <c r="A23976" t="s">
        <v>84221</v>
      </c>
      <c r="B23976" t="s">
        <v>84222</v>
      </c>
      <c r="C23976" t="s">
        <v>84223</v>
      </c>
      <c r="D23976" t="s">
        <v>766</v>
      </c>
      <c r="E23976" t="s">
        <v>43</v>
      </c>
      <c r="F23976" t="s">
        <v>18</v>
      </c>
      <c r="G23976" t="s">
        <v>25</v>
      </c>
      <c r="H23976" t="s">
        <v>64</v>
      </c>
      <c r="I23976" t="s">
        <v>65</v>
      </c>
      <c r="J23976" t="s">
        <v>2604</v>
      </c>
      <c r="K23976">
        <v>3</v>
      </c>
      <c r="L23976" s="1">
        <v>38718</v>
      </c>
      <c r="M23976" s="1">
        <v>39475</v>
      </c>
      <c r="N23976" s="1">
        <v>41254</v>
      </c>
      <c r="O23976"/>
      <c r="P23976"/>
      <c r="Q23976"/>
      <c r="R23976"/>
    </row>
    <row r="23977" spans="1:18" hidden="1" x14ac:dyDescent="0.2">
      <c r="A23977" t="s">
        <v>84224</v>
      </c>
      <c r="B23977" t="s">
        <v>84225</v>
      </c>
      <c r="C23977" t="s">
        <v>84226</v>
      </c>
      <c r="D23977" t="s">
        <v>766</v>
      </c>
      <c r="E23977" t="s">
        <v>43</v>
      </c>
      <c r="F23977" t="s">
        <v>18</v>
      </c>
      <c r="G23977" t="s">
        <v>25</v>
      </c>
      <c r="H23977" t="s">
        <v>64</v>
      </c>
      <c r="I23977" t="s">
        <v>966</v>
      </c>
      <c r="J23977" t="s">
        <v>7489</v>
      </c>
      <c r="K23977">
        <v>1</v>
      </c>
      <c r="L23977" s="1">
        <v>40564</v>
      </c>
      <c r="M23977" s="1">
        <v>41614</v>
      </c>
      <c r="N23977" s="1">
        <v>41614</v>
      </c>
      <c r="O23977"/>
      <c r="P23977"/>
      <c r="Q23977"/>
      <c r="R23977"/>
    </row>
    <row r="23978" spans="1:18" x14ac:dyDescent="0.2">
      <c r="A23978" t="s">
        <v>84227</v>
      </c>
      <c r="B23978" t="s">
        <v>84228</v>
      </c>
      <c r="C23978" t="s">
        <v>84229</v>
      </c>
      <c r="D23978" t="s">
        <v>84230</v>
      </c>
      <c r="E23978">
        <v>430000</v>
      </c>
      <c r="F23978" t="s">
        <v>18</v>
      </c>
      <c r="G23978" t="s">
        <v>25</v>
      </c>
      <c r="H23978" t="s">
        <v>286</v>
      </c>
      <c r="I23978" t="s">
        <v>1030</v>
      </c>
      <c r="J23978" t="s">
        <v>1030</v>
      </c>
      <c r="K23978">
        <v>3</v>
      </c>
      <c r="L23978" s="1">
        <v>39448</v>
      </c>
      <c r="M23978" s="1">
        <v>40016</v>
      </c>
      <c r="N23978" s="1">
        <v>40868</v>
      </c>
    </row>
    <row r="23979" spans="1:18" hidden="1" x14ac:dyDescent="0.2">
      <c r="A23979" t="s">
        <v>84231</v>
      </c>
      <c r="B23979" t="s">
        <v>84232</v>
      </c>
      <c r="C23979" t="s">
        <v>84233</v>
      </c>
      <c r="D23979" t="s">
        <v>84234</v>
      </c>
      <c r="E23979">
        <v>35000</v>
      </c>
      <c r="F23979" t="s">
        <v>207</v>
      </c>
      <c r="K23979">
        <v>1</v>
      </c>
      <c r="M23979" s="1">
        <v>42125</v>
      </c>
      <c r="N23979" s="1">
        <v>42125</v>
      </c>
      <c r="O23979"/>
      <c r="P23979"/>
      <c r="Q23979"/>
      <c r="R23979"/>
    </row>
    <row r="23980" spans="1:18" hidden="1" x14ac:dyDescent="0.2">
      <c r="A23980" t="s">
        <v>84235</v>
      </c>
      <c r="B23980" t="s">
        <v>84236</v>
      </c>
      <c r="C23980" t="s">
        <v>84237</v>
      </c>
      <c r="D23980" t="s">
        <v>21791</v>
      </c>
      <c r="E23980">
        <v>900000</v>
      </c>
      <c r="F23980" t="s">
        <v>18</v>
      </c>
      <c r="K23980">
        <v>1</v>
      </c>
      <c r="L23980" s="1">
        <v>41275</v>
      </c>
      <c r="M23980" s="1">
        <v>42219</v>
      </c>
      <c r="N23980" s="1">
        <v>42219</v>
      </c>
    </row>
    <row r="23981" spans="1:18" hidden="1" x14ac:dyDescent="0.2">
      <c r="A23981" t="s">
        <v>84238</v>
      </c>
      <c r="B23981" t="s">
        <v>84239</v>
      </c>
      <c r="C23981" t="s">
        <v>84240</v>
      </c>
      <c r="D23981" t="s">
        <v>2387</v>
      </c>
      <c r="E23981" t="s">
        <v>43</v>
      </c>
      <c r="F23981" t="s">
        <v>18</v>
      </c>
      <c r="G23981" t="s">
        <v>25</v>
      </c>
      <c r="H23981" t="s">
        <v>64</v>
      </c>
      <c r="I23981" t="s">
        <v>65</v>
      </c>
      <c r="J23981" t="s">
        <v>4026</v>
      </c>
      <c r="K23981">
        <v>1</v>
      </c>
      <c r="L23981" s="1">
        <v>40179</v>
      </c>
      <c r="M23981" s="1">
        <v>41704</v>
      </c>
      <c r="N23981" s="1">
        <v>41704</v>
      </c>
      <c r="O23981"/>
      <c r="P23981"/>
      <c r="Q23981"/>
      <c r="R23981"/>
    </row>
    <row r="23982" spans="1:18" hidden="1" x14ac:dyDescent="0.2">
      <c r="A23982" t="s">
        <v>84241</v>
      </c>
      <c r="B23982" t="s">
        <v>84242</v>
      </c>
      <c r="C23982" t="s">
        <v>84243</v>
      </c>
      <c r="D23982" t="s">
        <v>12615</v>
      </c>
      <c r="E23982" t="s">
        <v>43</v>
      </c>
      <c r="F23982" t="s">
        <v>18</v>
      </c>
      <c r="G23982" t="s">
        <v>25</v>
      </c>
      <c r="H23982" t="s">
        <v>1080</v>
      </c>
      <c r="I23982" t="s">
        <v>16297</v>
      </c>
      <c r="J23982" t="s">
        <v>84244</v>
      </c>
      <c r="K23982">
        <v>2</v>
      </c>
      <c r="M23982" s="1">
        <v>41334</v>
      </c>
      <c r="N23982" s="1">
        <v>41699</v>
      </c>
      <c r="O23982"/>
      <c r="P23982"/>
      <c r="Q23982"/>
      <c r="R23982"/>
    </row>
    <row r="23983" spans="1:18" hidden="1" x14ac:dyDescent="0.2">
      <c r="A23983" t="s">
        <v>84245</v>
      </c>
      <c r="B23983" t="s">
        <v>84246</v>
      </c>
      <c r="C23983" t="s">
        <v>84247</v>
      </c>
      <c r="D23983" t="s">
        <v>3814</v>
      </c>
      <c r="E23983">
        <v>100000</v>
      </c>
      <c r="F23983" t="s">
        <v>18</v>
      </c>
      <c r="G23983" t="s">
        <v>25</v>
      </c>
      <c r="H23983" t="s">
        <v>106</v>
      </c>
      <c r="I23983" t="s">
        <v>1621</v>
      </c>
      <c r="J23983" t="s">
        <v>47454</v>
      </c>
      <c r="K23983">
        <v>1</v>
      </c>
      <c r="M23983" s="1">
        <v>41829</v>
      </c>
      <c r="N23983" s="1">
        <v>41829</v>
      </c>
      <c r="O23983"/>
      <c r="P23983"/>
      <c r="Q23983"/>
      <c r="R23983"/>
    </row>
    <row r="23984" spans="1:18" x14ac:dyDescent="0.2">
      <c r="A23984" t="s">
        <v>84248</v>
      </c>
      <c r="B23984" t="s">
        <v>84249</v>
      </c>
      <c r="C23984" t="s">
        <v>84250</v>
      </c>
      <c r="D23984" t="s">
        <v>50</v>
      </c>
      <c r="E23984">
        <v>6000000</v>
      </c>
      <c r="F23984" t="s">
        <v>113</v>
      </c>
      <c r="G23984" t="s">
        <v>25</v>
      </c>
      <c r="H23984" t="s">
        <v>64</v>
      </c>
      <c r="I23984" t="s">
        <v>65</v>
      </c>
      <c r="J23984" t="s">
        <v>1402</v>
      </c>
      <c r="K23984">
        <v>1</v>
      </c>
      <c r="L23984" s="1">
        <v>40940</v>
      </c>
      <c r="M23984" s="1">
        <v>41122</v>
      </c>
      <c r="N23984" s="1">
        <v>41122</v>
      </c>
    </row>
    <row r="23985" spans="1:18" hidden="1" x14ac:dyDescent="0.2">
      <c r="A23985" t="s">
        <v>84251</v>
      </c>
      <c r="B23985" t="s">
        <v>84252</v>
      </c>
      <c r="D23985" t="s">
        <v>181</v>
      </c>
      <c r="E23985" t="s">
        <v>43</v>
      </c>
      <c r="F23985" t="s">
        <v>18</v>
      </c>
      <c r="G23985" t="s">
        <v>25</v>
      </c>
      <c r="H23985" t="s">
        <v>1352</v>
      </c>
      <c r="I23985" t="s">
        <v>1353</v>
      </c>
      <c r="J23985" t="s">
        <v>47118</v>
      </c>
      <c r="K23985">
        <v>1</v>
      </c>
      <c r="L23985" s="1">
        <v>40987</v>
      </c>
      <c r="M23985" s="1">
        <v>41196</v>
      </c>
      <c r="N23985" s="1">
        <v>41196</v>
      </c>
      <c r="O23985"/>
      <c r="P23985"/>
      <c r="Q23985"/>
      <c r="R23985"/>
    </row>
    <row r="23986" spans="1:18" hidden="1" x14ac:dyDescent="0.2">
      <c r="A23986" t="s">
        <v>84253</v>
      </c>
      <c r="B23986" t="s">
        <v>84254</v>
      </c>
      <c r="C23986" t="s">
        <v>84255</v>
      </c>
      <c r="D23986" t="s">
        <v>766</v>
      </c>
      <c r="E23986">
        <v>5400000</v>
      </c>
      <c r="F23986" t="s">
        <v>18</v>
      </c>
      <c r="G23986" t="s">
        <v>699</v>
      </c>
      <c r="H23986">
        <v>5</v>
      </c>
      <c r="I23986" t="s">
        <v>700</v>
      </c>
      <c r="J23986" t="s">
        <v>700</v>
      </c>
      <c r="K23986">
        <v>1</v>
      </c>
      <c r="L23986" s="1">
        <v>35065</v>
      </c>
      <c r="M23986" s="1">
        <v>39611</v>
      </c>
      <c r="N23986" s="1">
        <v>39611</v>
      </c>
    </row>
    <row r="23987" spans="1:18" x14ac:dyDescent="0.2">
      <c r="A23987" t="s">
        <v>84256</v>
      </c>
      <c r="B23987" t="s">
        <v>84257</v>
      </c>
      <c r="C23987" t="s">
        <v>84258</v>
      </c>
      <c r="D23987" t="s">
        <v>84259</v>
      </c>
      <c r="E23987">
        <v>600000</v>
      </c>
      <c r="F23987" t="s">
        <v>18</v>
      </c>
      <c r="G23987" t="s">
        <v>25</v>
      </c>
      <c r="H23987" t="s">
        <v>64</v>
      </c>
      <c r="I23987" t="s">
        <v>507</v>
      </c>
      <c r="J23987" t="s">
        <v>14787</v>
      </c>
      <c r="K23987">
        <v>3</v>
      </c>
      <c r="L23987" s="1">
        <v>40954</v>
      </c>
      <c r="M23987" s="1">
        <v>41990</v>
      </c>
      <c r="N23987" s="1">
        <v>42227</v>
      </c>
    </row>
    <row r="23988" spans="1:18" hidden="1" x14ac:dyDescent="0.2">
      <c r="A23988" t="s">
        <v>84260</v>
      </c>
      <c r="B23988" t="s">
        <v>84261</v>
      </c>
      <c r="C23988" t="s">
        <v>84262</v>
      </c>
      <c r="E23988" t="s">
        <v>43</v>
      </c>
      <c r="F23988" t="s">
        <v>18</v>
      </c>
      <c r="G23988" t="s">
        <v>25</v>
      </c>
      <c r="H23988" t="s">
        <v>64</v>
      </c>
      <c r="I23988" t="s">
        <v>65</v>
      </c>
      <c r="J23988" t="s">
        <v>984</v>
      </c>
      <c r="K23988">
        <v>1</v>
      </c>
      <c r="L23988" s="1">
        <v>42005</v>
      </c>
      <c r="M23988" s="1">
        <v>42278</v>
      </c>
      <c r="N23988" s="1">
        <v>42278</v>
      </c>
      <c r="O23988"/>
      <c r="P23988"/>
      <c r="Q23988"/>
      <c r="R23988"/>
    </row>
    <row r="23989" spans="1:18" x14ac:dyDescent="0.2">
      <c r="A23989" t="s">
        <v>84263</v>
      </c>
      <c r="B23989" t="s">
        <v>84264</v>
      </c>
      <c r="C23989" t="s">
        <v>84265</v>
      </c>
      <c r="D23989" t="s">
        <v>181</v>
      </c>
      <c r="E23989">
        <v>5825000</v>
      </c>
      <c r="F23989" t="s">
        <v>18</v>
      </c>
      <c r="G23989" t="s">
        <v>25</v>
      </c>
      <c r="H23989" t="s">
        <v>135</v>
      </c>
      <c r="I23989" t="s">
        <v>136</v>
      </c>
      <c r="J23989" t="s">
        <v>1114</v>
      </c>
      <c r="K23989">
        <v>3</v>
      </c>
      <c r="L23989" s="1">
        <v>41275</v>
      </c>
      <c r="M23989" s="1">
        <v>41491</v>
      </c>
      <c r="N23989" s="1">
        <v>42166</v>
      </c>
    </row>
    <row r="23990" spans="1:18" x14ac:dyDescent="0.2">
      <c r="A23990" t="s">
        <v>84266</v>
      </c>
      <c r="B23990" t="s">
        <v>84267</v>
      </c>
      <c r="C23990" t="s">
        <v>84268</v>
      </c>
      <c r="D23990" t="s">
        <v>3939</v>
      </c>
      <c r="E23990">
        <v>50000</v>
      </c>
      <c r="F23990" t="s">
        <v>18</v>
      </c>
      <c r="G23990" t="s">
        <v>25</v>
      </c>
      <c r="H23990" t="s">
        <v>808</v>
      </c>
      <c r="I23990" t="s">
        <v>8235</v>
      </c>
      <c r="J23990" t="s">
        <v>22085</v>
      </c>
      <c r="K23990">
        <v>1</v>
      </c>
      <c r="L23990" s="1">
        <v>41791</v>
      </c>
      <c r="M23990" s="1">
        <v>41825</v>
      </c>
      <c r="N23990" s="1">
        <v>41825</v>
      </c>
    </row>
    <row r="23991" spans="1:18" hidden="1" x14ac:dyDescent="0.2">
      <c r="A23991" t="s">
        <v>84269</v>
      </c>
      <c r="B23991" t="s">
        <v>84270</v>
      </c>
      <c r="C23991" t="s">
        <v>84271</v>
      </c>
      <c r="D23991" t="s">
        <v>84272</v>
      </c>
      <c r="E23991">
        <v>144060</v>
      </c>
      <c r="F23991" t="s">
        <v>18</v>
      </c>
      <c r="G23991" t="s">
        <v>492</v>
      </c>
      <c r="H23991">
        <v>12</v>
      </c>
      <c r="I23991" t="s">
        <v>28379</v>
      </c>
      <c r="J23991" t="s">
        <v>28379</v>
      </c>
      <c r="K23991">
        <v>1</v>
      </c>
      <c r="L23991" s="1">
        <v>40179</v>
      </c>
      <c r="M23991" s="1">
        <v>40179</v>
      </c>
      <c r="N23991" s="1">
        <v>40179</v>
      </c>
    </row>
    <row r="23992" spans="1:18" hidden="1" x14ac:dyDescent="0.2">
      <c r="A23992" t="s">
        <v>84273</v>
      </c>
      <c r="B23992" t="s">
        <v>84274</v>
      </c>
      <c r="C23992" t="s">
        <v>84275</v>
      </c>
      <c r="D23992" t="s">
        <v>84276</v>
      </c>
      <c r="E23992">
        <v>3350245</v>
      </c>
      <c r="F23992" t="s">
        <v>18</v>
      </c>
      <c r="G23992" t="s">
        <v>650</v>
      </c>
      <c r="H23992">
        <v>5</v>
      </c>
      <c r="I23992" t="s">
        <v>7114</v>
      </c>
      <c r="J23992" t="s">
        <v>84277</v>
      </c>
      <c r="K23992">
        <v>1</v>
      </c>
      <c r="L23992" s="1">
        <v>41640</v>
      </c>
      <c r="M23992" s="1">
        <v>42270</v>
      </c>
      <c r="N23992" s="1">
        <v>42270</v>
      </c>
    </row>
    <row r="23993" spans="1:18" hidden="1" x14ac:dyDescent="0.2">
      <c r="A23993" t="s">
        <v>84278</v>
      </c>
      <c r="B23993" t="s">
        <v>84279</v>
      </c>
      <c r="C23993" t="s">
        <v>84280</v>
      </c>
      <c r="D23993" t="s">
        <v>766</v>
      </c>
      <c r="E23993">
        <v>1000000</v>
      </c>
      <c r="F23993" t="s">
        <v>113</v>
      </c>
      <c r="G23993" t="s">
        <v>25</v>
      </c>
      <c r="H23993" t="s">
        <v>64</v>
      </c>
      <c r="I23993" t="s">
        <v>65</v>
      </c>
      <c r="J23993" t="s">
        <v>5540</v>
      </c>
      <c r="K23993">
        <v>1</v>
      </c>
      <c r="M23993" s="1">
        <v>39969</v>
      </c>
      <c r="N23993" s="1">
        <v>39969</v>
      </c>
      <c r="O23993"/>
      <c r="P23993"/>
      <c r="Q23993"/>
      <c r="R23993"/>
    </row>
    <row r="23994" spans="1:18" x14ac:dyDescent="0.2">
      <c r="A23994" t="s">
        <v>84281</v>
      </c>
      <c r="B23994" t="s">
        <v>84282</v>
      </c>
      <c r="C23994" t="s">
        <v>84283</v>
      </c>
      <c r="D23994" t="s">
        <v>84284</v>
      </c>
      <c r="E23994">
        <v>450000</v>
      </c>
      <c r="F23994" t="s">
        <v>18</v>
      </c>
      <c r="G23994" t="s">
        <v>25</v>
      </c>
      <c r="H23994" t="s">
        <v>64</v>
      </c>
      <c r="I23994" t="s">
        <v>65</v>
      </c>
      <c r="J23994" t="s">
        <v>5540</v>
      </c>
      <c r="K23994">
        <v>2</v>
      </c>
      <c r="L23994" s="1">
        <v>41275</v>
      </c>
      <c r="M23994" s="1">
        <v>41395</v>
      </c>
      <c r="N23994" s="1">
        <v>41450</v>
      </c>
    </row>
    <row r="23995" spans="1:18" x14ac:dyDescent="0.2">
      <c r="A23995" t="s">
        <v>84285</v>
      </c>
      <c r="B23995" t="s">
        <v>84286</v>
      </c>
      <c r="C23995" t="s">
        <v>84287</v>
      </c>
      <c r="D23995" t="s">
        <v>84288</v>
      </c>
      <c r="E23995">
        <v>50000</v>
      </c>
      <c r="F23995" t="s">
        <v>18</v>
      </c>
      <c r="G23995" t="s">
        <v>25</v>
      </c>
      <c r="H23995" t="s">
        <v>106</v>
      </c>
      <c r="I23995" t="s">
        <v>107</v>
      </c>
      <c r="J23995" t="s">
        <v>108</v>
      </c>
      <c r="K23995">
        <v>1</v>
      </c>
      <c r="L23995" s="1">
        <v>39814</v>
      </c>
      <c r="M23995" s="1">
        <v>39934</v>
      </c>
      <c r="N23995" s="1">
        <v>39934</v>
      </c>
    </row>
    <row r="23996" spans="1:18" hidden="1" x14ac:dyDescent="0.2">
      <c r="A23996" t="s">
        <v>84289</v>
      </c>
      <c r="B23996" t="s">
        <v>84290</v>
      </c>
      <c r="C23996" t="s">
        <v>84291</v>
      </c>
      <c r="D23996" t="s">
        <v>718</v>
      </c>
      <c r="E23996">
        <v>400000</v>
      </c>
      <c r="F23996" t="s">
        <v>18</v>
      </c>
      <c r="G23996" t="s">
        <v>165</v>
      </c>
      <c r="H23996" t="s">
        <v>166</v>
      </c>
      <c r="I23996" t="s">
        <v>167</v>
      </c>
      <c r="J23996" t="s">
        <v>167</v>
      </c>
      <c r="K23996">
        <v>1</v>
      </c>
      <c r="L23996" s="1">
        <v>40741</v>
      </c>
      <c r="M23996" s="1">
        <v>40796</v>
      </c>
      <c r="N23996" s="1">
        <v>40796</v>
      </c>
    </row>
    <row r="23997" spans="1:18" hidden="1" x14ac:dyDescent="0.2">
      <c r="A23997" t="s">
        <v>84292</v>
      </c>
      <c r="B23997" t="s">
        <v>84293</v>
      </c>
      <c r="C23997" t="s">
        <v>84294</v>
      </c>
      <c r="D23997" t="s">
        <v>42</v>
      </c>
      <c r="E23997">
        <v>1500000</v>
      </c>
      <c r="F23997" t="s">
        <v>113</v>
      </c>
      <c r="G23997" t="s">
        <v>860</v>
      </c>
      <c r="H23997" t="s">
        <v>2141</v>
      </c>
      <c r="I23997" t="s">
        <v>2142</v>
      </c>
      <c r="J23997" t="s">
        <v>2142</v>
      </c>
      <c r="K23997">
        <v>2</v>
      </c>
      <c r="L23997" s="1">
        <v>38913</v>
      </c>
      <c r="M23997" s="1">
        <v>40339</v>
      </c>
      <c r="N23997" s="1">
        <v>41186</v>
      </c>
    </row>
    <row r="23998" spans="1:18" x14ac:dyDescent="0.2">
      <c r="A23998" t="s">
        <v>84295</v>
      </c>
      <c r="B23998" t="s">
        <v>84296</v>
      </c>
      <c r="C23998" t="s">
        <v>84297</v>
      </c>
      <c r="D23998" t="s">
        <v>264</v>
      </c>
      <c r="E23998">
        <v>42500002</v>
      </c>
      <c r="F23998" t="s">
        <v>113</v>
      </c>
      <c r="G23998" t="s">
        <v>25</v>
      </c>
      <c r="H23998" t="s">
        <v>298</v>
      </c>
      <c r="I23998" t="s">
        <v>299</v>
      </c>
      <c r="J23998" t="s">
        <v>299</v>
      </c>
      <c r="K23998">
        <v>7</v>
      </c>
      <c r="L23998" s="1">
        <v>39083</v>
      </c>
      <c r="M23998" s="1">
        <v>39948</v>
      </c>
      <c r="N23998" s="1">
        <v>41599</v>
      </c>
    </row>
    <row r="23999" spans="1:18" hidden="1" x14ac:dyDescent="0.2">
      <c r="A23999" t="s">
        <v>84298</v>
      </c>
      <c r="B23999" t="s">
        <v>84299</v>
      </c>
      <c r="D23999" t="s">
        <v>766</v>
      </c>
      <c r="E23999" t="s">
        <v>43</v>
      </c>
      <c r="F23999" t="s">
        <v>18</v>
      </c>
      <c r="G23999" t="s">
        <v>25</v>
      </c>
      <c r="H23999" t="s">
        <v>1239</v>
      </c>
      <c r="I23999" t="s">
        <v>36106</v>
      </c>
      <c r="J23999" t="s">
        <v>2585</v>
      </c>
      <c r="K23999">
        <v>1</v>
      </c>
      <c r="L23999" s="1">
        <v>41003</v>
      </c>
      <c r="M23999" s="1">
        <v>40998</v>
      </c>
      <c r="N23999" s="1">
        <v>40998</v>
      </c>
      <c r="O23999"/>
      <c r="P23999"/>
      <c r="Q23999"/>
      <c r="R23999"/>
    </row>
    <row r="24000" spans="1:18" hidden="1" x14ac:dyDescent="0.2">
      <c r="A24000" t="s">
        <v>84300</v>
      </c>
      <c r="B24000" t="s">
        <v>84301</v>
      </c>
      <c r="C24000" t="s">
        <v>84302</v>
      </c>
      <c r="D24000" t="s">
        <v>75</v>
      </c>
      <c r="E24000">
        <v>1500000</v>
      </c>
      <c r="F24000" t="s">
        <v>18</v>
      </c>
      <c r="G24000" t="s">
        <v>19</v>
      </c>
      <c r="H24000">
        <v>16</v>
      </c>
      <c r="I24000" t="s">
        <v>20</v>
      </c>
      <c r="J24000" t="s">
        <v>20</v>
      </c>
      <c r="K24000">
        <v>1</v>
      </c>
      <c r="L24000" s="1">
        <v>41275</v>
      </c>
      <c r="M24000" s="1">
        <v>41726</v>
      </c>
      <c r="N24000" s="1">
        <v>41726</v>
      </c>
    </row>
    <row r="24001" spans="1:18" hidden="1" x14ac:dyDescent="0.2">
      <c r="A24001" t="s">
        <v>84303</v>
      </c>
      <c r="B24001" t="s">
        <v>84304</v>
      </c>
      <c r="C24001" t="s">
        <v>84305</v>
      </c>
      <c r="D24001" t="s">
        <v>41275</v>
      </c>
      <c r="E24001">
        <v>140000</v>
      </c>
      <c r="F24001" t="s">
        <v>18</v>
      </c>
      <c r="G24001" t="s">
        <v>7268</v>
      </c>
      <c r="H24001">
        <v>5</v>
      </c>
      <c r="I24001" t="s">
        <v>7269</v>
      </c>
      <c r="J24001" t="s">
        <v>7269</v>
      </c>
      <c r="K24001">
        <v>1</v>
      </c>
      <c r="L24001" s="1">
        <v>41609</v>
      </c>
      <c r="M24001" s="1">
        <v>42064</v>
      </c>
      <c r="N24001" s="1">
        <v>42064</v>
      </c>
    </row>
    <row r="24002" spans="1:18" x14ac:dyDescent="0.2">
      <c r="A24002" t="s">
        <v>84306</v>
      </c>
      <c r="B24002" t="s">
        <v>84307</v>
      </c>
      <c r="C24002" t="s">
        <v>84308</v>
      </c>
      <c r="D24002" t="s">
        <v>84309</v>
      </c>
      <c r="E24002">
        <v>100000</v>
      </c>
      <c r="F24002" t="s">
        <v>18</v>
      </c>
      <c r="G24002" t="s">
        <v>25</v>
      </c>
      <c r="H24002" t="s">
        <v>106</v>
      </c>
      <c r="I24002" t="s">
        <v>107</v>
      </c>
      <c r="J24002" t="s">
        <v>108</v>
      </c>
      <c r="K24002">
        <v>1</v>
      </c>
      <c r="L24002" s="1">
        <v>40461</v>
      </c>
      <c r="M24002" s="1">
        <v>41371</v>
      </c>
      <c r="N24002" s="1">
        <v>41371</v>
      </c>
    </row>
    <row r="24003" spans="1:18" x14ac:dyDescent="0.2">
      <c r="A24003" t="s">
        <v>84310</v>
      </c>
      <c r="B24003" t="s">
        <v>84311</v>
      </c>
      <c r="C24003" t="s">
        <v>84312</v>
      </c>
      <c r="D24003" t="s">
        <v>264</v>
      </c>
      <c r="E24003">
        <v>20896797</v>
      </c>
      <c r="F24003" t="s">
        <v>18</v>
      </c>
      <c r="G24003" t="s">
        <v>25</v>
      </c>
      <c r="H24003" t="s">
        <v>1239</v>
      </c>
      <c r="I24003" t="s">
        <v>2107</v>
      </c>
      <c r="J24003" t="s">
        <v>4618</v>
      </c>
      <c r="K24003">
        <v>7</v>
      </c>
      <c r="L24003" s="1">
        <v>40787</v>
      </c>
      <c r="M24003" s="1">
        <v>40787</v>
      </c>
      <c r="N24003" s="1">
        <v>42319</v>
      </c>
    </row>
    <row r="24004" spans="1:18" hidden="1" x14ac:dyDescent="0.2">
      <c r="A24004" t="s">
        <v>84313</v>
      </c>
      <c r="B24004" t="s">
        <v>84314</v>
      </c>
      <c r="C24004" t="s">
        <v>84315</v>
      </c>
      <c r="D24004" t="s">
        <v>36</v>
      </c>
      <c r="E24004">
        <v>20500000</v>
      </c>
      <c r="F24004" t="s">
        <v>18</v>
      </c>
      <c r="K24004">
        <v>1</v>
      </c>
      <c r="L24004" s="1">
        <v>38723</v>
      </c>
      <c r="M24004" s="1">
        <v>39281</v>
      </c>
      <c r="N24004" s="1">
        <v>39281</v>
      </c>
    </row>
    <row r="24005" spans="1:18" hidden="1" x14ac:dyDescent="0.2">
      <c r="A24005" t="s">
        <v>84316</v>
      </c>
      <c r="B24005" t="s">
        <v>84317</v>
      </c>
      <c r="C24005" t="s">
        <v>84318</v>
      </c>
      <c r="D24005" t="s">
        <v>84319</v>
      </c>
      <c r="E24005">
        <v>696300</v>
      </c>
      <c r="F24005" t="s">
        <v>18</v>
      </c>
      <c r="G24005" t="s">
        <v>165</v>
      </c>
      <c r="H24005" t="s">
        <v>166</v>
      </c>
      <c r="I24005" t="s">
        <v>167</v>
      </c>
      <c r="J24005" t="s">
        <v>167</v>
      </c>
      <c r="K24005">
        <v>1</v>
      </c>
      <c r="L24005" s="1">
        <v>39814</v>
      </c>
      <c r="M24005" s="1">
        <v>40483</v>
      </c>
      <c r="N24005" s="1">
        <v>40483</v>
      </c>
    </row>
    <row r="24006" spans="1:18" hidden="1" x14ac:dyDescent="0.2">
      <c r="A24006" t="s">
        <v>84320</v>
      </c>
      <c r="B24006" t="s">
        <v>84321</v>
      </c>
      <c r="E24006">
        <v>20000</v>
      </c>
      <c r="F24006" t="s">
        <v>18</v>
      </c>
      <c r="G24006" t="s">
        <v>25</v>
      </c>
      <c r="H24006" t="s">
        <v>380</v>
      </c>
      <c r="I24006" t="s">
        <v>381</v>
      </c>
      <c r="J24006" t="s">
        <v>381</v>
      </c>
      <c r="K24006">
        <v>1</v>
      </c>
      <c r="M24006" s="1">
        <v>41518</v>
      </c>
      <c r="N24006" s="1">
        <v>41518</v>
      </c>
      <c r="O24006"/>
      <c r="P24006"/>
      <c r="Q24006"/>
      <c r="R24006"/>
    </row>
    <row r="24007" spans="1:18" hidden="1" x14ac:dyDescent="0.2">
      <c r="A24007" t="s">
        <v>84322</v>
      </c>
      <c r="B24007" t="s">
        <v>84323</v>
      </c>
      <c r="C24007" t="s">
        <v>84324</v>
      </c>
      <c r="D24007" t="s">
        <v>75</v>
      </c>
      <c r="E24007">
        <v>40000000</v>
      </c>
      <c r="F24007" t="s">
        <v>18</v>
      </c>
      <c r="G24007" t="s">
        <v>19</v>
      </c>
      <c r="H24007">
        <v>7</v>
      </c>
      <c r="I24007" t="s">
        <v>14084</v>
      </c>
      <c r="J24007" t="s">
        <v>14084</v>
      </c>
      <c r="K24007">
        <v>1</v>
      </c>
      <c r="L24007" s="1">
        <v>39722</v>
      </c>
      <c r="M24007" s="1">
        <v>41088</v>
      </c>
      <c r="N24007" s="1">
        <v>41088</v>
      </c>
    </row>
    <row r="24008" spans="1:18" hidden="1" x14ac:dyDescent="0.2">
      <c r="A24008" t="s">
        <v>84325</v>
      </c>
      <c r="B24008" t="s">
        <v>84326</v>
      </c>
      <c r="E24008" t="s">
        <v>43</v>
      </c>
      <c r="F24008" t="s">
        <v>18</v>
      </c>
      <c r="K24008">
        <v>1</v>
      </c>
      <c r="M24008" s="1">
        <v>41996</v>
      </c>
      <c r="N24008" s="1">
        <v>41996</v>
      </c>
      <c r="O24008"/>
      <c r="P24008"/>
      <c r="Q24008"/>
      <c r="R24008"/>
    </row>
    <row r="24009" spans="1:18" hidden="1" x14ac:dyDescent="0.2">
      <c r="A24009" t="s">
        <v>84327</v>
      </c>
      <c r="B24009" t="s">
        <v>84326</v>
      </c>
      <c r="C24009" t="s">
        <v>84328</v>
      </c>
      <c r="D24009" t="s">
        <v>2199</v>
      </c>
      <c r="E24009" t="s">
        <v>43</v>
      </c>
      <c r="F24009" t="s">
        <v>18</v>
      </c>
      <c r="G24009" t="s">
        <v>25</v>
      </c>
      <c r="H24009" t="s">
        <v>527</v>
      </c>
      <c r="I24009" t="s">
        <v>528</v>
      </c>
      <c r="J24009" t="s">
        <v>529</v>
      </c>
      <c r="K24009">
        <v>1</v>
      </c>
      <c r="L24009" s="1">
        <v>41472</v>
      </c>
      <c r="M24009" s="1">
        <v>41884</v>
      </c>
      <c r="N24009" s="1">
        <v>41884</v>
      </c>
      <c r="O24009"/>
      <c r="P24009"/>
      <c r="Q24009"/>
      <c r="R24009"/>
    </row>
    <row r="24010" spans="1:18" hidden="1" x14ac:dyDescent="0.2">
      <c r="A24010" t="s">
        <v>84329</v>
      </c>
      <c r="B24010" t="s">
        <v>84330</v>
      </c>
      <c r="C24010" t="s">
        <v>84331</v>
      </c>
      <c r="D24010" t="s">
        <v>84332</v>
      </c>
      <c r="E24010">
        <v>43720</v>
      </c>
      <c r="F24010" t="s">
        <v>18</v>
      </c>
      <c r="G24010" t="s">
        <v>638</v>
      </c>
      <c r="H24010">
        <v>7</v>
      </c>
      <c r="I24010" t="s">
        <v>929</v>
      </c>
      <c r="J24010" t="s">
        <v>929</v>
      </c>
      <c r="K24010">
        <v>1</v>
      </c>
      <c r="L24010" s="1">
        <v>40179</v>
      </c>
      <c r="M24010" s="1">
        <v>40699</v>
      </c>
      <c r="N24010" s="1">
        <v>40699</v>
      </c>
    </row>
    <row r="24011" spans="1:18" hidden="1" x14ac:dyDescent="0.2">
      <c r="A24011" t="s">
        <v>84333</v>
      </c>
      <c r="B24011" t="s">
        <v>84334</v>
      </c>
      <c r="C24011" t="s">
        <v>84335</v>
      </c>
      <c r="D24011" t="s">
        <v>6380</v>
      </c>
      <c r="E24011" t="s">
        <v>43</v>
      </c>
      <c r="F24011" t="s">
        <v>18</v>
      </c>
      <c r="G24011" t="s">
        <v>57</v>
      </c>
      <c r="H24011" t="s">
        <v>202</v>
      </c>
      <c r="I24011" t="s">
        <v>33077</v>
      </c>
      <c r="J24011" t="s">
        <v>84336</v>
      </c>
      <c r="K24011">
        <v>1</v>
      </c>
      <c r="L24011" s="1">
        <v>38169</v>
      </c>
      <c r="M24011" s="1">
        <v>41762</v>
      </c>
      <c r="N24011" s="1">
        <v>41762</v>
      </c>
      <c r="O24011"/>
      <c r="P24011"/>
      <c r="Q24011"/>
      <c r="R24011"/>
    </row>
    <row r="24012" spans="1:18" x14ac:dyDescent="0.2">
      <c r="A24012" t="s">
        <v>84337</v>
      </c>
      <c r="B24012" t="s">
        <v>84338</v>
      </c>
      <c r="C24012" t="s">
        <v>84339</v>
      </c>
      <c r="D24012" t="s">
        <v>544</v>
      </c>
      <c r="E24012">
        <v>150000</v>
      </c>
      <c r="F24012" t="s">
        <v>18</v>
      </c>
      <c r="G24012" t="s">
        <v>25</v>
      </c>
      <c r="H24012" t="s">
        <v>1011</v>
      </c>
      <c r="I24012" t="s">
        <v>1035</v>
      </c>
      <c r="J24012" t="s">
        <v>1035</v>
      </c>
      <c r="K24012">
        <v>1</v>
      </c>
      <c r="L24012" s="1">
        <v>40238</v>
      </c>
      <c r="M24012" s="1">
        <v>40909</v>
      </c>
      <c r="N24012" s="1">
        <v>40909</v>
      </c>
    </row>
    <row r="24013" spans="1:18" hidden="1" x14ac:dyDescent="0.2">
      <c r="A24013" t="s">
        <v>84340</v>
      </c>
      <c r="B24013" t="s">
        <v>84341</v>
      </c>
      <c r="D24013" t="s">
        <v>357</v>
      </c>
      <c r="E24013" t="s">
        <v>43</v>
      </c>
      <c r="F24013" t="s">
        <v>18</v>
      </c>
      <c r="G24013" t="s">
        <v>25</v>
      </c>
      <c r="H24013" t="s">
        <v>82</v>
      </c>
      <c r="I24013" t="s">
        <v>1764</v>
      </c>
      <c r="J24013" t="s">
        <v>1764</v>
      </c>
      <c r="K24013">
        <v>1</v>
      </c>
      <c r="L24013" s="1">
        <v>40962</v>
      </c>
      <c r="M24013" s="1">
        <v>40962</v>
      </c>
      <c r="N24013" s="1">
        <v>40962</v>
      </c>
      <c r="O24013"/>
      <c r="P24013"/>
      <c r="Q24013"/>
      <c r="R24013"/>
    </row>
    <row r="24014" spans="1:18" hidden="1" x14ac:dyDescent="0.2">
      <c r="A24014" t="s">
        <v>84342</v>
      </c>
      <c r="B24014" t="s">
        <v>84343</v>
      </c>
      <c r="C24014" t="s">
        <v>84344</v>
      </c>
      <c r="D24014" t="s">
        <v>84345</v>
      </c>
      <c r="E24014">
        <v>74966</v>
      </c>
      <c r="F24014" t="s">
        <v>18</v>
      </c>
      <c r="G24014" t="s">
        <v>128</v>
      </c>
      <c r="H24014" t="s">
        <v>3976</v>
      </c>
      <c r="K24014">
        <v>1</v>
      </c>
      <c r="M24014" s="1">
        <v>42026</v>
      </c>
      <c r="N24014" s="1">
        <v>42026</v>
      </c>
      <c r="O24014"/>
      <c r="P24014"/>
      <c r="Q24014"/>
      <c r="R24014"/>
    </row>
    <row r="24015" spans="1:18" x14ac:dyDescent="0.2">
      <c r="A24015" t="s">
        <v>84346</v>
      </c>
      <c r="B24015" t="s">
        <v>84347</v>
      </c>
      <c r="C24015" t="s">
        <v>84348</v>
      </c>
      <c r="D24015" t="s">
        <v>84349</v>
      </c>
      <c r="E24015">
        <v>1400000</v>
      </c>
      <c r="F24015" t="s">
        <v>18</v>
      </c>
      <c r="G24015" t="s">
        <v>25</v>
      </c>
      <c r="H24015" t="s">
        <v>64</v>
      </c>
      <c r="I24015" t="s">
        <v>65</v>
      </c>
      <c r="J24015" t="s">
        <v>240</v>
      </c>
      <c r="K24015">
        <v>1</v>
      </c>
      <c r="L24015" s="1">
        <v>36698</v>
      </c>
      <c r="M24015" s="1">
        <v>39626</v>
      </c>
      <c r="N24015" s="1">
        <v>39626</v>
      </c>
    </row>
    <row r="24016" spans="1:18" hidden="1" x14ac:dyDescent="0.2">
      <c r="A24016" t="s">
        <v>84350</v>
      </c>
      <c r="B24016" t="s">
        <v>84351</v>
      </c>
      <c r="C24016" t="s">
        <v>84352</v>
      </c>
      <c r="D24016" t="s">
        <v>766</v>
      </c>
      <c r="E24016">
        <v>1000000</v>
      </c>
      <c r="F24016" t="s">
        <v>18</v>
      </c>
      <c r="G24016" t="s">
        <v>25</v>
      </c>
      <c r="H24016" t="s">
        <v>158</v>
      </c>
      <c r="I24016" t="s">
        <v>244</v>
      </c>
      <c r="J24016" t="s">
        <v>1714</v>
      </c>
      <c r="K24016">
        <v>1</v>
      </c>
      <c r="M24016" s="1">
        <v>40899</v>
      </c>
      <c r="N24016" s="1">
        <v>40899</v>
      </c>
      <c r="O24016"/>
      <c r="P24016"/>
      <c r="Q24016"/>
      <c r="R24016"/>
    </row>
    <row r="24017" spans="1:18" hidden="1" x14ac:dyDescent="0.2">
      <c r="A24017" t="s">
        <v>84353</v>
      </c>
      <c r="B24017" t="s">
        <v>84354</v>
      </c>
      <c r="C24017" t="s">
        <v>84355</v>
      </c>
      <c r="D24017" t="s">
        <v>42</v>
      </c>
      <c r="E24017">
        <v>2000000</v>
      </c>
      <c r="F24017" t="s">
        <v>18</v>
      </c>
      <c r="G24017" t="s">
        <v>165</v>
      </c>
      <c r="H24017" t="s">
        <v>166</v>
      </c>
      <c r="I24017" t="s">
        <v>167</v>
      </c>
      <c r="J24017" t="s">
        <v>167</v>
      </c>
      <c r="K24017">
        <v>1</v>
      </c>
      <c r="L24017" s="1">
        <v>39083</v>
      </c>
      <c r="M24017" s="1">
        <v>40379</v>
      </c>
      <c r="N24017" s="1">
        <v>40379</v>
      </c>
    </row>
    <row r="24018" spans="1:18" x14ac:dyDescent="0.2">
      <c r="A24018" t="s">
        <v>84356</v>
      </c>
      <c r="B24018" t="s">
        <v>84357</v>
      </c>
      <c r="C24018" t="s">
        <v>84358</v>
      </c>
      <c r="D24018" t="s">
        <v>84359</v>
      </c>
      <c r="E24018">
        <v>525000</v>
      </c>
      <c r="F24018" t="s">
        <v>18</v>
      </c>
      <c r="G24018" t="s">
        <v>25</v>
      </c>
      <c r="H24018" t="s">
        <v>64</v>
      </c>
      <c r="I24018" t="s">
        <v>65</v>
      </c>
      <c r="J24018" t="s">
        <v>1068</v>
      </c>
      <c r="K24018">
        <v>1</v>
      </c>
      <c r="L24018" s="1">
        <v>40179</v>
      </c>
      <c r="M24018" s="1">
        <v>42165</v>
      </c>
      <c r="N24018" s="1">
        <v>42165</v>
      </c>
    </row>
    <row r="24019" spans="1:18" hidden="1" x14ac:dyDescent="0.2">
      <c r="A24019" t="s">
        <v>84360</v>
      </c>
      <c r="B24019" t="s">
        <v>84361</v>
      </c>
      <c r="C24019" t="s">
        <v>84362</v>
      </c>
      <c r="D24019" t="s">
        <v>766</v>
      </c>
      <c r="E24019">
        <v>24900000</v>
      </c>
      <c r="F24019" t="s">
        <v>207</v>
      </c>
      <c r="K24019">
        <v>3</v>
      </c>
      <c r="M24019" s="1">
        <v>38090</v>
      </c>
      <c r="N24019" s="1">
        <v>39569</v>
      </c>
      <c r="O24019"/>
      <c r="P24019"/>
      <c r="Q24019"/>
      <c r="R24019"/>
    </row>
    <row r="24020" spans="1:18" x14ac:dyDescent="0.2">
      <c r="A24020" t="s">
        <v>84363</v>
      </c>
      <c r="B24020" t="s">
        <v>84364</v>
      </c>
      <c r="C24020" t="s">
        <v>84365</v>
      </c>
      <c r="D24020" t="s">
        <v>84366</v>
      </c>
      <c r="E24020">
        <v>72500</v>
      </c>
      <c r="F24020" t="s">
        <v>18</v>
      </c>
      <c r="G24020" t="s">
        <v>25</v>
      </c>
      <c r="H24020" t="s">
        <v>286</v>
      </c>
      <c r="I24020" t="s">
        <v>874</v>
      </c>
      <c r="J24020" t="s">
        <v>5304</v>
      </c>
      <c r="K24020">
        <v>1</v>
      </c>
      <c r="L24020" s="1">
        <v>41791</v>
      </c>
      <c r="M24020" s="1">
        <v>42101</v>
      </c>
      <c r="N24020" s="1">
        <v>42101</v>
      </c>
    </row>
    <row r="24021" spans="1:18" hidden="1" x14ac:dyDescent="0.2">
      <c r="A24021" t="s">
        <v>84367</v>
      </c>
      <c r="B24021" t="s">
        <v>84368</v>
      </c>
      <c r="C24021" t="s">
        <v>84369</v>
      </c>
      <c r="D24021" t="s">
        <v>70</v>
      </c>
      <c r="E24021">
        <v>1000000</v>
      </c>
      <c r="F24021" t="s">
        <v>18</v>
      </c>
      <c r="G24021" t="s">
        <v>57</v>
      </c>
      <c r="H24021" t="s">
        <v>202</v>
      </c>
      <c r="I24021" t="s">
        <v>203</v>
      </c>
      <c r="J24021" t="s">
        <v>203</v>
      </c>
      <c r="K24021">
        <v>1</v>
      </c>
      <c r="L24021" s="1">
        <v>40544</v>
      </c>
      <c r="M24021" s="1">
        <v>41577</v>
      </c>
      <c r="N24021" s="1">
        <v>41577</v>
      </c>
    </row>
    <row r="24022" spans="1:18" x14ac:dyDescent="0.2">
      <c r="A24022" t="s">
        <v>84370</v>
      </c>
      <c r="B24022" t="s">
        <v>84371</v>
      </c>
      <c r="C24022" t="s">
        <v>84372</v>
      </c>
      <c r="D24022" t="s">
        <v>84373</v>
      </c>
      <c r="E24022">
        <v>100000</v>
      </c>
      <c r="F24022" t="s">
        <v>18</v>
      </c>
      <c r="G24022" t="s">
        <v>25</v>
      </c>
      <c r="H24022" t="s">
        <v>64</v>
      </c>
      <c r="I24022" t="s">
        <v>65</v>
      </c>
      <c r="J24022" t="s">
        <v>66</v>
      </c>
      <c r="K24022">
        <v>2</v>
      </c>
      <c r="L24022" s="1">
        <v>39687</v>
      </c>
      <c r="M24022" s="1">
        <v>41379</v>
      </c>
      <c r="N24022" s="1">
        <v>41382</v>
      </c>
    </row>
    <row r="24023" spans="1:18" hidden="1" x14ac:dyDescent="0.2">
      <c r="A24023" t="s">
        <v>84374</v>
      </c>
      <c r="B24023" t="s">
        <v>84375</v>
      </c>
      <c r="C24023" t="s">
        <v>84376</v>
      </c>
      <c r="D24023" t="s">
        <v>766</v>
      </c>
      <c r="E24023">
        <v>14300000</v>
      </c>
      <c r="F24023" t="s">
        <v>18</v>
      </c>
      <c r="G24023" t="s">
        <v>57</v>
      </c>
      <c r="H24023" t="s">
        <v>4487</v>
      </c>
      <c r="I24023" t="s">
        <v>6236</v>
      </c>
      <c r="J24023" t="s">
        <v>6236</v>
      </c>
      <c r="K24023">
        <v>2</v>
      </c>
      <c r="M24023" s="1">
        <v>40516</v>
      </c>
      <c r="N24023" s="1">
        <v>40638</v>
      </c>
      <c r="O24023"/>
      <c r="P24023"/>
      <c r="Q24023"/>
      <c r="R24023"/>
    </row>
    <row r="24024" spans="1:18" hidden="1" x14ac:dyDescent="0.2">
      <c r="A24024" t="s">
        <v>84377</v>
      </c>
      <c r="B24024" t="s">
        <v>84378</v>
      </c>
      <c r="C24024" t="s">
        <v>84379</v>
      </c>
      <c r="D24024" t="s">
        <v>766</v>
      </c>
      <c r="E24024" t="s">
        <v>43</v>
      </c>
      <c r="F24024" t="s">
        <v>18</v>
      </c>
      <c r="G24024" t="s">
        <v>276</v>
      </c>
      <c r="H24024">
        <v>17</v>
      </c>
      <c r="I24024" t="s">
        <v>25785</v>
      </c>
      <c r="J24024" t="s">
        <v>25786</v>
      </c>
      <c r="K24024">
        <v>1</v>
      </c>
      <c r="L24024" s="1">
        <v>40624</v>
      </c>
      <c r="M24024" s="1">
        <v>41255</v>
      </c>
      <c r="N24024" s="1">
        <v>41255</v>
      </c>
      <c r="O24024"/>
      <c r="P24024"/>
      <c r="Q24024"/>
      <c r="R24024"/>
    </row>
    <row r="24025" spans="1:18" x14ac:dyDescent="0.2">
      <c r="A24025" t="s">
        <v>84380</v>
      </c>
      <c r="B24025" t="s">
        <v>84381</v>
      </c>
      <c r="C24025" t="s">
        <v>84382</v>
      </c>
      <c r="D24025" t="s">
        <v>84383</v>
      </c>
      <c r="E24025">
        <v>1200000</v>
      </c>
      <c r="F24025" t="s">
        <v>207</v>
      </c>
      <c r="G24025" t="s">
        <v>25</v>
      </c>
      <c r="H24025" t="s">
        <v>64</v>
      </c>
      <c r="I24025" t="s">
        <v>65</v>
      </c>
      <c r="J24025" t="s">
        <v>71</v>
      </c>
      <c r="K24025">
        <v>2</v>
      </c>
      <c r="L24025" s="1">
        <v>40179</v>
      </c>
      <c r="M24025" s="1">
        <v>40597</v>
      </c>
      <c r="N24025" s="1">
        <v>40624</v>
      </c>
    </row>
    <row r="24026" spans="1:18" x14ac:dyDescent="0.2">
      <c r="A24026" t="s">
        <v>84384</v>
      </c>
      <c r="B24026" t="s">
        <v>84385</v>
      </c>
      <c r="C24026" t="s">
        <v>84386</v>
      </c>
      <c r="D24026" t="s">
        <v>766</v>
      </c>
      <c r="E24026">
        <v>875000</v>
      </c>
      <c r="F24026" t="s">
        <v>207</v>
      </c>
      <c r="G24026" t="s">
        <v>25</v>
      </c>
      <c r="H24026" t="s">
        <v>64</v>
      </c>
      <c r="I24026" t="s">
        <v>966</v>
      </c>
      <c r="J24026" t="s">
        <v>966</v>
      </c>
      <c r="K24026">
        <v>1</v>
      </c>
      <c r="L24026" s="1">
        <v>35065</v>
      </c>
      <c r="M24026" s="1">
        <v>41718</v>
      </c>
      <c r="N24026" s="1">
        <v>41718</v>
      </c>
    </row>
    <row r="24027" spans="1:18" hidden="1" x14ac:dyDescent="0.2">
      <c r="A24027" t="s">
        <v>84387</v>
      </c>
      <c r="B24027" t="s">
        <v>84388</v>
      </c>
      <c r="C24027" t="s">
        <v>84389</v>
      </c>
      <c r="D24027" t="s">
        <v>84390</v>
      </c>
      <c r="E24027">
        <v>200000</v>
      </c>
      <c r="F24027" t="s">
        <v>18</v>
      </c>
      <c r="G24027" t="s">
        <v>12313</v>
      </c>
      <c r="H24027">
        <v>18</v>
      </c>
      <c r="I24027" t="s">
        <v>28670</v>
      </c>
      <c r="J24027" t="s">
        <v>28671</v>
      </c>
      <c r="K24027">
        <v>1</v>
      </c>
      <c r="M24027" s="1">
        <v>41640</v>
      </c>
      <c r="N24027" s="1">
        <v>41640</v>
      </c>
      <c r="O24027"/>
      <c r="P24027"/>
      <c r="Q24027"/>
      <c r="R24027"/>
    </row>
    <row r="24028" spans="1:18" x14ac:dyDescent="0.2">
      <c r="A24028" t="s">
        <v>84391</v>
      </c>
      <c r="B24028" t="s">
        <v>84392</v>
      </c>
      <c r="C24028" t="s">
        <v>84393</v>
      </c>
      <c r="D24028" t="s">
        <v>4932</v>
      </c>
      <c r="E24028">
        <v>300000</v>
      </c>
      <c r="F24028" t="s">
        <v>18</v>
      </c>
      <c r="G24028" t="s">
        <v>25</v>
      </c>
      <c r="H24028" t="s">
        <v>64</v>
      </c>
      <c r="I24028" t="s">
        <v>65</v>
      </c>
      <c r="J24028" t="s">
        <v>71</v>
      </c>
      <c r="K24028">
        <v>1</v>
      </c>
      <c r="L24028" s="1">
        <v>41518</v>
      </c>
      <c r="M24028" s="1">
        <v>41579</v>
      </c>
      <c r="N24028" s="1">
        <v>41579</v>
      </c>
    </row>
    <row r="24029" spans="1:18" x14ac:dyDescent="0.2">
      <c r="A24029" t="s">
        <v>84394</v>
      </c>
      <c r="B24029" t="s">
        <v>84395</v>
      </c>
      <c r="C24029" t="s">
        <v>84396</v>
      </c>
      <c r="D24029" t="s">
        <v>84397</v>
      </c>
      <c r="E24029">
        <v>60130270</v>
      </c>
      <c r="F24029" t="s">
        <v>18</v>
      </c>
      <c r="G24029" t="s">
        <v>25</v>
      </c>
      <c r="H24029" t="s">
        <v>106</v>
      </c>
      <c r="I24029" t="s">
        <v>107</v>
      </c>
      <c r="J24029" t="s">
        <v>108</v>
      </c>
      <c r="K24029">
        <v>6</v>
      </c>
      <c r="L24029" s="1">
        <v>40909</v>
      </c>
      <c r="M24029" s="1">
        <v>41030</v>
      </c>
      <c r="N24029" s="1">
        <v>42240</v>
      </c>
    </row>
    <row r="24030" spans="1:18" x14ac:dyDescent="0.2">
      <c r="A24030" t="s">
        <v>84398</v>
      </c>
      <c r="B24030" t="s">
        <v>84399</v>
      </c>
      <c r="C24030" t="s">
        <v>84400</v>
      </c>
      <c r="D24030" t="s">
        <v>741</v>
      </c>
      <c r="E24030">
        <v>310000</v>
      </c>
      <c r="F24030" t="s">
        <v>18</v>
      </c>
      <c r="G24030" t="s">
        <v>25</v>
      </c>
      <c r="H24030" t="s">
        <v>99</v>
      </c>
      <c r="I24030" t="s">
        <v>100</v>
      </c>
      <c r="J24030" t="s">
        <v>84401</v>
      </c>
      <c r="K24030">
        <v>1</v>
      </c>
      <c r="L24030" s="1">
        <v>40179</v>
      </c>
      <c r="M24030" s="1">
        <v>40703</v>
      </c>
      <c r="N24030" s="1">
        <v>40703</v>
      </c>
    </row>
    <row r="24031" spans="1:18" x14ac:dyDescent="0.2">
      <c r="A24031" t="s">
        <v>84402</v>
      </c>
      <c r="B24031" t="s">
        <v>84403</v>
      </c>
      <c r="C24031" t="s">
        <v>84404</v>
      </c>
      <c r="D24031" t="s">
        <v>84146</v>
      </c>
      <c r="E24031">
        <v>37600000</v>
      </c>
      <c r="F24031" t="s">
        <v>18</v>
      </c>
      <c r="G24031" t="s">
        <v>25</v>
      </c>
      <c r="H24031" t="s">
        <v>286</v>
      </c>
      <c r="I24031" t="s">
        <v>874</v>
      </c>
      <c r="J24031" t="s">
        <v>66130</v>
      </c>
      <c r="K24031">
        <v>1</v>
      </c>
      <c r="L24031" s="1">
        <v>39052</v>
      </c>
      <c r="M24031" s="1">
        <v>40165</v>
      </c>
      <c r="N24031" s="1">
        <v>40165</v>
      </c>
    </row>
    <row r="24032" spans="1:18" hidden="1" x14ac:dyDescent="0.2">
      <c r="A24032" t="s">
        <v>84405</v>
      </c>
      <c r="B24032" t="s">
        <v>84406</v>
      </c>
      <c r="C24032" t="s">
        <v>84407</v>
      </c>
      <c r="D24032" t="s">
        <v>84408</v>
      </c>
      <c r="E24032">
        <v>2230000</v>
      </c>
      <c r="F24032" t="s">
        <v>18</v>
      </c>
      <c r="G24032" t="s">
        <v>699</v>
      </c>
      <c r="H24032">
        <v>2</v>
      </c>
      <c r="I24032" t="s">
        <v>700</v>
      </c>
      <c r="J24032" t="s">
        <v>9729</v>
      </c>
      <c r="K24032">
        <v>2</v>
      </c>
      <c r="L24032" s="1">
        <v>41418</v>
      </c>
      <c r="M24032" s="1">
        <v>41596</v>
      </c>
      <c r="N24032" s="1">
        <v>42173</v>
      </c>
    </row>
    <row r="24033" spans="1:18" hidden="1" x14ac:dyDescent="0.2">
      <c r="A24033" t="s">
        <v>84409</v>
      </c>
      <c r="B24033" t="s">
        <v>84410</v>
      </c>
      <c r="C24033" t="s">
        <v>84411</v>
      </c>
      <c r="D24033" t="s">
        <v>49651</v>
      </c>
      <c r="E24033">
        <v>45031000</v>
      </c>
      <c r="F24033" t="s">
        <v>18</v>
      </c>
      <c r="G24033" t="s">
        <v>650</v>
      </c>
      <c r="H24033">
        <v>9</v>
      </c>
      <c r="I24033" t="s">
        <v>2072</v>
      </c>
      <c r="J24033" t="s">
        <v>2072</v>
      </c>
      <c r="K24033">
        <v>1</v>
      </c>
      <c r="M24033" s="1">
        <v>41651</v>
      </c>
      <c r="N24033" s="1">
        <v>41651</v>
      </c>
      <c r="O24033"/>
      <c r="P24033"/>
      <c r="Q24033"/>
      <c r="R24033"/>
    </row>
    <row r="24034" spans="1:18" hidden="1" x14ac:dyDescent="0.2">
      <c r="A24034" t="s">
        <v>84412</v>
      </c>
      <c r="B24034" t="s">
        <v>84413</v>
      </c>
      <c r="C24034" t="s">
        <v>84414</v>
      </c>
      <c r="D24034" t="s">
        <v>766</v>
      </c>
      <c r="E24034">
        <v>241983286</v>
      </c>
      <c r="F24034" t="s">
        <v>689</v>
      </c>
      <c r="G24034" t="s">
        <v>19</v>
      </c>
      <c r="H24034">
        <v>2</v>
      </c>
      <c r="I24034" t="s">
        <v>3554</v>
      </c>
      <c r="J24034" t="s">
        <v>3554</v>
      </c>
      <c r="K24034">
        <v>2</v>
      </c>
      <c r="M24034" s="1">
        <v>40206</v>
      </c>
      <c r="N24034" s="1">
        <v>41936</v>
      </c>
      <c r="O24034"/>
      <c r="P24034"/>
      <c r="Q24034"/>
      <c r="R24034"/>
    </row>
    <row r="24035" spans="1:18" hidden="1" x14ac:dyDescent="0.2">
      <c r="A24035" t="s">
        <v>84415</v>
      </c>
      <c r="B24035" t="s">
        <v>84416</v>
      </c>
      <c r="C24035" t="s">
        <v>84417</v>
      </c>
      <c r="D24035" t="s">
        <v>84418</v>
      </c>
      <c r="E24035">
        <v>455204</v>
      </c>
      <c r="F24035" t="s">
        <v>207</v>
      </c>
      <c r="G24035" t="s">
        <v>165</v>
      </c>
      <c r="H24035" t="s">
        <v>172</v>
      </c>
      <c r="I24035" t="s">
        <v>173</v>
      </c>
      <c r="J24035" t="s">
        <v>173</v>
      </c>
      <c r="K24035">
        <v>1</v>
      </c>
      <c r="L24035" s="1">
        <v>41613</v>
      </c>
      <c r="M24035" s="1">
        <v>42039</v>
      </c>
      <c r="N24035" s="1">
        <v>42039</v>
      </c>
    </row>
    <row r="24036" spans="1:18" hidden="1" x14ac:dyDescent="0.2">
      <c r="A24036" t="s">
        <v>84419</v>
      </c>
      <c r="B24036" t="s">
        <v>84420</v>
      </c>
      <c r="C24036" t="s">
        <v>84421</v>
      </c>
      <c r="D24036" t="s">
        <v>84422</v>
      </c>
      <c r="E24036">
        <v>6686</v>
      </c>
      <c r="F24036" t="s">
        <v>18</v>
      </c>
      <c r="K24036">
        <v>1</v>
      </c>
      <c r="L24036" s="1">
        <v>41974</v>
      </c>
      <c r="M24036" s="1">
        <v>42019</v>
      </c>
      <c r="N24036" s="1">
        <v>42019</v>
      </c>
    </row>
    <row r="24037" spans="1:18" x14ac:dyDescent="0.2">
      <c r="A24037" t="s">
        <v>84423</v>
      </c>
      <c r="B24037" t="s">
        <v>84424</v>
      </c>
      <c r="C24037" t="s">
        <v>84425</v>
      </c>
      <c r="D24037" t="s">
        <v>766</v>
      </c>
      <c r="E24037">
        <v>5500000</v>
      </c>
      <c r="F24037" t="s">
        <v>18</v>
      </c>
      <c r="G24037" t="s">
        <v>25</v>
      </c>
      <c r="H24037" t="s">
        <v>1080</v>
      </c>
      <c r="I24037" t="s">
        <v>1081</v>
      </c>
      <c r="J24037" t="s">
        <v>1081</v>
      </c>
      <c r="K24037">
        <v>2</v>
      </c>
      <c r="L24037" s="1">
        <v>40544</v>
      </c>
      <c r="M24037" s="1">
        <v>41466</v>
      </c>
      <c r="N24037" s="1">
        <v>42109</v>
      </c>
    </row>
    <row r="24038" spans="1:18" hidden="1" x14ac:dyDescent="0.2">
      <c r="A24038" t="s">
        <v>84426</v>
      </c>
      <c r="B24038" t="s">
        <v>84427</v>
      </c>
      <c r="C24038" t="s">
        <v>84428</v>
      </c>
      <c r="D24038" t="s">
        <v>766</v>
      </c>
      <c r="E24038">
        <v>13000000</v>
      </c>
      <c r="F24038" t="s">
        <v>18</v>
      </c>
      <c r="G24038" t="s">
        <v>37</v>
      </c>
      <c r="H24038">
        <v>23</v>
      </c>
      <c r="I24038" t="s">
        <v>182</v>
      </c>
      <c r="J24038" t="s">
        <v>182</v>
      </c>
      <c r="K24038">
        <v>1</v>
      </c>
      <c r="M24038" s="1">
        <v>40000</v>
      </c>
      <c r="N24038" s="1">
        <v>40000</v>
      </c>
      <c r="O24038"/>
      <c r="P24038"/>
      <c r="Q24038"/>
      <c r="R24038"/>
    </row>
    <row r="24039" spans="1:18" hidden="1" x14ac:dyDescent="0.2">
      <c r="A24039" t="s">
        <v>84429</v>
      </c>
      <c r="B24039" t="s">
        <v>84430</v>
      </c>
      <c r="C24039" t="s">
        <v>84431</v>
      </c>
      <c r="D24039" t="s">
        <v>2479</v>
      </c>
      <c r="E24039" t="s">
        <v>43</v>
      </c>
      <c r="F24039" t="s">
        <v>18</v>
      </c>
      <c r="G24039" t="s">
        <v>25</v>
      </c>
      <c r="H24039" t="s">
        <v>286</v>
      </c>
      <c r="I24039" t="s">
        <v>1030</v>
      </c>
      <c r="J24039" t="s">
        <v>1030</v>
      </c>
      <c r="K24039">
        <v>1</v>
      </c>
      <c r="M24039" s="1">
        <v>40758</v>
      </c>
      <c r="N24039" s="1">
        <v>40758</v>
      </c>
      <c r="O24039"/>
      <c r="P24039"/>
      <c r="Q24039"/>
      <c r="R24039"/>
    </row>
    <row r="24040" spans="1:18" hidden="1" x14ac:dyDescent="0.2">
      <c r="A24040" t="s">
        <v>84432</v>
      </c>
      <c r="B24040" t="s">
        <v>84433</v>
      </c>
      <c r="C24040" t="s">
        <v>84434</v>
      </c>
      <c r="D24040" t="s">
        <v>84435</v>
      </c>
      <c r="E24040" t="s">
        <v>43</v>
      </c>
      <c r="F24040" t="s">
        <v>18</v>
      </c>
      <c r="G24040" t="s">
        <v>25</v>
      </c>
      <c r="H24040" t="s">
        <v>1080</v>
      </c>
      <c r="I24040" t="s">
        <v>3052</v>
      </c>
      <c r="J24040" t="s">
        <v>3052</v>
      </c>
      <c r="K24040">
        <v>1</v>
      </c>
      <c r="L24040" s="1">
        <v>35796</v>
      </c>
      <c r="M24040" s="1">
        <v>40887</v>
      </c>
      <c r="N24040" s="1">
        <v>40887</v>
      </c>
      <c r="O24040"/>
      <c r="P24040"/>
      <c r="Q24040"/>
      <c r="R24040"/>
    </row>
    <row r="24041" spans="1:18" hidden="1" x14ac:dyDescent="0.2">
      <c r="A24041" t="s">
        <v>84436</v>
      </c>
      <c r="B24041" t="s">
        <v>84437</v>
      </c>
      <c r="C24041" t="s">
        <v>84438</v>
      </c>
      <c r="D24041" t="s">
        <v>766</v>
      </c>
      <c r="E24041">
        <v>541712</v>
      </c>
      <c r="F24041" t="s">
        <v>18</v>
      </c>
      <c r="G24041" t="s">
        <v>699</v>
      </c>
      <c r="H24041">
        <v>5</v>
      </c>
      <c r="I24041" t="s">
        <v>700</v>
      </c>
      <c r="J24041" t="s">
        <v>700</v>
      </c>
      <c r="K24041">
        <v>1</v>
      </c>
      <c r="M24041" s="1">
        <v>39770</v>
      </c>
      <c r="N24041" s="1">
        <v>39770</v>
      </c>
      <c r="O24041"/>
      <c r="P24041"/>
      <c r="Q24041"/>
      <c r="R24041"/>
    </row>
    <row r="24042" spans="1:18" hidden="1" x14ac:dyDescent="0.2">
      <c r="A24042" t="s">
        <v>84439</v>
      </c>
      <c r="B24042" t="s">
        <v>84440</v>
      </c>
      <c r="C24042" t="s">
        <v>84441</v>
      </c>
      <c r="D24042" t="s">
        <v>40580</v>
      </c>
      <c r="E24042">
        <v>40264</v>
      </c>
      <c r="F24042" t="s">
        <v>207</v>
      </c>
      <c r="G24042" t="s">
        <v>128</v>
      </c>
      <c r="H24042" t="s">
        <v>5601</v>
      </c>
      <c r="I24042" t="s">
        <v>68917</v>
      </c>
      <c r="J24042" t="s">
        <v>68917</v>
      </c>
      <c r="K24042">
        <v>1</v>
      </c>
      <c r="L24042" s="1">
        <v>40744</v>
      </c>
      <c r="M24042" s="1">
        <v>40744</v>
      </c>
      <c r="N24042" s="1">
        <v>40744</v>
      </c>
    </row>
    <row r="24043" spans="1:18" x14ac:dyDescent="0.2">
      <c r="A24043" t="s">
        <v>84442</v>
      </c>
      <c r="B24043" t="s">
        <v>84443</v>
      </c>
      <c r="C24043" t="s">
        <v>84444</v>
      </c>
      <c r="D24043" t="s">
        <v>56</v>
      </c>
      <c r="E24043">
        <v>27000000</v>
      </c>
      <c r="F24043" t="s">
        <v>18</v>
      </c>
      <c r="G24043" t="s">
        <v>25</v>
      </c>
      <c r="H24043" t="s">
        <v>158</v>
      </c>
      <c r="I24043" t="s">
        <v>244</v>
      </c>
      <c r="J24043" t="s">
        <v>12135</v>
      </c>
      <c r="K24043">
        <v>3</v>
      </c>
      <c r="L24043" s="1">
        <v>39448</v>
      </c>
      <c r="M24043" s="1">
        <v>41498</v>
      </c>
      <c r="N24043" s="1">
        <v>42207</v>
      </c>
    </row>
    <row r="24044" spans="1:18" x14ac:dyDescent="0.2">
      <c r="A24044" t="s">
        <v>84445</v>
      </c>
      <c r="B24044" t="s">
        <v>84446</v>
      </c>
      <c r="C24044" t="s">
        <v>84447</v>
      </c>
      <c r="D24044" t="s">
        <v>264</v>
      </c>
      <c r="E24044">
        <v>1250000</v>
      </c>
      <c r="F24044" t="s">
        <v>18</v>
      </c>
      <c r="G24044" t="s">
        <v>25</v>
      </c>
      <c r="H24044" t="s">
        <v>790</v>
      </c>
      <c r="I24044" t="s">
        <v>791</v>
      </c>
      <c r="J24044" t="s">
        <v>791</v>
      </c>
      <c r="K24044">
        <v>1</v>
      </c>
      <c r="L24044" s="1">
        <v>41579</v>
      </c>
      <c r="M24044" s="1">
        <v>42047</v>
      </c>
      <c r="N24044" s="1">
        <v>42047</v>
      </c>
    </row>
    <row r="24045" spans="1:18" hidden="1" x14ac:dyDescent="0.2">
      <c r="A24045" t="s">
        <v>84448</v>
      </c>
      <c r="B24045" t="s">
        <v>84449</v>
      </c>
      <c r="C24045" t="s">
        <v>84450</v>
      </c>
      <c r="D24045" t="s">
        <v>14494</v>
      </c>
      <c r="E24045" t="s">
        <v>43</v>
      </c>
      <c r="F24045" t="s">
        <v>18</v>
      </c>
      <c r="G24045" t="s">
        <v>25</v>
      </c>
      <c r="H24045" t="s">
        <v>64</v>
      </c>
      <c r="I24045" t="s">
        <v>65</v>
      </c>
      <c r="J24045" t="s">
        <v>2604</v>
      </c>
      <c r="K24045">
        <v>1</v>
      </c>
      <c r="L24045" s="1">
        <v>39965</v>
      </c>
      <c r="M24045" s="1">
        <v>41173</v>
      </c>
      <c r="N24045" s="1">
        <v>41173</v>
      </c>
      <c r="O24045"/>
      <c r="P24045"/>
      <c r="Q24045"/>
      <c r="R24045"/>
    </row>
    <row r="24046" spans="1:18" x14ac:dyDescent="0.2">
      <c r="A24046" t="s">
        <v>84451</v>
      </c>
      <c r="B24046" t="s">
        <v>84452</v>
      </c>
      <c r="C24046" t="s">
        <v>84453</v>
      </c>
      <c r="D24046" t="s">
        <v>766</v>
      </c>
      <c r="E24046">
        <v>14000000</v>
      </c>
      <c r="F24046" t="s">
        <v>18</v>
      </c>
      <c r="G24046" t="s">
        <v>25</v>
      </c>
      <c r="H24046" t="s">
        <v>44</v>
      </c>
      <c r="I24046" t="s">
        <v>282</v>
      </c>
      <c r="J24046" t="s">
        <v>38799</v>
      </c>
      <c r="K24046">
        <v>2</v>
      </c>
      <c r="L24046" s="1">
        <v>39448</v>
      </c>
      <c r="M24046" s="1">
        <v>41017</v>
      </c>
      <c r="N24046" s="1">
        <v>42039</v>
      </c>
    </row>
    <row r="24047" spans="1:18" hidden="1" x14ac:dyDescent="0.2">
      <c r="A24047" t="s">
        <v>84454</v>
      </c>
      <c r="B24047" t="s">
        <v>84455</v>
      </c>
      <c r="C24047" t="s">
        <v>84456</v>
      </c>
      <c r="D24047" t="s">
        <v>264</v>
      </c>
      <c r="E24047" t="s">
        <v>43</v>
      </c>
      <c r="F24047" t="s">
        <v>18</v>
      </c>
      <c r="G24047" t="s">
        <v>25</v>
      </c>
      <c r="H24047" t="s">
        <v>99</v>
      </c>
      <c r="I24047" t="s">
        <v>3295</v>
      </c>
      <c r="J24047" t="s">
        <v>84457</v>
      </c>
      <c r="K24047">
        <v>1</v>
      </c>
      <c r="M24047" s="1">
        <v>40763</v>
      </c>
      <c r="N24047" s="1">
        <v>40763</v>
      </c>
      <c r="O24047"/>
      <c r="P24047"/>
      <c r="Q24047"/>
      <c r="R24047"/>
    </row>
    <row r="24048" spans="1:18" x14ac:dyDescent="0.2">
      <c r="A24048" t="s">
        <v>84458</v>
      </c>
      <c r="B24048" t="s">
        <v>84459</v>
      </c>
      <c r="C24048" t="s">
        <v>84460</v>
      </c>
      <c r="D24048" t="s">
        <v>84461</v>
      </c>
      <c r="E24048">
        <v>20000000</v>
      </c>
      <c r="F24048" t="s">
        <v>18</v>
      </c>
      <c r="G24048" t="s">
        <v>25</v>
      </c>
      <c r="H24048" t="s">
        <v>64</v>
      </c>
      <c r="I24048" t="s">
        <v>65</v>
      </c>
      <c r="J24048" t="s">
        <v>3756</v>
      </c>
      <c r="K24048">
        <v>1</v>
      </c>
      <c r="L24048" s="1">
        <v>38353</v>
      </c>
      <c r="M24048" s="1">
        <v>39508</v>
      </c>
      <c r="N24048" s="1">
        <v>39508</v>
      </c>
    </row>
    <row r="24049" spans="1:18" x14ac:dyDescent="0.2">
      <c r="A24049" t="s">
        <v>84462</v>
      </c>
      <c r="B24049" t="s">
        <v>84463</v>
      </c>
      <c r="C24049" t="s">
        <v>84464</v>
      </c>
      <c r="D24049" t="s">
        <v>84465</v>
      </c>
      <c r="E24049">
        <v>10455846</v>
      </c>
      <c r="F24049" t="s">
        <v>18</v>
      </c>
      <c r="G24049" t="s">
        <v>25</v>
      </c>
      <c r="H24049" t="s">
        <v>286</v>
      </c>
      <c r="I24049" t="s">
        <v>1030</v>
      </c>
      <c r="J24049" t="s">
        <v>1030</v>
      </c>
      <c r="K24049">
        <v>4</v>
      </c>
      <c r="L24049" s="1">
        <v>38353</v>
      </c>
      <c r="M24049" s="1">
        <v>41289</v>
      </c>
      <c r="N24049" s="1">
        <v>41820</v>
      </c>
    </row>
    <row r="24050" spans="1:18" x14ac:dyDescent="0.2">
      <c r="A24050" t="s">
        <v>84466</v>
      </c>
      <c r="B24050" t="s">
        <v>84467</v>
      </c>
      <c r="C24050" t="s">
        <v>84468</v>
      </c>
      <c r="D24050" t="s">
        <v>84469</v>
      </c>
      <c r="E24050">
        <v>3500000</v>
      </c>
      <c r="F24050" t="s">
        <v>18</v>
      </c>
      <c r="G24050" t="s">
        <v>25</v>
      </c>
      <c r="H24050" t="s">
        <v>1011</v>
      </c>
      <c r="I24050" t="s">
        <v>1012</v>
      </c>
      <c r="J24050" t="s">
        <v>6313</v>
      </c>
      <c r="K24050">
        <v>1</v>
      </c>
      <c r="L24050" s="1">
        <v>38718</v>
      </c>
      <c r="M24050" s="1">
        <v>40038</v>
      </c>
      <c r="N24050" s="1">
        <v>40038</v>
      </c>
    </row>
    <row r="24051" spans="1:18" x14ac:dyDescent="0.2">
      <c r="A24051" t="s">
        <v>84470</v>
      </c>
      <c r="B24051" t="s">
        <v>84471</v>
      </c>
      <c r="C24051" t="s">
        <v>84472</v>
      </c>
      <c r="D24051" t="s">
        <v>766</v>
      </c>
      <c r="E24051">
        <v>7000000</v>
      </c>
      <c r="F24051" t="s">
        <v>18</v>
      </c>
      <c r="G24051" t="s">
        <v>25</v>
      </c>
      <c r="H24051" t="s">
        <v>64</v>
      </c>
      <c r="I24051" t="s">
        <v>65</v>
      </c>
      <c r="J24051" t="s">
        <v>71</v>
      </c>
      <c r="K24051">
        <v>2</v>
      </c>
      <c r="L24051" s="1">
        <v>39692</v>
      </c>
      <c r="M24051" s="1">
        <v>39692</v>
      </c>
      <c r="N24051" s="1">
        <v>40695</v>
      </c>
    </row>
    <row r="24052" spans="1:18" hidden="1" x14ac:dyDescent="0.2">
      <c r="A24052" t="s">
        <v>84473</v>
      </c>
      <c r="B24052" t="s">
        <v>84474</v>
      </c>
      <c r="C24052" t="s">
        <v>84475</v>
      </c>
      <c r="D24052" t="s">
        <v>357</v>
      </c>
      <c r="E24052">
        <v>17000000</v>
      </c>
      <c r="F24052" t="s">
        <v>18</v>
      </c>
      <c r="G24052" t="s">
        <v>57</v>
      </c>
      <c r="H24052" t="s">
        <v>202</v>
      </c>
      <c r="I24052" t="s">
        <v>203</v>
      </c>
      <c r="J24052" t="s">
        <v>203</v>
      </c>
      <c r="K24052">
        <v>2</v>
      </c>
      <c r="L24052" s="1">
        <v>40179</v>
      </c>
      <c r="M24052" s="1">
        <v>40998</v>
      </c>
      <c r="N24052" s="1">
        <v>41949</v>
      </c>
    </row>
    <row r="24053" spans="1:18" hidden="1" x14ac:dyDescent="0.2">
      <c r="A24053" t="s">
        <v>84476</v>
      </c>
      <c r="B24053" t="s">
        <v>84477</v>
      </c>
      <c r="C24053" t="s">
        <v>84478</v>
      </c>
      <c r="D24053" t="s">
        <v>70</v>
      </c>
      <c r="E24053">
        <v>460000</v>
      </c>
      <c r="F24053" t="s">
        <v>18</v>
      </c>
      <c r="G24053" t="s">
        <v>341</v>
      </c>
      <c r="H24053">
        <v>11</v>
      </c>
      <c r="I24053" t="s">
        <v>497</v>
      </c>
      <c r="J24053" t="s">
        <v>497</v>
      </c>
      <c r="K24053">
        <v>1</v>
      </c>
      <c r="L24053" s="1">
        <v>40697</v>
      </c>
      <c r="M24053" s="1">
        <v>41086</v>
      </c>
      <c r="N24053" s="1">
        <v>41086</v>
      </c>
    </row>
    <row r="24054" spans="1:18" x14ac:dyDescent="0.2">
      <c r="A24054" t="s">
        <v>84479</v>
      </c>
      <c r="B24054" t="s">
        <v>84480</v>
      </c>
      <c r="C24054" t="s">
        <v>84481</v>
      </c>
      <c r="D24054" t="s">
        <v>43848</v>
      </c>
      <c r="E24054">
        <v>4200000</v>
      </c>
      <c r="F24054" t="s">
        <v>113</v>
      </c>
      <c r="G24054" t="s">
        <v>25</v>
      </c>
      <c r="H24054" t="s">
        <v>64</v>
      </c>
      <c r="I24054" t="s">
        <v>4405</v>
      </c>
      <c r="J24054" t="s">
        <v>84482</v>
      </c>
      <c r="K24054">
        <v>1</v>
      </c>
      <c r="L24054" s="1">
        <v>39173</v>
      </c>
      <c r="M24054" s="1">
        <v>39356</v>
      </c>
      <c r="N24054" s="1">
        <v>39356</v>
      </c>
    </row>
    <row r="24055" spans="1:18" hidden="1" x14ac:dyDescent="0.2">
      <c r="A24055" t="s">
        <v>84483</v>
      </c>
      <c r="B24055" t="s">
        <v>84484</v>
      </c>
      <c r="C24055" t="s">
        <v>84485</v>
      </c>
      <c r="D24055" t="s">
        <v>84486</v>
      </c>
      <c r="E24055">
        <v>91708</v>
      </c>
      <c r="F24055" t="s">
        <v>207</v>
      </c>
      <c r="K24055">
        <v>1</v>
      </c>
      <c r="L24055" s="1">
        <v>41170</v>
      </c>
      <c r="M24055" s="1">
        <v>40801</v>
      </c>
      <c r="N24055" s="1">
        <v>40801</v>
      </c>
    </row>
    <row r="24056" spans="1:18" x14ac:dyDescent="0.2">
      <c r="A24056" t="s">
        <v>84487</v>
      </c>
      <c r="B24056" t="s">
        <v>84488</v>
      </c>
      <c r="C24056" t="s">
        <v>84489</v>
      </c>
      <c r="D24056" t="s">
        <v>84490</v>
      </c>
      <c r="E24056">
        <v>40000</v>
      </c>
      <c r="F24056" t="s">
        <v>18</v>
      </c>
      <c r="G24056" t="s">
        <v>25</v>
      </c>
      <c r="H24056" t="s">
        <v>64</v>
      </c>
      <c r="I24056" t="s">
        <v>95</v>
      </c>
      <c r="J24056" t="s">
        <v>95</v>
      </c>
      <c r="K24056">
        <v>1</v>
      </c>
      <c r="L24056" s="1">
        <v>40544</v>
      </c>
      <c r="M24056" s="1">
        <v>40749</v>
      </c>
      <c r="N24056" s="1">
        <v>40749</v>
      </c>
    </row>
    <row r="24057" spans="1:18" hidden="1" x14ac:dyDescent="0.2">
      <c r="A24057" t="s">
        <v>84491</v>
      </c>
      <c r="B24057" t="s">
        <v>84492</v>
      </c>
      <c r="C24057" t="s">
        <v>84493</v>
      </c>
      <c r="D24057" t="s">
        <v>56</v>
      </c>
      <c r="E24057">
        <v>7062120</v>
      </c>
      <c r="F24057" t="s">
        <v>18</v>
      </c>
      <c r="G24057" t="s">
        <v>1062</v>
      </c>
      <c r="H24057">
        <v>1</v>
      </c>
      <c r="I24057" t="s">
        <v>65435</v>
      </c>
      <c r="J24057" t="s">
        <v>65435</v>
      </c>
      <c r="K24057">
        <v>1</v>
      </c>
      <c r="M24057" s="1">
        <v>39046</v>
      </c>
      <c r="N24057" s="1">
        <v>39046</v>
      </c>
      <c r="O24057"/>
      <c r="P24057"/>
      <c r="Q24057"/>
      <c r="R24057"/>
    </row>
    <row r="24058" spans="1:18" hidden="1" x14ac:dyDescent="0.2">
      <c r="A24058" t="s">
        <v>84494</v>
      </c>
      <c r="B24058" t="s">
        <v>84495</v>
      </c>
      <c r="C24058" t="s">
        <v>84496</v>
      </c>
      <c r="D24058" t="s">
        <v>84497</v>
      </c>
      <c r="E24058">
        <v>2000000</v>
      </c>
      <c r="F24058" t="s">
        <v>18</v>
      </c>
      <c r="G24058" t="s">
        <v>57</v>
      </c>
      <c r="H24058" t="s">
        <v>202</v>
      </c>
      <c r="I24058" t="s">
        <v>203</v>
      </c>
      <c r="J24058" t="s">
        <v>12772</v>
      </c>
      <c r="K24058">
        <v>1</v>
      </c>
      <c r="L24058" s="1">
        <v>39814</v>
      </c>
      <c r="M24058" s="1">
        <v>41575</v>
      </c>
      <c r="N24058" s="1">
        <v>41575</v>
      </c>
    </row>
    <row r="24059" spans="1:18" x14ac:dyDescent="0.2">
      <c r="A24059" t="s">
        <v>84498</v>
      </c>
      <c r="B24059" t="s">
        <v>84499</v>
      </c>
      <c r="C24059" t="s">
        <v>84500</v>
      </c>
      <c r="D24059" t="s">
        <v>36</v>
      </c>
      <c r="E24059">
        <v>250000</v>
      </c>
      <c r="F24059" t="s">
        <v>18</v>
      </c>
      <c r="G24059" t="s">
        <v>25</v>
      </c>
      <c r="H24059" t="s">
        <v>380</v>
      </c>
      <c r="I24059" t="s">
        <v>381</v>
      </c>
      <c r="J24059" t="s">
        <v>381</v>
      </c>
      <c r="K24059">
        <v>1</v>
      </c>
      <c r="L24059" s="1">
        <v>41030</v>
      </c>
      <c r="M24059" s="1">
        <v>41395</v>
      </c>
      <c r="N24059" s="1">
        <v>41395</v>
      </c>
    </row>
    <row r="24060" spans="1:18" hidden="1" x14ac:dyDescent="0.2">
      <c r="A24060" t="s">
        <v>84501</v>
      </c>
      <c r="B24060" t="s">
        <v>84502</v>
      </c>
      <c r="C24060" t="s">
        <v>84503</v>
      </c>
      <c r="D24060" t="s">
        <v>1384</v>
      </c>
      <c r="E24060">
        <v>31338462.100000001</v>
      </c>
      <c r="F24060" t="s">
        <v>18</v>
      </c>
      <c r="G24060" t="s">
        <v>347</v>
      </c>
      <c r="H24060">
        <v>9</v>
      </c>
      <c r="I24060" t="s">
        <v>2418</v>
      </c>
      <c r="J24060" t="s">
        <v>2418</v>
      </c>
      <c r="K24060">
        <v>3</v>
      </c>
      <c r="L24060" s="1">
        <v>37987</v>
      </c>
      <c r="M24060" s="1">
        <v>38860</v>
      </c>
      <c r="N24060" s="1">
        <v>40115</v>
      </c>
    </row>
    <row r="24061" spans="1:18" hidden="1" x14ac:dyDescent="0.2">
      <c r="A24061" t="s">
        <v>84504</v>
      </c>
      <c r="B24061" t="s">
        <v>84505</v>
      </c>
      <c r="C24061" t="s">
        <v>84506</v>
      </c>
      <c r="D24061" t="s">
        <v>9266</v>
      </c>
      <c r="E24061">
        <v>11549774</v>
      </c>
      <c r="F24061" t="s">
        <v>18</v>
      </c>
      <c r="K24061">
        <v>1</v>
      </c>
      <c r="L24061" s="1">
        <v>37749</v>
      </c>
      <c r="M24061" s="1">
        <v>41880</v>
      </c>
      <c r="N24061" s="1">
        <v>41880</v>
      </c>
    </row>
    <row r="24062" spans="1:18" x14ac:dyDescent="0.2">
      <c r="A24062" t="s">
        <v>84507</v>
      </c>
      <c r="B24062" t="s">
        <v>84508</v>
      </c>
      <c r="C24062" t="s">
        <v>84509</v>
      </c>
      <c r="D24062" t="s">
        <v>42</v>
      </c>
      <c r="E24062">
        <v>5806037</v>
      </c>
      <c r="F24062" t="s">
        <v>113</v>
      </c>
      <c r="G24062" t="s">
        <v>25</v>
      </c>
      <c r="H24062" t="s">
        <v>1011</v>
      </c>
      <c r="I24062" t="s">
        <v>1012</v>
      </c>
      <c r="J24062" t="s">
        <v>16821</v>
      </c>
      <c r="K24062">
        <v>2</v>
      </c>
      <c r="L24062" s="1">
        <v>39083</v>
      </c>
      <c r="M24062" s="1">
        <v>40802</v>
      </c>
      <c r="N24062" s="1">
        <v>41191</v>
      </c>
    </row>
    <row r="24063" spans="1:18" hidden="1" x14ac:dyDescent="0.2">
      <c r="A24063" t="s">
        <v>84510</v>
      </c>
      <c r="B24063" t="s">
        <v>84511</v>
      </c>
      <c r="C24063" t="s">
        <v>84512</v>
      </c>
      <c r="D24063" t="s">
        <v>2822</v>
      </c>
      <c r="E24063">
        <v>68000</v>
      </c>
      <c r="F24063" t="s">
        <v>18</v>
      </c>
      <c r="G24063" t="s">
        <v>1138</v>
      </c>
      <c r="H24063">
        <v>13</v>
      </c>
      <c r="I24063" t="s">
        <v>2775</v>
      </c>
      <c r="J24063" t="s">
        <v>84513</v>
      </c>
      <c r="K24063">
        <v>1</v>
      </c>
      <c r="M24063" s="1">
        <v>41646</v>
      </c>
      <c r="N24063" s="1">
        <v>41646</v>
      </c>
      <c r="O24063"/>
      <c r="P24063"/>
      <c r="Q24063"/>
      <c r="R24063"/>
    </row>
    <row r="24064" spans="1:18" x14ac:dyDescent="0.2">
      <c r="A24064" t="s">
        <v>84514</v>
      </c>
      <c r="B24064" t="s">
        <v>84515</v>
      </c>
      <c r="C24064" t="s">
        <v>84516</v>
      </c>
      <c r="D24064" t="s">
        <v>84517</v>
      </c>
      <c r="E24064">
        <v>92899155</v>
      </c>
      <c r="F24064" t="s">
        <v>113</v>
      </c>
      <c r="G24064" t="s">
        <v>25</v>
      </c>
      <c r="H24064" t="s">
        <v>64</v>
      </c>
      <c r="I24064" t="s">
        <v>65</v>
      </c>
      <c r="J24064" t="s">
        <v>1160</v>
      </c>
      <c r="K24064">
        <v>5</v>
      </c>
      <c r="L24064" s="1">
        <v>37773</v>
      </c>
      <c r="M24064" s="1">
        <v>38777</v>
      </c>
      <c r="N24064" s="1">
        <v>39889</v>
      </c>
    </row>
    <row r="24065" spans="1:18" hidden="1" x14ac:dyDescent="0.2">
      <c r="A24065" t="s">
        <v>84518</v>
      </c>
      <c r="B24065" t="s">
        <v>84519</v>
      </c>
      <c r="C24065" t="s">
        <v>84520</v>
      </c>
      <c r="D24065" t="s">
        <v>84521</v>
      </c>
      <c r="E24065" t="s">
        <v>43</v>
      </c>
      <c r="F24065" t="s">
        <v>18</v>
      </c>
      <c r="G24065" t="s">
        <v>1062</v>
      </c>
      <c r="H24065">
        <v>7</v>
      </c>
      <c r="I24065" t="s">
        <v>10876</v>
      </c>
      <c r="J24065" t="s">
        <v>10876</v>
      </c>
      <c r="K24065">
        <v>1</v>
      </c>
      <c r="L24065" s="1">
        <v>39814</v>
      </c>
      <c r="M24065" s="1">
        <v>40429</v>
      </c>
      <c r="N24065" s="1">
        <v>40429</v>
      </c>
      <c r="O24065"/>
      <c r="P24065"/>
      <c r="Q24065"/>
      <c r="R24065"/>
    </row>
    <row r="24066" spans="1:18" x14ac:dyDescent="0.2">
      <c r="A24066" t="s">
        <v>84522</v>
      </c>
      <c r="B24066" t="s">
        <v>84523</v>
      </c>
      <c r="C24066" t="s">
        <v>84524</v>
      </c>
      <c r="D24066" t="s">
        <v>2326</v>
      </c>
      <c r="E24066">
        <v>2000000</v>
      </c>
      <c r="F24066" t="s">
        <v>18</v>
      </c>
      <c r="G24066" t="s">
        <v>25</v>
      </c>
      <c r="H24066" t="s">
        <v>44</v>
      </c>
      <c r="I24066" t="s">
        <v>282</v>
      </c>
      <c r="J24066" t="s">
        <v>282</v>
      </c>
      <c r="K24066">
        <v>1</v>
      </c>
      <c r="L24066" s="1">
        <v>40179</v>
      </c>
      <c r="M24066" s="1">
        <v>41442</v>
      </c>
      <c r="N24066" s="1">
        <v>41442</v>
      </c>
    </row>
    <row r="24067" spans="1:18" hidden="1" x14ac:dyDescent="0.2">
      <c r="A24067" t="s">
        <v>84525</v>
      </c>
      <c r="B24067" t="s">
        <v>84526</v>
      </c>
      <c r="C24067" t="s">
        <v>84527</v>
      </c>
      <c r="D24067" t="s">
        <v>84528</v>
      </c>
      <c r="E24067" t="s">
        <v>43</v>
      </c>
      <c r="F24067" t="s">
        <v>18</v>
      </c>
      <c r="G24067" t="s">
        <v>4699</v>
      </c>
      <c r="H24067">
        <v>10</v>
      </c>
      <c r="I24067" t="s">
        <v>4700</v>
      </c>
      <c r="J24067" t="s">
        <v>4701</v>
      </c>
      <c r="K24067">
        <v>1</v>
      </c>
      <c r="L24067" s="1">
        <v>40227</v>
      </c>
      <c r="M24067" s="1">
        <v>41941</v>
      </c>
      <c r="N24067" s="1">
        <v>41941</v>
      </c>
      <c r="O24067"/>
      <c r="P24067"/>
      <c r="Q24067"/>
      <c r="R24067"/>
    </row>
    <row r="24068" spans="1:18" x14ac:dyDescent="0.2">
      <c r="A24068" t="s">
        <v>84529</v>
      </c>
      <c r="B24068" t="s">
        <v>84530</v>
      </c>
      <c r="C24068" t="s">
        <v>84531</v>
      </c>
      <c r="D24068" t="s">
        <v>766</v>
      </c>
      <c r="E24068">
        <v>4000000</v>
      </c>
      <c r="F24068" t="s">
        <v>18</v>
      </c>
      <c r="G24068" t="s">
        <v>25</v>
      </c>
      <c r="H24068" t="s">
        <v>158</v>
      </c>
      <c r="I24068" t="s">
        <v>244</v>
      </c>
      <c r="J24068" t="s">
        <v>16432</v>
      </c>
      <c r="K24068">
        <v>2</v>
      </c>
      <c r="L24068" s="1">
        <v>38718</v>
      </c>
      <c r="M24068" s="1">
        <v>39995</v>
      </c>
      <c r="N24068" s="1">
        <v>40009</v>
      </c>
    </row>
    <row r="24069" spans="1:18" hidden="1" x14ac:dyDescent="0.2">
      <c r="A24069" t="s">
        <v>84532</v>
      </c>
      <c r="B24069" t="s">
        <v>84533</v>
      </c>
      <c r="C24069" t="s">
        <v>84534</v>
      </c>
      <c r="D24069" t="s">
        <v>84535</v>
      </c>
      <c r="E24069">
        <v>98900000</v>
      </c>
      <c r="F24069" t="s">
        <v>18</v>
      </c>
      <c r="G24069" t="s">
        <v>128</v>
      </c>
      <c r="H24069" t="s">
        <v>129</v>
      </c>
      <c r="I24069" t="s">
        <v>130</v>
      </c>
      <c r="J24069" t="s">
        <v>130</v>
      </c>
      <c r="K24069">
        <v>7</v>
      </c>
      <c r="L24069" s="1">
        <v>38718</v>
      </c>
      <c r="M24069" s="1">
        <v>38705</v>
      </c>
      <c r="N24069" s="1">
        <v>42088</v>
      </c>
    </row>
    <row r="24070" spans="1:18" hidden="1" x14ac:dyDescent="0.2">
      <c r="A24070" t="s">
        <v>84536</v>
      </c>
      <c r="B24070" t="s">
        <v>84537</v>
      </c>
      <c r="D24070" t="s">
        <v>357</v>
      </c>
      <c r="E24070" t="s">
        <v>43</v>
      </c>
      <c r="F24070" t="s">
        <v>18</v>
      </c>
      <c r="G24070" t="s">
        <v>25</v>
      </c>
      <c r="H24070" t="s">
        <v>1080</v>
      </c>
      <c r="I24070" t="s">
        <v>16297</v>
      </c>
      <c r="J24070" t="s">
        <v>84538</v>
      </c>
      <c r="K24070">
        <v>1</v>
      </c>
      <c r="L24070" s="1">
        <v>39881</v>
      </c>
      <c r="M24070" s="1">
        <v>40634</v>
      </c>
      <c r="N24070" s="1">
        <v>40634</v>
      </c>
      <c r="O24070"/>
      <c r="P24070"/>
      <c r="Q24070"/>
      <c r="R24070"/>
    </row>
    <row r="24071" spans="1:18" hidden="1" x14ac:dyDescent="0.2">
      <c r="A24071" t="s">
        <v>84539</v>
      </c>
      <c r="B24071" t="s">
        <v>84540</v>
      </c>
      <c r="C24071" t="s">
        <v>84541</v>
      </c>
      <c r="D24071" t="s">
        <v>1903</v>
      </c>
      <c r="E24071" t="s">
        <v>43</v>
      </c>
      <c r="F24071" t="s">
        <v>18</v>
      </c>
      <c r="G24071" t="s">
        <v>25</v>
      </c>
      <c r="H24071" t="s">
        <v>64</v>
      </c>
      <c r="I24071" t="s">
        <v>95</v>
      </c>
      <c r="J24071" t="s">
        <v>376</v>
      </c>
      <c r="K24071">
        <v>1</v>
      </c>
      <c r="M24071" s="1">
        <v>40644</v>
      </c>
      <c r="N24071" s="1">
        <v>40644</v>
      </c>
      <c r="O24071"/>
      <c r="P24071"/>
      <c r="Q24071"/>
      <c r="R24071"/>
    </row>
    <row r="24072" spans="1:18" hidden="1" x14ac:dyDescent="0.2">
      <c r="A24072" t="s">
        <v>84542</v>
      </c>
      <c r="B24072" t="s">
        <v>84543</v>
      </c>
      <c r="C24072" t="s">
        <v>84544</v>
      </c>
      <c r="D24072" t="s">
        <v>84545</v>
      </c>
      <c r="E24072" t="s">
        <v>43</v>
      </c>
      <c r="F24072" t="s">
        <v>18</v>
      </c>
      <c r="K24072">
        <v>1</v>
      </c>
      <c r="M24072" s="1">
        <v>41933</v>
      </c>
      <c r="N24072" s="1">
        <v>41933</v>
      </c>
      <c r="O24072"/>
      <c r="P24072"/>
      <c r="Q24072"/>
      <c r="R24072"/>
    </row>
    <row r="24073" spans="1:18" hidden="1" x14ac:dyDescent="0.2">
      <c r="A24073" t="s">
        <v>84546</v>
      </c>
      <c r="B24073" t="s">
        <v>84547</v>
      </c>
      <c r="E24073" t="s">
        <v>43</v>
      </c>
      <c r="F24073" t="s">
        <v>18</v>
      </c>
      <c r="G24073" t="s">
        <v>4134</v>
      </c>
      <c r="H24073">
        <v>11</v>
      </c>
      <c r="I24073" t="s">
        <v>4135</v>
      </c>
      <c r="J24073" t="s">
        <v>4135</v>
      </c>
      <c r="K24073">
        <v>1</v>
      </c>
      <c r="M24073" s="1">
        <v>39934</v>
      </c>
      <c r="N24073" s="1">
        <v>39934</v>
      </c>
      <c r="O24073"/>
      <c r="P24073"/>
      <c r="Q24073"/>
      <c r="R24073"/>
    </row>
    <row r="24074" spans="1:18" hidden="1" x14ac:dyDescent="0.2">
      <c r="A24074" t="s">
        <v>84548</v>
      </c>
      <c r="B24074" t="s">
        <v>84549</v>
      </c>
      <c r="C24074" t="s">
        <v>84550</v>
      </c>
      <c r="D24074" t="s">
        <v>84551</v>
      </c>
      <c r="E24074" t="s">
        <v>43</v>
      </c>
      <c r="F24074" t="s">
        <v>18</v>
      </c>
      <c r="G24074" t="s">
        <v>25</v>
      </c>
      <c r="H24074" t="s">
        <v>158</v>
      </c>
      <c r="I24074" t="s">
        <v>244</v>
      </c>
      <c r="J24074" t="s">
        <v>244</v>
      </c>
      <c r="K24074">
        <v>1</v>
      </c>
      <c r="L24074" s="1">
        <v>41690</v>
      </c>
      <c r="M24074" s="1">
        <v>42064</v>
      </c>
      <c r="N24074" s="1">
        <v>42064</v>
      </c>
      <c r="O24074"/>
      <c r="P24074"/>
      <c r="Q24074"/>
      <c r="R24074"/>
    </row>
    <row r="24075" spans="1:18" x14ac:dyDescent="0.2">
      <c r="A24075" t="s">
        <v>84552</v>
      </c>
      <c r="B24075" t="s">
        <v>84553</v>
      </c>
      <c r="C24075" t="s">
        <v>84554</v>
      </c>
      <c r="D24075" t="s">
        <v>7593</v>
      </c>
      <c r="E24075">
        <v>17177795</v>
      </c>
      <c r="F24075" t="s">
        <v>18</v>
      </c>
      <c r="G24075" t="s">
        <v>25</v>
      </c>
      <c r="H24075" t="s">
        <v>121</v>
      </c>
      <c r="I24075" t="s">
        <v>528</v>
      </c>
      <c r="J24075" t="s">
        <v>634</v>
      </c>
      <c r="K24075">
        <v>2</v>
      </c>
      <c r="L24075" s="1">
        <v>39448</v>
      </c>
      <c r="M24075" s="1">
        <v>42158</v>
      </c>
      <c r="N24075" s="1">
        <v>42247</v>
      </c>
    </row>
    <row r="24076" spans="1:18" hidden="1" x14ac:dyDescent="0.2">
      <c r="A24076" t="s">
        <v>84555</v>
      </c>
      <c r="B24076" t="s">
        <v>84556</v>
      </c>
      <c r="C24076" t="s">
        <v>84557</v>
      </c>
      <c r="D24076" t="s">
        <v>84558</v>
      </c>
      <c r="E24076">
        <v>14400000</v>
      </c>
      <c r="F24076" t="s">
        <v>18</v>
      </c>
      <c r="G24076" t="s">
        <v>699</v>
      </c>
      <c r="H24076">
        <v>5</v>
      </c>
      <c r="I24076" t="s">
        <v>700</v>
      </c>
      <c r="J24076" t="s">
        <v>700</v>
      </c>
      <c r="K24076">
        <v>3</v>
      </c>
      <c r="L24076" s="1">
        <v>39814</v>
      </c>
      <c r="M24076" s="1">
        <v>40086</v>
      </c>
      <c r="N24076" s="1">
        <v>41738</v>
      </c>
    </row>
    <row r="24077" spans="1:18" hidden="1" x14ac:dyDescent="0.2">
      <c r="A24077" t="s">
        <v>84559</v>
      </c>
      <c r="B24077" t="s">
        <v>84560</v>
      </c>
      <c r="C24077" t="s">
        <v>84561</v>
      </c>
      <c r="D24077" t="s">
        <v>70</v>
      </c>
      <c r="E24077">
        <v>600000</v>
      </c>
      <c r="F24077" t="s">
        <v>113</v>
      </c>
      <c r="G24077" t="s">
        <v>25</v>
      </c>
      <c r="H24077" t="s">
        <v>64</v>
      </c>
      <c r="I24077" t="s">
        <v>65</v>
      </c>
      <c r="J24077" t="s">
        <v>71</v>
      </c>
      <c r="K24077">
        <v>1</v>
      </c>
      <c r="M24077" s="1">
        <v>41162</v>
      </c>
      <c r="N24077" s="1">
        <v>41162</v>
      </c>
      <c r="O24077"/>
      <c r="P24077"/>
      <c r="Q24077"/>
      <c r="R24077"/>
    </row>
    <row r="24078" spans="1:18" hidden="1" x14ac:dyDescent="0.2">
      <c r="A24078" t="s">
        <v>84562</v>
      </c>
      <c r="B24078" t="s">
        <v>84563</v>
      </c>
      <c r="C24078" t="s">
        <v>84564</v>
      </c>
      <c r="D24078" t="s">
        <v>84565</v>
      </c>
      <c r="E24078" t="s">
        <v>43</v>
      </c>
      <c r="F24078" t="s">
        <v>18</v>
      </c>
      <c r="G24078" t="s">
        <v>4881</v>
      </c>
      <c r="I24078" t="s">
        <v>13788</v>
      </c>
      <c r="J24078" t="s">
        <v>13788</v>
      </c>
      <c r="K24078">
        <v>1</v>
      </c>
      <c r="L24078" s="1">
        <v>40634</v>
      </c>
      <c r="M24078" s="1">
        <v>42013</v>
      </c>
      <c r="N24078" s="1">
        <v>42013</v>
      </c>
      <c r="O24078"/>
      <c r="P24078"/>
      <c r="Q24078"/>
      <c r="R24078"/>
    </row>
    <row r="24079" spans="1:18" x14ac:dyDescent="0.2">
      <c r="A24079" t="s">
        <v>84566</v>
      </c>
      <c r="B24079" t="s">
        <v>84567</v>
      </c>
      <c r="C24079" t="s">
        <v>84568</v>
      </c>
      <c r="D24079" t="s">
        <v>264</v>
      </c>
      <c r="E24079">
        <v>649500</v>
      </c>
      <c r="F24079" t="s">
        <v>18</v>
      </c>
      <c r="G24079" t="s">
        <v>25</v>
      </c>
      <c r="H24079" t="s">
        <v>430</v>
      </c>
      <c r="I24079" t="s">
        <v>528</v>
      </c>
      <c r="J24079" t="s">
        <v>3661</v>
      </c>
      <c r="K24079">
        <v>1</v>
      </c>
      <c r="L24079" s="1">
        <v>38353</v>
      </c>
      <c r="M24079" s="1">
        <v>41249</v>
      </c>
      <c r="N24079" s="1">
        <v>41249</v>
      </c>
    </row>
    <row r="24080" spans="1:18" hidden="1" x14ac:dyDescent="0.2">
      <c r="A24080" t="s">
        <v>84569</v>
      </c>
      <c r="B24080" t="s">
        <v>84570</v>
      </c>
      <c r="C24080" t="s">
        <v>84571</v>
      </c>
      <c r="D24080" t="s">
        <v>766</v>
      </c>
      <c r="E24080">
        <v>47000000</v>
      </c>
      <c r="F24080" t="s">
        <v>18</v>
      </c>
      <c r="G24080" t="s">
        <v>25</v>
      </c>
      <c r="H24080" t="s">
        <v>430</v>
      </c>
      <c r="I24080" t="s">
        <v>528</v>
      </c>
      <c r="J24080" t="s">
        <v>8304</v>
      </c>
      <c r="K24080">
        <v>1</v>
      </c>
      <c r="M24080" s="1">
        <v>41906</v>
      </c>
      <c r="N24080" s="1">
        <v>41906</v>
      </c>
      <c r="O24080"/>
      <c r="P24080"/>
      <c r="Q24080"/>
      <c r="R24080"/>
    </row>
    <row r="24081" spans="1:18" x14ac:dyDescent="0.2">
      <c r="A24081" t="s">
        <v>84572</v>
      </c>
      <c r="B24081" t="s">
        <v>84573</v>
      </c>
      <c r="C24081" t="s">
        <v>84574</v>
      </c>
      <c r="D24081" t="s">
        <v>643</v>
      </c>
      <c r="E24081">
        <v>4575000</v>
      </c>
      <c r="F24081" t="s">
        <v>18</v>
      </c>
      <c r="G24081" t="s">
        <v>25</v>
      </c>
      <c r="H24081" t="s">
        <v>158</v>
      </c>
      <c r="I24081" t="s">
        <v>244</v>
      </c>
      <c r="J24081" t="s">
        <v>244</v>
      </c>
      <c r="K24081">
        <v>3</v>
      </c>
      <c r="L24081" s="1">
        <v>39118</v>
      </c>
      <c r="M24081" s="1">
        <v>39226</v>
      </c>
      <c r="N24081" s="1">
        <v>40038</v>
      </c>
    </row>
    <row r="24082" spans="1:18" hidden="1" x14ac:dyDescent="0.2">
      <c r="A24082" t="s">
        <v>84575</v>
      </c>
      <c r="B24082" t="s">
        <v>84576</v>
      </c>
      <c r="D24082" t="s">
        <v>357</v>
      </c>
      <c r="E24082" t="s">
        <v>43</v>
      </c>
      <c r="F24082" t="s">
        <v>18</v>
      </c>
      <c r="G24082" t="s">
        <v>25</v>
      </c>
      <c r="H24082" t="s">
        <v>99</v>
      </c>
      <c r="I24082" t="s">
        <v>100</v>
      </c>
      <c r="J24082" t="s">
        <v>100</v>
      </c>
      <c r="K24082">
        <v>1</v>
      </c>
      <c r="L24082" s="1">
        <v>40808</v>
      </c>
      <c r="M24082" s="1">
        <v>41181</v>
      </c>
      <c r="N24082" s="1">
        <v>41181</v>
      </c>
      <c r="O24082"/>
      <c r="P24082"/>
      <c r="Q24082"/>
      <c r="R24082"/>
    </row>
    <row r="24083" spans="1:18" hidden="1" x14ac:dyDescent="0.2">
      <c r="A24083" t="s">
        <v>84577</v>
      </c>
      <c r="B24083" t="s">
        <v>84578</v>
      </c>
      <c r="C24083" t="s">
        <v>84579</v>
      </c>
      <c r="D24083" t="s">
        <v>285</v>
      </c>
      <c r="E24083">
        <v>1000000</v>
      </c>
      <c r="F24083" t="s">
        <v>18</v>
      </c>
      <c r="G24083" t="s">
        <v>57</v>
      </c>
      <c r="H24083" t="s">
        <v>202</v>
      </c>
      <c r="I24083" t="s">
        <v>203</v>
      </c>
      <c r="J24083" t="s">
        <v>203</v>
      </c>
      <c r="K24083">
        <v>1</v>
      </c>
      <c r="L24083" s="1">
        <v>41073</v>
      </c>
      <c r="M24083" s="1">
        <v>42039</v>
      </c>
      <c r="N24083" s="1">
        <v>42039</v>
      </c>
    </row>
    <row r="24084" spans="1:18" x14ac:dyDescent="0.2">
      <c r="A24084" t="s">
        <v>84580</v>
      </c>
      <c r="B24084" t="s">
        <v>84581</v>
      </c>
      <c r="C24084" t="s">
        <v>84582</v>
      </c>
      <c r="D24084" t="s">
        <v>84583</v>
      </c>
      <c r="E24084">
        <v>1195000</v>
      </c>
      <c r="F24084" t="s">
        <v>18</v>
      </c>
      <c r="G24084" t="s">
        <v>25</v>
      </c>
      <c r="H24084" t="s">
        <v>64</v>
      </c>
      <c r="I24084" t="s">
        <v>65</v>
      </c>
      <c r="J24084" t="s">
        <v>71</v>
      </c>
      <c r="K24084">
        <v>3</v>
      </c>
      <c r="L24084" s="1">
        <v>41008</v>
      </c>
      <c r="M24084" s="1">
        <v>41394</v>
      </c>
      <c r="N24084" s="1">
        <v>41901</v>
      </c>
    </row>
    <row r="24085" spans="1:18" hidden="1" x14ac:dyDescent="0.2">
      <c r="A24085" t="s">
        <v>84584</v>
      </c>
      <c r="B24085" t="s">
        <v>84585</v>
      </c>
      <c r="C24085" t="s">
        <v>84586</v>
      </c>
      <c r="D24085" t="s">
        <v>84587</v>
      </c>
      <c r="E24085">
        <v>1708043</v>
      </c>
      <c r="F24085" t="s">
        <v>18</v>
      </c>
      <c r="K24085">
        <v>2</v>
      </c>
      <c r="M24085" s="1">
        <v>41045</v>
      </c>
      <c r="N24085" s="1">
        <v>41964</v>
      </c>
      <c r="O24085"/>
      <c r="P24085"/>
      <c r="Q24085"/>
      <c r="R24085"/>
    </row>
    <row r="24086" spans="1:18" hidden="1" x14ac:dyDescent="0.2">
      <c r="A24086" t="s">
        <v>84588</v>
      </c>
      <c r="B24086" t="s">
        <v>84589</v>
      </c>
      <c r="C24086" t="s">
        <v>84590</v>
      </c>
      <c r="D24086" t="s">
        <v>127</v>
      </c>
      <c r="E24086">
        <v>25000</v>
      </c>
      <c r="F24086" t="s">
        <v>18</v>
      </c>
      <c r="G24086" t="s">
        <v>25</v>
      </c>
      <c r="H24086" t="s">
        <v>1239</v>
      </c>
      <c r="I24086" t="s">
        <v>2107</v>
      </c>
      <c r="J24086" t="s">
        <v>4618</v>
      </c>
      <c r="K24086">
        <v>1</v>
      </c>
      <c r="M24086" s="1">
        <v>41605</v>
      </c>
      <c r="N24086" s="1">
        <v>41605</v>
      </c>
      <c r="O24086"/>
      <c r="P24086"/>
      <c r="Q24086"/>
      <c r="R24086"/>
    </row>
    <row r="24087" spans="1:18" x14ac:dyDescent="0.2">
      <c r="A24087" t="s">
        <v>84591</v>
      </c>
      <c r="B24087" t="s">
        <v>84592</v>
      </c>
      <c r="C24087" t="s">
        <v>84593</v>
      </c>
      <c r="D24087" t="s">
        <v>766</v>
      </c>
      <c r="E24087">
        <v>7000000</v>
      </c>
      <c r="F24087" t="s">
        <v>18</v>
      </c>
      <c r="G24087" t="s">
        <v>25</v>
      </c>
      <c r="H24087" t="s">
        <v>64</v>
      </c>
      <c r="I24087" t="s">
        <v>65</v>
      </c>
      <c r="J24087" t="s">
        <v>2706</v>
      </c>
      <c r="K24087">
        <v>1</v>
      </c>
      <c r="L24087" s="1">
        <v>40179</v>
      </c>
      <c r="M24087" s="1">
        <v>40700</v>
      </c>
      <c r="N24087" s="1">
        <v>40700</v>
      </c>
    </row>
    <row r="24088" spans="1:18" x14ac:dyDescent="0.2">
      <c r="A24088" t="s">
        <v>84594</v>
      </c>
      <c r="B24088" t="s">
        <v>84595</v>
      </c>
      <c r="C24088" t="s">
        <v>84596</v>
      </c>
      <c r="D24088" t="s">
        <v>766</v>
      </c>
      <c r="E24088">
        <v>96800000</v>
      </c>
      <c r="F24088" t="s">
        <v>207</v>
      </c>
      <c r="G24088" t="s">
        <v>25</v>
      </c>
      <c r="H24088" t="s">
        <v>64</v>
      </c>
      <c r="I24088" t="s">
        <v>65</v>
      </c>
      <c r="J24088" t="s">
        <v>1419</v>
      </c>
      <c r="K24088">
        <v>5</v>
      </c>
      <c r="L24088" s="1">
        <v>38353</v>
      </c>
      <c r="M24088" s="1">
        <v>39692</v>
      </c>
      <c r="N24088" s="1">
        <v>41000</v>
      </c>
    </row>
    <row r="24089" spans="1:18" hidden="1" x14ac:dyDescent="0.2">
      <c r="A24089" t="s">
        <v>84597</v>
      </c>
      <c r="B24089" t="s">
        <v>84598</v>
      </c>
      <c r="C24089" t="s">
        <v>84599</v>
      </c>
      <c r="D24089" t="s">
        <v>766</v>
      </c>
      <c r="E24089">
        <v>7945200</v>
      </c>
      <c r="F24089" t="s">
        <v>18</v>
      </c>
      <c r="G24089" t="s">
        <v>623</v>
      </c>
      <c r="H24089">
        <v>12</v>
      </c>
      <c r="I24089" t="s">
        <v>883</v>
      </c>
      <c r="J24089" t="s">
        <v>4497</v>
      </c>
      <c r="K24089">
        <v>1</v>
      </c>
      <c r="M24089" s="1">
        <v>40976</v>
      </c>
      <c r="N24089" s="1">
        <v>40976</v>
      </c>
      <c r="O24089"/>
      <c r="P24089"/>
      <c r="Q24089"/>
      <c r="R24089"/>
    </row>
    <row r="24090" spans="1:18" hidden="1" x14ac:dyDescent="0.2">
      <c r="A24090" t="s">
        <v>84600</v>
      </c>
      <c r="B24090" t="s">
        <v>84601</v>
      </c>
      <c r="C24090" t="s">
        <v>84602</v>
      </c>
      <c r="D24090" t="s">
        <v>181</v>
      </c>
      <c r="E24090" t="s">
        <v>43</v>
      </c>
      <c r="F24090" t="s">
        <v>18</v>
      </c>
      <c r="G24090" t="s">
        <v>25</v>
      </c>
      <c r="H24090" t="s">
        <v>64</v>
      </c>
      <c r="I24090" t="s">
        <v>65</v>
      </c>
      <c r="J24090" t="s">
        <v>5485</v>
      </c>
      <c r="K24090">
        <v>1</v>
      </c>
      <c r="L24090" s="1">
        <v>40763</v>
      </c>
      <c r="M24090" s="1">
        <v>41395</v>
      </c>
      <c r="N24090" s="1">
        <v>41395</v>
      </c>
      <c r="O24090"/>
      <c r="P24090"/>
      <c r="Q24090"/>
      <c r="R24090"/>
    </row>
    <row r="24091" spans="1:18" x14ac:dyDescent="0.2">
      <c r="A24091" t="s">
        <v>84603</v>
      </c>
      <c r="B24091" t="s">
        <v>84604</v>
      </c>
      <c r="C24091" t="s">
        <v>84605</v>
      </c>
      <c r="D24091" t="s">
        <v>68285</v>
      </c>
      <c r="E24091">
        <v>41250672</v>
      </c>
      <c r="F24091" t="s">
        <v>18</v>
      </c>
      <c r="G24091" t="s">
        <v>25</v>
      </c>
      <c r="H24091" t="s">
        <v>64</v>
      </c>
      <c r="I24091" t="s">
        <v>966</v>
      </c>
      <c r="J24091" t="s">
        <v>967</v>
      </c>
      <c r="K24091">
        <v>3</v>
      </c>
      <c r="L24091" s="1">
        <v>39448</v>
      </c>
      <c r="M24091" s="1">
        <v>40346</v>
      </c>
      <c r="N24091" s="1">
        <v>41557</v>
      </c>
    </row>
    <row r="24092" spans="1:18" x14ac:dyDescent="0.2">
      <c r="A24092" t="s">
        <v>84606</v>
      </c>
      <c r="B24092" t="s">
        <v>84607</v>
      </c>
      <c r="C24092" t="s">
        <v>84608</v>
      </c>
      <c r="D24092" t="s">
        <v>84609</v>
      </c>
      <c r="E24092">
        <v>22000000</v>
      </c>
      <c r="F24092" t="s">
        <v>689</v>
      </c>
      <c r="G24092" t="s">
        <v>25</v>
      </c>
      <c r="H24092" t="s">
        <v>644</v>
      </c>
      <c r="I24092" t="s">
        <v>645</v>
      </c>
      <c r="J24092" t="s">
        <v>5098</v>
      </c>
      <c r="K24092">
        <v>1</v>
      </c>
      <c r="L24092" s="1">
        <v>35796</v>
      </c>
      <c r="M24092" s="1">
        <v>39022</v>
      </c>
      <c r="N24092" s="1">
        <v>39022</v>
      </c>
    </row>
    <row r="24093" spans="1:18" hidden="1" x14ac:dyDescent="0.2">
      <c r="A24093" t="s">
        <v>84610</v>
      </c>
      <c r="B24093" t="s">
        <v>84611</v>
      </c>
      <c r="C24093" t="s">
        <v>84612</v>
      </c>
      <c r="E24093">
        <v>22000000</v>
      </c>
      <c r="F24093" t="s">
        <v>207</v>
      </c>
      <c r="K24093">
        <v>1</v>
      </c>
      <c r="M24093" s="1">
        <v>39024</v>
      </c>
      <c r="N24093" s="1">
        <v>39024</v>
      </c>
      <c r="O24093"/>
      <c r="P24093"/>
      <c r="Q24093"/>
      <c r="R24093"/>
    </row>
    <row r="24094" spans="1:18" x14ac:dyDescent="0.2">
      <c r="A24094" t="s">
        <v>84613</v>
      </c>
      <c r="B24094" t="s">
        <v>84614</v>
      </c>
      <c r="C24094" t="s">
        <v>84615</v>
      </c>
      <c r="D24094" t="s">
        <v>42</v>
      </c>
      <c r="E24094">
        <v>5900000</v>
      </c>
      <c r="F24094" t="s">
        <v>18</v>
      </c>
      <c r="G24094" t="s">
        <v>25</v>
      </c>
      <c r="H24094" t="s">
        <v>1239</v>
      </c>
      <c r="I24094" t="s">
        <v>17852</v>
      </c>
      <c r="J24094" t="s">
        <v>18937</v>
      </c>
      <c r="K24094">
        <v>6</v>
      </c>
      <c r="L24094" s="1">
        <v>39448</v>
      </c>
      <c r="M24094" s="1">
        <v>39814</v>
      </c>
      <c r="N24094" s="1">
        <v>41581</v>
      </c>
    </row>
    <row r="24095" spans="1:18" x14ac:dyDescent="0.2">
      <c r="A24095" t="s">
        <v>84616</v>
      </c>
      <c r="B24095" t="s">
        <v>84617</v>
      </c>
      <c r="C24095" t="s">
        <v>84618</v>
      </c>
      <c r="D24095" t="s">
        <v>256</v>
      </c>
      <c r="E24095">
        <v>8000000</v>
      </c>
      <c r="F24095" t="s">
        <v>18</v>
      </c>
      <c r="G24095" t="s">
        <v>25</v>
      </c>
      <c r="H24095" t="s">
        <v>64</v>
      </c>
      <c r="I24095" t="s">
        <v>507</v>
      </c>
      <c r="J24095" t="s">
        <v>508</v>
      </c>
      <c r="K24095">
        <v>1</v>
      </c>
      <c r="L24095" s="1">
        <v>35431</v>
      </c>
      <c r="M24095" s="1">
        <v>41876</v>
      </c>
      <c r="N24095" s="1">
        <v>41876</v>
      </c>
    </row>
    <row r="24096" spans="1:18" hidden="1" x14ac:dyDescent="0.2">
      <c r="A24096" t="s">
        <v>84619</v>
      </c>
      <c r="B24096" t="s">
        <v>84620</v>
      </c>
      <c r="C24096" t="s">
        <v>84621</v>
      </c>
      <c r="D24096" t="s">
        <v>84622</v>
      </c>
      <c r="E24096">
        <v>200000</v>
      </c>
      <c r="F24096" t="s">
        <v>18</v>
      </c>
      <c r="G24096" t="s">
        <v>128</v>
      </c>
      <c r="H24096" t="s">
        <v>129</v>
      </c>
      <c r="I24096" t="s">
        <v>130</v>
      </c>
      <c r="J24096" t="s">
        <v>130</v>
      </c>
      <c r="K24096">
        <v>1</v>
      </c>
      <c r="L24096" s="1">
        <v>42064</v>
      </c>
      <c r="M24096" s="1">
        <v>42036</v>
      </c>
      <c r="N24096" s="1">
        <v>42036</v>
      </c>
    </row>
    <row r="24097" spans="1:18" hidden="1" x14ac:dyDescent="0.2">
      <c r="A24097" t="s">
        <v>84623</v>
      </c>
      <c r="B24097" t="s">
        <v>84624</v>
      </c>
      <c r="C24097" t="s">
        <v>84625</v>
      </c>
      <c r="D24097" t="s">
        <v>84626</v>
      </c>
      <c r="E24097">
        <v>15870000</v>
      </c>
      <c r="F24097" t="s">
        <v>18</v>
      </c>
      <c r="G24097" t="s">
        <v>347</v>
      </c>
      <c r="H24097">
        <v>7</v>
      </c>
      <c r="I24097" t="s">
        <v>762</v>
      </c>
      <c r="J24097" t="s">
        <v>762</v>
      </c>
      <c r="K24097">
        <v>2</v>
      </c>
      <c r="L24097" s="1">
        <v>37012</v>
      </c>
      <c r="M24097" s="1">
        <v>39339</v>
      </c>
      <c r="N24097" s="1">
        <v>39889</v>
      </c>
    </row>
    <row r="24098" spans="1:18" x14ac:dyDescent="0.2">
      <c r="A24098" t="s">
        <v>84627</v>
      </c>
      <c r="B24098" t="s">
        <v>84628</v>
      </c>
      <c r="C24098" t="s">
        <v>84629</v>
      </c>
      <c r="D24098" t="s">
        <v>84630</v>
      </c>
      <c r="E24098">
        <v>150000</v>
      </c>
      <c r="F24098" t="s">
        <v>18</v>
      </c>
      <c r="G24098" t="s">
        <v>25</v>
      </c>
      <c r="H24098" t="s">
        <v>99</v>
      </c>
      <c r="I24098" t="s">
        <v>100</v>
      </c>
      <c r="J24098" t="s">
        <v>989</v>
      </c>
      <c r="K24098">
        <v>1</v>
      </c>
      <c r="L24098" s="1">
        <v>41862</v>
      </c>
      <c r="M24098" s="1">
        <v>41953</v>
      </c>
      <c r="N24098" s="1">
        <v>41953</v>
      </c>
    </row>
    <row r="24099" spans="1:18" hidden="1" x14ac:dyDescent="0.2">
      <c r="A24099" t="s">
        <v>84631</v>
      </c>
      <c r="B24099" t="s">
        <v>84632</v>
      </c>
      <c r="D24099" t="s">
        <v>357</v>
      </c>
      <c r="E24099" t="s">
        <v>43</v>
      </c>
      <c r="F24099" t="s">
        <v>18</v>
      </c>
      <c r="G24099" t="s">
        <v>25</v>
      </c>
      <c r="H24099" t="s">
        <v>1011</v>
      </c>
      <c r="I24099" t="s">
        <v>4763</v>
      </c>
      <c r="J24099" t="s">
        <v>84633</v>
      </c>
      <c r="K24099">
        <v>1</v>
      </c>
      <c r="M24099" s="1">
        <v>41556</v>
      </c>
      <c r="N24099" s="1">
        <v>41556</v>
      </c>
      <c r="O24099"/>
      <c r="P24099"/>
      <c r="Q24099"/>
      <c r="R24099"/>
    </row>
    <row r="24100" spans="1:18" x14ac:dyDescent="0.2">
      <c r="A24100" t="s">
        <v>84634</v>
      </c>
      <c r="B24100" t="s">
        <v>84635</v>
      </c>
      <c r="C24100" t="s">
        <v>84636</v>
      </c>
      <c r="D24100" t="s">
        <v>84637</v>
      </c>
      <c r="E24100">
        <v>1883452</v>
      </c>
      <c r="F24100" t="s">
        <v>18</v>
      </c>
      <c r="G24100" t="s">
        <v>25</v>
      </c>
      <c r="H24100" t="s">
        <v>3993</v>
      </c>
      <c r="I24100" t="s">
        <v>3994</v>
      </c>
      <c r="J24100" t="s">
        <v>3995</v>
      </c>
      <c r="K24100">
        <v>6</v>
      </c>
      <c r="L24100" s="1">
        <v>40057</v>
      </c>
      <c r="M24100" s="1">
        <v>40787</v>
      </c>
      <c r="N24100" s="1">
        <v>41946</v>
      </c>
    </row>
    <row r="24101" spans="1:18" x14ac:dyDescent="0.2">
      <c r="A24101" t="s">
        <v>84638</v>
      </c>
      <c r="B24101" t="s">
        <v>84639</v>
      </c>
      <c r="C24101" t="s">
        <v>84640</v>
      </c>
      <c r="D24101" t="s">
        <v>16431</v>
      </c>
      <c r="E24101">
        <v>3100000</v>
      </c>
      <c r="F24101" t="s">
        <v>18</v>
      </c>
      <c r="G24101" t="s">
        <v>25</v>
      </c>
      <c r="H24101" t="s">
        <v>1080</v>
      </c>
      <c r="I24101" t="s">
        <v>6156</v>
      </c>
      <c r="J24101" t="s">
        <v>18937</v>
      </c>
      <c r="K24101">
        <v>1</v>
      </c>
      <c r="L24101" s="1">
        <v>37257</v>
      </c>
      <c r="M24101" s="1">
        <v>37938</v>
      </c>
      <c r="N24101" s="1">
        <v>37938</v>
      </c>
    </row>
    <row r="24102" spans="1:18" hidden="1" x14ac:dyDescent="0.2">
      <c r="A24102" t="s">
        <v>84641</v>
      </c>
      <c r="B24102" t="s">
        <v>84642</v>
      </c>
      <c r="C24102" t="s">
        <v>84643</v>
      </c>
      <c r="E24102">
        <v>15000000</v>
      </c>
      <c r="F24102" t="s">
        <v>18</v>
      </c>
      <c r="K24102">
        <v>1</v>
      </c>
      <c r="L24102" s="1">
        <v>41275</v>
      </c>
      <c r="M24102" s="1">
        <v>41830</v>
      </c>
      <c r="N24102" s="1">
        <v>41830</v>
      </c>
    </row>
    <row r="24103" spans="1:18" hidden="1" x14ac:dyDescent="0.2">
      <c r="A24103" t="s">
        <v>84644</v>
      </c>
      <c r="B24103" t="s">
        <v>84645</v>
      </c>
      <c r="C24103" t="s">
        <v>84646</v>
      </c>
      <c r="D24103" t="s">
        <v>84647</v>
      </c>
      <c r="E24103">
        <v>238714</v>
      </c>
      <c r="F24103" t="s">
        <v>18</v>
      </c>
      <c r="K24103">
        <v>1</v>
      </c>
      <c r="M24103" s="1">
        <v>42270</v>
      </c>
      <c r="N24103" s="1">
        <v>42270</v>
      </c>
      <c r="O24103"/>
      <c r="P24103"/>
      <c r="Q24103"/>
      <c r="R24103"/>
    </row>
    <row r="24104" spans="1:18" hidden="1" x14ac:dyDescent="0.2">
      <c r="A24104" t="s">
        <v>84648</v>
      </c>
      <c r="B24104" t="s">
        <v>84649</v>
      </c>
      <c r="C24104" t="s">
        <v>84650</v>
      </c>
      <c r="D24104" t="s">
        <v>3110</v>
      </c>
      <c r="E24104">
        <v>625000</v>
      </c>
      <c r="F24104" t="s">
        <v>18</v>
      </c>
      <c r="G24104" t="s">
        <v>19</v>
      </c>
      <c r="H24104">
        <v>16</v>
      </c>
      <c r="I24104" t="s">
        <v>7937</v>
      </c>
      <c r="J24104" t="s">
        <v>7937</v>
      </c>
      <c r="K24104">
        <v>1</v>
      </c>
      <c r="L24104" s="1">
        <v>41640</v>
      </c>
      <c r="M24104" s="1">
        <v>42220</v>
      </c>
      <c r="N24104" s="1">
        <v>42220</v>
      </c>
    </row>
    <row r="24105" spans="1:18" hidden="1" x14ac:dyDescent="0.2">
      <c r="A24105" t="s">
        <v>84651</v>
      </c>
      <c r="B24105" t="s">
        <v>84652</v>
      </c>
      <c r="C24105" t="s">
        <v>84653</v>
      </c>
      <c r="D24105" t="s">
        <v>766</v>
      </c>
      <c r="E24105" t="s">
        <v>43</v>
      </c>
      <c r="F24105" t="s">
        <v>18</v>
      </c>
      <c r="G24105" t="s">
        <v>57</v>
      </c>
      <c r="H24105" t="s">
        <v>5417</v>
      </c>
      <c r="I24105" t="s">
        <v>5418</v>
      </c>
      <c r="J24105" t="s">
        <v>5418</v>
      </c>
      <c r="K24105">
        <v>1</v>
      </c>
      <c r="L24105" s="1">
        <v>40184</v>
      </c>
      <c r="M24105" s="1">
        <v>40841</v>
      </c>
      <c r="N24105" s="1">
        <v>40841</v>
      </c>
      <c r="O24105"/>
      <c r="P24105"/>
      <c r="Q24105"/>
      <c r="R24105"/>
    </row>
    <row r="24106" spans="1:18" hidden="1" x14ac:dyDescent="0.2">
      <c r="A24106" t="s">
        <v>84654</v>
      </c>
      <c r="B24106" t="s">
        <v>84655</v>
      </c>
      <c r="C24106" t="s">
        <v>84656</v>
      </c>
      <c r="D24106" t="s">
        <v>17429</v>
      </c>
      <c r="E24106">
        <v>2500000</v>
      </c>
      <c r="F24106" t="s">
        <v>207</v>
      </c>
      <c r="G24106" t="s">
        <v>2125</v>
      </c>
      <c r="H24106">
        <v>13</v>
      </c>
      <c r="I24106" t="s">
        <v>2126</v>
      </c>
      <c r="J24106" t="s">
        <v>2126</v>
      </c>
      <c r="K24106">
        <v>2</v>
      </c>
      <c r="L24106" s="1">
        <v>39814</v>
      </c>
      <c r="M24106" s="1">
        <v>40483</v>
      </c>
      <c r="N24106" s="1">
        <v>40597</v>
      </c>
    </row>
    <row r="24107" spans="1:18" hidden="1" x14ac:dyDescent="0.2">
      <c r="A24107" t="s">
        <v>84657</v>
      </c>
      <c r="B24107" t="s">
        <v>84658</v>
      </c>
      <c r="C24107" t="s">
        <v>84659</v>
      </c>
      <c r="D24107" t="s">
        <v>84660</v>
      </c>
      <c r="E24107">
        <v>387500</v>
      </c>
      <c r="F24107" t="s">
        <v>18</v>
      </c>
      <c r="K24107">
        <v>3</v>
      </c>
      <c r="L24107" s="1">
        <v>41640</v>
      </c>
      <c r="M24107" s="1">
        <v>41626</v>
      </c>
      <c r="N24107" s="1">
        <v>42198</v>
      </c>
    </row>
    <row r="24108" spans="1:18" hidden="1" x14ac:dyDescent="0.2">
      <c r="A24108" t="s">
        <v>84661</v>
      </c>
      <c r="B24108" t="s">
        <v>84662</v>
      </c>
      <c r="C24108" t="s">
        <v>84663</v>
      </c>
      <c r="D24108" t="s">
        <v>24507</v>
      </c>
      <c r="E24108" t="s">
        <v>43</v>
      </c>
      <c r="F24108" t="s">
        <v>18</v>
      </c>
      <c r="G24108" t="s">
        <v>19</v>
      </c>
      <c r="H24108">
        <v>7</v>
      </c>
      <c r="I24108" t="s">
        <v>672</v>
      </c>
      <c r="J24108" t="s">
        <v>672</v>
      </c>
      <c r="K24108">
        <v>2</v>
      </c>
      <c r="M24108" s="1">
        <v>41845</v>
      </c>
      <c r="N24108" s="1">
        <v>42005</v>
      </c>
      <c r="O24108"/>
      <c r="P24108"/>
      <c r="Q24108"/>
      <c r="R24108"/>
    </row>
    <row r="24109" spans="1:18" hidden="1" x14ac:dyDescent="0.2">
      <c r="A24109" t="s">
        <v>84664</v>
      </c>
      <c r="B24109" t="s">
        <v>84665</v>
      </c>
      <c r="C24109" t="s">
        <v>84666</v>
      </c>
      <c r="D24109" t="s">
        <v>56</v>
      </c>
      <c r="E24109">
        <v>115000</v>
      </c>
      <c r="F24109" t="s">
        <v>18</v>
      </c>
      <c r="G24109" t="s">
        <v>25</v>
      </c>
      <c r="H24109" t="s">
        <v>89</v>
      </c>
      <c r="I24109" t="s">
        <v>1260</v>
      </c>
      <c r="J24109" t="s">
        <v>1783</v>
      </c>
      <c r="K24109">
        <v>1</v>
      </c>
      <c r="M24109" s="1">
        <v>41136</v>
      </c>
      <c r="N24109" s="1">
        <v>41136</v>
      </c>
      <c r="O24109"/>
      <c r="P24109"/>
      <c r="Q24109"/>
      <c r="R24109"/>
    </row>
    <row r="24110" spans="1:18" hidden="1" x14ac:dyDescent="0.2">
      <c r="A24110" t="s">
        <v>84667</v>
      </c>
      <c r="B24110" t="s">
        <v>84668</v>
      </c>
      <c r="C24110" t="s">
        <v>84669</v>
      </c>
      <c r="D24110" t="s">
        <v>42</v>
      </c>
      <c r="E24110">
        <v>359624</v>
      </c>
      <c r="F24110" t="s">
        <v>18</v>
      </c>
      <c r="G24110" t="s">
        <v>341</v>
      </c>
      <c r="H24110">
        <v>11</v>
      </c>
      <c r="I24110" t="s">
        <v>497</v>
      </c>
      <c r="J24110" t="s">
        <v>497</v>
      </c>
      <c r="K24110">
        <v>1</v>
      </c>
      <c r="L24110" s="1">
        <v>39234</v>
      </c>
      <c r="M24110" s="1">
        <v>40848</v>
      </c>
      <c r="N24110" s="1">
        <v>40848</v>
      </c>
    </row>
    <row r="24111" spans="1:18" x14ac:dyDescent="0.2">
      <c r="A24111" t="s">
        <v>84670</v>
      </c>
      <c r="B24111" t="s">
        <v>84671</v>
      </c>
      <c r="C24111" t="s">
        <v>84672</v>
      </c>
      <c r="D24111" t="s">
        <v>718</v>
      </c>
      <c r="E24111">
        <v>60500000</v>
      </c>
      <c r="F24111" t="s">
        <v>18</v>
      </c>
      <c r="G24111" t="s">
        <v>25</v>
      </c>
      <c r="H24111" t="s">
        <v>106</v>
      </c>
      <c r="I24111" t="s">
        <v>107</v>
      </c>
      <c r="J24111" t="s">
        <v>108</v>
      </c>
      <c r="K24111">
        <v>1</v>
      </c>
      <c r="L24111" s="1">
        <v>32143</v>
      </c>
      <c r="M24111" s="1">
        <v>41688</v>
      </c>
      <c r="N24111" s="1">
        <v>41688</v>
      </c>
    </row>
    <row r="24112" spans="1:18" x14ac:dyDescent="0.2">
      <c r="A24112" t="s">
        <v>84673</v>
      </c>
      <c r="B24112" t="s">
        <v>84674</v>
      </c>
      <c r="C24112" t="s">
        <v>84675</v>
      </c>
      <c r="D24112" t="s">
        <v>918</v>
      </c>
      <c r="E24112">
        <v>25107724</v>
      </c>
      <c r="F24112" t="s">
        <v>113</v>
      </c>
      <c r="G24112" t="s">
        <v>25</v>
      </c>
      <c r="H24112" t="s">
        <v>64</v>
      </c>
      <c r="I24112" t="s">
        <v>65</v>
      </c>
      <c r="J24112" t="s">
        <v>71</v>
      </c>
      <c r="K24112">
        <v>5</v>
      </c>
      <c r="L24112" s="1">
        <v>38353</v>
      </c>
      <c r="M24112" s="1">
        <v>39002</v>
      </c>
      <c r="N24112" s="1">
        <v>40058</v>
      </c>
    </row>
    <row r="24113" spans="1:18" hidden="1" x14ac:dyDescent="0.2">
      <c r="A24113" t="s">
        <v>84676</v>
      </c>
      <c r="B24113" t="s">
        <v>84677</v>
      </c>
      <c r="C24113" t="s">
        <v>84678</v>
      </c>
      <c r="D24113" t="s">
        <v>67613</v>
      </c>
      <c r="E24113" t="s">
        <v>43</v>
      </c>
      <c r="F24113" t="s">
        <v>18</v>
      </c>
      <c r="G24113" t="s">
        <v>19</v>
      </c>
      <c r="H24113">
        <v>19</v>
      </c>
      <c r="I24113" t="s">
        <v>474</v>
      </c>
      <c r="J24113" t="s">
        <v>474</v>
      </c>
      <c r="K24113">
        <v>1</v>
      </c>
      <c r="M24113" s="1">
        <v>41816</v>
      </c>
      <c r="N24113" s="1">
        <v>41816</v>
      </c>
      <c r="O24113"/>
      <c r="P24113"/>
      <c r="Q24113"/>
      <c r="R24113"/>
    </row>
    <row r="24114" spans="1:18" hidden="1" x14ac:dyDescent="0.2">
      <c r="A24114" t="s">
        <v>84679</v>
      </c>
      <c r="B24114" t="s">
        <v>84680</v>
      </c>
      <c r="C24114" t="s">
        <v>84681</v>
      </c>
      <c r="D24114" t="s">
        <v>52813</v>
      </c>
      <c r="E24114" t="s">
        <v>43</v>
      </c>
      <c r="F24114" t="s">
        <v>18</v>
      </c>
      <c r="G24114" t="s">
        <v>25</v>
      </c>
      <c r="H24114" t="s">
        <v>1080</v>
      </c>
      <c r="I24114" t="s">
        <v>1081</v>
      </c>
      <c r="J24114" t="s">
        <v>1082</v>
      </c>
      <c r="K24114">
        <v>1</v>
      </c>
      <c r="L24114" s="1">
        <v>39448</v>
      </c>
      <c r="M24114" s="1">
        <v>41061</v>
      </c>
      <c r="N24114" s="1">
        <v>41061</v>
      </c>
      <c r="O24114"/>
      <c r="P24114"/>
      <c r="Q24114"/>
      <c r="R24114"/>
    </row>
    <row r="24115" spans="1:18" hidden="1" x14ac:dyDescent="0.2">
      <c r="A24115" t="s">
        <v>84682</v>
      </c>
      <c r="B24115" t="s">
        <v>84683</v>
      </c>
      <c r="C24115" t="s">
        <v>84684</v>
      </c>
      <c r="D24115" t="s">
        <v>84685</v>
      </c>
      <c r="E24115">
        <v>3000000</v>
      </c>
      <c r="F24115" t="s">
        <v>18</v>
      </c>
      <c r="G24115" t="s">
        <v>19</v>
      </c>
      <c r="H24115">
        <v>19</v>
      </c>
      <c r="I24115" t="s">
        <v>474</v>
      </c>
      <c r="J24115" t="s">
        <v>474</v>
      </c>
      <c r="K24115">
        <v>1</v>
      </c>
      <c r="L24115" s="1">
        <v>40909</v>
      </c>
      <c r="M24115" s="1">
        <v>41884</v>
      </c>
      <c r="N24115" s="1">
        <v>41884</v>
      </c>
    </row>
    <row r="24116" spans="1:18" x14ac:dyDescent="0.2">
      <c r="A24116" t="s">
        <v>84686</v>
      </c>
      <c r="B24116" t="s">
        <v>84687</v>
      </c>
      <c r="C24116" t="s">
        <v>84688</v>
      </c>
      <c r="D24116" t="s">
        <v>84689</v>
      </c>
      <c r="E24116">
        <v>1500000</v>
      </c>
      <c r="F24116" t="s">
        <v>18</v>
      </c>
      <c r="G24116" t="s">
        <v>25</v>
      </c>
      <c r="H24116" t="s">
        <v>64</v>
      </c>
      <c r="I24116" t="s">
        <v>65</v>
      </c>
      <c r="J24116" t="s">
        <v>984</v>
      </c>
      <c r="K24116">
        <v>1</v>
      </c>
      <c r="L24116" s="1">
        <v>38718</v>
      </c>
      <c r="M24116" s="1">
        <v>42233</v>
      </c>
      <c r="N24116" s="1">
        <v>42233</v>
      </c>
    </row>
    <row r="24117" spans="1:18" x14ac:dyDescent="0.2">
      <c r="A24117" t="s">
        <v>84690</v>
      </c>
      <c r="B24117" t="s">
        <v>84691</v>
      </c>
      <c r="C24117" t="s">
        <v>84692</v>
      </c>
      <c r="D24117" t="s">
        <v>84693</v>
      </c>
      <c r="E24117">
        <v>12400000</v>
      </c>
      <c r="F24117" t="s">
        <v>18</v>
      </c>
      <c r="G24117" t="s">
        <v>25</v>
      </c>
      <c r="H24117" t="s">
        <v>106</v>
      </c>
      <c r="I24117" t="s">
        <v>107</v>
      </c>
      <c r="J24117" t="s">
        <v>108</v>
      </c>
      <c r="K24117">
        <v>2</v>
      </c>
      <c r="L24117" s="1">
        <v>41275</v>
      </c>
      <c r="M24117" s="1">
        <v>41880</v>
      </c>
      <c r="N24117" s="1">
        <v>42292</v>
      </c>
    </row>
    <row r="24118" spans="1:18" x14ac:dyDescent="0.2">
      <c r="A24118" t="s">
        <v>84694</v>
      </c>
      <c r="B24118" t="s">
        <v>84695</v>
      </c>
      <c r="C24118" t="s">
        <v>84696</v>
      </c>
      <c r="D24118" t="s">
        <v>42</v>
      </c>
      <c r="E24118">
        <v>6750000</v>
      </c>
      <c r="F24118" t="s">
        <v>18</v>
      </c>
      <c r="G24118" t="s">
        <v>25</v>
      </c>
      <c r="H24118" t="s">
        <v>64</v>
      </c>
      <c r="I24118" t="s">
        <v>65</v>
      </c>
      <c r="J24118" t="s">
        <v>71</v>
      </c>
      <c r="K24118">
        <v>3</v>
      </c>
      <c r="L24118" s="1">
        <v>38718</v>
      </c>
      <c r="M24118" s="1">
        <v>39337</v>
      </c>
      <c r="N24118" s="1">
        <v>40023</v>
      </c>
    </row>
    <row r="24119" spans="1:18" x14ac:dyDescent="0.2">
      <c r="A24119" t="s">
        <v>84697</v>
      </c>
      <c r="B24119" t="s">
        <v>84698</v>
      </c>
      <c r="C24119" t="s">
        <v>84699</v>
      </c>
      <c r="D24119" t="s">
        <v>84700</v>
      </c>
      <c r="E24119">
        <v>15130688</v>
      </c>
      <c r="F24119" t="s">
        <v>18</v>
      </c>
      <c r="G24119" t="s">
        <v>25</v>
      </c>
      <c r="H24119" t="s">
        <v>430</v>
      </c>
      <c r="I24119" t="s">
        <v>7659</v>
      </c>
      <c r="J24119" t="s">
        <v>7659</v>
      </c>
      <c r="K24119">
        <v>3</v>
      </c>
      <c r="L24119" s="1">
        <v>40544</v>
      </c>
      <c r="M24119" s="1">
        <v>41697</v>
      </c>
      <c r="N24119" s="1">
        <v>41814</v>
      </c>
    </row>
    <row r="24120" spans="1:18" x14ac:dyDescent="0.2">
      <c r="A24120" t="s">
        <v>84701</v>
      </c>
      <c r="B24120" t="s">
        <v>84702</v>
      </c>
      <c r="C24120" t="s">
        <v>84703</v>
      </c>
      <c r="D24120" t="s">
        <v>42</v>
      </c>
      <c r="E24120">
        <v>9349999</v>
      </c>
      <c r="F24120" t="s">
        <v>18</v>
      </c>
      <c r="G24120" t="s">
        <v>25</v>
      </c>
      <c r="H24120" t="s">
        <v>64</v>
      </c>
      <c r="I24120" t="s">
        <v>1221</v>
      </c>
      <c r="J24120" t="s">
        <v>1221</v>
      </c>
      <c r="K24120">
        <v>5</v>
      </c>
      <c r="L24120" s="1">
        <v>39083</v>
      </c>
      <c r="M24120" s="1">
        <v>40094</v>
      </c>
      <c r="N24120" s="1">
        <v>42066</v>
      </c>
    </row>
    <row r="24121" spans="1:18" hidden="1" x14ac:dyDescent="0.2">
      <c r="A24121" t="s">
        <v>84704</v>
      </c>
      <c r="B24121" t="s">
        <v>84705</v>
      </c>
      <c r="C24121" t="s">
        <v>84706</v>
      </c>
      <c r="D24121" t="s">
        <v>11560</v>
      </c>
      <c r="E24121">
        <v>1500000</v>
      </c>
      <c r="F24121" t="s">
        <v>18</v>
      </c>
      <c r="G24121" t="s">
        <v>699</v>
      </c>
      <c r="K24121">
        <v>1</v>
      </c>
      <c r="M24121" s="1">
        <v>41974</v>
      </c>
      <c r="N24121" s="1">
        <v>41974</v>
      </c>
      <c r="O24121"/>
      <c r="P24121"/>
      <c r="Q24121"/>
      <c r="R24121"/>
    </row>
    <row r="24122" spans="1:18" x14ac:dyDescent="0.2">
      <c r="A24122" t="s">
        <v>84707</v>
      </c>
      <c r="B24122" t="s">
        <v>84708</v>
      </c>
      <c r="C24122" t="s">
        <v>84709</v>
      </c>
      <c r="D24122" t="s">
        <v>42</v>
      </c>
      <c r="E24122">
        <v>5000000</v>
      </c>
      <c r="F24122" t="s">
        <v>113</v>
      </c>
      <c r="G24122" t="s">
        <v>25</v>
      </c>
      <c r="H24122" t="s">
        <v>106</v>
      </c>
      <c r="I24122" t="s">
        <v>107</v>
      </c>
      <c r="J24122" t="s">
        <v>108</v>
      </c>
      <c r="K24122">
        <v>2</v>
      </c>
      <c r="L24122" s="1">
        <v>37257</v>
      </c>
      <c r="M24122" s="1">
        <v>38175</v>
      </c>
      <c r="N24122" s="1">
        <v>38535</v>
      </c>
    </row>
    <row r="24123" spans="1:18" hidden="1" x14ac:dyDescent="0.2">
      <c r="A24123" t="s">
        <v>84710</v>
      </c>
      <c r="B24123" t="s">
        <v>84711</v>
      </c>
      <c r="C24123" t="s">
        <v>84712</v>
      </c>
      <c r="D24123" t="s">
        <v>57080</v>
      </c>
      <c r="E24123" t="s">
        <v>43</v>
      </c>
      <c r="F24123" t="s">
        <v>18</v>
      </c>
      <c r="G24123" t="s">
        <v>25</v>
      </c>
      <c r="H24123" t="s">
        <v>82</v>
      </c>
      <c r="I24123" t="s">
        <v>1764</v>
      </c>
      <c r="J24123" t="s">
        <v>1764</v>
      </c>
      <c r="K24123">
        <v>6</v>
      </c>
      <c r="L24123" s="1">
        <v>40909</v>
      </c>
      <c r="M24123" s="1">
        <v>40999</v>
      </c>
      <c r="N24123" s="1">
        <v>41956</v>
      </c>
      <c r="O24123"/>
      <c r="P24123"/>
      <c r="Q24123"/>
      <c r="R24123"/>
    </row>
    <row r="24124" spans="1:18" hidden="1" x14ac:dyDescent="0.2">
      <c r="A24124" t="s">
        <v>84713</v>
      </c>
      <c r="B24124" t="s">
        <v>84714</v>
      </c>
      <c r="C24124" t="s">
        <v>84715</v>
      </c>
      <c r="D24124" t="s">
        <v>36933</v>
      </c>
      <c r="E24124" t="s">
        <v>43</v>
      </c>
      <c r="F24124" t="s">
        <v>207</v>
      </c>
      <c r="G24124" t="s">
        <v>57</v>
      </c>
      <c r="H24124" t="s">
        <v>202</v>
      </c>
      <c r="I24124" t="s">
        <v>203</v>
      </c>
      <c r="J24124" t="s">
        <v>203</v>
      </c>
      <c r="K24124">
        <v>2</v>
      </c>
      <c r="L24124" s="1">
        <v>39965</v>
      </c>
      <c r="M24124" s="1">
        <v>40654</v>
      </c>
      <c r="N24124" s="1">
        <v>40764</v>
      </c>
      <c r="O24124"/>
      <c r="P24124"/>
      <c r="Q24124"/>
      <c r="R24124"/>
    </row>
    <row r="24125" spans="1:18" x14ac:dyDescent="0.2">
      <c r="A24125" t="s">
        <v>84716</v>
      </c>
      <c r="B24125" t="s">
        <v>84717</v>
      </c>
      <c r="C24125" t="s">
        <v>84718</v>
      </c>
      <c r="D24125" t="s">
        <v>766</v>
      </c>
      <c r="E24125">
        <v>42499992</v>
      </c>
      <c r="F24125" t="s">
        <v>18</v>
      </c>
      <c r="G24125" t="s">
        <v>25</v>
      </c>
      <c r="H24125" t="s">
        <v>158</v>
      </c>
      <c r="I24125" t="s">
        <v>244</v>
      </c>
      <c r="J24125" t="s">
        <v>2277</v>
      </c>
      <c r="K24125">
        <v>4</v>
      </c>
      <c r="L24125" s="1">
        <v>40179</v>
      </c>
      <c r="M24125" s="1">
        <v>40735</v>
      </c>
      <c r="N24125" s="1">
        <v>41821</v>
      </c>
    </row>
    <row r="24126" spans="1:18" x14ac:dyDescent="0.2">
      <c r="A24126" t="s">
        <v>84719</v>
      </c>
      <c r="B24126" t="s">
        <v>84720</v>
      </c>
      <c r="C24126" t="s">
        <v>84721</v>
      </c>
      <c r="D24126" t="s">
        <v>1503</v>
      </c>
      <c r="E24126">
        <v>95000</v>
      </c>
      <c r="F24126" t="s">
        <v>18</v>
      </c>
      <c r="G24126" t="s">
        <v>25</v>
      </c>
      <c r="H24126" t="s">
        <v>64</v>
      </c>
      <c r="I24126" t="s">
        <v>10400</v>
      </c>
      <c r="J24126" t="s">
        <v>10400</v>
      </c>
      <c r="K24126">
        <v>2</v>
      </c>
      <c r="L24126" s="1">
        <v>40909</v>
      </c>
      <c r="M24126" s="1">
        <v>41389</v>
      </c>
      <c r="N24126" s="1">
        <v>41521</v>
      </c>
    </row>
    <row r="24127" spans="1:18" hidden="1" x14ac:dyDescent="0.2">
      <c r="A24127" t="s">
        <v>84722</v>
      </c>
      <c r="B24127" t="s">
        <v>84723</v>
      </c>
      <c r="C24127" t="s">
        <v>84724</v>
      </c>
      <c r="D24127" t="s">
        <v>84725</v>
      </c>
      <c r="E24127">
        <v>560000</v>
      </c>
      <c r="F24127" t="s">
        <v>18</v>
      </c>
      <c r="G24127" t="s">
        <v>479</v>
      </c>
      <c r="I24127" t="s">
        <v>480</v>
      </c>
      <c r="J24127" t="s">
        <v>480</v>
      </c>
      <c r="K24127">
        <v>1</v>
      </c>
      <c r="L24127" s="1">
        <v>41153</v>
      </c>
      <c r="M24127" s="1">
        <v>41312</v>
      </c>
      <c r="N24127" s="1">
        <v>41312</v>
      </c>
    </row>
    <row r="24128" spans="1:18" x14ac:dyDescent="0.2">
      <c r="A24128" t="s">
        <v>84726</v>
      </c>
      <c r="B24128" t="s">
        <v>84727</v>
      </c>
      <c r="C24128" t="s">
        <v>84728</v>
      </c>
      <c r="D24128" t="s">
        <v>84729</v>
      </c>
      <c r="E24128">
        <v>2200000</v>
      </c>
      <c r="F24128" t="s">
        <v>113</v>
      </c>
      <c r="G24128" t="s">
        <v>25</v>
      </c>
      <c r="H24128" t="s">
        <v>808</v>
      </c>
      <c r="I24128" t="s">
        <v>809</v>
      </c>
      <c r="J24128" t="s">
        <v>810</v>
      </c>
      <c r="K24128">
        <v>1</v>
      </c>
      <c r="L24128" s="1">
        <v>41491</v>
      </c>
      <c r="M24128" s="1">
        <v>41858</v>
      </c>
      <c r="N24128" s="1">
        <v>41858</v>
      </c>
    </row>
    <row r="24129" spans="1:18" hidden="1" x14ac:dyDescent="0.2">
      <c r="A24129" t="s">
        <v>84730</v>
      </c>
      <c r="B24129" t="s">
        <v>84731</v>
      </c>
      <c r="C24129" t="s">
        <v>84732</v>
      </c>
      <c r="D24129" t="s">
        <v>10565</v>
      </c>
      <c r="E24129">
        <v>95000</v>
      </c>
      <c r="F24129" t="s">
        <v>18</v>
      </c>
      <c r="G24129" t="s">
        <v>57</v>
      </c>
      <c r="H24129" t="s">
        <v>202</v>
      </c>
      <c r="I24129" t="s">
        <v>203</v>
      </c>
      <c r="J24129" t="s">
        <v>203</v>
      </c>
      <c r="K24129">
        <v>1</v>
      </c>
      <c r="L24129" s="1">
        <v>41640</v>
      </c>
      <c r="M24129" s="1">
        <v>41835</v>
      </c>
      <c r="N24129" s="1">
        <v>41835</v>
      </c>
    </row>
    <row r="24130" spans="1:18" x14ac:dyDescent="0.2">
      <c r="A24130" t="s">
        <v>84733</v>
      </c>
      <c r="B24130" t="s">
        <v>84734</v>
      </c>
      <c r="C24130" t="s">
        <v>84735</v>
      </c>
      <c r="D24130" t="s">
        <v>84736</v>
      </c>
      <c r="E24130">
        <v>400000</v>
      </c>
      <c r="F24130" t="s">
        <v>18</v>
      </c>
      <c r="G24130" t="s">
        <v>25</v>
      </c>
      <c r="H24130" t="s">
        <v>64</v>
      </c>
      <c r="I24130" t="s">
        <v>65</v>
      </c>
      <c r="J24130" t="s">
        <v>71</v>
      </c>
      <c r="K24130">
        <v>1</v>
      </c>
      <c r="L24130" s="1">
        <v>41640</v>
      </c>
      <c r="M24130" s="1">
        <v>41731</v>
      </c>
      <c r="N24130" s="1">
        <v>41731</v>
      </c>
    </row>
    <row r="24131" spans="1:18" x14ac:dyDescent="0.2">
      <c r="A24131" t="s">
        <v>84737</v>
      </c>
      <c r="B24131" t="s">
        <v>84738</v>
      </c>
      <c r="C24131" t="s">
        <v>84739</v>
      </c>
      <c r="D24131" t="s">
        <v>84740</v>
      </c>
      <c r="E24131">
        <v>12500000</v>
      </c>
      <c r="F24131" t="s">
        <v>18</v>
      </c>
      <c r="G24131" t="s">
        <v>25</v>
      </c>
      <c r="H24131" t="s">
        <v>64</v>
      </c>
      <c r="I24131" t="s">
        <v>65</v>
      </c>
      <c r="J24131" t="s">
        <v>4841</v>
      </c>
      <c r="K24131">
        <v>2</v>
      </c>
      <c r="L24131" s="1">
        <v>38473</v>
      </c>
      <c r="M24131" s="1">
        <v>40882</v>
      </c>
      <c r="N24131" s="1">
        <v>41484</v>
      </c>
    </row>
    <row r="24132" spans="1:18" x14ac:dyDescent="0.2">
      <c r="A24132" t="s">
        <v>84741</v>
      </c>
      <c r="B24132" t="s">
        <v>84742</v>
      </c>
      <c r="C24132" t="s">
        <v>84743</v>
      </c>
      <c r="D24132" t="s">
        <v>84744</v>
      </c>
      <c r="E24132">
        <v>8000</v>
      </c>
      <c r="F24132" t="s">
        <v>18</v>
      </c>
      <c r="G24132" t="s">
        <v>25</v>
      </c>
      <c r="H24132" t="s">
        <v>64</v>
      </c>
      <c r="I24132" t="s">
        <v>65</v>
      </c>
      <c r="J24132" t="s">
        <v>2971</v>
      </c>
      <c r="K24132">
        <v>1</v>
      </c>
      <c r="L24132" s="1">
        <v>36526</v>
      </c>
      <c r="M24132" s="1">
        <v>41048</v>
      </c>
      <c r="N24132" s="1">
        <v>41048</v>
      </c>
    </row>
    <row r="24133" spans="1:18" hidden="1" x14ac:dyDescent="0.2">
      <c r="A24133" t="s">
        <v>84745</v>
      </c>
      <c r="B24133" t="s">
        <v>84746</v>
      </c>
      <c r="C24133" t="s">
        <v>84747</v>
      </c>
      <c r="D24133" t="s">
        <v>42</v>
      </c>
      <c r="E24133">
        <v>8267939</v>
      </c>
      <c r="F24133" t="s">
        <v>207</v>
      </c>
      <c r="G24133" t="s">
        <v>57</v>
      </c>
      <c r="H24133" t="s">
        <v>202</v>
      </c>
      <c r="I24133" t="s">
        <v>12005</v>
      </c>
      <c r="J24133" t="s">
        <v>12005</v>
      </c>
      <c r="K24133">
        <v>3</v>
      </c>
      <c r="M24133" s="1">
        <v>39539</v>
      </c>
      <c r="N24133" s="1">
        <v>40806</v>
      </c>
      <c r="O24133"/>
      <c r="P24133"/>
      <c r="Q24133"/>
      <c r="R24133"/>
    </row>
    <row r="24134" spans="1:18" x14ac:dyDescent="0.2">
      <c r="A24134" t="s">
        <v>84748</v>
      </c>
      <c r="B24134" t="s">
        <v>84749</v>
      </c>
      <c r="C24134" t="s">
        <v>84750</v>
      </c>
      <c r="D24134" t="s">
        <v>84751</v>
      </c>
      <c r="E24134">
        <v>13000000</v>
      </c>
      <c r="F24134" t="s">
        <v>113</v>
      </c>
      <c r="G24134" t="s">
        <v>25</v>
      </c>
      <c r="H24134" t="s">
        <v>64</v>
      </c>
      <c r="I24134" t="s">
        <v>65</v>
      </c>
      <c r="J24134" t="s">
        <v>1103</v>
      </c>
      <c r="K24134">
        <v>1</v>
      </c>
      <c r="L24134" s="1">
        <v>39083</v>
      </c>
      <c r="M24134" s="1">
        <v>40909</v>
      </c>
      <c r="N24134" s="1">
        <v>40909</v>
      </c>
    </row>
    <row r="24135" spans="1:18" x14ac:dyDescent="0.2">
      <c r="A24135" t="s">
        <v>84752</v>
      </c>
      <c r="B24135" t="s">
        <v>84753</v>
      </c>
      <c r="C24135" t="s">
        <v>84754</v>
      </c>
      <c r="D24135" t="s">
        <v>42</v>
      </c>
      <c r="E24135">
        <v>1754998</v>
      </c>
      <c r="F24135" t="s">
        <v>18</v>
      </c>
      <c r="G24135" t="s">
        <v>25</v>
      </c>
      <c r="H24135" t="s">
        <v>64</v>
      </c>
      <c r="I24135" t="s">
        <v>65</v>
      </c>
      <c r="J24135" t="s">
        <v>984</v>
      </c>
      <c r="K24135">
        <v>2</v>
      </c>
      <c r="L24135" s="1">
        <v>40544</v>
      </c>
      <c r="M24135" s="1">
        <v>41043</v>
      </c>
      <c r="N24135" s="1">
        <v>41345</v>
      </c>
    </row>
    <row r="24136" spans="1:18" hidden="1" x14ac:dyDescent="0.2">
      <c r="A24136" t="s">
        <v>84755</v>
      </c>
      <c r="B24136" t="s">
        <v>84756</v>
      </c>
      <c r="C24136" t="s">
        <v>84757</v>
      </c>
      <c r="D24136" t="s">
        <v>84758</v>
      </c>
      <c r="E24136">
        <v>130000</v>
      </c>
      <c r="F24136" t="s">
        <v>18</v>
      </c>
      <c r="G24136" t="s">
        <v>19</v>
      </c>
      <c r="H24136">
        <v>9</v>
      </c>
      <c r="I24136" t="s">
        <v>7996</v>
      </c>
      <c r="J24136" t="s">
        <v>7996</v>
      </c>
      <c r="K24136">
        <v>4</v>
      </c>
      <c r="L24136" s="1">
        <v>41541</v>
      </c>
      <c r="M24136" s="1">
        <v>41506</v>
      </c>
      <c r="N24136" s="1">
        <v>42289</v>
      </c>
    </row>
    <row r="24137" spans="1:18" hidden="1" x14ac:dyDescent="0.2">
      <c r="A24137" t="s">
        <v>84759</v>
      </c>
      <c r="B24137" t="s">
        <v>84760</v>
      </c>
      <c r="C24137" t="s">
        <v>84761</v>
      </c>
      <c r="D24137" t="s">
        <v>1401</v>
      </c>
      <c r="E24137">
        <v>200000000</v>
      </c>
      <c r="F24137" t="s">
        <v>207</v>
      </c>
      <c r="G24137" t="s">
        <v>25</v>
      </c>
      <c r="H24137" t="s">
        <v>286</v>
      </c>
      <c r="I24137" t="s">
        <v>874</v>
      </c>
      <c r="J24137" t="s">
        <v>17332</v>
      </c>
      <c r="K24137">
        <v>1</v>
      </c>
      <c r="M24137" s="1">
        <v>39701</v>
      </c>
      <c r="N24137" s="1">
        <v>39701</v>
      </c>
      <c r="O24137"/>
      <c r="P24137"/>
      <c r="Q24137"/>
      <c r="R24137"/>
    </row>
    <row r="24138" spans="1:18" hidden="1" x14ac:dyDescent="0.2">
      <c r="A24138" t="s">
        <v>84762</v>
      </c>
      <c r="B24138" t="s">
        <v>84763</v>
      </c>
      <c r="C24138" t="s">
        <v>84764</v>
      </c>
      <c r="D24138" t="s">
        <v>12041</v>
      </c>
      <c r="E24138">
        <v>300000</v>
      </c>
      <c r="F24138" t="s">
        <v>18</v>
      </c>
      <c r="G24138" t="s">
        <v>479</v>
      </c>
      <c r="I24138" t="s">
        <v>480</v>
      </c>
      <c r="J24138" t="s">
        <v>480</v>
      </c>
      <c r="K24138">
        <v>1</v>
      </c>
      <c r="L24138" s="1">
        <v>40877</v>
      </c>
      <c r="M24138" s="1">
        <v>40877</v>
      </c>
      <c r="N24138" s="1">
        <v>40877</v>
      </c>
    </row>
    <row r="24139" spans="1:18" x14ac:dyDescent="0.2">
      <c r="A24139" t="s">
        <v>84765</v>
      </c>
      <c r="B24139" t="s">
        <v>84766</v>
      </c>
      <c r="C24139" t="s">
        <v>84767</v>
      </c>
      <c r="D24139" t="s">
        <v>84768</v>
      </c>
      <c r="E24139">
        <v>20500000</v>
      </c>
      <c r="F24139" t="s">
        <v>207</v>
      </c>
      <c r="G24139" t="s">
        <v>25</v>
      </c>
      <c r="H24139" t="s">
        <v>142</v>
      </c>
      <c r="I24139" t="s">
        <v>143</v>
      </c>
      <c r="J24139" t="s">
        <v>143</v>
      </c>
      <c r="K24139">
        <v>3</v>
      </c>
      <c r="L24139" s="1">
        <v>37987</v>
      </c>
      <c r="M24139" s="1">
        <v>38718</v>
      </c>
      <c r="N24139" s="1">
        <v>39588</v>
      </c>
    </row>
    <row r="24140" spans="1:18" x14ac:dyDescent="0.2">
      <c r="A24140" t="s">
        <v>84769</v>
      </c>
      <c r="B24140" t="s">
        <v>84770</v>
      </c>
      <c r="C24140" t="s">
        <v>84771</v>
      </c>
      <c r="D24140" t="s">
        <v>84772</v>
      </c>
      <c r="E24140">
        <v>307588886</v>
      </c>
      <c r="F24140" t="s">
        <v>113</v>
      </c>
      <c r="G24140" t="s">
        <v>25</v>
      </c>
      <c r="H24140" t="s">
        <v>430</v>
      </c>
      <c r="I24140" t="s">
        <v>528</v>
      </c>
      <c r="J24140" t="s">
        <v>4105</v>
      </c>
      <c r="K24140">
        <v>11</v>
      </c>
      <c r="L24140" s="1">
        <v>37622</v>
      </c>
      <c r="M24140" s="1">
        <v>38718</v>
      </c>
      <c r="N24140" s="1">
        <v>41822</v>
      </c>
    </row>
    <row r="24141" spans="1:18" x14ac:dyDescent="0.2">
      <c r="A24141" t="s">
        <v>84773</v>
      </c>
      <c r="B24141" t="s">
        <v>84774</v>
      </c>
      <c r="C24141" t="s">
        <v>84775</v>
      </c>
      <c r="D24141" t="s">
        <v>42</v>
      </c>
      <c r="E24141">
        <v>8000000</v>
      </c>
      <c r="F24141" t="s">
        <v>18</v>
      </c>
      <c r="G24141" t="s">
        <v>25</v>
      </c>
      <c r="H24141" t="s">
        <v>1080</v>
      </c>
      <c r="I24141" t="s">
        <v>16297</v>
      </c>
      <c r="J24141" t="s">
        <v>84776</v>
      </c>
      <c r="K24141">
        <v>1</v>
      </c>
      <c r="L24141" s="1">
        <v>38353</v>
      </c>
      <c r="M24141" s="1">
        <v>39289</v>
      </c>
      <c r="N24141" s="1">
        <v>39289</v>
      </c>
    </row>
    <row r="24142" spans="1:18" hidden="1" x14ac:dyDescent="0.2">
      <c r="A24142" t="s">
        <v>84777</v>
      </c>
      <c r="B24142" t="s">
        <v>84778</v>
      </c>
      <c r="D24142" t="s">
        <v>84779</v>
      </c>
      <c r="E24142">
        <v>160000</v>
      </c>
      <c r="F24142" t="s">
        <v>207</v>
      </c>
      <c r="K24142">
        <v>1</v>
      </c>
      <c r="L24142" s="1">
        <v>40848</v>
      </c>
      <c r="M24142" s="1">
        <v>41119</v>
      </c>
      <c r="N24142" s="1">
        <v>41119</v>
      </c>
    </row>
    <row r="24143" spans="1:18" hidden="1" x14ac:dyDescent="0.2">
      <c r="A24143" t="s">
        <v>84780</v>
      </c>
      <c r="B24143" t="s">
        <v>84781</v>
      </c>
      <c r="C24143" t="s">
        <v>84782</v>
      </c>
      <c r="D24143" t="s">
        <v>84783</v>
      </c>
      <c r="E24143">
        <v>180933</v>
      </c>
      <c r="F24143" t="s">
        <v>18</v>
      </c>
      <c r="G24143" t="s">
        <v>1062</v>
      </c>
      <c r="H24143">
        <v>7</v>
      </c>
      <c r="I24143" t="s">
        <v>10876</v>
      </c>
      <c r="J24143" t="s">
        <v>10876</v>
      </c>
      <c r="K24143">
        <v>1</v>
      </c>
      <c r="L24143" s="1">
        <v>41892</v>
      </c>
      <c r="M24143" s="1">
        <v>41957</v>
      </c>
      <c r="N24143" s="1">
        <v>41957</v>
      </c>
    </row>
    <row r="24144" spans="1:18" x14ac:dyDescent="0.2">
      <c r="A24144" t="s">
        <v>84784</v>
      </c>
      <c r="B24144" t="s">
        <v>84785</v>
      </c>
      <c r="C24144" t="s">
        <v>84786</v>
      </c>
      <c r="D24144" t="s">
        <v>655</v>
      </c>
      <c r="E24144">
        <v>249999</v>
      </c>
      <c r="F24144" t="s">
        <v>18</v>
      </c>
      <c r="G24144" t="s">
        <v>25</v>
      </c>
      <c r="H24144" t="s">
        <v>64</v>
      </c>
      <c r="I24144" t="s">
        <v>65</v>
      </c>
      <c r="J24144" t="s">
        <v>71</v>
      </c>
      <c r="K24144">
        <v>2</v>
      </c>
      <c r="L24144" s="1">
        <v>41275</v>
      </c>
      <c r="M24144" s="1">
        <v>42020</v>
      </c>
      <c r="N24144" s="1">
        <v>42324</v>
      </c>
    </row>
    <row r="24145" spans="1:18" hidden="1" x14ac:dyDescent="0.2">
      <c r="A24145" t="s">
        <v>84787</v>
      </c>
      <c r="B24145" t="s">
        <v>84788</v>
      </c>
      <c r="C24145" t="s">
        <v>84789</v>
      </c>
      <c r="D24145" t="s">
        <v>718</v>
      </c>
      <c r="E24145">
        <v>10000000</v>
      </c>
      <c r="F24145" t="s">
        <v>207</v>
      </c>
      <c r="G24145" t="s">
        <v>25</v>
      </c>
      <c r="H24145" t="s">
        <v>64</v>
      </c>
      <c r="I24145" t="s">
        <v>65</v>
      </c>
      <c r="J24145" t="s">
        <v>1160</v>
      </c>
      <c r="K24145">
        <v>2</v>
      </c>
      <c r="M24145" s="1">
        <v>38779</v>
      </c>
      <c r="N24145" s="1">
        <v>39542</v>
      </c>
      <c r="O24145"/>
      <c r="P24145"/>
      <c r="Q24145"/>
      <c r="R24145"/>
    </row>
    <row r="24146" spans="1:18" x14ac:dyDescent="0.2">
      <c r="A24146" t="s">
        <v>84790</v>
      </c>
      <c r="B24146" t="s">
        <v>84791</v>
      </c>
      <c r="C24146" t="s">
        <v>84792</v>
      </c>
      <c r="D24146" t="s">
        <v>84793</v>
      </c>
      <c r="E24146">
        <v>25470400</v>
      </c>
      <c r="F24146" t="s">
        <v>18</v>
      </c>
      <c r="G24146" t="s">
        <v>25</v>
      </c>
      <c r="H24146" t="s">
        <v>64</v>
      </c>
      <c r="I24146" t="s">
        <v>65</v>
      </c>
      <c r="J24146" t="s">
        <v>66</v>
      </c>
      <c r="K24146">
        <v>3</v>
      </c>
      <c r="L24146" s="1">
        <v>39814</v>
      </c>
      <c r="M24146" s="1">
        <v>40541</v>
      </c>
      <c r="N24146" s="1">
        <v>41612</v>
      </c>
    </row>
    <row r="24147" spans="1:18" hidden="1" x14ac:dyDescent="0.2">
      <c r="A24147" t="s">
        <v>84794</v>
      </c>
      <c r="B24147" t="s">
        <v>84795</v>
      </c>
      <c r="C24147" t="s">
        <v>84796</v>
      </c>
      <c r="D24147" t="s">
        <v>84797</v>
      </c>
      <c r="E24147" t="s">
        <v>43</v>
      </c>
      <c r="F24147" t="s">
        <v>18</v>
      </c>
      <c r="G24147" t="s">
        <v>37</v>
      </c>
      <c r="H24147">
        <v>22</v>
      </c>
      <c r="I24147" t="s">
        <v>38</v>
      </c>
      <c r="J24147" t="s">
        <v>38</v>
      </c>
      <c r="K24147">
        <v>3</v>
      </c>
      <c r="L24147" s="1">
        <v>37622</v>
      </c>
      <c r="M24147" s="1">
        <v>40427</v>
      </c>
      <c r="N24147" s="1">
        <v>41549</v>
      </c>
      <c r="O24147"/>
      <c r="P24147"/>
      <c r="Q24147"/>
      <c r="R24147"/>
    </row>
    <row r="24148" spans="1:18" x14ac:dyDescent="0.2">
      <c r="A24148" t="s">
        <v>84798</v>
      </c>
      <c r="B24148" t="s">
        <v>84799</v>
      </c>
      <c r="C24148" t="s">
        <v>84800</v>
      </c>
      <c r="D24148" t="s">
        <v>766</v>
      </c>
      <c r="E24148">
        <v>969000</v>
      </c>
      <c r="F24148" t="s">
        <v>18</v>
      </c>
      <c r="G24148" t="s">
        <v>25</v>
      </c>
      <c r="H24148" t="s">
        <v>64</v>
      </c>
      <c r="I24148" t="s">
        <v>65</v>
      </c>
      <c r="J24148" t="s">
        <v>606</v>
      </c>
      <c r="K24148">
        <v>1</v>
      </c>
      <c r="L24148" s="1">
        <v>40179</v>
      </c>
      <c r="M24148" s="1">
        <v>41341</v>
      </c>
      <c r="N24148" s="1">
        <v>41341</v>
      </c>
    </row>
    <row r="24149" spans="1:18" x14ac:dyDescent="0.2">
      <c r="A24149" t="s">
        <v>84801</v>
      </c>
      <c r="B24149" t="s">
        <v>84802</v>
      </c>
      <c r="C24149" t="s">
        <v>84803</v>
      </c>
      <c r="D24149" t="s">
        <v>42</v>
      </c>
      <c r="E24149">
        <v>500000</v>
      </c>
      <c r="F24149" t="s">
        <v>18</v>
      </c>
      <c r="G24149" t="s">
        <v>25</v>
      </c>
      <c r="H24149" t="s">
        <v>64</v>
      </c>
      <c r="I24149" t="s">
        <v>65</v>
      </c>
      <c r="J24149" t="s">
        <v>1103</v>
      </c>
      <c r="K24149">
        <v>1</v>
      </c>
      <c r="L24149" s="1">
        <v>40179</v>
      </c>
      <c r="M24149" s="1">
        <v>41379</v>
      </c>
      <c r="N24149" s="1">
        <v>41379</v>
      </c>
    </row>
    <row r="24150" spans="1:18" hidden="1" x14ac:dyDescent="0.2">
      <c r="A24150" t="s">
        <v>84804</v>
      </c>
      <c r="B24150" t="s">
        <v>84805</v>
      </c>
      <c r="C24150" t="s">
        <v>84806</v>
      </c>
      <c r="D24150" t="s">
        <v>64935</v>
      </c>
      <c r="E24150" t="s">
        <v>43</v>
      </c>
      <c r="F24150" t="s">
        <v>18</v>
      </c>
      <c r="G24150" t="s">
        <v>347</v>
      </c>
      <c r="H24150">
        <v>16</v>
      </c>
      <c r="I24150" t="s">
        <v>762</v>
      </c>
      <c r="J24150" t="s">
        <v>19444</v>
      </c>
      <c r="K24150">
        <v>1</v>
      </c>
      <c r="L24150" s="1">
        <v>37257</v>
      </c>
      <c r="M24150" s="1">
        <v>39692</v>
      </c>
      <c r="N24150" s="1">
        <v>39692</v>
      </c>
      <c r="O24150"/>
      <c r="P24150"/>
      <c r="Q24150"/>
      <c r="R24150"/>
    </row>
    <row r="24151" spans="1:18" hidden="1" x14ac:dyDescent="0.2">
      <c r="A24151" t="s">
        <v>84807</v>
      </c>
      <c r="B24151" t="s">
        <v>84808</v>
      </c>
      <c r="C24151" t="s">
        <v>84809</v>
      </c>
      <c r="D24151" t="s">
        <v>181</v>
      </c>
      <c r="E24151" t="s">
        <v>43</v>
      </c>
      <c r="F24151" t="s">
        <v>18</v>
      </c>
      <c r="G24151" t="s">
        <v>25</v>
      </c>
      <c r="H24151" t="s">
        <v>190</v>
      </c>
      <c r="I24151" t="s">
        <v>2188</v>
      </c>
      <c r="J24151" t="s">
        <v>84810</v>
      </c>
      <c r="K24151">
        <v>1</v>
      </c>
      <c r="L24151" s="1">
        <v>40789</v>
      </c>
      <c r="M24151" s="1">
        <v>41576</v>
      </c>
      <c r="N24151" s="1">
        <v>41576</v>
      </c>
      <c r="O24151"/>
      <c r="P24151"/>
      <c r="Q24151"/>
      <c r="R24151"/>
    </row>
    <row r="24152" spans="1:18" hidden="1" x14ac:dyDescent="0.2">
      <c r="A24152" t="s">
        <v>84811</v>
      </c>
      <c r="B24152" t="s">
        <v>84812</v>
      </c>
      <c r="C24152" t="s">
        <v>84813</v>
      </c>
      <c r="D24152" t="s">
        <v>84814</v>
      </c>
      <c r="E24152">
        <v>190000</v>
      </c>
      <c r="F24152" t="s">
        <v>18</v>
      </c>
      <c r="G24152" t="s">
        <v>4937</v>
      </c>
      <c r="K24152">
        <v>2</v>
      </c>
      <c r="L24152" s="1">
        <v>41791</v>
      </c>
      <c r="M24152" s="1">
        <v>41791</v>
      </c>
      <c r="N24152" s="1">
        <v>42278</v>
      </c>
    </row>
    <row r="24153" spans="1:18" hidden="1" x14ac:dyDescent="0.2">
      <c r="A24153" t="s">
        <v>84815</v>
      </c>
      <c r="B24153" t="s">
        <v>84816</v>
      </c>
      <c r="C24153" t="s">
        <v>84817</v>
      </c>
      <c r="D24153" t="s">
        <v>84818</v>
      </c>
      <c r="E24153">
        <v>300000</v>
      </c>
      <c r="F24153" t="s">
        <v>18</v>
      </c>
      <c r="K24153">
        <v>1</v>
      </c>
      <c r="L24153" s="1">
        <v>40909</v>
      </c>
      <c r="M24153" s="1">
        <v>41671</v>
      </c>
      <c r="N24153" s="1">
        <v>41671</v>
      </c>
    </row>
    <row r="24154" spans="1:18" hidden="1" x14ac:dyDescent="0.2">
      <c r="A24154" t="s">
        <v>84819</v>
      </c>
      <c r="B24154" t="s">
        <v>84820</v>
      </c>
      <c r="C24154" t="s">
        <v>84821</v>
      </c>
      <c r="D24154" t="s">
        <v>2199</v>
      </c>
      <c r="E24154" t="s">
        <v>43</v>
      </c>
      <c r="F24154" t="s">
        <v>18</v>
      </c>
      <c r="G24154" t="s">
        <v>25</v>
      </c>
      <c r="H24154" t="s">
        <v>64</v>
      </c>
      <c r="I24154" t="s">
        <v>919</v>
      </c>
      <c r="J24154" t="s">
        <v>919</v>
      </c>
      <c r="K24154">
        <v>2</v>
      </c>
      <c r="L24154" s="1">
        <v>41821</v>
      </c>
      <c r="M24154" s="1">
        <v>41760</v>
      </c>
      <c r="N24154" s="1">
        <v>42055</v>
      </c>
      <c r="O24154"/>
      <c r="P24154"/>
      <c r="Q24154"/>
      <c r="R24154"/>
    </row>
    <row r="24155" spans="1:18" hidden="1" x14ac:dyDescent="0.2">
      <c r="A24155" t="s">
        <v>84822</v>
      </c>
      <c r="B24155" t="s">
        <v>84823</v>
      </c>
      <c r="C24155" t="s">
        <v>84824</v>
      </c>
      <c r="D24155" t="s">
        <v>84825</v>
      </c>
      <c r="E24155" t="s">
        <v>43</v>
      </c>
      <c r="F24155" t="s">
        <v>18</v>
      </c>
      <c r="G24155" t="s">
        <v>1062</v>
      </c>
      <c r="H24155">
        <v>2</v>
      </c>
      <c r="I24155" t="s">
        <v>1736</v>
      </c>
      <c r="J24155" t="s">
        <v>29978</v>
      </c>
      <c r="K24155">
        <v>3</v>
      </c>
      <c r="L24155" s="1">
        <v>35855</v>
      </c>
      <c r="M24155" s="1">
        <v>39630</v>
      </c>
      <c r="N24155" s="1">
        <v>42036</v>
      </c>
      <c r="O24155"/>
      <c r="P24155"/>
      <c r="Q24155"/>
      <c r="R24155"/>
    </row>
    <row r="24156" spans="1:18" hidden="1" x14ac:dyDescent="0.2">
      <c r="A24156" t="s">
        <v>84826</v>
      </c>
      <c r="B24156" t="s">
        <v>84827</v>
      </c>
      <c r="C24156" t="s">
        <v>84828</v>
      </c>
      <c r="D24156" t="s">
        <v>741</v>
      </c>
      <c r="E24156">
        <v>304500</v>
      </c>
      <c r="F24156" t="s">
        <v>18</v>
      </c>
      <c r="G24156" t="s">
        <v>25</v>
      </c>
      <c r="H24156" t="s">
        <v>286</v>
      </c>
      <c r="I24156" t="s">
        <v>37791</v>
      </c>
      <c r="J24156" t="s">
        <v>37791</v>
      </c>
      <c r="K24156">
        <v>1</v>
      </c>
      <c r="M24156" s="1">
        <v>40704</v>
      </c>
      <c r="N24156" s="1">
        <v>40704</v>
      </c>
      <c r="O24156"/>
      <c r="P24156"/>
      <c r="Q24156"/>
      <c r="R24156"/>
    </row>
    <row r="24157" spans="1:18" hidden="1" x14ac:dyDescent="0.2">
      <c r="A24157" t="s">
        <v>84829</v>
      </c>
      <c r="B24157" t="s">
        <v>84830</v>
      </c>
      <c r="C24157" t="s">
        <v>84831</v>
      </c>
      <c r="D24157" t="s">
        <v>84832</v>
      </c>
      <c r="E24157">
        <v>62767.546670000003</v>
      </c>
      <c r="F24157" t="s">
        <v>207</v>
      </c>
      <c r="G24157" t="s">
        <v>276</v>
      </c>
      <c r="H24157">
        <v>17</v>
      </c>
      <c r="I24157" t="s">
        <v>464</v>
      </c>
      <c r="J24157" t="s">
        <v>464</v>
      </c>
      <c r="K24157">
        <v>1</v>
      </c>
      <c r="L24157" s="1">
        <v>41913</v>
      </c>
      <c r="M24157" s="1">
        <v>41944</v>
      </c>
      <c r="N24157" s="1">
        <v>41944</v>
      </c>
    </row>
    <row r="24158" spans="1:18" hidden="1" x14ac:dyDescent="0.2">
      <c r="A24158" t="s">
        <v>84833</v>
      </c>
      <c r="B24158" t="s">
        <v>84834</v>
      </c>
      <c r="C24158" t="s">
        <v>84835</v>
      </c>
      <c r="D24158" t="s">
        <v>29821</v>
      </c>
      <c r="E24158">
        <v>60000</v>
      </c>
      <c r="F24158" t="s">
        <v>18</v>
      </c>
      <c r="G24158" t="s">
        <v>2271</v>
      </c>
      <c r="H24158">
        <v>34</v>
      </c>
      <c r="I24158" t="s">
        <v>2272</v>
      </c>
      <c r="J24158" t="s">
        <v>2272</v>
      </c>
      <c r="K24158">
        <v>1</v>
      </c>
      <c r="L24158" s="1">
        <v>40894</v>
      </c>
      <c r="M24158" s="1">
        <v>40634</v>
      </c>
      <c r="N24158" s="1">
        <v>40634</v>
      </c>
    </row>
    <row r="24159" spans="1:18" x14ac:dyDescent="0.2">
      <c r="A24159" t="s">
        <v>84836</v>
      </c>
      <c r="B24159" t="s">
        <v>84837</v>
      </c>
      <c r="C24159" t="s">
        <v>84838</v>
      </c>
      <c r="D24159" t="s">
        <v>84839</v>
      </c>
      <c r="E24159">
        <v>270000</v>
      </c>
      <c r="F24159" t="s">
        <v>18</v>
      </c>
      <c r="G24159" t="s">
        <v>25</v>
      </c>
      <c r="H24159" t="s">
        <v>106</v>
      </c>
      <c r="I24159" t="s">
        <v>3836</v>
      </c>
      <c r="J24159" t="s">
        <v>3836</v>
      </c>
      <c r="K24159">
        <v>3</v>
      </c>
      <c r="L24159" s="1">
        <v>41122</v>
      </c>
      <c r="M24159" s="1">
        <v>41617</v>
      </c>
      <c r="N24159" s="1">
        <v>42129</v>
      </c>
    </row>
    <row r="24160" spans="1:18" hidden="1" x14ac:dyDescent="0.2">
      <c r="A24160" t="s">
        <v>84840</v>
      </c>
      <c r="B24160" t="s">
        <v>84841</v>
      </c>
      <c r="C24160" t="s">
        <v>84842</v>
      </c>
      <c r="D24160" t="s">
        <v>127</v>
      </c>
      <c r="E24160" t="s">
        <v>43</v>
      </c>
      <c r="F24160" t="s">
        <v>113</v>
      </c>
      <c r="G24160" t="s">
        <v>25</v>
      </c>
      <c r="H24160" t="s">
        <v>64</v>
      </c>
      <c r="I24160" t="s">
        <v>65</v>
      </c>
      <c r="J24160" t="s">
        <v>71</v>
      </c>
      <c r="K24160">
        <v>1</v>
      </c>
      <c r="L24160" s="1">
        <v>40697</v>
      </c>
      <c r="M24160" s="1">
        <v>40773</v>
      </c>
      <c r="N24160" s="1">
        <v>40773</v>
      </c>
      <c r="O24160"/>
      <c r="P24160"/>
      <c r="Q24160"/>
      <c r="R24160"/>
    </row>
    <row r="24161" spans="1:18" hidden="1" x14ac:dyDescent="0.2">
      <c r="A24161" t="s">
        <v>84843</v>
      </c>
      <c r="B24161" t="s">
        <v>84844</v>
      </c>
      <c r="C24161" t="s">
        <v>84845</v>
      </c>
      <c r="D24161" t="s">
        <v>357</v>
      </c>
      <c r="E24161" t="s">
        <v>43</v>
      </c>
      <c r="F24161" t="s">
        <v>18</v>
      </c>
      <c r="G24161" t="s">
        <v>25</v>
      </c>
      <c r="H24161" t="s">
        <v>1306</v>
      </c>
      <c r="I24161" t="s">
        <v>1339</v>
      </c>
      <c r="J24161" t="s">
        <v>1339</v>
      </c>
      <c r="K24161">
        <v>1</v>
      </c>
      <c r="L24161" s="1">
        <v>40513</v>
      </c>
      <c r="M24161" s="1">
        <v>40606</v>
      </c>
      <c r="N24161" s="1">
        <v>40606</v>
      </c>
      <c r="O24161"/>
      <c r="P24161"/>
      <c r="Q24161"/>
      <c r="R24161"/>
    </row>
    <row r="24162" spans="1:18" hidden="1" x14ac:dyDescent="0.2">
      <c r="A24162" t="s">
        <v>84846</v>
      </c>
      <c r="B24162" t="s">
        <v>84847</v>
      </c>
      <c r="C24162" t="s">
        <v>84848</v>
      </c>
      <c r="E24162" t="s">
        <v>43</v>
      </c>
      <c r="F24162" t="s">
        <v>207</v>
      </c>
      <c r="K24162">
        <v>1</v>
      </c>
      <c r="L24162" s="1">
        <v>41913</v>
      </c>
      <c r="M24162" s="1">
        <v>41712</v>
      </c>
      <c r="N24162" s="1">
        <v>41712</v>
      </c>
      <c r="O24162"/>
      <c r="P24162"/>
      <c r="Q24162"/>
      <c r="R24162"/>
    </row>
    <row r="24163" spans="1:18" x14ac:dyDescent="0.2">
      <c r="A24163" t="s">
        <v>84849</v>
      </c>
      <c r="B24163" t="s">
        <v>84850</v>
      </c>
      <c r="C24163" t="s">
        <v>84851</v>
      </c>
      <c r="D24163" t="s">
        <v>127</v>
      </c>
      <c r="E24163">
        <v>100000</v>
      </c>
      <c r="F24163" t="s">
        <v>18</v>
      </c>
      <c r="G24163" t="s">
        <v>25</v>
      </c>
      <c r="H24163" t="s">
        <v>64</v>
      </c>
      <c r="I24163" t="s">
        <v>65</v>
      </c>
      <c r="J24163" t="s">
        <v>71</v>
      </c>
      <c r="K24163">
        <v>1</v>
      </c>
      <c r="L24163" s="1">
        <v>41275</v>
      </c>
      <c r="M24163" s="1">
        <v>42219</v>
      </c>
      <c r="N24163" s="1">
        <v>42219</v>
      </c>
    </row>
    <row r="24164" spans="1:18" x14ac:dyDescent="0.2">
      <c r="A24164" t="s">
        <v>84852</v>
      </c>
      <c r="B24164" t="s">
        <v>84853</v>
      </c>
      <c r="C24164" t="s">
        <v>84854</v>
      </c>
      <c r="D24164" t="s">
        <v>84855</v>
      </c>
      <c r="E24164">
        <v>364000</v>
      </c>
      <c r="F24164" t="s">
        <v>18</v>
      </c>
      <c r="G24164" t="s">
        <v>25</v>
      </c>
      <c r="H24164" t="s">
        <v>286</v>
      </c>
      <c r="I24164" t="s">
        <v>1030</v>
      </c>
      <c r="J24164" t="s">
        <v>1030</v>
      </c>
      <c r="K24164">
        <v>5</v>
      </c>
      <c r="L24164" s="1">
        <v>41183</v>
      </c>
      <c r="M24164" s="1">
        <v>41365</v>
      </c>
      <c r="N24164" s="1">
        <v>41897</v>
      </c>
    </row>
    <row r="24165" spans="1:18" hidden="1" x14ac:dyDescent="0.2">
      <c r="A24165" t="s">
        <v>84856</v>
      </c>
      <c r="B24165" t="s">
        <v>84857</v>
      </c>
      <c r="C24165" t="s">
        <v>84858</v>
      </c>
      <c r="D24165" t="s">
        <v>1247</v>
      </c>
      <c r="E24165">
        <v>102000000</v>
      </c>
      <c r="F24165" t="s">
        <v>18</v>
      </c>
      <c r="G24165" t="s">
        <v>25</v>
      </c>
      <c r="H24165" t="s">
        <v>158</v>
      </c>
      <c r="I24165" t="s">
        <v>244</v>
      </c>
      <c r="J24165" t="s">
        <v>327</v>
      </c>
      <c r="K24165">
        <v>1</v>
      </c>
      <c r="M24165" s="1">
        <v>42297</v>
      </c>
      <c r="N24165" s="1">
        <v>42297</v>
      </c>
      <c r="O24165"/>
      <c r="P24165"/>
      <c r="Q24165"/>
      <c r="R24165"/>
    </row>
    <row r="24166" spans="1:18" hidden="1" x14ac:dyDescent="0.2">
      <c r="A24166" t="s">
        <v>84859</v>
      </c>
      <c r="B24166" t="s">
        <v>84860</v>
      </c>
      <c r="C24166" t="s">
        <v>84861</v>
      </c>
      <c r="D24166" t="s">
        <v>84862</v>
      </c>
      <c r="E24166">
        <v>50000</v>
      </c>
      <c r="F24166" t="s">
        <v>18</v>
      </c>
      <c r="G24166" t="s">
        <v>2318</v>
      </c>
      <c r="H24166">
        <v>4</v>
      </c>
      <c r="I24166" t="s">
        <v>8863</v>
      </c>
      <c r="J24166" t="s">
        <v>8863</v>
      </c>
      <c r="K24166">
        <v>2</v>
      </c>
      <c r="L24166" s="1">
        <v>41518</v>
      </c>
      <c r="M24166" s="1">
        <v>41426</v>
      </c>
      <c r="N24166" s="1">
        <v>42055</v>
      </c>
    </row>
    <row r="24167" spans="1:18" hidden="1" x14ac:dyDescent="0.2">
      <c r="A24167" t="s">
        <v>84863</v>
      </c>
      <c r="B24167" t="s">
        <v>84864</v>
      </c>
      <c r="C24167" t="s">
        <v>84865</v>
      </c>
      <c r="D24167" t="s">
        <v>275</v>
      </c>
      <c r="E24167" t="s">
        <v>43</v>
      </c>
      <c r="F24167" t="s">
        <v>18</v>
      </c>
      <c r="G24167" t="s">
        <v>25</v>
      </c>
      <c r="H24167" t="s">
        <v>808</v>
      </c>
      <c r="I24167" t="s">
        <v>1532</v>
      </c>
      <c r="J24167" t="s">
        <v>84866</v>
      </c>
      <c r="K24167">
        <v>1</v>
      </c>
      <c r="L24167" s="1">
        <v>41940</v>
      </c>
      <c r="M24167" s="1">
        <v>42030</v>
      </c>
      <c r="N24167" s="1">
        <v>42030</v>
      </c>
      <c r="O24167"/>
      <c r="P24167"/>
      <c r="Q24167"/>
      <c r="R24167"/>
    </row>
    <row r="24168" spans="1:18" hidden="1" x14ac:dyDescent="0.2">
      <c r="A24168" t="s">
        <v>84867</v>
      </c>
      <c r="B24168" t="s">
        <v>84868</v>
      </c>
      <c r="D24168" t="s">
        <v>285</v>
      </c>
      <c r="E24168" t="s">
        <v>43</v>
      </c>
      <c r="F24168" t="s">
        <v>18</v>
      </c>
      <c r="G24168" t="s">
        <v>25</v>
      </c>
      <c r="H24168" t="s">
        <v>106</v>
      </c>
      <c r="I24168" t="s">
        <v>107</v>
      </c>
      <c r="J24168" t="s">
        <v>108</v>
      </c>
      <c r="K24168">
        <v>1</v>
      </c>
      <c r="L24168" s="1">
        <v>40338</v>
      </c>
      <c r="M24168" s="1">
        <v>41984</v>
      </c>
      <c r="N24168" s="1">
        <v>41984</v>
      </c>
      <c r="O24168"/>
      <c r="P24168"/>
      <c r="Q24168"/>
      <c r="R24168"/>
    </row>
    <row r="24169" spans="1:18" hidden="1" x14ac:dyDescent="0.2">
      <c r="A24169" t="s">
        <v>84869</v>
      </c>
      <c r="B24169" t="s">
        <v>84870</v>
      </c>
      <c r="C24169" t="s">
        <v>84871</v>
      </c>
      <c r="E24169" t="s">
        <v>43</v>
      </c>
      <c r="F24169" t="s">
        <v>18</v>
      </c>
      <c r="G24169" t="s">
        <v>1138</v>
      </c>
      <c r="H24169">
        <v>21</v>
      </c>
      <c r="I24169" t="s">
        <v>4021</v>
      </c>
      <c r="J24169" t="s">
        <v>4022</v>
      </c>
      <c r="K24169">
        <v>1</v>
      </c>
      <c r="L24169" s="1">
        <v>40707</v>
      </c>
      <c r="M24169" s="1">
        <v>40707</v>
      </c>
      <c r="N24169" s="1">
        <v>40707</v>
      </c>
      <c r="O24169"/>
      <c r="P24169"/>
      <c r="Q24169"/>
      <c r="R24169"/>
    </row>
    <row r="24170" spans="1:18" x14ac:dyDescent="0.2">
      <c r="A24170" t="s">
        <v>84872</v>
      </c>
      <c r="B24170" t="s">
        <v>84873</v>
      </c>
      <c r="C24170" t="s">
        <v>84874</v>
      </c>
      <c r="D24170" t="s">
        <v>766</v>
      </c>
      <c r="E24170">
        <v>50000</v>
      </c>
      <c r="F24170" t="s">
        <v>18</v>
      </c>
      <c r="G24170" t="s">
        <v>25</v>
      </c>
      <c r="H24170" t="s">
        <v>5815</v>
      </c>
      <c r="I24170" t="s">
        <v>9940</v>
      </c>
      <c r="J24170" t="s">
        <v>84875</v>
      </c>
      <c r="K24170">
        <v>1</v>
      </c>
      <c r="L24170" s="1">
        <v>40909</v>
      </c>
      <c r="M24170" s="1">
        <v>41543</v>
      </c>
      <c r="N24170" s="1">
        <v>41543</v>
      </c>
    </row>
    <row r="24171" spans="1:18" hidden="1" x14ac:dyDescent="0.2">
      <c r="A24171" t="s">
        <v>84876</v>
      </c>
      <c r="B24171" t="s">
        <v>84877</v>
      </c>
      <c r="D24171" t="s">
        <v>42</v>
      </c>
      <c r="E24171" t="s">
        <v>43</v>
      </c>
      <c r="F24171" t="s">
        <v>18</v>
      </c>
      <c r="G24171" t="s">
        <v>25</v>
      </c>
      <c r="H24171" t="s">
        <v>972</v>
      </c>
      <c r="I24171" t="s">
        <v>973</v>
      </c>
      <c r="J24171" t="s">
        <v>12878</v>
      </c>
      <c r="K24171">
        <v>1</v>
      </c>
      <c r="L24171" s="1">
        <v>40026</v>
      </c>
      <c r="M24171" s="1">
        <v>41159</v>
      </c>
      <c r="N24171" s="1">
        <v>41159</v>
      </c>
      <c r="O24171"/>
      <c r="P24171"/>
      <c r="Q24171"/>
      <c r="R24171"/>
    </row>
    <row r="24172" spans="1:18" x14ac:dyDescent="0.2">
      <c r="A24172" t="s">
        <v>84878</v>
      </c>
      <c r="B24172" t="s">
        <v>84879</v>
      </c>
      <c r="C24172" t="s">
        <v>84880</v>
      </c>
      <c r="D24172" t="s">
        <v>84881</v>
      </c>
      <c r="E24172">
        <v>3500000</v>
      </c>
      <c r="F24172" t="s">
        <v>18</v>
      </c>
      <c r="G24172" t="s">
        <v>25</v>
      </c>
      <c r="H24172" t="s">
        <v>106</v>
      </c>
      <c r="I24172" t="s">
        <v>107</v>
      </c>
      <c r="J24172" t="s">
        <v>108</v>
      </c>
      <c r="K24172">
        <v>1</v>
      </c>
      <c r="L24172" s="1">
        <v>40909</v>
      </c>
      <c r="M24172" s="1">
        <v>41792</v>
      </c>
      <c r="N24172" s="1">
        <v>41792</v>
      </c>
    </row>
    <row r="24173" spans="1:18" x14ac:dyDescent="0.2">
      <c r="A24173" t="s">
        <v>84882</v>
      </c>
      <c r="B24173" t="s">
        <v>84883</v>
      </c>
      <c r="C24173" t="s">
        <v>84884</v>
      </c>
      <c r="D24173" t="s">
        <v>84885</v>
      </c>
      <c r="E24173">
        <v>710000</v>
      </c>
      <c r="F24173" t="s">
        <v>18</v>
      </c>
      <c r="G24173" t="s">
        <v>25</v>
      </c>
      <c r="H24173" t="s">
        <v>190</v>
      </c>
      <c r="I24173" t="s">
        <v>191</v>
      </c>
      <c r="J24173" t="s">
        <v>191</v>
      </c>
      <c r="K24173">
        <v>2</v>
      </c>
      <c r="L24173" s="1">
        <v>41944</v>
      </c>
      <c r="M24173" s="1">
        <v>42041</v>
      </c>
      <c r="N24173" s="1">
        <v>42151</v>
      </c>
    </row>
    <row r="24174" spans="1:18" hidden="1" x14ac:dyDescent="0.2">
      <c r="A24174" t="s">
        <v>84886</v>
      </c>
      <c r="B24174" t="s">
        <v>84887</v>
      </c>
      <c r="C24174" t="s">
        <v>84888</v>
      </c>
      <c r="D24174" t="s">
        <v>84889</v>
      </c>
      <c r="E24174" t="s">
        <v>43</v>
      </c>
      <c r="F24174" t="s">
        <v>18</v>
      </c>
      <c r="K24174">
        <v>1</v>
      </c>
      <c r="L24174" s="1">
        <v>42168</v>
      </c>
      <c r="M24174" s="1">
        <v>42230</v>
      </c>
      <c r="N24174" s="1">
        <v>42230</v>
      </c>
      <c r="O24174"/>
      <c r="P24174"/>
      <c r="Q24174"/>
      <c r="R24174"/>
    </row>
    <row r="24175" spans="1:18" hidden="1" x14ac:dyDescent="0.2">
      <c r="A24175" t="s">
        <v>84890</v>
      </c>
      <c r="B24175" t="s">
        <v>84891</v>
      </c>
      <c r="C24175" t="s">
        <v>84892</v>
      </c>
      <c r="D24175" t="s">
        <v>84893</v>
      </c>
      <c r="E24175">
        <v>197916</v>
      </c>
      <c r="F24175" t="s">
        <v>18</v>
      </c>
      <c r="K24175">
        <v>1</v>
      </c>
      <c r="M24175" s="1">
        <v>42125</v>
      </c>
      <c r="N24175" s="1">
        <v>42125</v>
      </c>
      <c r="O24175"/>
      <c r="P24175"/>
      <c r="Q24175"/>
      <c r="R24175"/>
    </row>
    <row r="24176" spans="1:18" x14ac:dyDescent="0.2">
      <c r="A24176" t="s">
        <v>84894</v>
      </c>
      <c r="B24176" t="s">
        <v>84895</v>
      </c>
      <c r="C24176" t="s">
        <v>84896</v>
      </c>
      <c r="D24176" t="s">
        <v>42</v>
      </c>
      <c r="E24176">
        <v>8050000</v>
      </c>
      <c r="F24176" t="s">
        <v>18</v>
      </c>
      <c r="G24176" t="s">
        <v>25</v>
      </c>
      <c r="H24176" t="s">
        <v>1234</v>
      </c>
      <c r="I24176" t="s">
        <v>1235</v>
      </c>
      <c r="J24176" t="s">
        <v>1235</v>
      </c>
      <c r="K24176">
        <v>1</v>
      </c>
      <c r="L24176" s="1">
        <v>35156</v>
      </c>
      <c r="M24176" s="1">
        <v>39324</v>
      </c>
      <c r="N24176" s="1">
        <v>39324</v>
      </c>
    </row>
    <row r="24177" spans="1:18" x14ac:dyDescent="0.2">
      <c r="A24177" t="s">
        <v>84897</v>
      </c>
      <c r="B24177" t="s">
        <v>84898</v>
      </c>
      <c r="C24177" t="s">
        <v>84899</v>
      </c>
      <c r="D24177" t="s">
        <v>84900</v>
      </c>
      <c r="E24177">
        <v>1375000</v>
      </c>
      <c r="F24177" t="s">
        <v>207</v>
      </c>
      <c r="G24177" t="s">
        <v>25</v>
      </c>
      <c r="H24177" t="s">
        <v>3477</v>
      </c>
      <c r="I24177" t="s">
        <v>3478</v>
      </c>
      <c r="J24177" t="s">
        <v>3478</v>
      </c>
      <c r="K24177">
        <v>3</v>
      </c>
      <c r="L24177" s="1">
        <v>39234</v>
      </c>
      <c r="M24177" s="1">
        <v>39771</v>
      </c>
      <c r="N24177" s="1">
        <v>40379</v>
      </c>
    </row>
    <row r="24178" spans="1:18" x14ac:dyDescent="0.2">
      <c r="A24178" t="s">
        <v>84901</v>
      </c>
      <c r="B24178" t="s">
        <v>84902</v>
      </c>
      <c r="C24178" t="s">
        <v>84903</v>
      </c>
      <c r="D24178" t="s">
        <v>84904</v>
      </c>
      <c r="E24178">
        <v>44720000</v>
      </c>
      <c r="F24178" t="s">
        <v>113</v>
      </c>
      <c r="G24178" t="s">
        <v>25</v>
      </c>
      <c r="H24178" t="s">
        <v>106</v>
      </c>
      <c r="I24178" t="s">
        <v>107</v>
      </c>
      <c r="J24178" t="s">
        <v>108</v>
      </c>
      <c r="K24178">
        <v>7</v>
      </c>
      <c r="L24178" s="1">
        <v>39052</v>
      </c>
      <c r="M24178" s="1">
        <v>39083</v>
      </c>
      <c r="N24178" s="1">
        <v>41844</v>
      </c>
    </row>
    <row r="24179" spans="1:18" hidden="1" x14ac:dyDescent="0.2">
      <c r="A24179" t="s">
        <v>84905</v>
      </c>
      <c r="B24179" t="s">
        <v>84906</v>
      </c>
      <c r="C24179" t="s">
        <v>84907</v>
      </c>
      <c r="D24179" t="s">
        <v>84908</v>
      </c>
      <c r="E24179" t="s">
        <v>43</v>
      </c>
      <c r="F24179" t="s">
        <v>18</v>
      </c>
      <c r="G24179" t="s">
        <v>19</v>
      </c>
      <c r="H24179">
        <v>16</v>
      </c>
      <c r="I24179" t="s">
        <v>20</v>
      </c>
      <c r="J24179" t="s">
        <v>20</v>
      </c>
      <c r="K24179">
        <v>1</v>
      </c>
      <c r="L24179" s="1">
        <v>41764</v>
      </c>
      <c r="M24179" s="1">
        <v>42180</v>
      </c>
      <c r="N24179" s="1">
        <v>42180</v>
      </c>
      <c r="O24179"/>
      <c r="P24179"/>
      <c r="Q24179"/>
      <c r="R24179"/>
    </row>
    <row r="24180" spans="1:18" hidden="1" x14ac:dyDescent="0.2">
      <c r="A24180" t="s">
        <v>84909</v>
      </c>
      <c r="B24180" t="s">
        <v>84910</v>
      </c>
      <c r="C24180" t="s">
        <v>84911</v>
      </c>
      <c r="D24180" t="s">
        <v>75</v>
      </c>
      <c r="E24180">
        <v>20000</v>
      </c>
      <c r="F24180" t="s">
        <v>18</v>
      </c>
      <c r="G24180" t="s">
        <v>19</v>
      </c>
      <c r="H24180">
        <v>16</v>
      </c>
      <c r="I24180" t="s">
        <v>7937</v>
      </c>
      <c r="J24180" t="s">
        <v>7937</v>
      </c>
      <c r="K24180">
        <v>1</v>
      </c>
      <c r="M24180" s="1">
        <v>42036</v>
      </c>
      <c r="N24180" s="1">
        <v>42036</v>
      </c>
      <c r="O24180"/>
      <c r="P24180"/>
      <c r="Q24180"/>
      <c r="R24180"/>
    </row>
    <row r="24181" spans="1:18" hidden="1" x14ac:dyDescent="0.2">
      <c r="A24181" t="s">
        <v>84912</v>
      </c>
      <c r="B24181" t="s">
        <v>84913</v>
      </c>
      <c r="C24181" t="s">
        <v>84914</v>
      </c>
      <c r="D24181" t="s">
        <v>84915</v>
      </c>
      <c r="E24181">
        <v>165500000</v>
      </c>
      <c r="F24181" t="s">
        <v>18</v>
      </c>
      <c r="G24181" t="s">
        <v>19</v>
      </c>
      <c r="H24181">
        <v>10</v>
      </c>
      <c r="I24181" t="s">
        <v>672</v>
      </c>
      <c r="J24181" t="s">
        <v>673</v>
      </c>
      <c r="K24181">
        <v>4</v>
      </c>
      <c r="L24181" s="1">
        <v>41635</v>
      </c>
      <c r="M24181" s="1">
        <v>41981</v>
      </c>
      <c r="N24181" s="1">
        <v>42334</v>
      </c>
    </row>
    <row r="24182" spans="1:18" x14ac:dyDescent="0.2">
      <c r="A24182" t="s">
        <v>84916</v>
      </c>
      <c r="B24182" t="s">
        <v>84917</v>
      </c>
      <c r="C24182" t="s">
        <v>84918</v>
      </c>
      <c r="D24182" t="s">
        <v>84919</v>
      </c>
      <c r="E24182">
        <v>15500000</v>
      </c>
      <c r="F24182" t="s">
        <v>18</v>
      </c>
      <c r="G24182" t="s">
        <v>25</v>
      </c>
      <c r="H24182" t="s">
        <v>64</v>
      </c>
      <c r="I24182" t="s">
        <v>65</v>
      </c>
      <c r="J24182" t="s">
        <v>606</v>
      </c>
      <c r="K24182">
        <v>2</v>
      </c>
      <c r="L24182" s="1">
        <v>40909</v>
      </c>
      <c r="M24182" s="1">
        <v>41610</v>
      </c>
      <c r="N24182" s="1">
        <v>41705</v>
      </c>
    </row>
    <row r="24183" spans="1:18" x14ac:dyDescent="0.2">
      <c r="A24183" t="s">
        <v>84920</v>
      </c>
      <c r="B24183" t="s">
        <v>84921</v>
      </c>
      <c r="C24183" t="s">
        <v>84922</v>
      </c>
      <c r="D24183" t="s">
        <v>70</v>
      </c>
      <c r="E24183">
        <v>3900000</v>
      </c>
      <c r="F24183" t="s">
        <v>18</v>
      </c>
      <c r="G24183" t="s">
        <v>25</v>
      </c>
      <c r="H24183" t="s">
        <v>64</v>
      </c>
      <c r="I24183" t="s">
        <v>65</v>
      </c>
      <c r="J24183" t="s">
        <v>1103</v>
      </c>
      <c r="K24183">
        <v>2</v>
      </c>
      <c r="L24183" s="1">
        <v>40544</v>
      </c>
      <c r="M24183" s="1">
        <v>40905</v>
      </c>
      <c r="N24183" s="1">
        <v>41201</v>
      </c>
    </row>
    <row r="24184" spans="1:18" hidden="1" x14ac:dyDescent="0.2">
      <c r="A24184" t="s">
        <v>84923</v>
      </c>
      <c r="B24184" t="s">
        <v>84924</v>
      </c>
      <c r="D24184" t="s">
        <v>84925</v>
      </c>
      <c r="E24184" t="s">
        <v>43</v>
      </c>
      <c r="F24184" t="s">
        <v>18</v>
      </c>
      <c r="G24184" t="s">
        <v>25</v>
      </c>
      <c r="H24184" t="s">
        <v>64</v>
      </c>
      <c r="I24184" t="s">
        <v>1221</v>
      </c>
      <c r="J24184" t="s">
        <v>1221</v>
      </c>
      <c r="K24184">
        <v>1</v>
      </c>
      <c r="L24184" s="1">
        <v>41275</v>
      </c>
      <c r="M24184" s="1">
        <v>42199</v>
      </c>
      <c r="N24184" s="1">
        <v>42199</v>
      </c>
      <c r="O24184"/>
      <c r="P24184"/>
      <c r="Q24184"/>
      <c r="R24184"/>
    </row>
    <row r="24185" spans="1:18" x14ac:dyDescent="0.2">
      <c r="A24185" t="s">
        <v>84926</v>
      </c>
      <c r="B24185" t="s">
        <v>84927</v>
      </c>
      <c r="C24185" t="s">
        <v>84928</v>
      </c>
      <c r="D24185" t="s">
        <v>84929</v>
      </c>
      <c r="E24185">
        <v>250000</v>
      </c>
      <c r="F24185" t="s">
        <v>18</v>
      </c>
      <c r="G24185" t="s">
        <v>25</v>
      </c>
      <c r="H24185" t="s">
        <v>64</v>
      </c>
      <c r="I24185" t="s">
        <v>65</v>
      </c>
      <c r="J24185" t="s">
        <v>71</v>
      </c>
      <c r="K24185">
        <v>3</v>
      </c>
      <c r="L24185" s="1">
        <v>41183</v>
      </c>
      <c r="M24185" s="1">
        <v>41388</v>
      </c>
      <c r="N24185" s="1">
        <v>42121</v>
      </c>
    </row>
    <row r="24186" spans="1:18" x14ac:dyDescent="0.2">
      <c r="A24186" t="s">
        <v>84930</v>
      </c>
      <c r="B24186" t="s">
        <v>84931</v>
      </c>
      <c r="C24186" t="s">
        <v>84932</v>
      </c>
      <c r="D24186" t="s">
        <v>544</v>
      </c>
      <c r="E24186">
        <v>3565000</v>
      </c>
      <c r="F24186" t="s">
        <v>18</v>
      </c>
      <c r="G24186" t="s">
        <v>25</v>
      </c>
      <c r="H24186" t="s">
        <v>790</v>
      </c>
      <c r="I24186" t="s">
        <v>16943</v>
      </c>
      <c r="J24186" t="s">
        <v>84933</v>
      </c>
      <c r="K24186">
        <v>2</v>
      </c>
      <c r="L24186" s="1">
        <v>37803</v>
      </c>
      <c r="M24186" s="1">
        <v>38718</v>
      </c>
      <c r="N24186" s="1">
        <v>39326</v>
      </c>
    </row>
    <row r="24187" spans="1:18" hidden="1" x14ac:dyDescent="0.2">
      <c r="A24187" t="s">
        <v>84934</v>
      </c>
      <c r="B24187" t="s">
        <v>84935</v>
      </c>
      <c r="C24187" t="s">
        <v>84936</v>
      </c>
      <c r="D24187" t="s">
        <v>84937</v>
      </c>
      <c r="E24187">
        <v>200000</v>
      </c>
      <c r="F24187" t="s">
        <v>18</v>
      </c>
      <c r="G24187" t="s">
        <v>165</v>
      </c>
      <c r="H24187" t="s">
        <v>166</v>
      </c>
      <c r="I24187" t="s">
        <v>167</v>
      </c>
      <c r="J24187" t="s">
        <v>32992</v>
      </c>
      <c r="K24187">
        <v>1</v>
      </c>
      <c r="L24187" s="1">
        <v>41192</v>
      </c>
      <c r="M24187" s="1">
        <v>41205</v>
      </c>
      <c r="N24187" s="1">
        <v>41205</v>
      </c>
    </row>
    <row r="24188" spans="1:18" hidden="1" x14ac:dyDescent="0.2">
      <c r="A24188" t="s">
        <v>84938</v>
      </c>
      <c r="B24188" t="s">
        <v>84939</v>
      </c>
      <c r="C24188" t="s">
        <v>84940</v>
      </c>
      <c r="D24188" t="s">
        <v>766</v>
      </c>
      <c r="E24188">
        <v>2600000</v>
      </c>
      <c r="F24188" t="s">
        <v>18</v>
      </c>
      <c r="G24188" t="s">
        <v>25</v>
      </c>
      <c r="H24188" t="s">
        <v>158</v>
      </c>
      <c r="I24188" t="s">
        <v>244</v>
      </c>
      <c r="J24188" t="s">
        <v>7359</v>
      </c>
      <c r="K24188">
        <v>1</v>
      </c>
      <c r="M24188" s="1">
        <v>40645</v>
      </c>
      <c r="N24188" s="1">
        <v>40645</v>
      </c>
      <c r="O24188"/>
      <c r="P24188"/>
      <c r="Q24188"/>
      <c r="R24188"/>
    </row>
    <row r="24189" spans="1:18" hidden="1" x14ac:dyDescent="0.2">
      <c r="A24189" t="s">
        <v>84941</v>
      </c>
      <c r="B24189" t="s">
        <v>84942</v>
      </c>
      <c r="C24189" t="s">
        <v>84943</v>
      </c>
      <c r="D24189" t="s">
        <v>84944</v>
      </c>
      <c r="E24189">
        <v>50000</v>
      </c>
      <c r="F24189" t="s">
        <v>18</v>
      </c>
      <c r="G24189" t="s">
        <v>1062</v>
      </c>
      <c r="H24189">
        <v>16</v>
      </c>
      <c r="I24189" t="s">
        <v>1704</v>
      </c>
      <c r="J24189" t="s">
        <v>1704</v>
      </c>
      <c r="K24189">
        <v>2</v>
      </c>
      <c r="L24189" s="1">
        <v>41821</v>
      </c>
      <c r="M24189" s="1">
        <v>41852</v>
      </c>
      <c r="N24189" s="1">
        <v>42005</v>
      </c>
    </row>
    <row r="24190" spans="1:18" x14ac:dyDescent="0.2">
      <c r="A24190" t="s">
        <v>84945</v>
      </c>
      <c r="B24190" t="s">
        <v>84946</v>
      </c>
      <c r="C24190" t="s">
        <v>84947</v>
      </c>
      <c r="D24190" t="s">
        <v>84948</v>
      </c>
      <c r="E24190">
        <v>700000</v>
      </c>
      <c r="F24190" t="s">
        <v>18</v>
      </c>
      <c r="G24190" t="s">
        <v>25</v>
      </c>
      <c r="H24190" t="s">
        <v>64</v>
      </c>
      <c r="I24190" t="s">
        <v>95</v>
      </c>
      <c r="J24190" t="s">
        <v>353</v>
      </c>
      <c r="K24190">
        <v>3</v>
      </c>
      <c r="L24190" s="1">
        <v>41275</v>
      </c>
      <c r="M24190" s="1">
        <v>41703</v>
      </c>
      <c r="N24190" s="1">
        <v>41883</v>
      </c>
    </row>
    <row r="24191" spans="1:18" hidden="1" x14ac:dyDescent="0.2">
      <c r="A24191" t="s">
        <v>84949</v>
      </c>
      <c r="B24191" t="s">
        <v>84950</v>
      </c>
      <c r="C24191" t="s">
        <v>84951</v>
      </c>
      <c r="D24191" t="s">
        <v>84952</v>
      </c>
      <c r="E24191">
        <v>626341</v>
      </c>
      <c r="F24191" t="s">
        <v>18</v>
      </c>
      <c r="G24191" t="s">
        <v>552</v>
      </c>
      <c r="H24191">
        <v>29</v>
      </c>
      <c r="I24191" t="s">
        <v>749</v>
      </c>
      <c r="J24191" t="s">
        <v>749</v>
      </c>
      <c r="K24191">
        <v>4</v>
      </c>
      <c r="L24191" s="1">
        <v>41609</v>
      </c>
      <c r="M24191" s="1">
        <v>41711</v>
      </c>
      <c r="N24191" s="1">
        <v>41991</v>
      </c>
    </row>
    <row r="24192" spans="1:18" hidden="1" x14ac:dyDescent="0.2">
      <c r="A24192" t="s">
        <v>84953</v>
      </c>
      <c r="B24192" t="s">
        <v>84954</v>
      </c>
      <c r="C24192" t="s">
        <v>84955</v>
      </c>
      <c r="D24192" t="s">
        <v>84956</v>
      </c>
      <c r="E24192">
        <v>30000</v>
      </c>
      <c r="F24192" t="s">
        <v>18</v>
      </c>
      <c r="G24192" t="s">
        <v>699</v>
      </c>
      <c r="H24192">
        <v>5</v>
      </c>
      <c r="I24192" t="s">
        <v>700</v>
      </c>
      <c r="J24192" t="s">
        <v>700</v>
      </c>
      <c r="K24192">
        <v>1</v>
      </c>
      <c r="L24192" s="1">
        <v>41275</v>
      </c>
      <c r="M24192" s="1">
        <v>41944</v>
      </c>
      <c r="N24192" s="1">
        <v>41944</v>
      </c>
    </row>
    <row r="24193" spans="1:18" x14ac:dyDescent="0.2">
      <c r="A24193" t="s">
        <v>84957</v>
      </c>
      <c r="B24193" t="s">
        <v>84958</v>
      </c>
      <c r="C24193" t="s">
        <v>84959</v>
      </c>
      <c r="D24193" t="s">
        <v>84960</v>
      </c>
      <c r="E24193">
        <v>150000</v>
      </c>
      <c r="F24193" t="s">
        <v>18</v>
      </c>
      <c r="G24193" t="s">
        <v>25</v>
      </c>
      <c r="H24193" t="s">
        <v>64</v>
      </c>
      <c r="I24193" t="s">
        <v>65</v>
      </c>
      <c r="J24193" t="s">
        <v>71</v>
      </c>
      <c r="K24193">
        <v>1</v>
      </c>
      <c r="L24193" s="1">
        <v>40254</v>
      </c>
      <c r="M24193" s="1">
        <v>41597</v>
      </c>
      <c r="N24193" s="1">
        <v>41597</v>
      </c>
    </row>
    <row r="24194" spans="1:18" hidden="1" x14ac:dyDescent="0.2">
      <c r="A24194" t="s">
        <v>84961</v>
      </c>
      <c r="B24194" t="s">
        <v>84962</v>
      </c>
      <c r="C24194" t="s">
        <v>84963</v>
      </c>
      <c r="D24194" t="s">
        <v>32892</v>
      </c>
      <c r="E24194">
        <v>1250000</v>
      </c>
      <c r="F24194" t="s">
        <v>18</v>
      </c>
      <c r="K24194">
        <v>2</v>
      </c>
      <c r="L24194" s="1">
        <v>40637</v>
      </c>
      <c r="M24194" s="1">
        <v>40647</v>
      </c>
      <c r="N24194" s="1">
        <v>40946</v>
      </c>
    </row>
    <row r="24195" spans="1:18" x14ac:dyDescent="0.2">
      <c r="A24195" t="s">
        <v>84964</v>
      </c>
      <c r="B24195" t="s">
        <v>84965</v>
      </c>
      <c r="C24195" t="s">
        <v>84966</v>
      </c>
      <c r="D24195" t="s">
        <v>84967</v>
      </c>
      <c r="E24195">
        <v>28000</v>
      </c>
      <c r="F24195" t="s">
        <v>18</v>
      </c>
      <c r="G24195" t="s">
        <v>25</v>
      </c>
      <c r="H24195" t="s">
        <v>64</v>
      </c>
      <c r="I24195" t="s">
        <v>65</v>
      </c>
      <c r="J24195" t="s">
        <v>66</v>
      </c>
      <c r="K24195">
        <v>1</v>
      </c>
      <c r="L24195" s="1">
        <v>41275</v>
      </c>
      <c r="M24195" s="1">
        <v>41680</v>
      </c>
      <c r="N24195" s="1">
        <v>41680</v>
      </c>
    </row>
    <row r="24196" spans="1:18" hidden="1" x14ac:dyDescent="0.2">
      <c r="A24196" t="s">
        <v>84968</v>
      </c>
      <c r="B24196" t="s">
        <v>84969</v>
      </c>
      <c r="C24196" t="s">
        <v>84970</v>
      </c>
      <c r="D24196" t="s">
        <v>56</v>
      </c>
      <c r="E24196">
        <v>9900000</v>
      </c>
      <c r="F24196" t="s">
        <v>18</v>
      </c>
      <c r="G24196" t="s">
        <v>25</v>
      </c>
      <c r="H24196" t="s">
        <v>142</v>
      </c>
      <c r="I24196" t="s">
        <v>143</v>
      </c>
      <c r="J24196" t="s">
        <v>143</v>
      </c>
      <c r="K24196">
        <v>2</v>
      </c>
      <c r="M24196" s="1">
        <v>40294</v>
      </c>
      <c r="N24196" s="1">
        <v>40889</v>
      </c>
      <c r="O24196"/>
      <c r="P24196"/>
      <c r="Q24196"/>
      <c r="R24196"/>
    </row>
    <row r="24197" spans="1:18" x14ac:dyDescent="0.2">
      <c r="A24197" t="s">
        <v>84971</v>
      </c>
      <c r="B24197" t="s">
        <v>84972</v>
      </c>
      <c r="C24197" t="s">
        <v>84973</v>
      </c>
      <c r="D24197" t="s">
        <v>84974</v>
      </c>
      <c r="E24197">
        <v>83000</v>
      </c>
      <c r="F24197" t="s">
        <v>18</v>
      </c>
      <c r="G24197" t="s">
        <v>25</v>
      </c>
      <c r="H24197" t="s">
        <v>99</v>
      </c>
      <c r="I24197" t="s">
        <v>100</v>
      </c>
      <c r="J24197" t="s">
        <v>11323</v>
      </c>
      <c r="K24197">
        <v>1</v>
      </c>
      <c r="L24197" s="1">
        <v>36220</v>
      </c>
      <c r="M24197" s="1">
        <v>39700</v>
      </c>
      <c r="N24197" s="1">
        <v>39700</v>
      </c>
    </row>
    <row r="24198" spans="1:18" hidden="1" x14ac:dyDescent="0.2">
      <c r="A24198" t="s">
        <v>84975</v>
      </c>
      <c r="B24198" t="s">
        <v>84976</v>
      </c>
      <c r="C24198" t="s">
        <v>84977</v>
      </c>
      <c r="D24198" t="s">
        <v>84978</v>
      </c>
      <c r="E24198">
        <v>38000000</v>
      </c>
      <c r="F24198" t="s">
        <v>113</v>
      </c>
      <c r="K24198">
        <v>1</v>
      </c>
      <c r="L24198" s="1">
        <v>36892</v>
      </c>
      <c r="M24198" s="1">
        <v>37686</v>
      </c>
      <c r="N24198" s="1">
        <v>37686</v>
      </c>
    </row>
    <row r="24199" spans="1:18" hidden="1" x14ac:dyDescent="0.2">
      <c r="A24199" t="s">
        <v>84979</v>
      </c>
      <c r="B24199" t="s">
        <v>84980</v>
      </c>
      <c r="C24199" t="s">
        <v>84981</v>
      </c>
      <c r="D24199" t="s">
        <v>42</v>
      </c>
      <c r="E24199">
        <v>100000</v>
      </c>
      <c r="F24199" t="s">
        <v>18</v>
      </c>
      <c r="K24199">
        <v>1</v>
      </c>
      <c r="L24199" s="1">
        <v>42278</v>
      </c>
      <c r="M24199" s="1">
        <v>42278</v>
      </c>
      <c r="N24199" s="1">
        <v>42278</v>
      </c>
    </row>
    <row r="24200" spans="1:18" hidden="1" x14ac:dyDescent="0.2">
      <c r="A24200" t="s">
        <v>84982</v>
      </c>
      <c r="B24200" t="s">
        <v>84983</v>
      </c>
      <c r="C24200" t="s">
        <v>84984</v>
      </c>
      <c r="D24200" t="s">
        <v>16892</v>
      </c>
      <c r="E24200">
        <v>1855341</v>
      </c>
      <c r="F24200" t="s">
        <v>18</v>
      </c>
      <c r="G24200" t="s">
        <v>406</v>
      </c>
      <c r="H24200">
        <v>40</v>
      </c>
      <c r="I24200" t="s">
        <v>980</v>
      </c>
      <c r="J24200" t="s">
        <v>980</v>
      </c>
      <c r="K24200">
        <v>1</v>
      </c>
      <c r="L24200" s="1">
        <v>38047</v>
      </c>
      <c r="M24200" s="1">
        <v>41974</v>
      </c>
      <c r="N24200" s="1">
        <v>41974</v>
      </c>
    </row>
    <row r="24201" spans="1:18" x14ac:dyDescent="0.2">
      <c r="A24201" t="s">
        <v>84985</v>
      </c>
      <c r="B24201" t="s">
        <v>84986</v>
      </c>
      <c r="C24201" t="s">
        <v>84987</v>
      </c>
      <c r="D24201" t="s">
        <v>84988</v>
      </c>
      <c r="E24201">
        <v>4552414</v>
      </c>
      <c r="F24201" t="s">
        <v>207</v>
      </c>
      <c r="G24201" t="s">
        <v>25</v>
      </c>
      <c r="H24201" t="s">
        <v>89</v>
      </c>
      <c r="I24201" t="s">
        <v>2795</v>
      </c>
      <c r="J24201" t="s">
        <v>2795</v>
      </c>
      <c r="K24201">
        <v>3</v>
      </c>
      <c r="L24201" s="1">
        <v>38777</v>
      </c>
      <c r="M24201" s="1">
        <v>39083</v>
      </c>
      <c r="N24201" s="1">
        <v>40512</v>
      </c>
    </row>
    <row r="24202" spans="1:18" x14ac:dyDescent="0.2">
      <c r="A24202" t="s">
        <v>84989</v>
      </c>
      <c r="B24202" t="s">
        <v>84990</v>
      </c>
      <c r="C24202" t="s">
        <v>84991</v>
      </c>
      <c r="D24202" t="s">
        <v>84992</v>
      </c>
      <c r="E24202">
        <v>330000</v>
      </c>
      <c r="F24202" t="s">
        <v>18</v>
      </c>
      <c r="G24202" t="s">
        <v>25</v>
      </c>
      <c r="H24202" t="s">
        <v>64</v>
      </c>
      <c r="I24202" t="s">
        <v>65</v>
      </c>
      <c r="J24202" t="s">
        <v>71</v>
      </c>
      <c r="K24202">
        <v>1</v>
      </c>
      <c r="L24202" s="1">
        <v>42005</v>
      </c>
      <c r="M24202" s="1">
        <v>42036</v>
      </c>
      <c r="N24202" s="1">
        <v>42036</v>
      </c>
    </row>
    <row r="24203" spans="1:18" hidden="1" x14ac:dyDescent="0.2">
      <c r="A24203" t="s">
        <v>84993</v>
      </c>
      <c r="B24203" t="s">
        <v>84994</v>
      </c>
      <c r="C24203" t="s">
        <v>84995</v>
      </c>
      <c r="D24203" t="s">
        <v>36</v>
      </c>
      <c r="E24203" t="s">
        <v>43</v>
      </c>
      <c r="F24203" t="s">
        <v>207</v>
      </c>
      <c r="G24203" t="s">
        <v>699</v>
      </c>
      <c r="H24203">
        <v>5</v>
      </c>
      <c r="I24203" t="s">
        <v>700</v>
      </c>
      <c r="J24203" t="s">
        <v>700</v>
      </c>
      <c r="K24203">
        <v>1</v>
      </c>
      <c r="L24203" s="1">
        <v>40544</v>
      </c>
      <c r="M24203" s="1">
        <v>41073</v>
      </c>
      <c r="N24203" s="1">
        <v>41073</v>
      </c>
      <c r="O24203"/>
      <c r="P24203"/>
      <c r="Q24203"/>
      <c r="R24203"/>
    </row>
    <row r="24204" spans="1:18" hidden="1" x14ac:dyDescent="0.2">
      <c r="A24204" t="s">
        <v>84996</v>
      </c>
      <c r="B24204" t="s">
        <v>84997</v>
      </c>
      <c r="C24204" t="s">
        <v>84998</v>
      </c>
      <c r="D24204" t="s">
        <v>84999</v>
      </c>
      <c r="E24204">
        <v>25000</v>
      </c>
      <c r="F24204" t="s">
        <v>18</v>
      </c>
      <c r="G24204" t="s">
        <v>3403</v>
      </c>
      <c r="H24204">
        <v>7</v>
      </c>
      <c r="I24204" t="s">
        <v>3404</v>
      </c>
      <c r="J24204" t="s">
        <v>3404</v>
      </c>
      <c r="K24204">
        <v>1</v>
      </c>
      <c r="L24204" s="1">
        <v>39814</v>
      </c>
      <c r="M24204" s="1">
        <v>40756</v>
      </c>
      <c r="N24204" s="1">
        <v>40756</v>
      </c>
    </row>
    <row r="24205" spans="1:18" x14ac:dyDescent="0.2">
      <c r="A24205" t="s">
        <v>85000</v>
      </c>
      <c r="B24205" t="s">
        <v>85001</v>
      </c>
      <c r="C24205" t="s">
        <v>85002</v>
      </c>
      <c r="D24205" t="s">
        <v>1401</v>
      </c>
      <c r="E24205">
        <v>3401624</v>
      </c>
      <c r="F24205" t="s">
        <v>18</v>
      </c>
      <c r="G24205" t="s">
        <v>25</v>
      </c>
      <c r="H24205" t="s">
        <v>64</v>
      </c>
      <c r="I24205" t="s">
        <v>65</v>
      </c>
      <c r="J24205" t="s">
        <v>1160</v>
      </c>
      <c r="K24205">
        <v>2</v>
      </c>
      <c r="L24205" s="1">
        <v>38353</v>
      </c>
      <c r="M24205" s="1">
        <v>39083</v>
      </c>
      <c r="N24205" s="1">
        <v>40016</v>
      </c>
    </row>
    <row r="24206" spans="1:18" x14ac:dyDescent="0.2">
      <c r="A24206" t="s">
        <v>85003</v>
      </c>
      <c r="B24206" t="s">
        <v>85004</v>
      </c>
      <c r="C24206" t="s">
        <v>85005</v>
      </c>
      <c r="D24206" t="s">
        <v>42</v>
      </c>
      <c r="E24206">
        <v>2200000</v>
      </c>
      <c r="F24206" t="s">
        <v>113</v>
      </c>
      <c r="G24206" t="s">
        <v>25</v>
      </c>
      <c r="H24206" t="s">
        <v>1330</v>
      </c>
      <c r="I24206" t="s">
        <v>1331</v>
      </c>
      <c r="J24206" t="s">
        <v>18031</v>
      </c>
      <c r="K24206">
        <v>3</v>
      </c>
      <c r="L24206" s="1">
        <v>40391</v>
      </c>
      <c r="M24206" s="1">
        <v>40835</v>
      </c>
      <c r="N24206" s="1">
        <v>41065</v>
      </c>
    </row>
    <row r="24207" spans="1:18" x14ac:dyDescent="0.2">
      <c r="A24207" t="s">
        <v>85006</v>
      </c>
      <c r="B24207" t="s">
        <v>85007</v>
      </c>
      <c r="C24207" t="s">
        <v>85008</v>
      </c>
      <c r="D24207" t="s">
        <v>85009</v>
      </c>
      <c r="E24207">
        <v>12500000</v>
      </c>
      <c r="F24207" t="s">
        <v>18</v>
      </c>
      <c r="G24207" t="s">
        <v>25</v>
      </c>
      <c r="H24207" t="s">
        <v>616</v>
      </c>
      <c r="I24207" t="s">
        <v>617</v>
      </c>
      <c r="J24207" t="s">
        <v>85010</v>
      </c>
      <c r="K24207">
        <v>2</v>
      </c>
      <c r="L24207" s="1">
        <v>35796</v>
      </c>
      <c r="M24207" s="1">
        <v>39434</v>
      </c>
      <c r="N24207" s="1">
        <v>39615</v>
      </c>
    </row>
    <row r="24208" spans="1:18" x14ac:dyDescent="0.2">
      <c r="A24208" t="s">
        <v>85011</v>
      </c>
      <c r="B24208" t="s">
        <v>85012</v>
      </c>
      <c r="C24208" t="s">
        <v>85013</v>
      </c>
      <c r="D24208" t="s">
        <v>50071</v>
      </c>
      <c r="E24208">
        <v>5000000</v>
      </c>
      <c r="F24208" t="s">
        <v>18</v>
      </c>
      <c r="G24208" t="s">
        <v>25</v>
      </c>
      <c r="H24208" t="s">
        <v>64</v>
      </c>
      <c r="I24208" t="s">
        <v>65</v>
      </c>
      <c r="J24208" t="s">
        <v>1402</v>
      </c>
      <c r="K24208">
        <v>3</v>
      </c>
      <c r="L24208" s="1">
        <v>38353</v>
      </c>
      <c r="M24208" s="1">
        <v>39600</v>
      </c>
      <c r="N24208" s="1">
        <v>40603</v>
      </c>
    </row>
    <row r="24209" spans="1:18" hidden="1" x14ac:dyDescent="0.2">
      <c r="A24209" t="s">
        <v>85014</v>
      </c>
      <c r="B24209" t="s">
        <v>85015</v>
      </c>
      <c r="C24209" t="s">
        <v>85016</v>
      </c>
      <c r="E24209" t="s">
        <v>43</v>
      </c>
      <c r="F24209" t="s">
        <v>18</v>
      </c>
      <c r="K24209">
        <v>1</v>
      </c>
      <c r="L24209" s="1">
        <v>42005</v>
      </c>
      <c r="M24209" s="1">
        <v>42248</v>
      </c>
      <c r="N24209" s="1">
        <v>42248</v>
      </c>
      <c r="O24209"/>
      <c r="P24209"/>
      <c r="Q24209"/>
      <c r="R24209"/>
    </row>
    <row r="24210" spans="1:18" hidden="1" x14ac:dyDescent="0.2">
      <c r="A24210" t="s">
        <v>85017</v>
      </c>
      <c r="B24210" t="s">
        <v>85018</v>
      </c>
      <c r="E24210" t="s">
        <v>43</v>
      </c>
      <c r="F24210" t="s">
        <v>18</v>
      </c>
      <c r="K24210">
        <v>1</v>
      </c>
      <c r="M24210" s="1">
        <v>41073</v>
      </c>
      <c r="N24210" s="1">
        <v>41073</v>
      </c>
      <c r="O24210"/>
      <c r="P24210"/>
      <c r="Q24210"/>
      <c r="R24210"/>
    </row>
    <row r="24211" spans="1:18" hidden="1" x14ac:dyDescent="0.2">
      <c r="A24211" t="s">
        <v>85019</v>
      </c>
      <c r="B24211" t="s">
        <v>85020</v>
      </c>
      <c r="C24211" t="s">
        <v>85021</v>
      </c>
      <c r="D24211" t="s">
        <v>74410</v>
      </c>
      <c r="E24211" t="s">
        <v>43</v>
      </c>
      <c r="F24211" t="s">
        <v>18</v>
      </c>
      <c r="G24211" t="s">
        <v>25</v>
      </c>
      <c r="H24211" t="s">
        <v>8193</v>
      </c>
      <c r="I24211" t="s">
        <v>27443</v>
      </c>
      <c r="J24211" t="s">
        <v>23157</v>
      </c>
      <c r="K24211">
        <v>1</v>
      </c>
      <c r="L24211" s="1">
        <v>41856</v>
      </c>
      <c r="M24211" s="1">
        <v>41901</v>
      </c>
      <c r="N24211" s="1">
        <v>41901</v>
      </c>
      <c r="O24211"/>
      <c r="P24211"/>
      <c r="Q24211"/>
      <c r="R24211"/>
    </row>
    <row r="24212" spans="1:18" hidden="1" x14ac:dyDescent="0.2">
      <c r="A24212" t="s">
        <v>85022</v>
      </c>
      <c r="B24212" t="s">
        <v>85023</v>
      </c>
      <c r="D24212" t="s">
        <v>85024</v>
      </c>
      <c r="E24212" t="s">
        <v>43</v>
      </c>
      <c r="F24212" t="s">
        <v>18</v>
      </c>
      <c r="G24212" t="s">
        <v>25</v>
      </c>
      <c r="H24212" t="s">
        <v>1396</v>
      </c>
      <c r="I24212" t="s">
        <v>1397</v>
      </c>
      <c r="J24212" t="s">
        <v>16006</v>
      </c>
      <c r="K24212">
        <v>1</v>
      </c>
      <c r="L24212" s="1">
        <v>37135</v>
      </c>
      <c r="M24212" s="1">
        <v>39776</v>
      </c>
      <c r="N24212" s="1">
        <v>39776</v>
      </c>
      <c r="O24212"/>
      <c r="P24212"/>
      <c r="Q24212"/>
      <c r="R24212"/>
    </row>
    <row r="24213" spans="1:18" x14ac:dyDescent="0.2">
      <c r="A24213" t="s">
        <v>85025</v>
      </c>
      <c r="B24213" t="s">
        <v>85026</v>
      </c>
      <c r="C24213" t="s">
        <v>85027</v>
      </c>
      <c r="D24213" t="s">
        <v>85028</v>
      </c>
      <c r="E24213">
        <v>5000</v>
      </c>
      <c r="F24213" t="s">
        <v>207</v>
      </c>
      <c r="G24213" t="s">
        <v>25</v>
      </c>
      <c r="H24213" t="s">
        <v>1234</v>
      </c>
      <c r="I24213" t="s">
        <v>1235</v>
      </c>
      <c r="J24213" t="s">
        <v>1235</v>
      </c>
      <c r="K24213">
        <v>1</v>
      </c>
      <c r="L24213" s="1">
        <v>39958</v>
      </c>
      <c r="M24213" s="1">
        <v>39958</v>
      </c>
      <c r="N24213" s="1">
        <v>39958</v>
      </c>
    </row>
    <row r="24214" spans="1:18" hidden="1" x14ac:dyDescent="0.2">
      <c r="A24214" t="s">
        <v>85029</v>
      </c>
      <c r="B24214" t="s">
        <v>85030</v>
      </c>
      <c r="C24214" t="s">
        <v>85031</v>
      </c>
      <c r="E24214" t="s">
        <v>43</v>
      </c>
      <c r="F24214" t="s">
        <v>18</v>
      </c>
      <c r="G24214" t="s">
        <v>25</v>
      </c>
      <c r="H24214" t="s">
        <v>208</v>
      </c>
      <c r="I24214" t="s">
        <v>209</v>
      </c>
      <c r="J24214" t="s">
        <v>209</v>
      </c>
      <c r="K24214">
        <v>1</v>
      </c>
      <c r="M24214" s="1">
        <v>40544</v>
      </c>
      <c r="N24214" s="1">
        <v>40544</v>
      </c>
      <c r="O24214"/>
      <c r="P24214"/>
      <c r="Q24214"/>
      <c r="R24214"/>
    </row>
    <row r="24215" spans="1:18" x14ac:dyDescent="0.2">
      <c r="A24215" t="s">
        <v>85032</v>
      </c>
      <c r="B24215" t="s">
        <v>85033</v>
      </c>
      <c r="C24215" t="s">
        <v>85034</v>
      </c>
      <c r="D24215" t="s">
        <v>85035</v>
      </c>
      <c r="E24215">
        <v>2000000</v>
      </c>
      <c r="F24215" t="s">
        <v>18</v>
      </c>
      <c r="G24215" t="s">
        <v>25</v>
      </c>
      <c r="H24215" t="s">
        <v>64</v>
      </c>
      <c r="I24215" t="s">
        <v>65</v>
      </c>
      <c r="J24215" t="s">
        <v>606</v>
      </c>
      <c r="K24215">
        <v>1</v>
      </c>
      <c r="L24215" s="1">
        <v>40179</v>
      </c>
      <c r="M24215" s="1">
        <v>41358</v>
      </c>
      <c r="N24215" s="1">
        <v>41358</v>
      </c>
    </row>
    <row r="24216" spans="1:18" x14ac:dyDescent="0.2">
      <c r="A24216" t="s">
        <v>85036</v>
      </c>
      <c r="B24216" t="s">
        <v>85037</v>
      </c>
      <c r="C24216" t="s">
        <v>85038</v>
      </c>
      <c r="D24216" t="s">
        <v>766</v>
      </c>
      <c r="E24216">
        <v>1268000</v>
      </c>
      <c r="F24216" t="s">
        <v>113</v>
      </c>
      <c r="G24216" t="s">
        <v>25</v>
      </c>
      <c r="H24216" t="s">
        <v>158</v>
      </c>
      <c r="I24216" t="s">
        <v>244</v>
      </c>
      <c r="J24216" t="s">
        <v>47155</v>
      </c>
      <c r="K24216">
        <v>2</v>
      </c>
      <c r="L24216" s="1">
        <v>39448</v>
      </c>
      <c r="M24216" s="1">
        <v>40185</v>
      </c>
      <c r="N24216" s="1">
        <v>40436</v>
      </c>
    </row>
    <row r="24217" spans="1:18" x14ac:dyDescent="0.2">
      <c r="A24217" t="s">
        <v>85039</v>
      </c>
      <c r="B24217" t="s">
        <v>85040</v>
      </c>
      <c r="C24217" t="s">
        <v>85041</v>
      </c>
      <c r="D24217" t="s">
        <v>285</v>
      </c>
      <c r="E24217">
        <v>1000000</v>
      </c>
      <c r="F24217" t="s">
        <v>18</v>
      </c>
      <c r="G24217" t="s">
        <v>25</v>
      </c>
      <c r="H24217" t="s">
        <v>644</v>
      </c>
      <c r="I24217" t="s">
        <v>645</v>
      </c>
      <c r="J24217" t="s">
        <v>645</v>
      </c>
      <c r="K24217">
        <v>2</v>
      </c>
      <c r="L24217" s="1">
        <v>41275</v>
      </c>
      <c r="M24217" s="1">
        <v>41571</v>
      </c>
      <c r="N24217" s="1">
        <v>41870</v>
      </c>
    </row>
    <row r="24218" spans="1:18" x14ac:dyDescent="0.2">
      <c r="A24218" t="s">
        <v>85042</v>
      </c>
      <c r="B24218" t="s">
        <v>85043</v>
      </c>
      <c r="C24218" t="s">
        <v>85044</v>
      </c>
      <c r="D24218" t="s">
        <v>85045</v>
      </c>
      <c r="E24218">
        <v>20000000</v>
      </c>
      <c r="F24218" t="s">
        <v>18</v>
      </c>
      <c r="G24218" t="s">
        <v>25</v>
      </c>
      <c r="H24218" t="s">
        <v>106</v>
      </c>
      <c r="I24218" t="s">
        <v>107</v>
      </c>
      <c r="J24218" t="s">
        <v>108</v>
      </c>
      <c r="K24218">
        <v>1</v>
      </c>
      <c r="L24218" s="1">
        <v>38178</v>
      </c>
      <c r="M24218" s="1">
        <v>39543</v>
      </c>
      <c r="N24218" s="1">
        <v>39543</v>
      </c>
    </row>
    <row r="24219" spans="1:18" x14ac:dyDescent="0.2">
      <c r="A24219" t="s">
        <v>85046</v>
      </c>
      <c r="B24219" t="s">
        <v>85047</v>
      </c>
      <c r="C24219" t="s">
        <v>85048</v>
      </c>
      <c r="D24219" t="s">
        <v>741</v>
      </c>
      <c r="E24219">
        <v>7541000</v>
      </c>
      <c r="F24219" t="s">
        <v>18</v>
      </c>
      <c r="G24219" t="s">
        <v>25</v>
      </c>
      <c r="H24219" t="s">
        <v>64</v>
      </c>
      <c r="I24219" t="s">
        <v>1221</v>
      </c>
      <c r="J24219" t="s">
        <v>1221</v>
      </c>
      <c r="K24219">
        <v>5</v>
      </c>
      <c r="L24219" s="1">
        <v>40179</v>
      </c>
      <c r="M24219" s="1">
        <v>40918</v>
      </c>
      <c r="N24219" s="1">
        <v>42055</v>
      </c>
    </row>
    <row r="24220" spans="1:18" hidden="1" x14ac:dyDescent="0.2">
      <c r="A24220" t="s">
        <v>85049</v>
      </c>
      <c r="B24220" t="s">
        <v>85050</v>
      </c>
      <c r="C24220" t="s">
        <v>85051</v>
      </c>
      <c r="D24220" t="s">
        <v>42</v>
      </c>
      <c r="E24220">
        <v>350000</v>
      </c>
      <c r="F24220" t="s">
        <v>18</v>
      </c>
      <c r="G24220" t="s">
        <v>25</v>
      </c>
      <c r="H24220" t="s">
        <v>64</v>
      </c>
      <c r="I24220" t="s">
        <v>4639</v>
      </c>
      <c r="J24220" t="s">
        <v>4639</v>
      </c>
      <c r="K24220">
        <v>1</v>
      </c>
      <c r="M24220" s="1">
        <v>40095</v>
      </c>
      <c r="N24220" s="1">
        <v>40095</v>
      </c>
      <c r="O24220"/>
      <c r="P24220"/>
      <c r="Q24220"/>
      <c r="R24220"/>
    </row>
    <row r="24221" spans="1:18" hidden="1" x14ac:dyDescent="0.2">
      <c r="A24221" t="s">
        <v>85052</v>
      </c>
      <c r="B24221" t="s">
        <v>85053</v>
      </c>
      <c r="C24221" t="s">
        <v>85054</v>
      </c>
      <c r="D24221" t="s">
        <v>7913</v>
      </c>
      <c r="E24221" t="s">
        <v>43</v>
      </c>
      <c r="F24221" t="s">
        <v>18</v>
      </c>
      <c r="G24221" t="s">
        <v>699</v>
      </c>
      <c r="H24221">
        <v>2</v>
      </c>
      <c r="I24221" t="s">
        <v>700</v>
      </c>
      <c r="J24221" t="s">
        <v>958</v>
      </c>
      <c r="K24221">
        <v>1</v>
      </c>
      <c r="L24221" s="1">
        <v>41640</v>
      </c>
      <c r="M24221" s="1">
        <v>42256</v>
      </c>
      <c r="N24221" s="1">
        <v>42256</v>
      </c>
      <c r="O24221"/>
      <c r="P24221"/>
      <c r="Q24221"/>
      <c r="R24221"/>
    </row>
    <row r="24222" spans="1:18" x14ac:dyDescent="0.2">
      <c r="A24222" t="s">
        <v>85055</v>
      </c>
      <c r="B24222" t="s">
        <v>85056</v>
      </c>
      <c r="C24222" t="s">
        <v>85057</v>
      </c>
      <c r="D24222" t="s">
        <v>85058</v>
      </c>
      <c r="E24222">
        <v>29000000</v>
      </c>
      <c r="F24222" t="s">
        <v>18</v>
      </c>
      <c r="G24222" t="s">
        <v>25</v>
      </c>
      <c r="H24222" t="s">
        <v>64</v>
      </c>
      <c r="I24222" t="s">
        <v>65</v>
      </c>
      <c r="J24222" t="s">
        <v>71</v>
      </c>
      <c r="K24222">
        <v>4</v>
      </c>
      <c r="L24222" s="1">
        <v>37987</v>
      </c>
      <c r="M24222" s="1">
        <v>38132</v>
      </c>
      <c r="N24222" s="1">
        <v>40099</v>
      </c>
    </row>
    <row r="24223" spans="1:18" x14ac:dyDescent="0.2">
      <c r="A24223" t="s">
        <v>85059</v>
      </c>
      <c r="B24223" t="s">
        <v>85060</v>
      </c>
      <c r="C24223" t="s">
        <v>85061</v>
      </c>
      <c r="D24223" t="s">
        <v>42</v>
      </c>
      <c r="E24223">
        <v>700000</v>
      </c>
      <c r="F24223" t="s">
        <v>18</v>
      </c>
      <c r="G24223" t="s">
        <v>25</v>
      </c>
      <c r="H24223" t="s">
        <v>64</v>
      </c>
      <c r="I24223" t="s">
        <v>95</v>
      </c>
      <c r="J24223" t="s">
        <v>826</v>
      </c>
      <c r="K24223">
        <v>1</v>
      </c>
      <c r="L24223" s="1">
        <v>39448</v>
      </c>
      <c r="M24223" s="1">
        <v>41696</v>
      </c>
      <c r="N24223" s="1">
        <v>41696</v>
      </c>
    </row>
    <row r="24224" spans="1:18" x14ac:dyDescent="0.2">
      <c r="A24224" t="s">
        <v>85062</v>
      </c>
      <c r="B24224" t="s">
        <v>85063</v>
      </c>
      <c r="C24224" t="s">
        <v>85064</v>
      </c>
      <c r="D24224" t="s">
        <v>32554</v>
      </c>
      <c r="E24224">
        <v>39000000</v>
      </c>
      <c r="F24224" t="s">
        <v>207</v>
      </c>
      <c r="G24224" t="s">
        <v>25</v>
      </c>
      <c r="H24224" t="s">
        <v>106</v>
      </c>
      <c r="I24224" t="s">
        <v>107</v>
      </c>
      <c r="J24224" t="s">
        <v>108</v>
      </c>
      <c r="K24224">
        <v>3</v>
      </c>
      <c r="L24224" s="1">
        <v>40238</v>
      </c>
      <c r="M24224" s="1">
        <v>40330</v>
      </c>
      <c r="N24224" s="1">
        <v>41058</v>
      </c>
    </row>
    <row r="24225" spans="1:18" hidden="1" x14ac:dyDescent="0.2">
      <c r="A24225" t="s">
        <v>85065</v>
      </c>
      <c r="B24225" t="s">
        <v>85066</v>
      </c>
      <c r="C24225" t="s">
        <v>85067</v>
      </c>
      <c r="D24225" t="s">
        <v>85068</v>
      </c>
      <c r="E24225">
        <v>938000</v>
      </c>
      <c r="F24225" t="s">
        <v>18</v>
      </c>
      <c r="G24225" t="s">
        <v>458</v>
      </c>
      <c r="H24225">
        <v>48</v>
      </c>
      <c r="I24225" t="s">
        <v>459</v>
      </c>
      <c r="J24225" t="s">
        <v>459</v>
      </c>
      <c r="K24225">
        <v>2</v>
      </c>
      <c r="L24225" s="1">
        <v>37622</v>
      </c>
      <c r="M24225" s="1">
        <v>41178</v>
      </c>
      <c r="N24225" s="1">
        <v>41214</v>
      </c>
    </row>
    <row r="24226" spans="1:18" hidden="1" x14ac:dyDescent="0.2">
      <c r="A24226" t="s">
        <v>85069</v>
      </c>
      <c r="B24226" t="s">
        <v>85070</v>
      </c>
      <c r="C24226" t="s">
        <v>85071</v>
      </c>
      <c r="D24226" t="s">
        <v>85072</v>
      </c>
      <c r="E24226">
        <v>8443200</v>
      </c>
      <c r="F24226" t="s">
        <v>18</v>
      </c>
      <c r="G24226" t="s">
        <v>165</v>
      </c>
      <c r="H24226" t="s">
        <v>166</v>
      </c>
      <c r="I24226" t="s">
        <v>1229</v>
      </c>
      <c r="J24226" t="s">
        <v>4548</v>
      </c>
      <c r="K24226">
        <v>1</v>
      </c>
      <c r="M24226" s="1">
        <v>40205</v>
      </c>
      <c r="N24226" s="1">
        <v>40205</v>
      </c>
      <c r="O24226"/>
      <c r="P24226"/>
      <c r="Q24226"/>
      <c r="R24226"/>
    </row>
    <row r="24227" spans="1:18" hidden="1" x14ac:dyDescent="0.2">
      <c r="A24227" t="s">
        <v>85073</v>
      </c>
      <c r="B24227" t="s">
        <v>85074</v>
      </c>
      <c r="D24227" t="s">
        <v>85075</v>
      </c>
      <c r="E24227" t="s">
        <v>43</v>
      </c>
      <c r="F24227" t="s">
        <v>18</v>
      </c>
      <c r="G24227" t="s">
        <v>25</v>
      </c>
      <c r="H24227" t="s">
        <v>82</v>
      </c>
      <c r="I24227" t="s">
        <v>3879</v>
      </c>
      <c r="J24227" t="s">
        <v>3879</v>
      </c>
      <c r="K24227">
        <v>1</v>
      </c>
      <c r="L24227" s="1">
        <v>40498</v>
      </c>
      <c r="M24227" s="1">
        <v>41247</v>
      </c>
      <c r="N24227" s="1">
        <v>41247</v>
      </c>
      <c r="O24227"/>
      <c r="P24227"/>
      <c r="Q24227"/>
      <c r="R24227"/>
    </row>
    <row r="24228" spans="1:18" hidden="1" x14ac:dyDescent="0.2">
      <c r="A24228" t="s">
        <v>85076</v>
      </c>
      <c r="B24228" t="s">
        <v>85077</v>
      </c>
      <c r="C24228" t="s">
        <v>85078</v>
      </c>
      <c r="D24228" t="s">
        <v>85079</v>
      </c>
      <c r="E24228">
        <v>120000</v>
      </c>
      <c r="F24228" t="s">
        <v>18</v>
      </c>
      <c r="G24228" t="s">
        <v>25</v>
      </c>
      <c r="H24228" t="s">
        <v>64</v>
      </c>
      <c r="I24228" t="s">
        <v>65</v>
      </c>
      <c r="J24228" t="s">
        <v>71</v>
      </c>
      <c r="K24228">
        <v>1</v>
      </c>
      <c r="M24228" s="1">
        <v>41974</v>
      </c>
      <c r="N24228" s="1">
        <v>41974</v>
      </c>
      <c r="O24228"/>
      <c r="P24228"/>
      <c r="Q24228"/>
      <c r="R24228"/>
    </row>
    <row r="24229" spans="1:18" hidden="1" x14ac:dyDescent="0.2">
      <c r="A24229" t="s">
        <v>85080</v>
      </c>
      <c r="B24229" t="s">
        <v>85081</v>
      </c>
      <c r="C24229" t="s">
        <v>85082</v>
      </c>
      <c r="D24229" t="s">
        <v>85083</v>
      </c>
      <c r="E24229">
        <v>50907890</v>
      </c>
      <c r="F24229" t="s">
        <v>18</v>
      </c>
      <c r="G24229" t="s">
        <v>552</v>
      </c>
      <c r="H24229">
        <v>56</v>
      </c>
      <c r="I24229" t="s">
        <v>2552</v>
      </c>
      <c r="J24229" t="s">
        <v>2552</v>
      </c>
      <c r="K24229">
        <v>4</v>
      </c>
      <c r="L24229" s="1">
        <v>39934</v>
      </c>
      <c r="M24229" s="1">
        <v>40308</v>
      </c>
      <c r="N24229" s="1">
        <v>40764</v>
      </c>
    </row>
    <row r="24230" spans="1:18" hidden="1" x14ac:dyDescent="0.2">
      <c r="A24230" t="s">
        <v>85084</v>
      </c>
      <c r="B24230" t="s">
        <v>85085</v>
      </c>
      <c r="C24230" t="s">
        <v>85086</v>
      </c>
      <c r="D24230" t="s">
        <v>85087</v>
      </c>
      <c r="E24230">
        <v>240000</v>
      </c>
      <c r="F24230" t="s">
        <v>18</v>
      </c>
      <c r="G24230" t="s">
        <v>57</v>
      </c>
      <c r="H24230" t="s">
        <v>58</v>
      </c>
      <c r="I24230" t="s">
        <v>59</v>
      </c>
      <c r="J24230" t="s">
        <v>59</v>
      </c>
      <c r="K24230">
        <v>1</v>
      </c>
      <c r="L24230" s="1">
        <v>39814</v>
      </c>
      <c r="M24230" s="1">
        <v>41671</v>
      </c>
      <c r="N24230" s="1">
        <v>41671</v>
      </c>
    </row>
    <row r="24231" spans="1:18" hidden="1" x14ac:dyDescent="0.2">
      <c r="A24231" t="s">
        <v>85088</v>
      </c>
      <c r="B24231" t="s">
        <v>85089</v>
      </c>
      <c r="C24231" t="s">
        <v>85090</v>
      </c>
      <c r="D24231" t="s">
        <v>85091</v>
      </c>
      <c r="E24231">
        <v>8354462</v>
      </c>
      <c r="F24231" t="s">
        <v>18</v>
      </c>
      <c r="G24231" t="s">
        <v>128</v>
      </c>
      <c r="H24231" t="s">
        <v>129</v>
      </c>
      <c r="I24231" t="s">
        <v>130</v>
      </c>
      <c r="J24231" t="s">
        <v>130</v>
      </c>
      <c r="K24231">
        <v>2</v>
      </c>
      <c r="L24231" s="1">
        <v>40544</v>
      </c>
      <c r="M24231" s="1">
        <v>41205</v>
      </c>
      <c r="N24231" s="1">
        <v>41634</v>
      </c>
    </row>
    <row r="24232" spans="1:18" hidden="1" x14ac:dyDescent="0.2">
      <c r="A24232" t="s">
        <v>85092</v>
      </c>
      <c r="B24232" t="s">
        <v>85093</v>
      </c>
      <c r="C24232" t="s">
        <v>85094</v>
      </c>
      <c r="D24232" t="s">
        <v>85095</v>
      </c>
      <c r="E24232">
        <v>3300000</v>
      </c>
      <c r="F24232" t="s">
        <v>18</v>
      </c>
      <c r="G24232" t="s">
        <v>57</v>
      </c>
      <c r="H24232" t="s">
        <v>202</v>
      </c>
      <c r="I24232" t="s">
        <v>203</v>
      </c>
      <c r="J24232" t="s">
        <v>203</v>
      </c>
      <c r="K24232">
        <v>2</v>
      </c>
      <c r="L24232" s="1">
        <v>41275</v>
      </c>
      <c r="M24232" s="1">
        <v>41277</v>
      </c>
      <c r="N24232" s="1">
        <v>42205</v>
      </c>
    </row>
    <row r="24233" spans="1:18" hidden="1" x14ac:dyDescent="0.2">
      <c r="A24233" t="s">
        <v>85096</v>
      </c>
      <c r="B24233" t="s">
        <v>85097</v>
      </c>
      <c r="C24233" t="s">
        <v>85098</v>
      </c>
      <c r="D24233" t="s">
        <v>85099</v>
      </c>
      <c r="E24233" t="s">
        <v>43</v>
      </c>
      <c r="F24233" t="s">
        <v>113</v>
      </c>
      <c r="G24233" t="s">
        <v>25</v>
      </c>
      <c r="H24233" t="s">
        <v>64</v>
      </c>
      <c r="I24233" t="s">
        <v>65</v>
      </c>
      <c r="J24233" t="s">
        <v>984</v>
      </c>
      <c r="K24233">
        <v>1</v>
      </c>
      <c r="L24233" s="1">
        <v>39083</v>
      </c>
      <c r="M24233" s="1">
        <v>39965</v>
      </c>
      <c r="N24233" s="1">
        <v>39965</v>
      </c>
      <c r="O24233"/>
      <c r="P24233"/>
      <c r="Q24233"/>
      <c r="R24233"/>
    </row>
    <row r="24234" spans="1:18" hidden="1" x14ac:dyDescent="0.2">
      <c r="A24234" t="s">
        <v>85100</v>
      </c>
      <c r="B24234" t="s">
        <v>85101</v>
      </c>
      <c r="C24234" t="s">
        <v>85102</v>
      </c>
      <c r="D24234" t="s">
        <v>36</v>
      </c>
      <c r="E24234" t="s">
        <v>43</v>
      </c>
      <c r="F24234" t="s">
        <v>18</v>
      </c>
      <c r="G24234" t="s">
        <v>25</v>
      </c>
      <c r="H24234" t="s">
        <v>286</v>
      </c>
      <c r="I24234" t="s">
        <v>1030</v>
      </c>
      <c r="J24234" t="s">
        <v>1030</v>
      </c>
      <c r="K24234">
        <v>1</v>
      </c>
      <c r="L24234" s="1">
        <v>40544</v>
      </c>
      <c r="M24234" s="1">
        <v>40787</v>
      </c>
      <c r="N24234" s="1">
        <v>40787</v>
      </c>
      <c r="O24234"/>
      <c r="P24234"/>
      <c r="Q24234"/>
      <c r="R24234"/>
    </row>
    <row r="24235" spans="1:18" hidden="1" x14ac:dyDescent="0.2">
      <c r="A24235" t="s">
        <v>85103</v>
      </c>
      <c r="B24235" t="s">
        <v>85104</v>
      </c>
      <c r="D24235" t="s">
        <v>42</v>
      </c>
      <c r="E24235">
        <v>2880000</v>
      </c>
      <c r="F24235" t="s">
        <v>18</v>
      </c>
      <c r="G24235" t="s">
        <v>165</v>
      </c>
      <c r="H24235" t="s">
        <v>8637</v>
      </c>
      <c r="I24235" t="s">
        <v>8728</v>
      </c>
      <c r="J24235" t="s">
        <v>8728</v>
      </c>
      <c r="K24235">
        <v>2</v>
      </c>
      <c r="L24235" s="1">
        <v>35796</v>
      </c>
      <c r="M24235" s="1">
        <v>38369</v>
      </c>
      <c r="N24235" s="1">
        <v>38621</v>
      </c>
    </row>
    <row r="24236" spans="1:18" hidden="1" x14ac:dyDescent="0.2">
      <c r="A24236" t="s">
        <v>85105</v>
      </c>
      <c r="B24236" t="s">
        <v>85106</v>
      </c>
      <c r="C24236" t="s">
        <v>85107</v>
      </c>
      <c r="D24236" t="s">
        <v>317</v>
      </c>
      <c r="E24236">
        <v>137607</v>
      </c>
      <c r="F24236" t="s">
        <v>18</v>
      </c>
      <c r="G24236" t="s">
        <v>165</v>
      </c>
      <c r="K24236">
        <v>1</v>
      </c>
      <c r="L24236" s="1">
        <v>40544</v>
      </c>
      <c r="M24236" s="1">
        <v>41726</v>
      </c>
      <c r="N24236" s="1">
        <v>41726</v>
      </c>
    </row>
    <row r="24237" spans="1:18" hidden="1" x14ac:dyDescent="0.2">
      <c r="A24237" t="s">
        <v>85108</v>
      </c>
      <c r="B24237" t="s">
        <v>85109</v>
      </c>
      <c r="C24237" t="s">
        <v>85110</v>
      </c>
      <c r="D24237" t="s">
        <v>56</v>
      </c>
      <c r="E24237">
        <v>2355000</v>
      </c>
      <c r="F24237" t="s">
        <v>18</v>
      </c>
      <c r="G24237" t="s">
        <v>19</v>
      </c>
      <c r="H24237">
        <v>16</v>
      </c>
      <c r="I24237" t="s">
        <v>20</v>
      </c>
      <c r="J24237" t="s">
        <v>20</v>
      </c>
      <c r="K24237">
        <v>1</v>
      </c>
      <c r="L24237" s="1">
        <v>39448</v>
      </c>
      <c r="M24237" s="1">
        <v>40240</v>
      </c>
      <c r="N24237" s="1">
        <v>40240</v>
      </c>
    </row>
    <row r="24238" spans="1:18" hidden="1" x14ac:dyDescent="0.2">
      <c r="A24238" t="s">
        <v>85111</v>
      </c>
      <c r="B24238" t="s">
        <v>85112</v>
      </c>
      <c r="C24238" t="s">
        <v>85113</v>
      </c>
      <c r="D24238" t="s">
        <v>85114</v>
      </c>
      <c r="E24238">
        <v>59987314</v>
      </c>
      <c r="F24238" t="s">
        <v>18</v>
      </c>
      <c r="G24238" t="s">
        <v>165</v>
      </c>
      <c r="H24238" t="s">
        <v>1454</v>
      </c>
      <c r="I24238" t="s">
        <v>1455</v>
      </c>
      <c r="J24238" t="s">
        <v>1455</v>
      </c>
      <c r="K24238">
        <v>2</v>
      </c>
      <c r="L24238" s="1">
        <v>39083</v>
      </c>
      <c r="M24238" s="1">
        <v>40179</v>
      </c>
      <c r="N24238" s="1">
        <v>41275</v>
      </c>
    </row>
    <row r="24239" spans="1:18" hidden="1" x14ac:dyDescent="0.2">
      <c r="A24239" t="s">
        <v>85115</v>
      </c>
      <c r="B24239" t="s">
        <v>85116</v>
      </c>
      <c r="C24239" t="s">
        <v>85117</v>
      </c>
      <c r="D24239" t="s">
        <v>544</v>
      </c>
      <c r="E24239" t="s">
        <v>43</v>
      </c>
      <c r="F24239" t="s">
        <v>18</v>
      </c>
      <c r="K24239">
        <v>2</v>
      </c>
      <c r="L24239" s="1">
        <v>40544</v>
      </c>
      <c r="M24239" s="1">
        <v>41059</v>
      </c>
      <c r="N24239" s="1">
        <v>41603</v>
      </c>
      <c r="O24239"/>
      <c r="P24239"/>
      <c r="Q24239"/>
      <c r="R24239"/>
    </row>
    <row r="24240" spans="1:18" x14ac:dyDescent="0.2">
      <c r="A24240" t="s">
        <v>85118</v>
      </c>
      <c r="B24240" t="s">
        <v>85119</v>
      </c>
      <c r="C24240" t="s">
        <v>85120</v>
      </c>
      <c r="D24240" t="s">
        <v>933</v>
      </c>
      <c r="E24240">
        <v>500000</v>
      </c>
      <c r="F24240" t="s">
        <v>18</v>
      </c>
      <c r="G24240" t="s">
        <v>25</v>
      </c>
      <c r="H24240" t="s">
        <v>121</v>
      </c>
      <c r="I24240" t="s">
        <v>528</v>
      </c>
      <c r="J24240" t="s">
        <v>4694</v>
      </c>
      <c r="K24240">
        <v>1</v>
      </c>
      <c r="L24240" s="1">
        <v>40179</v>
      </c>
      <c r="M24240" s="1">
        <v>40506</v>
      </c>
      <c r="N24240" s="1">
        <v>40506</v>
      </c>
    </row>
    <row r="24241" spans="1:18" x14ac:dyDescent="0.2">
      <c r="A24241" t="s">
        <v>85121</v>
      </c>
      <c r="B24241" t="s">
        <v>85122</v>
      </c>
      <c r="C24241" t="s">
        <v>85123</v>
      </c>
      <c r="D24241" t="s">
        <v>85124</v>
      </c>
      <c r="E24241">
        <v>220000</v>
      </c>
      <c r="F24241" t="s">
        <v>18</v>
      </c>
      <c r="G24241" t="s">
        <v>25</v>
      </c>
      <c r="H24241" t="s">
        <v>64</v>
      </c>
      <c r="I24241" t="s">
        <v>65</v>
      </c>
      <c r="J24241" t="s">
        <v>71</v>
      </c>
      <c r="K24241">
        <v>2</v>
      </c>
      <c r="L24241" s="1">
        <v>41640</v>
      </c>
      <c r="M24241" s="1">
        <v>42005</v>
      </c>
      <c r="N24241" s="1">
        <v>42040</v>
      </c>
    </row>
    <row r="24242" spans="1:18" hidden="1" x14ac:dyDescent="0.2">
      <c r="A24242" t="s">
        <v>85125</v>
      </c>
      <c r="B24242" t="s">
        <v>85126</v>
      </c>
      <c r="C24242" t="s">
        <v>85127</v>
      </c>
      <c r="D24242" t="s">
        <v>317</v>
      </c>
      <c r="E24242" t="s">
        <v>43</v>
      </c>
      <c r="F24242" t="s">
        <v>18</v>
      </c>
      <c r="G24242" t="s">
        <v>25</v>
      </c>
      <c r="H24242" t="s">
        <v>64</v>
      </c>
      <c r="I24242" t="s">
        <v>65</v>
      </c>
      <c r="J24242" t="s">
        <v>71</v>
      </c>
      <c r="K24242">
        <v>1</v>
      </c>
      <c r="L24242" s="1">
        <v>39814</v>
      </c>
      <c r="M24242" s="1">
        <v>40948</v>
      </c>
      <c r="N24242" s="1">
        <v>40948</v>
      </c>
      <c r="O24242"/>
      <c r="P24242"/>
      <c r="Q24242"/>
      <c r="R24242"/>
    </row>
    <row r="24243" spans="1:18" x14ac:dyDescent="0.2">
      <c r="A24243" t="s">
        <v>85128</v>
      </c>
      <c r="B24243" t="s">
        <v>85129</v>
      </c>
      <c r="C24243" t="s">
        <v>85130</v>
      </c>
      <c r="D24243" t="s">
        <v>181</v>
      </c>
      <c r="E24243">
        <v>4000000</v>
      </c>
      <c r="F24243" t="s">
        <v>18</v>
      </c>
      <c r="G24243" t="s">
        <v>25</v>
      </c>
      <c r="H24243" t="s">
        <v>158</v>
      </c>
      <c r="I24243" t="s">
        <v>244</v>
      </c>
      <c r="J24243" t="s">
        <v>47155</v>
      </c>
      <c r="K24243">
        <v>2</v>
      </c>
      <c r="L24243" s="1">
        <v>39814</v>
      </c>
      <c r="M24243" s="1">
        <v>41465</v>
      </c>
      <c r="N24243" s="1">
        <v>41863</v>
      </c>
    </row>
    <row r="24244" spans="1:18" hidden="1" x14ac:dyDescent="0.2">
      <c r="A24244" t="s">
        <v>85131</v>
      </c>
      <c r="B24244" t="s">
        <v>85132</v>
      </c>
      <c r="D24244" t="s">
        <v>85133</v>
      </c>
      <c r="E24244">
        <v>407000</v>
      </c>
      <c r="F24244" t="s">
        <v>18</v>
      </c>
      <c r="G24244" t="s">
        <v>7344</v>
      </c>
      <c r="K24244">
        <v>2</v>
      </c>
      <c r="L24244" s="1">
        <v>40721</v>
      </c>
      <c r="M24244" s="1">
        <v>41574</v>
      </c>
      <c r="N24244" s="1">
        <v>41786</v>
      </c>
    </row>
    <row r="24245" spans="1:18" hidden="1" x14ac:dyDescent="0.2">
      <c r="A24245" t="s">
        <v>85134</v>
      </c>
      <c r="B24245" t="s">
        <v>85135</v>
      </c>
      <c r="C24245" t="s">
        <v>85136</v>
      </c>
      <c r="D24245" t="s">
        <v>85137</v>
      </c>
      <c r="E24245">
        <v>10200000</v>
      </c>
      <c r="F24245" t="s">
        <v>18</v>
      </c>
      <c r="G24245" t="s">
        <v>57</v>
      </c>
      <c r="H24245" t="s">
        <v>58</v>
      </c>
      <c r="I24245" t="s">
        <v>59</v>
      </c>
      <c r="J24245" t="s">
        <v>59</v>
      </c>
      <c r="K24245">
        <v>2</v>
      </c>
      <c r="L24245" s="1">
        <v>41640</v>
      </c>
      <c r="M24245" s="1">
        <v>41912</v>
      </c>
      <c r="N24245" s="1">
        <v>42234</v>
      </c>
    </row>
    <row r="24246" spans="1:18" x14ac:dyDescent="0.2">
      <c r="A24246" t="s">
        <v>85138</v>
      </c>
      <c r="B24246" t="s">
        <v>85139</v>
      </c>
      <c r="C24246" t="s">
        <v>85140</v>
      </c>
      <c r="D24246" t="s">
        <v>26840</v>
      </c>
      <c r="E24246">
        <v>2600000</v>
      </c>
      <c r="F24246" t="s">
        <v>207</v>
      </c>
      <c r="G24246" t="s">
        <v>25</v>
      </c>
      <c r="H24246" t="s">
        <v>64</v>
      </c>
      <c r="I24246" t="s">
        <v>65</v>
      </c>
      <c r="J24246" t="s">
        <v>1251</v>
      </c>
      <c r="K24246">
        <v>3</v>
      </c>
      <c r="L24246" s="1">
        <v>38777</v>
      </c>
      <c r="M24246" s="1">
        <v>39234</v>
      </c>
      <c r="N24246" s="1">
        <v>39461</v>
      </c>
    </row>
    <row r="24247" spans="1:18" x14ac:dyDescent="0.2">
      <c r="A24247" t="s">
        <v>85141</v>
      </c>
      <c r="B24247" t="s">
        <v>85142</v>
      </c>
      <c r="C24247" t="s">
        <v>85143</v>
      </c>
      <c r="D24247" t="s">
        <v>47514</v>
      </c>
      <c r="E24247">
        <v>11450000</v>
      </c>
      <c r="F24247" t="s">
        <v>113</v>
      </c>
      <c r="G24247" t="s">
        <v>25</v>
      </c>
      <c r="H24247" t="s">
        <v>106</v>
      </c>
      <c r="I24247" t="s">
        <v>107</v>
      </c>
      <c r="J24247" t="s">
        <v>108</v>
      </c>
      <c r="K24247">
        <v>2</v>
      </c>
      <c r="L24247" s="1">
        <v>40299</v>
      </c>
      <c r="M24247" s="1">
        <v>40415</v>
      </c>
      <c r="N24247" s="1">
        <v>40547</v>
      </c>
    </row>
    <row r="24248" spans="1:18" hidden="1" x14ac:dyDescent="0.2">
      <c r="A24248" t="s">
        <v>85144</v>
      </c>
      <c r="B24248" t="s">
        <v>85145</v>
      </c>
      <c r="C24248" t="s">
        <v>85146</v>
      </c>
      <c r="D24248" t="s">
        <v>75</v>
      </c>
      <c r="E24248" t="s">
        <v>43</v>
      </c>
      <c r="F24248" t="s">
        <v>207</v>
      </c>
      <c r="K24248">
        <v>1</v>
      </c>
      <c r="L24248" s="1">
        <v>40335</v>
      </c>
      <c r="M24248" s="1">
        <v>40336</v>
      </c>
      <c r="N24248" s="1">
        <v>40336</v>
      </c>
      <c r="O24248"/>
      <c r="P24248"/>
      <c r="Q24248"/>
      <c r="R24248"/>
    </row>
    <row r="24249" spans="1:18" x14ac:dyDescent="0.2">
      <c r="A24249" t="s">
        <v>85147</v>
      </c>
      <c r="B24249" t="s">
        <v>85148</v>
      </c>
      <c r="C24249" t="s">
        <v>85149</v>
      </c>
      <c r="D24249" t="s">
        <v>85150</v>
      </c>
      <c r="E24249">
        <v>1137000000</v>
      </c>
      <c r="F24249" t="s">
        <v>689</v>
      </c>
      <c r="G24249" t="s">
        <v>25</v>
      </c>
      <c r="H24249" t="s">
        <v>44</v>
      </c>
      <c r="I24249" t="s">
        <v>282</v>
      </c>
      <c r="J24249" t="s">
        <v>282</v>
      </c>
      <c r="K24249">
        <v>6</v>
      </c>
      <c r="L24249" s="1">
        <v>39763</v>
      </c>
      <c r="M24249" s="1">
        <v>39083</v>
      </c>
      <c r="N24249" s="1">
        <v>40599</v>
      </c>
    </row>
    <row r="24250" spans="1:18" hidden="1" x14ac:dyDescent="0.2">
      <c r="A24250" t="s">
        <v>85151</v>
      </c>
      <c r="B24250" t="s">
        <v>85152</v>
      </c>
      <c r="C24250" t="s">
        <v>85153</v>
      </c>
      <c r="D24250" t="s">
        <v>4104</v>
      </c>
      <c r="E24250">
        <v>20000000</v>
      </c>
      <c r="F24250" t="s">
        <v>18</v>
      </c>
      <c r="G24250" t="s">
        <v>19</v>
      </c>
      <c r="H24250">
        <v>7</v>
      </c>
      <c r="I24250" t="s">
        <v>672</v>
      </c>
      <c r="J24250" t="s">
        <v>672</v>
      </c>
      <c r="K24250">
        <v>1</v>
      </c>
      <c r="L24250" s="1">
        <v>40544</v>
      </c>
      <c r="M24250" s="1">
        <v>42073</v>
      </c>
      <c r="N24250" s="1">
        <v>42073</v>
      </c>
    </row>
    <row r="24251" spans="1:18" x14ac:dyDescent="0.2">
      <c r="A24251" t="s">
        <v>85154</v>
      </c>
      <c r="B24251" t="s">
        <v>85155</v>
      </c>
      <c r="C24251" t="s">
        <v>85156</v>
      </c>
      <c r="D24251" t="s">
        <v>85157</v>
      </c>
      <c r="E24251">
        <v>600000</v>
      </c>
      <c r="F24251" t="s">
        <v>18</v>
      </c>
      <c r="G24251" t="s">
        <v>25</v>
      </c>
      <c r="H24251" t="s">
        <v>64</v>
      </c>
      <c r="I24251" t="s">
        <v>65</v>
      </c>
      <c r="J24251" t="s">
        <v>1251</v>
      </c>
      <c r="K24251">
        <v>1</v>
      </c>
      <c r="L24251" s="1">
        <v>40333</v>
      </c>
      <c r="M24251" s="1">
        <v>40909</v>
      </c>
      <c r="N24251" s="1">
        <v>40909</v>
      </c>
    </row>
    <row r="24252" spans="1:18" x14ac:dyDescent="0.2">
      <c r="A24252" t="s">
        <v>85158</v>
      </c>
      <c r="B24252" t="s">
        <v>85159</v>
      </c>
      <c r="C24252" t="s">
        <v>85160</v>
      </c>
      <c r="D24252" t="s">
        <v>40167</v>
      </c>
      <c r="E24252">
        <v>5000000</v>
      </c>
      <c r="F24252" t="s">
        <v>18</v>
      </c>
      <c r="G24252" t="s">
        <v>25</v>
      </c>
      <c r="H24252" t="s">
        <v>380</v>
      </c>
      <c r="I24252" t="s">
        <v>381</v>
      </c>
      <c r="J24252" t="s">
        <v>381</v>
      </c>
      <c r="K24252">
        <v>1</v>
      </c>
      <c r="L24252" s="1">
        <v>41640</v>
      </c>
      <c r="M24252" s="1">
        <v>42249</v>
      </c>
      <c r="N24252" s="1">
        <v>42249</v>
      </c>
    </row>
    <row r="24253" spans="1:18" hidden="1" x14ac:dyDescent="0.2">
      <c r="A24253" t="s">
        <v>85161</v>
      </c>
      <c r="B24253" t="s">
        <v>85162</v>
      </c>
      <c r="C24253" t="s">
        <v>85163</v>
      </c>
      <c r="D24253" t="s">
        <v>42</v>
      </c>
      <c r="E24253">
        <v>1300000</v>
      </c>
      <c r="F24253" t="s">
        <v>18</v>
      </c>
      <c r="G24253" t="s">
        <v>128</v>
      </c>
      <c r="H24253" t="s">
        <v>129</v>
      </c>
      <c r="I24253" t="s">
        <v>130</v>
      </c>
      <c r="J24253" t="s">
        <v>130</v>
      </c>
      <c r="K24253">
        <v>2</v>
      </c>
      <c r="L24253" s="1">
        <v>39365</v>
      </c>
      <c r="M24253" s="1">
        <v>39448</v>
      </c>
      <c r="N24253" s="1">
        <v>40359</v>
      </c>
    </row>
    <row r="24254" spans="1:18" x14ac:dyDescent="0.2">
      <c r="A24254" t="s">
        <v>85164</v>
      </c>
      <c r="B24254" t="s">
        <v>85165</v>
      </c>
      <c r="C24254" t="s">
        <v>85166</v>
      </c>
      <c r="D24254" t="s">
        <v>933</v>
      </c>
      <c r="E24254">
        <v>15000</v>
      </c>
      <c r="F24254" t="s">
        <v>18</v>
      </c>
      <c r="G24254" t="s">
        <v>25</v>
      </c>
      <c r="H24254" t="s">
        <v>158</v>
      </c>
      <c r="I24254" t="s">
        <v>244</v>
      </c>
      <c r="J24254" t="s">
        <v>327</v>
      </c>
      <c r="K24254">
        <v>1</v>
      </c>
      <c r="L24254" s="1">
        <v>39324</v>
      </c>
      <c r="M24254" s="1">
        <v>39600</v>
      </c>
      <c r="N24254" s="1">
        <v>39600</v>
      </c>
    </row>
    <row r="24255" spans="1:18" hidden="1" x14ac:dyDescent="0.2">
      <c r="A24255" t="s">
        <v>85167</v>
      </c>
      <c r="B24255" t="s">
        <v>85168</v>
      </c>
      <c r="C24255" t="s">
        <v>85169</v>
      </c>
      <c r="D24255" t="s">
        <v>85170</v>
      </c>
      <c r="E24255">
        <v>21189</v>
      </c>
      <c r="F24255" t="s">
        <v>207</v>
      </c>
      <c r="K24255">
        <v>1</v>
      </c>
      <c r="L24255" s="1">
        <v>40544</v>
      </c>
      <c r="M24255" s="1">
        <v>40791</v>
      </c>
      <c r="N24255" s="1">
        <v>40791</v>
      </c>
    </row>
    <row r="24256" spans="1:18" hidden="1" x14ac:dyDescent="0.2">
      <c r="A24256" t="s">
        <v>85171</v>
      </c>
      <c r="B24256" t="s">
        <v>85172</v>
      </c>
      <c r="C24256" t="s">
        <v>85173</v>
      </c>
      <c r="D24256" t="s">
        <v>85174</v>
      </c>
      <c r="E24256" t="s">
        <v>43</v>
      </c>
      <c r="F24256" t="s">
        <v>207</v>
      </c>
      <c r="G24256" t="s">
        <v>25</v>
      </c>
      <c r="H24256" t="s">
        <v>64</v>
      </c>
      <c r="I24256" t="s">
        <v>65</v>
      </c>
      <c r="J24256" t="s">
        <v>71</v>
      </c>
      <c r="K24256">
        <v>1</v>
      </c>
      <c r="L24256" s="1">
        <v>38626</v>
      </c>
      <c r="M24256" s="1">
        <v>39448</v>
      </c>
      <c r="N24256" s="1">
        <v>39448</v>
      </c>
      <c r="O24256"/>
      <c r="P24256"/>
      <c r="Q24256"/>
      <c r="R24256"/>
    </row>
    <row r="24257" spans="1:18" x14ac:dyDescent="0.2">
      <c r="A24257" t="s">
        <v>85175</v>
      </c>
      <c r="B24257" t="s">
        <v>85176</v>
      </c>
      <c r="C24257" t="s">
        <v>85177</v>
      </c>
      <c r="D24257" t="s">
        <v>85178</v>
      </c>
      <c r="E24257">
        <v>1000000</v>
      </c>
      <c r="F24257" t="s">
        <v>18</v>
      </c>
      <c r="G24257" t="s">
        <v>25</v>
      </c>
      <c r="H24257" t="s">
        <v>142</v>
      </c>
      <c r="I24257" t="s">
        <v>143</v>
      </c>
      <c r="J24257" t="s">
        <v>143</v>
      </c>
      <c r="K24257">
        <v>2</v>
      </c>
      <c r="L24257" s="1">
        <v>40603</v>
      </c>
      <c r="M24257" s="1">
        <v>40848</v>
      </c>
      <c r="N24257" s="1">
        <v>41319</v>
      </c>
    </row>
    <row r="24258" spans="1:18" x14ac:dyDescent="0.2">
      <c r="A24258" t="s">
        <v>85179</v>
      </c>
      <c r="B24258" t="s">
        <v>85180</v>
      </c>
      <c r="C24258" t="s">
        <v>85181</v>
      </c>
      <c r="D24258" t="s">
        <v>17001</v>
      </c>
      <c r="E24258">
        <v>25000</v>
      </c>
      <c r="F24258" t="s">
        <v>18</v>
      </c>
      <c r="G24258" t="s">
        <v>25</v>
      </c>
      <c r="H24258" t="s">
        <v>158</v>
      </c>
      <c r="I24258" t="s">
        <v>244</v>
      </c>
      <c r="J24258" t="s">
        <v>16191</v>
      </c>
      <c r="K24258">
        <v>1</v>
      </c>
      <c r="L24258" s="1">
        <v>41251</v>
      </c>
      <c r="M24258" s="1">
        <v>41426</v>
      </c>
      <c r="N24258" s="1">
        <v>41426</v>
      </c>
    </row>
    <row r="24259" spans="1:18" hidden="1" x14ac:dyDescent="0.2">
      <c r="A24259" t="s">
        <v>85182</v>
      </c>
      <c r="B24259" t="s">
        <v>85183</v>
      </c>
      <c r="C24259" t="s">
        <v>85184</v>
      </c>
      <c r="D24259" t="s">
        <v>85185</v>
      </c>
      <c r="E24259">
        <v>28000</v>
      </c>
      <c r="F24259" t="s">
        <v>18</v>
      </c>
      <c r="G24259" t="s">
        <v>25</v>
      </c>
      <c r="H24259" t="s">
        <v>64</v>
      </c>
      <c r="I24259" t="s">
        <v>65</v>
      </c>
      <c r="J24259" t="s">
        <v>271</v>
      </c>
      <c r="K24259">
        <v>2</v>
      </c>
      <c r="M24259" s="1">
        <v>41214</v>
      </c>
      <c r="N24259" s="1">
        <v>41548</v>
      </c>
      <c r="O24259"/>
      <c r="P24259"/>
      <c r="Q24259"/>
      <c r="R24259"/>
    </row>
    <row r="24260" spans="1:18" hidden="1" x14ac:dyDescent="0.2">
      <c r="A24260" t="s">
        <v>85186</v>
      </c>
      <c r="B24260" t="s">
        <v>85187</v>
      </c>
      <c r="C24260" t="s">
        <v>85188</v>
      </c>
      <c r="D24260" t="s">
        <v>63</v>
      </c>
      <c r="E24260">
        <v>3000000</v>
      </c>
      <c r="F24260" t="s">
        <v>18</v>
      </c>
      <c r="G24260" t="s">
        <v>25</v>
      </c>
      <c r="H24260" t="s">
        <v>158</v>
      </c>
      <c r="I24260" t="s">
        <v>244</v>
      </c>
      <c r="J24260" t="s">
        <v>6959</v>
      </c>
      <c r="K24260">
        <v>1</v>
      </c>
      <c r="M24260" s="1">
        <v>38995</v>
      </c>
      <c r="N24260" s="1">
        <v>38995</v>
      </c>
      <c r="O24260"/>
      <c r="P24260"/>
      <c r="Q24260"/>
      <c r="R24260"/>
    </row>
    <row r="24261" spans="1:18" hidden="1" x14ac:dyDescent="0.2">
      <c r="A24261" t="s">
        <v>85189</v>
      </c>
      <c r="B24261" t="s">
        <v>85190</v>
      </c>
      <c r="C24261" t="s">
        <v>85191</v>
      </c>
      <c r="D24261" t="s">
        <v>85192</v>
      </c>
      <c r="E24261" t="s">
        <v>43</v>
      </c>
      <c r="F24261" t="s">
        <v>18</v>
      </c>
      <c r="G24261" t="s">
        <v>4627</v>
      </c>
      <c r="H24261">
        <v>17</v>
      </c>
      <c r="I24261" t="s">
        <v>34378</v>
      </c>
      <c r="J24261" t="s">
        <v>34378</v>
      </c>
      <c r="K24261">
        <v>1</v>
      </c>
      <c r="L24261" s="1">
        <v>41285</v>
      </c>
      <c r="M24261" s="1">
        <v>41275</v>
      </c>
      <c r="N24261" s="1">
        <v>41275</v>
      </c>
      <c r="O24261"/>
      <c r="P24261"/>
      <c r="Q24261"/>
      <c r="R24261"/>
    </row>
    <row r="24262" spans="1:18" x14ac:dyDescent="0.2">
      <c r="A24262" t="s">
        <v>85193</v>
      </c>
      <c r="B24262" t="s">
        <v>85194</v>
      </c>
      <c r="C24262" t="s">
        <v>85195</v>
      </c>
      <c r="D24262" t="s">
        <v>424</v>
      </c>
      <c r="E24262">
        <v>1000000</v>
      </c>
      <c r="F24262" t="s">
        <v>18</v>
      </c>
      <c r="G24262" t="s">
        <v>25</v>
      </c>
      <c r="H24262" t="s">
        <v>616</v>
      </c>
      <c r="I24262" t="s">
        <v>14760</v>
      </c>
      <c r="J24262" t="s">
        <v>332</v>
      </c>
      <c r="K24262">
        <v>2</v>
      </c>
      <c r="L24262" s="1">
        <v>41275</v>
      </c>
      <c r="M24262" s="1">
        <v>41611</v>
      </c>
      <c r="N24262" s="1">
        <v>41878</v>
      </c>
    </row>
    <row r="24263" spans="1:18" hidden="1" x14ac:dyDescent="0.2">
      <c r="A24263" t="s">
        <v>85196</v>
      </c>
      <c r="B24263" t="s">
        <v>85197</v>
      </c>
      <c r="C24263" t="s">
        <v>85198</v>
      </c>
      <c r="D24263" t="s">
        <v>85199</v>
      </c>
      <c r="E24263">
        <v>200000</v>
      </c>
      <c r="F24263" t="s">
        <v>18</v>
      </c>
      <c r="G24263" t="s">
        <v>51</v>
      </c>
      <c r="I24263" t="s">
        <v>52</v>
      </c>
      <c r="J24263" t="s">
        <v>52</v>
      </c>
      <c r="K24263">
        <v>1</v>
      </c>
      <c r="L24263" s="1">
        <v>42006</v>
      </c>
      <c r="M24263" s="1">
        <v>42039</v>
      </c>
      <c r="N24263" s="1">
        <v>42039</v>
      </c>
    </row>
    <row r="24264" spans="1:18" x14ac:dyDescent="0.2">
      <c r="A24264" t="s">
        <v>85200</v>
      </c>
      <c r="B24264" t="s">
        <v>85201</v>
      </c>
      <c r="C24264" t="s">
        <v>85202</v>
      </c>
      <c r="D24264" t="s">
        <v>357</v>
      </c>
      <c r="E24264">
        <v>500000</v>
      </c>
      <c r="F24264" t="s">
        <v>18</v>
      </c>
      <c r="G24264" t="s">
        <v>25</v>
      </c>
      <c r="H24264" t="s">
        <v>1396</v>
      </c>
      <c r="I24264" t="s">
        <v>1397</v>
      </c>
      <c r="J24264" t="s">
        <v>16006</v>
      </c>
      <c r="K24264">
        <v>1</v>
      </c>
      <c r="L24264" s="1">
        <v>31048</v>
      </c>
      <c r="M24264" s="1">
        <v>40036</v>
      </c>
      <c r="N24264" s="1">
        <v>40036</v>
      </c>
    </row>
    <row r="24265" spans="1:18" hidden="1" x14ac:dyDescent="0.2">
      <c r="A24265" t="s">
        <v>85203</v>
      </c>
      <c r="B24265" t="s">
        <v>85204</v>
      </c>
      <c r="C24265" t="s">
        <v>85205</v>
      </c>
      <c r="D24265" t="s">
        <v>1247</v>
      </c>
      <c r="E24265">
        <v>8850000</v>
      </c>
      <c r="F24265" t="s">
        <v>18</v>
      </c>
      <c r="G24265" t="s">
        <v>25</v>
      </c>
      <c r="H24265" t="s">
        <v>158</v>
      </c>
      <c r="I24265" t="s">
        <v>2686</v>
      </c>
      <c r="J24265" t="s">
        <v>2686</v>
      </c>
      <c r="K24265">
        <v>3</v>
      </c>
      <c r="M24265" s="1">
        <v>40896</v>
      </c>
      <c r="N24265" s="1">
        <v>41780</v>
      </c>
      <c r="O24265"/>
      <c r="P24265"/>
      <c r="Q24265"/>
      <c r="R24265"/>
    </row>
    <row r="24266" spans="1:18" x14ac:dyDescent="0.2">
      <c r="A24266" t="s">
        <v>85206</v>
      </c>
      <c r="B24266" t="s">
        <v>85207</v>
      </c>
      <c r="C24266" t="s">
        <v>85208</v>
      </c>
      <c r="D24266" t="s">
        <v>85209</v>
      </c>
      <c r="E24266">
        <v>4315412</v>
      </c>
      <c r="F24266" t="s">
        <v>18</v>
      </c>
      <c r="G24266" t="s">
        <v>25</v>
      </c>
      <c r="H24266" t="s">
        <v>158</v>
      </c>
      <c r="I24266" t="s">
        <v>244</v>
      </c>
      <c r="J24266" t="s">
        <v>24045</v>
      </c>
      <c r="K24266">
        <v>6</v>
      </c>
      <c r="L24266" s="1">
        <v>41275</v>
      </c>
      <c r="M24266" s="1">
        <v>41532</v>
      </c>
      <c r="N24266" s="1">
        <v>42313</v>
      </c>
    </row>
    <row r="24267" spans="1:18" x14ac:dyDescent="0.2">
      <c r="A24267" t="s">
        <v>85210</v>
      </c>
      <c r="B24267" t="s">
        <v>85211</v>
      </c>
      <c r="C24267" t="s">
        <v>85212</v>
      </c>
      <c r="D24267" t="s">
        <v>85213</v>
      </c>
      <c r="E24267">
        <v>500000</v>
      </c>
      <c r="F24267" t="s">
        <v>18</v>
      </c>
      <c r="G24267" t="s">
        <v>25</v>
      </c>
      <c r="H24267" t="s">
        <v>1234</v>
      </c>
      <c r="I24267" t="s">
        <v>1235</v>
      </c>
      <c r="J24267" t="s">
        <v>38228</v>
      </c>
      <c r="K24267">
        <v>1</v>
      </c>
      <c r="L24267" s="1">
        <v>40569</v>
      </c>
      <c r="M24267" s="1">
        <v>40569</v>
      </c>
      <c r="N24267" s="1">
        <v>40569</v>
      </c>
    </row>
    <row r="24268" spans="1:18" hidden="1" x14ac:dyDescent="0.2">
      <c r="A24268" t="s">
        <v>85214</v>
      </c>
      <c r="B24268" t="s">
        <v>85215</v>
      </c>
      <c r="C24268" t="s">
        <v>85216</v>
      </c>
      <c r="D24268" t="s">
        <v>21836</v>
      </c>
      <c r="E24268" t="s">
        <v>43</v>
      </c>
      <c r="F24268" t="s">
        <v>18</v>
      </c>
      <c r="G24268" t="s">
        <v>25</v>
      </c>
      <c r="H24268" t="s">
        <v>2569</v>
      </c>
      <c r="I24268" t="s">
        <v>22410</v>
      </c>
      <c r="J24268" t="s">
        <v>22410</v>
      </c>
      <c r="K24268">
        <v>4</v>
      </c>
      <c r="M24268" s="1">
        <v>39753</v>
      </c>
      <c r="N24268" s="1">
        <v>41961</v>
      </c>
      <c r="O24268"/>
      <c r="P24268"/>
      <c r="Q24268"/>
      <c r="R24268"/>
    </row>
    <row r="24269" spans="1:18" x14ac:dyDescent="0.2">
      <c r="A24269" t="s">
        <v>85217</v>
      </c>
      <c r="B24269" t="s">
        <v>85218</v>
      </c>
      <c r="C24269" t="s">
        <v>85219</v>
      </c>
      <c r="D24269" t="s">
        <v>85220</v>
      </c>
      <c r="E24269">
        <v>22023992</v>
      </c>
      <c r="F24269" t="s">
        <v>18</v>
      </c>
      <c r="G24269" t="s">
        <v>25</v>
      </c>
      <c r="H24269" t="s">
        <v>106</v>
      </c>
      <c r="I24269" t="s">
        <v>107</v>
      </c>
      <c r="J24269" t="s">
        <v>108</v>
      </c>
      <c r="K24269">
        <v>3</v>
      </c>
      <c r="L24269" s="1">
        <v>40360</v>
      </c>
      <c r="M24269" s="1">
        <v>40788</v>
      </c>
      <c r="N24269" s="1">
        <v>42053</v>
      </c>
    </row>
    <row r="24270" spans="1:18" x14ac:dyDescent="0.2">
      <c r="A24270" t="s">
        <v>85221</v>
      </c>
      <c r="B24270" t="s">
        <v>85222</v>
      </c>
      <c r="C24270" t="s">
        <v>85223</v>
      </c>
      <c r="D24270" t="s">
        <v>8528</v>
      </c>
      <c r="E24270">
        <v>1500000</v>
      </c>
      <c r="F24270" t="s">
        <v>18</v>
      </c>
      <c r="G24270" t="s">
        <v>25</v>
      </c>
      <c r="H24270" t="s">
        <v>1330</v>
      </c>
      <c r="I24270" t="s">
        <v>1331</v>
      </c>
      <c r="J24270" t="s">
        <v>3423</v>
      </c>
      <c r="K24270">
        <v>1</v>
      </c>
      <c r="L24270" s="1">
        <v>41640</v>
      </c>
      <c r="M24270" s="1">
        <v>41984</v>
      </c>
      <c r="N24270" s="1">
        <v>41984</v>
      </c>
    </row>
    <row r="24271" spans="1:18" x14ac:dyDescent="0.2">
      <c r="A24271" t="s">
        <v>85224</v>
      </c>
      <c r="B24271" t="s">
        <v>85225</v>
      </c>
      <c r="C24271" t="s">
        <v>85226</v>
      </c>
      <c r="D24271" t="s">
        <v>85227</v>
      </c>
      <c r="E24271">
        <v>1000000</v>
      </c>
      <c r="F24271" t="s">
        <v>113</v>
      </c>
      <c r="G24271" t="s">
        <v>25</v>
      </c>
      <c r="H24271" t="s">
        <v>64</v>
      </c>
      <c r="I24271" t="s">
        <v>65</v>
      </c>
      <c r="J24271" t="s">
        <v>71</v>
      </c>
      <c r="K24271">
        <v>1</v>
      </c>
      <c r="L24271" s="1">
        <v>41122</v>
      </c>
      <c r="M24271" s="1">
        <v>41153</v>
      </c>
      <c r="N24271" s="1">
        <v>41153</v>
      </c>
    </row>
    <row r="24272" spans="1:18" hidden="1" x14ac:dyDescent="0.2">
      <c r="A24272" t="s">
        <v>85228</v>
      </c>
      <c r="B24272" t="s">
        <v>85229</v>
      </c>
      <c r="C24272" t="s">
        <v>85230</v>
      </c>
      <c r="D24272" t="s">
        <v>85231</v>
      </c>
      <c r="E24272">
        <v>564400</v>
      </c>
      <c r="F24272" t="s">
        <v>18</v>
      </c>
      <c r="G24272" t="s">
        <v>650</v>
      </c>
      <c r="H24272">
        <v>20</v>
      </c>
      <c r="I24272" t="s">
        <v>651</v>
      </c>
      <c r="J24272" t="s">
        <v>651</v>
      </c>
      <c r="K24272">
        <v>2</v>
      </c>
      <c r="L24272" s="1">
        <v>40544</v>
      </c>
      <c r="M24272" s="1">
        <v>40663</v>
      </c>
      <c r="N24272" s="1">
        <v>41201</v>
      </c>
    </row>
    <row r="24273" spans="1:18" hidden="1" x14ac:dyDescent="0.2">
      <c r="A24273" t="s">
        <v>85232</v>
      </c>
      <c r="B24273" t="s">
        <v>85233</v>
      </c>
      <c r="C24273" t="s">
        <v>85234</v>
      </c>
      <c r="D24273" t="s">
        <v>85235</v>
      </c>
      <c r="E24273">
        <v>2000000</v>
      </c>
      <c r="F24273" t="s">
        <v>689</v>
      </c>
      <c r="G24273" t="s">
        <v>25</v>
      </c>
      <c r="H24273" t="s">
        <v>972</v>
      </c>
      <c r="I24273" t="s">
        <v>973</v>
      </c>
      <c r="J24273" t="s">
        <v>973</v>
      </c>
      <c r="K24273">
        <v>1</v>
      </c>
      <c r="M24273" s="1">
        <v>41795</v>
      </c>
      <c r="N24273" s="1">
        <v>41795</v>
      </c>
      <c r="O24273"/>
      <c r="P24273"/>
      <c r="Q24273"/>
      <c r="R24273"/>
    </row>
    <row r="24274" spans="1:18" x14ac:dyDescent="0.2">
      <c r="A24274" t="s">
        <v>85236</v>
      </c>
      <c r="B24274" t="s">
        <v>85237</v>
      </c>
      <c r="C24274" t="s">
        <v>85238</v>
      </c>
      <c r="D24274" t="s">
        <v>85239</v>
      </c>
      <c r="E24274">
        <v>600000</v>
      </c>
      <c r="F24274" t="s">
        <v>18</v>
      </c>
      <c r="G24274" t="s">
        <v>25</v>
      </c>
      <c r="H24274" t="s">
        <v>64</v>
      </c>
      <c r="I24274" t="s">
        <v>65</v>
      </c>
      <c r="J24274" t="s">
        <v>71</v>
      </c>
      <c r="K24274">
        <v>1</v>
      </c>
      <c r="L24274" s="1">
        <v>41974</v>
      </c>
      <c r="M24274" s="1">
        <v>42301</v>
      </c>
      <c r="N24274" s="1">
        <v>42301</v>
      </c>
    </row>
    <row r="24275" spans="1:18" hidden="1" x14ac:dyDescent="0.2">
      <c r="A24275" t="s">
        <v>85240</v>
      </c>
      <c r="B24275" t="s">
        <v>85241</v>
      </c>
      <c r="C24275" t="s">
        <v>85242</v>
      </c>
      <c r="D24275" t="s">
        <v>85243</v>
      </c>
      <c r="E24275" t="s">
        <v>43</v>
      </c>
      <c r="F24275" t="s">
        <v>18</v>
      </c>
      <c r="G24275" t="s">
        <v>25</v>
      </c>
      <c r="H24275" t="s">
        <v>808</v>
      </c>
      <c r="I24275" t="s">
        <v>809</v>
      </c>
      <c r="J24275" t="s">
        <v>809</v>
      </c>
      <c r="K24275">
        <v>1</v>
      </c>
      <c r="L24275" s="1">
        <v>41974</v>
      </c>
      <c r="M24275" s="1">
        <v>42217</v>
      </c>
      <c r="N24275" s="1">
        <v>42217</v>
      </c>
      <c r="O24275"/>
      <c r="P24275"/>
      <c r="Q24275"/>
      <c r="R24275"/>
    </row>
    <row r="24276" spans="1:18" x14ac:dyDescent="0.2">
      <c r="A24276" t="s">
        <v>85244</v>
      </c>
      <c r="B24276" t="s">
        <v>85245</v>
      </c>
      <c r="C24276" t="s">
        <v>85246</v>
      </c>
      <c r="D24276" t="s">
        <v>85247</v>
      </c>
      <c r="E24276">
        <v>1125000</v>
      </c>
      <c r="F24276" t="s">
        <v>18</v>
      </c>
      <c r="G24276" t="s">
        <v>25</v>
      </c>
      <c r="H24276" t="s">
        <v>64</v>
      </c>
      <c r="I24276" t="s">
        <v>1221</v>
      </c>
      <c r="J24276" t="s">
        <v>1221</v>
      </c>
      <c r="K24276">
        <v>3</v>
      </c>
      <c r="L24276" s="1">
        <v>40179</v>
      </c>
      <c r="M24276" s="1">
        <v>41365</v>
      </c>
      <c r="N24276" s="1">
        <v>41912</v>
      </c>
    </row>
    <row r="24277" spans="1:18" x14ac:dyDescent="0.2">
      <c r="A24277" t="s">
        <v>85248</v>
      </c>
      <c r="B24277" t="s">
        <v>85249</v>
      </c>
      <c r="C24277" t="s">
        <v>85250</v>
      </c>
      <c r="D24277" t="s">
        <v>41171</v>
      </c>
      <c r="E24277">
        <v>9587500</v>
      </c>
      <c r="F24277" t="s">
        <v>18</v>
      </c>
      <c r="G24277" t="s">
        <v>25</v>
      </c>
      <c r="H24277" t="s">
        <v>64</v>
      </c>
      <c r="I24277" t="s">
        <v>65</v>
      </c>
      <c r="J24277" t="s">
        <v>71</v>
      </c>
      <c r="K24277">
        <v>3</v>
      </c>
      <c r="L24277" s="1">
        <v>35947</v>
      </c>
      <c r="M24277" s="1">
        <v>40664</v>
      </c>
      <c r="N24277" s="1">
        <v>41814</v>
      </c>
    </row>
    <row r="24278" spans="1:18" x14ac:dyDescent="0.2">
      <c r="A24278" t="s">
        <v>85251</v>
      </c>
      <c r="B24278" t="s">
        <v>85252</v>
      </c>
      <c r="C24278" t="s">
        <v>85253</v>
      </c>
      <c r="D24278" t="s">
        <v>85254</v>
      </c>
      <c r="E24278">
        <v>907500</v>
      </c>
      <c r="F24278" t="s">
        <v>18</v>
      </c>
      <c r="G24278" t="s">
        <v>25</v>
      </c>
      <c r="H24278" t="s">
        <v>808</v>
      </c>
      <c r="I24278" t="s">
        <v>1532</v>
      </c>
      <c r="J24278" t="s">
        <v>36716</v>
      </c>
      <c r="K24278">
        <v>3</v>
      </c>
      <c r="L24278" s="1">
        <v>41730</v>
      </c>
      <c r="M24278" s="1">
        <v>41956</v>
      </c>
      <c r="N24278" s="1">
        <v>42222</v>
      </c>
    </row>
    <row r="24279" spans="1:18" x14ac:dyDescent="0.2">
      <c r="A24279" t="s">
        <v>85255</v>
      </c>
      <c r="B24279" t="s">
        <v>85256</v>
      </c>
      <c r="C24279" t="s">
        <v>85257</v>
      </c>
      <c r="D24279" t="s">
        <v>42</v>
      </c>
      <c r="E24279">
        <v>51020</v>
      </c>
      <c r="F24279" t="s">
        <v>18</v>
      </c>
      <c r="G24279" t="s">
        <v>25</v>
      </c>
      <c r="H24279" t="s">
        <v>64</v>
      </c>
      <c r="I24279" t="s">
        <v>65</v>
      </c>
      <c r="J24279" t="s">
        <v>1402</v>
      </c>
      <c r="K24279">
        <v>1</v>
      </c>
      <c r="L24279" s="1">
        <v>37987</v>
      </c>
      <c r="M24279" s="1">
        <v>41507</v>
      </c>
      <c r="N24279" s="1">
        <v>41507</v>
      </c>
    </row>
    <row r="24280" spans="1:18" hidden="1" x14ac:dyDescent="0.2">
      <c r="A24280" t="s">
        <v>85258</v>
      </c>
      <c r="B24280" t="s">
        <v>85259</v>
      </c>
      <c r="C24280" t="s">
        <v>85260</v>
      </c>
      <c r="D24280" t="s">
        <v>85261</v>
      </c>
      <c r="E24280" t="s">
        <v>43</v>
      </c>
      <c r="F24280" t="s">
        <v>207</v>
      </c>
      <c r="G24280" t="s">
        <v>37</v>
      </c>
      <c r="H24280">
        <v>22</v>
      </c>
      <c r="I24280" t="s">
        <v>38</v>
      </c>
      <c r="J24280" t="s">
        <v>38</v>
      </c>
      <c r="K24280">
        <v>1</v>
      </c>
      <c r="L24280" s="1">
        <v>42125</v>
      </c>
      <c r="M24280" s="1">
        <v>42188</v>
      </c>
      <c r="N24280" s="1">
        <v>42188</v>
      </c>
      <c r="O24280"/>
      <c r="P24280"/>
      <c r="Q24280"/>
      <c r="R24280"/>
    </row>
    <row r="24281" spans="1:18" hidden="1" x14ac:dyDescent="0.2">
      <c r="A24281" t="s">
        <v>85262</v>
      </c>
      <c r="B24281" t="s">
        <v>85263</v>
      </c>
      <c r="C24281" t="s">
        <v>85264</v>
      </c>
      <c r="D24281" t="s">
        <v>85265</v>
      </c>
      <c r="E24281">
        <v>634533</v>
      </c>
      <c r="F24281" t="s">
        <v>18</v>
      </c>
      <c r="G24281" t="s">
        <v>650</v>
      </c>
      <c r="H24281">
        <v>9</v>
      </c>
      <c r="I24281" t="s">
        <v>2072</v>
      </c>
      <c r="J24281" t="s">
        <v>2072</v>
      </c>
      <c r="K24281">
        <v>3</v>
      </c>
      <c r="L24281" s="1">
        <v>40878</v>
      </c>
      <c r="M24281" s="1">
        <v>40878</v>
      </c>
      <c r="N24281" s="1">
        <v>42122</v>
      </c>
    </row>
    <row r="24282" spans="1:18" hidden="1" x14ac:dyDescent="0.2">
      <c r="A24282" t="s">
        <v>85266</v>
      </c>
      <c r="B24282" t="s">
        <v>85267</v>
      </c>
      <c r="C24282" t="s">
        <v>85268</v>
      </c>
      <c r="D24282" t="s">
        <v>75</v>
      </c>
      <c r="E24282" t="s">
        <v>43</v>
      </c>
      <c r="F24282" t="s">
        <v>18</v>
      </c>
      <c r="G24282" t="s">
        <v>2811</v>
      </c>
      <c r="H24282">
        <v>3</v>
      </c>
      <c r="I24282" t="s">
        <v>17368</v>
      </c>
      <c r="J24282" t="s">
        <v>17368</v>
      </c>
      <c r="K24282">
        <v>1</v>
      </c>
      <c r="L24282" s="1">
        <v>40909</v>
      </c>
      <c r="M24282" s="1">
        <v>41856</v>
      </c>
      <c r="N24282" s="1">
        <v>41856</v>
      </c>
      <c r="O24282"/>
      <c r="P24282"/>
      <c r="Q24282"/>
      <c r="R24282"/>
    </row>
    <row r="24283" spans="1:18" x14ac:dyDescent="0.2">
      <c r="A24283" t="s">
        <v>85269</v>
      </c>
      <c r="B24283" t="s">
        <v>85270</v>
      </c>
      <c r="C24283" t="s">
        <v>85271</v>
      </c>
      <c r="D24283" t="s">
        <v>85272</v>
      </c>
      <c r="E24283">
        <v>204892075</v>
      </c>
      <c r="F24283" t="s">
        <v>689</v>
      </c>
      <c r="G24283" t="s">
        <v>25</v>
      </c>
      <c r="H24283" t="s">
        <v>142</v>
      </c>
      <c r="I24283" t="s">
        <v>143</v>
      </c>
      <c r="J24283" t="s">
        <v>143</v>
      </c>
      <c r="K24283">
        <v>15</v>
      </c>
      <c r="L24283" s="1">
        <v>31778</v>
      </c>
      <c r="M24283" s="1">
        <v>40569</v>
      </c>
      <c r="N24283" s="1">
        <v>42307</v>
      </c>
    </row>
    <row r="24284" spans="1:18" x14ac:dyDescent="0.2">
      <c r="A24284" t="s">
        <v>85273</v>
      </c>
      <c r="B24284" t="s">
        <v>85274</v>
      </c>
      <c r="C24284" t="s">
        <v>85275</v>
      </c>
      <c r="D24284" t="s">
        <v>85276</v>
      </c>
      <c r="E24284">
        <v>20000</v>
      </c>
      <c r="F24284" t="s">
        <v>18</v>
      </c>
      <c r="G24284" t="s">
        <v>25</v>
      </c>
      <c r="H24284" t="s">
        <v>808</v>
      </c>
      <c r="I24284" t="s">
        <v>809</v>
      </c>
      <c r="J24284" t="s">
        <v>810</v>
      </c>
      <c r="K24284">
        <v>1</v>
      </c>
      <c r="L24284" s="1">
        <v>42005</v>
      </c>
      <c r="M24284" s="1">
        <v>42240</v>
      </c>
      <c r="N24284" s="1">
        <v>42240</v>
      </c>
    </row>
    <row r="24285" spans="1:18" hidden="1" x14ac:dyDescent="0.2">
      <c r="A24285" t="s">
        <v>85277</v>
      </c>
      <c r="B24285" t="s">
        <v>85278</v>
      </c>
      <c r="C24285" t="s">
        <v>85279</v>
      </c>
      <c r="D24285" t="s">
        <v>85280</v>
      </c>
      <c r="E24285">
        <v>40000</v>
      </c>
      <c r="F24285" t="s">
        <v>18</v>
      </c>
      <c r="G24285" t="s">
        <v>19</v>
      </c>
      <c r="H24285">
        <v>7</v>
      </c>
      <c r="I24285" t="s">
        <v>672</v>
      </c>
      <c r="J24285" t="s">
        <v>672</v>
      </c>
      <c r="K24285">
        <v>2</v>
      </c>
      <c r="L24285" s="1">
        <v>41275</v>
      </c>
      <c r="M24285" s="1">
        <v>41791</v>
      </c>
      <c r="N24285" s="1">
        <v>41919</v>
      </c>
    </row>
    <row r="24286" spans="1:18" x14ac:dyDescent="0.2">
      <c r="A24286" t="s">
        <v>85281</v>
      </c>
      <c r="B24286" t="s">
        <v>85282</v>
      </c>
      <c r="C24286" t="s">
        <v>85283</v>
      </c>
      <c r="D24286" t="s">
        <v>75</v>
      </c>
      <c r="E24286">
        <v>515750</v>
      </c>
      <c r="F24286" t="s">
        <v>18</v>
      </c>
      <c r="G24286" t="s">
        <v>25</v>
      </c>
      <c r="H24286" t="s">
        <v>64</v>
      </c>
      <c r="I24286" t="s">
        <v>966</v>
      </c>
      <c r="J24286" t="s">
        <v>967</v>
      </c>
      <c r="K24286">
        <v>2</v>
      </c>
      <c r="L24286" s="1">
        <v>40179</v>
      </c>
      <c r="M24286" s="1">
        <v>40583</v>
      </c>
      <c r="N24286" s="1">
        <v>40805</v>
      </c>
    </row>
    <row r="24287" spans="1:18" hidden="1" x14ac:dyDescent="0.2">
      <c r="A24287" t="s">
        <v>85284</v>
      </c>
      <c r="B24287" t="s">
        <v>85285</v>
      </c>
      <c r="C24287" t="s">
        <v>85286</v>
      </c>
      <c r="D24287" t="s">
        <v>85287</v>
      </c>
      <c r="E24287" t="s">
        <v>43</v>
      </c>
      <c r="F24287" t="s">
        <v>207</v>
      </c>
      <c r="G24287" t="s">
        <v>25</v>
      </c>
      <c r="H24287" t="s">
        <v>64</v>
      </c>
      <c r="I24287" t="s">
        <v>65</v>
      </c>
      <c r="J24287" t="s">
        <v>71</v>
      </c>
      <c r="K24287">
        <v>1</v>
      </c>
      <c r="L24287" s="1">
        <v>40179</v>
      </c>
      <c r="M24287" s="1">
        <v>40179</v>
      </c>
      <c r="N24287" s="1">
        <v>40179</v>
      </c>
      <c r="O24287"/>
      <c r="P24287"/>
      <c r="Q24287"/>
      <c r="R24287"/>
    </row>
    <row r="24288" spans="1:18" x14ac:dyDescent="0.2">
      <c r="A24288" t="s">
        <v>85288</v>
      </c>
      <c r="B24288" t="s">
        <v>85289</v>
      </c>
      <c r="C24288" t="s">
        <v>85290</v>
      </c>
      <c r="D24288" t="s">
        <v>42</v>
      </c>
      <c r="E24288">
        <v>875</v>
      </c>
      <c r="F24288" t="s">
        <v>18</v>
      </c>
      <c r="G24288" t="s">
        <v>25</v>
      </c>
      <c r="H24288" t="s">
        <v>64</v>
      </c>
      <c r="I24288" t="s">
        <v>10400</v>
      </c>
      <c r="J24288" t="s">
        <v>85291</v>
      </c>
      <c r="K24288">
        <v>1</v>
      </c>
      <c r="L24288" s="1">
        <v>41985</v>
      </c>
      <c r="M24288" s="1">
        <v>41985</v>
      </c>
      <c r="N24288" s="1">
        <v>41985</v>
      </c>
    </row>
    <row r="24289" spans="1:18" hidden="1" x14ac:dyDescent="0.2">
      <c r="A24289" t="s">
        <v>85292</v>
      </c>
      <c r="B24289" t="s">
        <v>85293</v>
      </c>
      <c r="C24289" t="s">
        <v>85294</v>
      </c>
      <c r="D24289" t="s">
        <v>85295</v>
      </c>
      <c r="E24289">
        <v>118000</v>
      </c>
      <c r="F24289" t="s">
        <v>18</v>
      </c>
      <c r="G24289" t="s">
        <v>25</v>
      </c>
      <c r="H24289" t="s">
        <v>89</v>
      </c>
      <c r="I24289" t="s">
        <v>3689</v>
      </c>
      <c r="J24289" t="s">
        <v>9333</v>
      </c>
      <c r="K24289">
        <v>1</v>
      </c>
      <c r="M24289" s="1">
        <v>42191</v>
      </c>
      <c r="N24289" s="1">
        <v>42191</v>
      </c>
      <c r="O24289"/>
      <c r="P24289"/>
      <c r="Q24289"/>
      <c r="R24289"/>
    </row>
    <row r="24290" spans="1:18" hidden="1" x14ac:dyDescent="0.2">
      <c r="A24290" t="s">
        <v>85296</v>
      </c>
      <c r="B24290" t="s">
        <v>85297</v>
      </c>
      <c r="C24290" t="s">
        <v>85298</v>
      </c>
      <c r="D24290" t="s">
        <v>85299</v>
      </c>
      <c r="E24290">
        <v>3400000</v>
      </c>
      <c r="F24290" t="s">
        <v>18</v>
      </c>
      <c r="G24290" t="s">
        <v>128</v>
      </c>
      <c r="H24290" t="s">
        <v>129</v>
      </c>
      <c r="I24290" t="s">
        <v>130</v>
      </c>
      <c r="J24290" t="s">
        <v>130</v>
      </c>
      <c r="K24290">
        <v>1</v>
      </c>
      <c r="L24290" s="1">
        <v>40575</v>
      </c>
      <c r="M24290" s="1">
        <v>42069</v>
      </c>
      <c r="N24290" s="1">
        <v>42069</v>
      </c>
    </row>
    <row r="24291" spans="1:18" hidden="1" x14ac:dyDescent="0.2">
      <c r="A24291" t="s">
        <v>85300</v>
      </c>
      <c r="B24291" t="s">
        <v>85301</v>
      </c>
      <c r="C24291" t="s">
        <v>85302</v>
      </c>
      <c r="D24291" t="s">
        <v>85303</v>
      </c>
      <c r="E24291">
        <v>16000000</v>
      </c>
      <c r="F24291" t="s">
        <v>113</v>
      </c>
      <c r="G24291" t="s">
        <v>25</v>
      </c>
      <c r="H24291" t="s">
        <v>64</v>
      </c>
      <c r="I24291" t="s">
        <v>65</v>
      </c>
      <c r="J24291" t="s">
        <v>66</v>
      </c>
      <c r="K24291">
        <v>1</v>
      </c>
      <c r="M24291" s="1">
        <v>36494</v>
      </c>
      <c r="N24291" s="1">
        <v>36494</v>
      </c>
      <c r="O24291"/>
      <c r="P24291"/>
      <c r="Q24291"/>
      <c r="R24291"/>
    </row>
    <row r="24292" spans="1:18" hidden="1" x14ac:dyDescent="0.2">
      <c r="A24292" t="s">
        <v>85304</v>
      </c>
      <c r="B24292" t="s">
        <v>85305</v>
      </c>
      <c r="D24292" t="s">
        <v>264</v>
      </c>
      <c r="E24292">
        <v>64000</v>
      </c>
      <c r="F24292" t="s">
        <v>18</v>
      </c>
      <c r="G24292" t="s">
        <v>3319</v>
      </c>
      <c r="H24292">
        <v>14</v>
      </c>
      <c r="I24292" t="s">
        <v>4456</v>
      </c>
      <c r="J24292" t="s">
        <v>4456</v>
      </c>
      <c r="K24292">
        <v>1</v>
      </c>
      <c r="M24292" s="1">
        <v>38905</v>
      </c>
      <c r="N24292" s="1">
        <v>38905</v>
      </c>
      <c r="O24292"/>
      <c r="P24292"/>
      <c r="Q24292"/>
      <c r="R24292"/>
    </row>
    <row r="24293" spans="1:18" hidden="1" x14ac:dyDescent="0.2">
      <c r="A24293" t="s">
        <v>85306</v>
      </c>
      <c r="B24293" t="s">
        <v>85307</v>
      </c>
      <c r="C24293" t="s">
        <v>85308</v>
      </c>
      <c r="D24293" t="s">
        <v>3110</v>
      </c>
      <c r="E24293">
        <v>7618892.8219999997</v>
      </c>
      <c r="F24293" t="s">
        <v>18</v>
      </c>
      <c r="G24293" t="s">
        <v>128</v>
      </c>
      <c r="H24293" t="s">
        <v>129</v>
      </c>
      <c r="I24293" t="s">
        <v>130</v>
      </c>
      <c r="J24293" t="s">
        <v>130</v>
      </c>
      <c r="K24293">
        <v>1</v>
      </c>
      <c r="L24293" s="1">
        <v>41275</v>
      </c>
      <c r="M24293" s="1">
        <v>42328</v>
      </c>
      <c r="N24293" s="1">
        <v>42328</v>
      </c>
    </row>
    <row r="24294" spans="1:18" hidden="1" x14ac:dyDescent="0.2">
      <c r="A24294" t="s">
        <v>85309</v>
      </c>
      <c r="B24294" t="s">
        <v>85310</v>
      </c>
      <c r="C24294" t="s">
        <v>85311</v>
      </c>
      <c r="D24294" t="s">
        <v>56</v>
      </c>
      <c r="E24294">
        <v>8000</v>
      </c>
      <c r="F24294" t="s">
        <v>18</v>
      </c>
      <c r="K24294">
        <v>1</v>
      </c>
      <c r="L24294" s="1">
        <v>41431</v>
      </c>
      <c r="M24294" s="1">
        <v>41514</v>
      </c>
      <c r="N24294" s="1">
        <v>41514</v>
      </c>
    </row>
    <row r="24295" spans="1:18" x14ac:dyDescent="0.2">
      <c r="A24295" t="s">
        <v>85312</v>
      </c>
      <c r="B24295" t="s">
        <v>85313</v>
      </c>
      <c r="C24295" t="s">
        <v>85314</v>
      </c>
      <c r="D24295" t="s">
        <v>264</v>
      </c>
      <c r="E24295">
        <v>16000000</v>
      </c>
      <c r="F24295" t="s">
        <v>207</v>
      </c>
      <c r="G24295" t="s">
        <v>25</v>
      </c>
      <c r="H24295" t="s">
        <v>64</v>
      </c>
      <c r="I24295" t="s">
        <v>65</v>
      </c>
      <c r="J24295" t="s">
        <v>71</v>
      </c>
      <c r="K24295">
        <v>2</v>
      </c>
      <c r="L24295" s="1">
        <v>36892</v>
      </c>
      <c r="M24295" s="1">
        <v>38293</v>
      </c>
      <c r="N24295" s="1">
        <v>38957</v>
      </c>
    </row>
    <row r="24296" spans="1:18" hidden="1" x14ac:dyDescent="0.2">
      <c r="A24296" t="s">
        <v>85315</v>
      </c>
      <c r="B24296" t="s">
        <v>85316</v>
      </c>
      <c r="C24296" t="s">
        <v>85317</v>
      </c>
      <c r="D24296" t="s">
        <v>42</v>
      </c>
      <c r="E24296" t="s">
        <v>43</v>
      </c>
      <c r="F24296" t="s">
        <v>18</v>
      </c>
      <c r="G24296" t="s">
        <v>57</v>
      </c>
      <c r="H24296" t="s">
        <v>5417</v>
      </c>
      <c r="I24296" t="s">
        <v>5418</v>
      </c>
      <c r="J24296" t="s">
        <v>5418</v>
      </c>
      <c r="K24296">
        <v>1</v>
      </c>
      <c r="L24296" s="1">
        <v>40561</v>
      </c>
      <c r="M24296" s="1">
        <v>40855</v>
      </c>
      <c r="N24296" s="1">
        <v>40855</v>
      </c>
      <c r="O24296"/>
      <c r="P24296"/>
      <c r="Q24296"/>
      <c r="R24296"/>
    </row>
    <row r="24297" spans="1:18" hidden="1" x14ac:dyDescent="0.2">
      <c r="A24297" t="s">
        <v>85318</v>
      </c>
      <c r="B24297" t="s">
        <v>85319</v>
      </c>
      <c r="C24297" t="s">
        <v>85320</v>
      </c>
      <c r="D24297" t="s">
        <v>85321</v>
      </c>
      <c r="E24297">
        <v>429434</v>
      </c>
      <c r="F24297" t="s">
        <v>18</v>
      </c>
      <c r="G24297" t="s">
        <v>128</v>
      </c>
      <c r="H24297" t="s">
        <v>129</v>
      </c>
      <c r="I24297" t="s">
        <v>130</v>
      </c>
      <c r="J24297" t="s">
        <v>130</v>
      </c>
      <c r="K24297">
        <v>1</v>
      </c>
      <c r="L24297" s="1">
        <v>41275</v>
      </c>
      <c r="M24297" s="1">
        <v>42036</v>
      </c>
      <c r="N24297" s="1">
        <v>42036</v>
      </c>
    </row>
    <row r="24298" spans="1:18" x14ac:dyDescent="0.2">
      <c r="A24298" t="s">
        <v>85322</v>
      </c>
      <c r="B24298" t="s">
        <v>85323</v>
      </c>
      <c r="C24298" t="s">
        <v>85324</v>
      </c>
      <c r="D24298" t="s">
        <v>85325</v>
      </c>
      <c r="E24298">
        <v>84100000</v>
      </c>
      <c r="F24298" t="s">
        <v>689</v>
      </c>
      <c r="G24298" t="s">
        <v>25</v>
      </c>
      <c r="H24298" t="s">
        <v>44</v>
      </c>
      <c r="I24298" t="s">
        <v>282</v>
      </c>
      <c r="J24298" t="s">
        <v>282</v>
      </c>
      <c r="K24298">
        <v>6</v>
      </c>
      <c r="L24298" s="1">
        <v>37987</v>
      </c>
      <c r="M24298" s="1">
        <v>39387</v>
      </c>
      <c r="N24298" s="1">
        <v>41507</v>
      </c>
    </row>
    <row r="24299" spans="1:18" x14ac:dyDescent="0.2">
      <c r="A24299" t="s">
        <v>85326</v>
      </c>
      <c r="B24299" t="s">
        <v>85327</v>
      </c>
      <c r="C24299" t="s">
        <v>85328</v>
      </c>
      <c r="D24299" t="s">
        <v>85329</v>
      </c>
      <c r="E24299">
        <v>12100000</v>
      </c>
      <c r="F24299" t="s">
        <v>18</v>
      </c>
      <c r="G24299" t="s">
        <v>25</v>
      </c>
      <c r="H24299" t="s">
        <v>64</v>
      </c>
      <c r="I24299" t="s">
        <v>65</v>
      </c>
      <c r="J24299" t="s">
        <v>100</v>
      </c>
      <c r="K24299">
        <v>2</v>
      </c>
      <c r="L24299" s="1">
        <v>41671</v>
      </c>
      <c r="M24299" s="1">
        <v>42031</v>
      </c>
      <c r="N24299" s="1">
        <v>42265</v>
      </c>
    </row>
    <row r="24300" spans="1:18" hidden="1" x14ac:dyDescent="0.2">
      <c r="A24300" t="s">
        <v>85330</v>
      </c>
      <c r="B24300" t="s">
        <v>85331</v>
      </c>
      <c r="C24300" t="s">
        <v>85332</v>
      </c>
      <c r="D24300" t="s">
        <v>43024</v>
      </c>
      <c r="E24300" t="s">
        <v>43</v>
      </c>
      <c r="F24300" t="s">
        <v>18</v>
      </c>
      <c r="G24300" t="s">
        <v>1138</v>
      </c>
      <c r="H24300">
        <v>2</v>
      </c>
      <c r="I24300" t="s">
        <v>1745</v>
      </c>
      <c r="J24300" t="s">
        <v>1746</v>
      </c>
      <c r="K24300">
        <v>1</v>
      </c>
      <c r="L24300" s="1">
        <v>40817</v>
      </c>
      <c r="M24300" s="1">
        <v>40848</v>
      </c>
      <c r="N24300" s="1">
        <v>40848</v>
      </c>
      <c r="O24300"/>
      <c r="P24300"/>
      <c r="Q24300"/>
      <c r="R24300"/>
    </row>
    <row r="24301" spans="1:18" x14ac:dyDescent="0.2">
      <c r="A24301" t="s">
        <v>85333</v>
      </c>
      <c r="B24301" t="s">
        <v>85334</v>
      </c>
      <c r="C24301" t="s">
        <v>85335</v>
      </c>
      <c r="D24301" t="s">
        <v>85336</v>
      </c>
      <c r="E24301">
        <v>3500</v>
      </c>
      <c r="F24301" t="s">
        <v>207</v>
      </c>
      <c r="G24301" t="s">
        <v>25</v>
      </c>
      <c r="H24301" t="s">
        <v>142</v>
      </c>
      <c r="I24301" t="s">
        <v>143</v>
      </c>
      <c r="J24301" t="s">
        <v>143</v>
      </c>
      <c r="K24301">
        <v>1</v>
      </c>
      <c r="L24301" s="1">
        <v>40391</v>
      </c>
      <c r="M24301" s="1">
        <v>40431</v>
      </c>
      <c r="N24301" s="1">
        <v>40431</v>
      </c>
    </row>
    <row r="24302" spans="1:18" hidden="1" x14ac:dyDescent="0.2">
      <c r="A24302" t="s">
        <v>85337</v>
      </c>
      <c r="B24302" t="s">
        <v>85338</v>
      </c>
      <c r="C24302" t="s">
        <v>85339</v>
      </c>
      <c r="E24302" t="s">
        <v>43</v>
      </c>
      <c r="F24302" t="s">
        <v>207</v>
      </c>
      <c r="K24302">
        <v>1</v>
      </c>
      <c r="M24302" s="1">
        <v>38718</v>
      </c>
      <c r="N24302" s="1">
        <v>38718</v>
      </c>
      <c r="O24302"/>
      <c r="P24302"/>
      <c r="Q24302"/>
      <c r="R24302"/>
    </row>
    <row r="24303" spans="1:18" hidden="1" x14ac:dyDescent="0.2">
      <c r="A24303" t="s">
        <v>85340</v>
      </c>
      <c r="B24303" t="s">
        <v>85341</v>
      </c>
      <c r="C24303" t="s">
        <v>85342</v>
      </c>
      <c r="D24303" t="s">
        <v>85343</v>
      </c>
      <c r="E24303" t="s">
        <v>43</v>
      </c>
      <c r="F24303" t="s">
        <v>18</v>
      </c>
      <c r="G24303" t="s">
        <v>2906</v>
      </c>
      <c r="H24303">
        <v>87</v>
      </c>
      <c r="I24303" t="s">
        <v>18401</v>
      </c>
      <c r="J24303" t="s">
        <v>85344</v>
      </c>
      <c r="K24303">
        <v>1</v>
      </c>
      <c r="M24303" s="1">
        <v>41684</v>
      </c>
      <c r="N24303" s="1">
        <v>41684</v>
      </c>
      <c r="O24303"/>
      <c r="P24303"/>
      <c r="Q24303"/>
      <c r="R24303"/>
    </row>
    <row r="24304" spans="1:18" hidden="1" x14ac:dyDescent="0.2">
      <c r="A24304" t="s">
        <v>85345</v>
      </c>
      <c r="B24304" t="s">
        <v>85346</v>
      </c>
      <c r="C24304" t="s">
        <v>85347</v>
      </c>
      <c r="D24304" t="s">
        <v>32671</v>
      </c>
      <c r="E24304" t="s">
        <v>43</v>
      </c>
      <c r="F24304" t="s">
        <v>18</v>
      </c>
      <c r="G24304" t="s">
        <v>2271</v>
      </c>
      <c r="H24304">
        <v>34</v>
      </c>
      <c r="I24304" t="s">
        <v>2272</v>
      </c>
      <c r="J24304" t="s">
        <v>2272</v>
      </c>
      <c r="K24304">
        <v>2</v>
      </c>
      <c r="L24304" s="1">
        <v>40118</v>
      </c>
      <c r="M24304" s="1">
        <v>40304</v>
      </c>
      <c r="N24304" s="1">
        <v>40827</v>
      </c>
      <c r="O24304"/>
      <c r="P24304"/>
      <c r="Q24304"/>
      <c r="R24304"/>
    </row>
    <row r="24305" spans="1:18" hidden="1" x14ac:dyDescent="0.2">
      <c r="A24305" t="s">
        <v>85348</v>
      </c>
      <c r="B24305" t="s">
        <v>85349</v>
      </c>
      <c r="C24305" t="s">
        <v>85350</v>
      </c>
      <c r="D24305" t="s">
        <v>85351</v>
      </c>
      <c r="E24305">
        <v>1000000</v>
      </c>
      <c r="F24305" t="s">
        <v>18</v>
      </c>
      <c r="G24305" t="s">
        <v>2271</v>
      </c>
      <c r="H24305">
        <v>34</v>
      </c>
      <c r="I24305" t="s">
        <v>2272</v>
      </c>
      <c r="J24305" t="s">
        <v>2272</v>
      </c>
      <c r="K24305">
        <v>1</v>
      </c>
      <c r="L24305" s="1">
        <v>40544</v>
      </c>
      <c r="M24305" s="1">
        <v>40923</v>
      </c>
      <c r="N24305" s="1">
        <v>40923</v>
      </c>
    </row>
    <row r="24306" spans="1:18" hidden="1" x14ac:dyDescent="0.2">
      <c r="A24306" t="s">
        <v>85352</v>
      </c>
      <c r="B24306" t="s">
        <v>85353</v>
      </c>
      <c r="C24306" t="s">
        <v>85354</v>
      </c>
      <c r="D24306" t="s">
        <v>85355</v>
      </c>
      <c r="E24306">
        <v>6772388</v>
      </c>
      <c r="F24306" t="s">
        <v>18</v>
      </c>
      <c r="G24306" t="s">
        <v>1138</v>
      </c>
      <c r="H24306">
        <v>23</v>
      </c>
      <c r="I24306" t="s">
        <v>6898</v>
      </c>
      <c r="J24306" t="s">
        <v>6898</v>
      </c>
      <c r="K24306">
        <v>1</v>
      </c>
      <c r="L24306" s="1">
        <v>26665</v>
      </c>
      <c r="M24306" s="1">
        <v>40086</v>
      </c>
      <c r="N24306" s="1">
        <v>40086</v>
      </c>
    </row>
    <row r="24307" spans="1:18" hidden="1" x14ac:dyDescent="0.2">
      <c r="A24307" t="s">
        <v>85356</v>
      </c>
      <c r="B24307" t="s">
        <v>85357</v>
      </c>
      <c r="C24307" t="s">
        <v>85358</v>
      </c>
      <c r="D24307" t="s">
        <v>94</v>
      </c>
      <c r="E24307">
        <v>26148000</v>
      </c>
      <c r="F24307" t="s">
        <v>18</v>
      </c>
      <c r="G24307" t="s">
        <v>552</v>
      </c>
      <c r="H24307">
        <v>29</v>
      </c>
      <c r="I24307" t="s">
        <v>749</v>
      </c>
      <c r="J24307" t="s">
        <v>749</v>
      </c>
      <c r="K24307">
        <v>1</v>
      </c>
      <c r="M24307" s="1">
        <v>40905</v>
      </c>
      <c r="N24307" s="1">
        <v>40905</v>
      </c>
      <c r="O24307"/>
      <c r="P24307"/>
      <c r="Q24307"/>
      <c r="R24307"/>
    </row>
    <row r="24308" spans="1:18" hidden="1" x14ac:dyDescent="0.2">
      <c r="A24308" t="s">
        <v>85359</v>
      </c>
      <c r="B24308" t="s">
        <v>85360</v>
      </c>
      <c r="C24308" t="s">
        <v>85361</v>
      </c>
      <c r="D24308" t="s">
        <v>11669</v>
      </c>
      <c r="E24308" t="s">
        <v>43</v>
      </c>
      <c r="F24308" t="s">
        <v>18</v>
      </c>
      <c r="G24308" t="s">
        <v>552</v>
      </c>
      <c r="H24308">
        <v>56</v>
      </c>
      <c r="I24308" t="s">
        <v>2552</v>
      </c>
      <c r="J24308" t="s">
        <v>2552</v>
      </c>
      <c r="K24308">
        <v>1</v>
      </c>
      <c r="M24308" s="1">
        <v>41769</v>
      </c>
      <c r="N24308" s="1">
        <v>41769</v>
      </c>
      <c r="O24308"/>
      <c r="P24308"/>
      <c r="Q24308"/>
      <c r="R24308"/>
    </row>
    <row r="24309" spans="1:18" hidden="1" x14ac:dyDescent="0.2">
      <c r="A24309" t="s">
        <v>85362</v>
      </c>
      <c r="B24309" t="s">
        <v>85363</v>
      </c>
      <c r="D24309" t="s">
        <v>8644</v>
      </c>
      <c r="E24309">
        <v>15000</v>
      </c>
      <c r="F24309" t="s">
        <v>18</v>
      </c>
      <c r="G24309" t="s">
        <v>4937</v>
      </c>
      <c r="H24309">
        <v>3</v>
      </c>
      <c r="I24309" t="s">
        <v>85364</v>
      </c>
      <c r="J24309" t="s">
        <v>85365</v>
      </c>
      <c r="K24309">
        <v>1</v>
      </c>
      <c r="L24309" s="1">
        <v>41217</v>
      </c>
      <c r="M24309" s="1">
        <v>41822</v>
      </c>
      <c r="N24309" s="1">
        <v>41822</v>
      </c>
    </row>
    <row r="24310" spans="1:18" hidden="1" x14ac:dyDescent="0.2">
      <c r="A24310" t="s">
        <v>85366</v>
      </c>
      <c r="B24310" t="s">
        <v>85367</v>
      </c>
      <c r="C24310" t="s">
        <v>85368</v>
      </c>
      <c r="D24310" t="s">
        <v>357</v>
      </c>
      <c r="E24310" t="s">
        <v>43</v>
      </c>
      <c r="F24310" t="s">
        <v>18</v>
      </c>
      <c r="G24310" t="s">
        <v>4937</v>
      </c>
      <c r="H24310">
        <v>15</v>
      </c>
      <c r="I24310" t="s">
        <v>4938</v>
      </c>
      <c r="J24310" t="s">
        <v>85369</v>
      </c>
      <c r="K24310">
        <v>1</v>
      </c>
      <c r="M24310" s="1">
        <v>41123</v>
      </c>
      <c r="N24310" s="1">
        <v>41123</v>
      </c>
      <c r="O24310"/>
      <c r="P24310"/>
      <c r="Q24310"/>
      <c r="R24310"/>
    </row>
    <row r="24311" spans="1:18" hidden="1" x14ac:dyDescent="0.2">
      <c r="A24311" t="s">
        <v>85370</v>
      </c>
      <c r="B24311" t="s">
        <v>85371</v>
      </c>
      <c r="C24311" t="s">
        <v>85372</v>
      </c>
      <c r="D24311" t="s">
        <v>85373</v>
      </c>
      <c r="E24311" t="s">
        <v>43</v>
      </c>
      <c r="F24311" t="s">
        <v>18</v>
      </c>
      <c r="G24311" t="s">
        <v>552</v>
      </c>
      <c r="H24311">
        <v>29</v>
      </c>
      <c r="I24311" t="s">
        <v>749</v>
      </c>
      <c r="J24311" t="s">
        <v>749</v>
      </c>
      <c r="K24311">
        <v>1</v>
      </c>
      <c r="M24311" s="1">
        <v>41941</v>
      </c>
      <c r="N24311" s="1">
        <v>41941</v>
      </c>
      <c r="O24311"/>
      <c r="P24311"/>
      <c r="Q24311"/>
      <c r="R24311"/>
    </row>
    <row r="24312" spans="1:18" hidden="1" x14ac:dyDescent="0.2">
      <c r="A24312" t="s">
        <v>85374</v>
      </c>
      <c r="B24312" t="s">
        <v>85375</v>
      </c>
      <c r="C24312" t="s">
        <v>85376</v>
      </c>
      <c r="D24312" t="s">
        <v>85377</v>
      </c>
      <c r="E24312" t="s">
        <v>43</v>
      </c>
      <c r="F24312" t="s">
        <v>18</v>
      </c>
      <c r="G24312" t="s">
        <v>1138</v>
      </c>
      <c r="H24312">
        <v>21</v>
      </c>
      <c r="I24312" t="s">
        <v>4021</v>
      </c>
      <c r="J24312" t="s">
        <v>4022</v>
      </c>
      <c r="K24312">
        <v>2</v>
      </c>
      <c r="L24312" s="1">
        <v>40483</v>
      </c>
      <c r="M24312" s="1">
        <v>40940</v>
      </c>
      <c r="N24312" s="1">
        <v>41974</v>
      </c>
      <c r="O24312"/>
      <c r="P24312"/>
      <c r="Q24312"/>
      <c r="R24312"/>
    </row>
    <row r="24313" spans="1:18" hidden="1" x14ac:dyDescent="0.2">
      <c r="A24313" t="s">
        <v>85378</v>
      </c>
      <c r="B24313" t="s">
        <v>85379</v>
      </c>
      <c r="C24313" t="s">
        <v>85380</v>
      </c>
      <c r="D24313" t="s">
        <v>85381</v>
      </c>
      <c r="E24313" t="s">
        <v>43</v>
      </c>
      <c r="F24313" t="s">
        <v>207</v>
      </c>
      <c r="G24313" t="s">
        <v>3403</v>
      </c>
      <c r="H24313">
        <v>7</v>
      </c>
      <c r="I24313" t="s">
        <v>3404</v>
      </c>
      <c r="J24313" t="s">
        <v>3404</v>
      </c>
      <c r="K24313">
        <v>1</v>
      </c>
      <c r="L24313" s="1">
        <v>39326</v>
      </c>
      <c r="M24313" s="1">
        <v>39934</v>
      </c>
      <c r="N24313" s="1">
        <v>39934</v>
      </c>
      <c r="O24313"/>
      <c r="P24313"/>
      <c r="Q24313"/>
      <c r="R24313"/>
    </row>
    <row r="24314" spans="1:18" hidden="1" x14ac:dyDescent="0.2">
      <c r="A24314" t="s">
        <v>85382</v>
      </c>
      <c r="B24314" t="s">
        <v>85383</v>
      </c>
      <c r="C24314" t="s">
        <v>85384</v>
      </c>
      <c r="D24314" t="s">
        <v>85385</v>
      </c>
      <c r="E24314">
        <v>128660000</v>
      </c>
      <c r="F24314" t="s">
        <v>18</v>
      </c>
      <c r="K24314">
        <v>1</v>
      </c>
      <c r="L24314" s="1">
        <v>24838</v>
      </c>
      <c r="M24314" s="1">
        <v>41660</v>
      </c>
      <c r="N24314" s="1">
        <v>41660</v>
      </c>
    </row>
    <row r="24315" spans="1:18" hidden="1" x14ac:dyDescent="0.2">
      <c r="A24315" t="s">
        <v>85386</v>
      </c>
      <c r="B24315" t="s">
        <v>85387</v>
      </c>
      <c r="D24315" t="s">
        <v>1503</v>
      </c>
      <c r="E24315" t="s">
        <v>43</v>
      </c>
      <c r="F24315" t="s">
        <v>18</v>
      </c>
      <c r="K24315">
        <v>1</v>
      </c>
      <c r="M24315" s="1">
        <v>40904</v>
      </c>
      <c r="N24315" s="1">
        <v>40904</v>
      </c>
      <c r="O24315"/>
      <c r="P24315"/>
      <c r="Q24315"/>
      <c r="R24315"/>
    </row>
    <row r="24316" spans="1:18" hidden="1" x14ac:dyDescent="0.2">
      <c r="A24316" t="s">
        <v>85388</v>
      </c>
      <c r="B24316" t="s">
        <v>85389</v>
      </c>
      <c r="C24316" t="s">
        <v>85390</v>
      </c>
      <c r="D24316" t="s">
        <v>2326</v>
      </c>
      <c r="E24316">
        <v>120000</v>
      </c>
      <c r="F24316" t="s">
        <v>18</v>
      </c>
      <c r="G24316" t="s">
        <v>650</v>
      </c>
      <c r="H24316">
        <v>20</v>
      </c>
      <c r="I24316" t="s">
        <v>8350</v>
      </c>
      <c r="J24316" t="s">
        <v>80026</v>
      </c>
      <c r="K24316">
        <v>1</v>
      </c>
      <c r="L24316" s="1">
        <v>39613</v>
      </c>
      <c r="M24316" s="1">
        <v>41889</v>
      </c>
      <c r="N24316" s="1">
        <v>41889</v>
      </c>
    </row>
    <row r="24317" spans="1:18" hidden="1" x14ac:dyDescent="0.2">
      <c r="A24317" t="s">
        <v>85391</v>
      </c>
      <c r="B24317" t="s">
        <v>85392</v>
      </c>
      <c r="C24317" t="s">
        <v>85393</v>
      </c>
      <c r="D24317" t="s">
        <v>85394</v>
      </c>
      <c r="E24317" t="s">
        <v>43</v>
      </c>
      <c r="F24317" t="s">
        <v>18</v>
      </c>
      <c r="G24317" t="s">
        <v>650</v>
      </c>
      <c r="H24317">
        <v>9</v>
      </c>
      <c r="I24317" t="s">
        <v>2072</v>
      </c>
      <c r="J24317" t="s">
        <v>2072</v>
      </c>
      <c r="K24317">
        <v>1</v>
      </c>
      <c r="L24317" s="1">
        <v>36526</v>
      </c>
      <c r="M24317" s="1">
        <v>39845</v>
      </c>
      <c r="N24317" s="1">
        <v>39845</v>
      </c>
      <c r="O24317"/>
      <c r="P24317"/>
      <c r="Q24317"/>
      <c r="R24317"/>
    </row>
    <row r="24318" spans="1:18" hidden="1" x14ac:dyDescent="0.2">
      <c r="A24318" t="s">
        <v>85395</v>
      </c>
      <c r="B24318" t="s">
        <v>85396</v>
      </c>
      <c r="C24318" t="s">
        <v>85397</v>
      </c>
      <c r="D24318" t="s">
        <v>766</v>
      </c>
      <c r="E24318" t="s">
        <v>43</v>
      </c>
      <c r="F24318" t="s">
        <v>18</v>
      </c>
      <c r="G24318" t="s">
        <v>650</v>
      </c>
      <c r="H24318">
        <v>9</v>
      </c>
      <c r="I24318" t="s">
        <v>2072</v>
      </c>
      <c r="J24318" t="s">
        <v>2072</v>
      </c>
      <c r="K24318">
        <v>1</v>
      </c>
      <c r="M24318" s="1">
        <v>39667</v>
      </c>
      <c r="N24318" s="1">
        <v>39667</v>
      </c>
      <c r="O24318"/>
      <c r="P24318"/>
      <c r="Q24318"/>
      <c r="R24318"/>
    </row>
    <row r="24319" spans="1:18" x14ac:dyDescent="0.2">
      <c r="A24319" t="s">
        <v>85398</v>
      </c>
      <c r="B24319" t="s">
        <v>85399</v>
      </c>
      <c r="C24319" t="s">
        <v>85400</v>
      </c>
      <c r="D24319" t="s">
        <v>85401</v>
      </c>
      <c r="E24319">
        <v>300000</v>
      </c>
      <c r="F24319" t="s">
        <v>18</v>
      </c>
      <c r="G24319" t="s">
        <v>25</v>
      </c>
      <c r="H24319" t="s">
        <v>286</v>
      </c>
      <c r="I24319" t="s">
        <v>874</v>
      </c>
      <c r="J24319" t="s">
        <v>874</v>
      </c>
      <c r="K24319">
        <v>1</v>
      </c>
      <c r="L24319" s="1">
        <v>41354</v>
      </c>
      <c r="M24319" s="1">
        <v>41894</v>
      </c>
      <c r="N24319" s="1">
        <v>41894</v>
      </c>
    </row>
    <row r="24320" spans="1:18" hidden="1" x14ac:dyDescent="0.2">
      <c r="A24320" t="s">
        <v>85402</v>
      </c>
      <c r="B24320" t="s">
        <v>85403</v>
      </c>
      <c r="C24320" t="s">
        <v>85404</v>
      </c>
      <c r="D24320" t="s">
        <v>85405</v>
      </c>
      <c r="E24320">
        <v>19311</v>
      </c>
      <c r="F24320" t="s">
        <v>18</v>
      </c>
      <c r="G24320" t="s">
        <v>128</v>
      </c>
      <c r="H24320" t="s">
        <v>1454</v>
      </c>
      <c r="I24320" t="s">
        <v>3220</v>
      </c>
      <c r="J24320" t="s">
        <v>85406</v>
      </c>
      <c r="K24320">
        <v>1</v>
      </c>
      <c r="L24320" s="1">
        <v>40391</v>
      </c>
      <c r="M24320" s="1">
        <v>40427</v>
      </c>
      <c r="N24320" s="1">
        <v>40427</v>
      </c>
    </row>
    <row r="24321" spans="1:18" hidden="1" x14ac:dyDescent="0.2">
      <c r="A24321" t="s">
        <v>85407</v>
      </c>
      <c r="B24321" t="s">
        <v>85408</v>
      </c>
      <c r="C24321" t="s">
        <v>85409</v>
      </c>
      <c r="D24321" t="s">
        <v>17001</v>
      </c>
      <c r="E24321" t="s">
        <v>43</v>
      </c>
      <c r="F24321" t="s">
        <v>207</v>
      </c>
      <c r="G24321" t="s">
        <v>25</v>
      </c>
      <c r="H24321" t="s">
        <v>1330</v>
      </c>
      <c r="I24321" t="s">
        <v>1331</v>
      </c>
      <c r="J24321" t="s">
        <v>3423</v>
      </c>
      <c r="K24321">
        <v>1</v>
      </c>
      <c r="L24321" s="1">
        <v>39083</v>
      </c>
      <c r="M24321" s="1">
        <v>39448</v>
      </c>
      <c r="N24321" s="1">
        <v>39448</v>
      </c>
      <c r="O24321"/>
      <c r="P24321"/>
      <c r="Q24321"/>
      <c r="R24321"/>
    </row>
    <row r="24322" spans="1:18" hidden="1" x14ac:dyDescent="0.2">
      <c r="A24322" t="s">
        <v>85410</v>
      </c>
      <c r="B24322" t="s">
        <v>85411</v>
      </c>
      <c r="C24322" t="s">
        <v>85412</v>
      </c>
      <c r="D24322" t="s">
        <v>85413</v>
      </c>
      <c r="E24322">
        <v>33174</v>
      </c>
      <c r="F24322" t="s">
        <v>18</v>
      </c>
      <c r="G24322" t="s">
        <v>1255</v>
      </c>
      <c r="H24322">
        <v>42</v>
      </c>
      <c r="I24322" t="s">
        <v>1256</v>
      </c>
      <c r="J24322" t="s">
        <v>1256</v>
      </c>
      <c r="K24322">
        <v>1</v>
      </c>
      <c r="L24322" s="1">
        <v>41395</v>
      </c>
      <c r="M24322" s="1">
        <v>41528</v>
      </c>
      <c r="N24322" s="1">
        <v>41528</v>
      </c>
    </row>
    <row r="24323" spans="1:18" hidden="1" x14ac:dyDescent="0.2">
      <c r="A24323" t="s">
        <v>85414</v>
      </c>
      <c r="B24323" t="s">
        <v>85415</v>
      </c>
      <c r="C24323" t="s">
        <v>85416</v>
      </c>
      <c r="D24323" t="s">
        <v>264</v>
      </c>
      <c r="E24323">
        <v>1000000</v>
      </c>
      <c r="F24323" t="s">
        <v>18</v>
      </c>
      <c r="K24323">
        <v>1</v>
      </c>
      <c r="L24323" s="1">
        <v>40544</v>
      </c>
      <c r="M24323" s="1">
        <v>41317</v>
      </c>
      <c r="N24323" s="1">
        <v>41317</v>
      </c>
    </row>
    <row r="24324" spans="1:18" x14ac:dyDescent="0.2">
      <c r="A24324" t="s">
        <v>85417</v>
      </c>
      <c r="B24324" t="s">
        <v>85418</v>
      </c>
      <c r="C24324" t="s">
        <v>85419</v>
      </c>
      <c r="D24324" t="s">
        <v>11868</v>
      </c>
      <c r="E24324">
        <v>150000</v>
      </c>
      <c r="F24324" t="s">
        <v>18</v>
      </c>
      <c r="G24324" t="s">
        <v>25</v>
      </c>
      <c r="H24324" t="s">
        <v>5945</v>
      </c>
      <c r="I24324" t="s">
        <v>10777</v>
      </c>
      <c r="J24324" t="s">
        <v>85420</v>
      </c>
      <c r="K24324">
        <v>1</v>
      </c>
      <c r="L24324" s="1">
        <v>40909</v>
      </c>
      <c r="M24324" s="1">
        <v>41943</v>
      </c>
      <c r="N24324" s="1">
        <v>41943</v>
      </c>
    </row>
    <row r="24325" spans="1:18" hidden="1" x14ac:dyDescent="0.2">
      <c r="A24325" t="s">
        <v>85421</v>
      </c>
      <c r="B24325" t="s">
        <v>85422</v>
      </c>
      <c r="D24325" t="s">
        <v>1207</v>
      </c>
      <c r="E24325">
        <v>41250</v>
      </c>
      <c r="F24325" t="s">
        <v>18</v>
      </c>
      <c r="K24325">
        <v>1</v>
      </c>
      <c r="M24325" s="1">
        <v>42217</v>
      </c>
      <c r="N24325" s="1">
        <v>42217</v>
      </c>
      <c r="O24325"/>
      <c r="P24325"/>
      <c r="Q24325"/>
      <c r="R24325"/>
    </row>
    <row r="24326" spans="1:18" x14ac:dyDescent="0.2">
      <c r="A24326" t="s">
        <v>85423</v>
      </c>
      <c r="B24326" t="s">
        <v>85424</v>
      </c>
      <c r="C24326" t="s">
        <v>85425</v>
      </c>
      <c r="D24326" t="s">
        <v>70</v>
      </c>
      <c r="E24326">
        <v>2160000</v>
      </c>
      <c r="F24326" t="s">
        <v>18</v>
      </c>
      <c r="G24326" t="s">
        <v>25</v>
      </c>
      <c r="H24326" t="s">
        <v>430</v>
      </c>
      <c r="I24326" t="s">
        <v>528</v>
      </c>
      <c r="J24326" t="s">
        <v>3661</v>
      </c>
      <c r="K24326">
        <v>3</v>
      </c>
      <c r="L24326" s="1">
        <v>40787</v>
      </c>
      <c r="M24326" s="1">
        <v>41153</v>
      </c>
      <c r="N24326" s="1">
        <v>42055</v>
      </c>
    </row>
    <row r="24327" spans="1:18" x14ac:dyDescent="0.2">
      <c r="A24327" t="s">
        <v>85426</v>
      </c>
      <c r="B24327" t="s">
        <v>85427</v>
      </c>
      <c r="C24327" t="s">
        <v>85428</v>
      </c>
      <c r="D24327" t="s">
        <v>264</v>
      </c>
      <c r="E24327">
        <v>7000000</v>
      </c>
      <c r="F24327" t="s">
        <v>18</v>
      </c>
      <c r="G24327" t="s">
        <v>25</v>
      </c>
      <c r="H24327" t="s">
        <v>158</v>
      </c>
      <c r="I24327" t="s">
        <v>244</v>
      </c>
      <c r="J24327" t="s">
        <v>85429</v>
      </c>
      <c r="K24327">
        <v>1</v>
      </c>
      <c r="L24327" s="1">
        <v>34700</v>
      </c>
      <c r="M24327" s="1">
        <v>40193</v>
      </c>
      <c r="N24327" s="1">
        <v>40193</v>
      </c>
    </row>
    <row r="24328" spans="1:18" hidden="1" x14ac:dyDescent="0.2">
      <c r="A24328" t="s">
        <v>85430</v>
      </c>
      <c r="B24328" t="s">
        <v>85431</v>
      </c>
      <c r="C24328" t="s">
        <v>85432</v>
      </c>
      <c r="D24328" t="s">
        <v>85433</v>
      </c>
      <c r="E24328">
        <v>26000000</v>
      </c>
      <c r="F24328" t="s">
        <v>18</v>
      </c>
      <c r="K24328">
        <v>1</v>
      </c>
      <c r="M24328" s="1">
        <v>37284</v>
      </c>
      <c r="N24328" s="1">
        <v>37284</v>
      </c>
      <c r="O24328"/>
      <c r="P24328"/>
      <c r="Q24328"/>
      <c r="R24328"/>
    </row>
    <row r="24329" spans="1:18" hidden="1" x14ac:dyDescent="0.2">
      <c r="A24329" t="s">
        <v>85434</v>
      </c>
      <c r="B24329" t="s">
        <v>85435</v>
      </c>
      <c r="C24329" t="s">
        <v>85436</v>
      </c>
      <c r="D24329" t="s">
        <v>58055</v>
      </c>
      <c r="E24329">
        <v>150000</v>
      </c>
      <c r="F24329" t="s">
        <v>18</v>
      </c>
      <c r="G24329" t="s">
        <v>76</v>
      </c>
      <c r="H24329">
        <v>12</v>
      </c>
      <c r="I24329" t="s">
        <v>77</v>
      </c>
      <c r="J24329" t="s">
        <v>77</v>
      </c>
      <c r="K24329">
        <v>1</v>
      </c>
      <c r="L24329" s="1">
        <v>39814</v>
      </c>
      <c r="M24329" s="1">
        <v>41764</v>
      </c>
      <c r="N24329" s="1">
        <v>41764</v>
      </c>
    </row>
    <row r="24330" spans="1:18" hidden="1" x14ac:dyDescent="0.2">
      <c r="A24330" t="s">
        <v>85437</v>
      </c>
      <c r="B24330" t="s">
        <v>85438</v>
      </c>
      <c r="C24330" t="s">
        <v>85439</v>
      </c>
      <c r="D24330" t="s">
        <v>85440</v>
      </c>
      <c r="E24330">
        <v>3001390</v>
      </c>
      <c r="F24330" t="s">
        <v>18</v>
      </c>
      <c r="G24330" t="s">
        <v>57</v>
      </c>
      <c r="H24330" t="s">
        <v>202</v>
      </c>
      <c r="I24330" t="s">
        <v>203</v>
      </c>
      <c r="J24330" t="s">
        <v>85441</v>
      </c>
      <c r="K24330">
        <v>4</v>
      </c>
      <c r="L24330" s="1">
        <v>39965</v>
      </c>
      <c r="M24330" s="1">
        <v>40360</v>
      </c>
      <c r="N24330" s="1">
        <v>41835</v>
      </c>
    </row>
    <row r="24331" spans="1:18" hidden="1" x14ac:dyDescent="0.2">
      <c r="A24331" t="s">
        <v>85442</v>
      </c>
      <c r="B24331" t="s">
        <v>85443</v>
      </c>
      <c r="C24331" t="s">
        <v>85444</v>
      </c>
      <c r="D24331" t="s">
        <v>85445</v>
      </c>
      <c r="E24331">
        <v>18710</v>
      </c>
      <c r="F24331" t="s">
        <v>207</v>
      </c>
      <c r="K24331">
        <v>1</v>
      </c>
      <c r="L24331" s="1">
        <v>41913</v>
      </c>
      <c r="M24331" s="1">
        <v>41971</v>
      </c>
      <c r="N24331" s="1">
        <v>41971</v>
      </c>
    </row>
    <row r="24332" spans="1:18" hidden="1" x14ac:dyDescent="0.2">
      <c r="A24332" t="s">
        <v>85446</v>
      </c>
      <c r="B24332" t="s">
        <v>85447</v>
      </c>
      <c r="C24332" t="s">
        <v>85448</v>
      </c>
      <c r="D24332" t="s">
        <v>1247</v>
      </c>
      <c r="E24332" t="s">
        <v>43</v>
      </c>
      <c r="F24332" t="s">
        <v>18</v>
      </c>
      <c r="G24332" t="s">
        <v>25</v>
      </c>
      <c r="H24332" t="s">
        <v>1011</v>
      </c>
      <c r="I24332" t="s">
        <v>1012</v>
      </c>
      <c r="J24332" t="s">
        <v>1012</v>
      </c>
      <c r="K24332">
        <v>1</v>
      </c>
      <c r="L24332" s="1">
        <v>39448</v>
      </c>
      <c r="M24332" s="1">
        <v>42171</v>
      </c>
      <c r="N24332" s="1">
        <v>42171</v>
      </c>
      <c r="O24332"/>
      <c r="P24332"/>
      <c r="Q24332"/>
      <c r="R24332"/>
    </row>
    <row r="24333" spans="1:18" hidden="1" x14ac:dyDescent="0.2">
      <c r="A24333" t="s">
        <v>85449</v>
      </c>
      <c r="B24333" t="s">
        <v>85450</v>
      </c>
      <c r="D24333" t="s">
        <v>21242</v>
      </c>
      <c r="E24333">
        <v>2160000</v>
      </c>
      <c r="F24333" t="s">
        <v>18</v>
      </c>
      <c r="G24333" t="s">
        <v>25</v>
      </c>
      <c r="H24333" t="s">
        <v>106</v>
      </c>
      <c r="I24333" t="s">
        <v>107</v>
      </c>
      <c r="J24333" t="s">
        <v>108</v>
      </c>
      <c r="K24333">
        <v>1</v>
      </c>
      <c r="M24333" s="1">
        <v>41647</v>
      </c>
      <c r="N24333" s="1">
        <v>41647</v>
      </c>
      <c r="O24333"/>
      <c r="P24333"/>
      <c r="Q24333"/>
      <c r="R24333"/>
    </row>
    <row r="24334" spans="1:18" x14ac:dyDescent="0.2">
      <c r="A24334" t="s">
        <v>85451</v>
      </c>
      <c r="B24334" t="s">
        <v>85452</v>
      </c>
      <c r="C24334" t="s">
        <v>85453</v>
      </c>
      <c r="D24334" t="s">
        <v>85454</v>
      </c>
      <c r="E24334">
        <v>1050000</v>
      </c>
      <c r="F24334" t="s">
        <v>18</v>
      </c>
      <c r="G24334" t="s">
        <v>25</v>
      </c>
      <c r="H24334" t="s">
        <v>64</v>
      </c>
      <c r="I24334" t="s">
        <v>65</v>
      </c>
      <c r="J24334" t="s">
        <v>271</v>
      </c>
      <c r="K24334">
        <v>2</v>
      </c>
      <c r="L24334" s="1">
        <v>41214</v>
      </c>
      <c r="M24334" s="1">
        <v>41183</v>
      </c>
      <c r="N24334" s="1">
        <v>41464</v>
      </c>
    </row>
    <row r="24335" spans="1:18" hidden="1" x14ac:dyDescent="0.2">
      <c r="A24335" t="s">
        <v>85455</v>
      </c>
      <c r="B24335" t="s">
        <v>85456</v>
      </c>
      <c r="C24335" t="s">
        <v>85457</v>
      </c>
      <c r="D24335" t="s">
        <v>85458</v>
      </c>
      <c r="E24335">
        <v>100000</v>
      </c>
      <c r="F24335" t="s">
        <v>207</v>
      </c>
      <c r="K24335">
        <v>1</v>
      </c>
      <c r="M24335" s="1">
        <v>42251</v>
      </c>
      <c r="N24335" s="1">
        <v>42251</v>
      </c>
      <c r="O24335"/>
      <c r="P24335"/>
      <c r="Q24335"/>
      <c r="R24335"/>
    </row>
    <row r="24336" spans="1:18" x14ac:dyDescent="0.2">
      <c r="A24336" t="s">
        <v>85459</v>
      </c>
      <c r="B24336" t="s">
        <v>85460</v>
      </c>
      <c r="C24336" t="s">
        <v>85461</v>
      </c>
      <c r="D24336" t="s">
        <v>85462</v>
      </c>
      <c r="E24336">
        <v>83649920</v>
      </c>
      <c r="F24336" t="s">
        <v>689</v>
      </c>
      <c r="G24336" t="s">
        <v>25</v>
      </c>
      <c r="H24336" t="s">
        <v>545</v>
      </c>
      <c r="I24336" t="s">
        <v>546</v>
      </c>
      <c r="J24336" t="s">
        <v>31438</v>
      </c>
      <c r="K24336">
        <v>2</v>
      </c>
      <c r="L24336" s="1">
        <v>34335</v>
      </c>
      <c r="M24336" s="1">
        <v>40402</v>
      </c>
      <c r="N24336" s="1">
        <v>41423</v>
      </c>
    </row>
    <row r="24337" spans="1:18" x14ac:dyDescent="0.2">
      <c r="A24337" t="s">
        <v>85463</v>
      </c>
      <c r="B24337" t="s">
        <v>85464</v>
      </c>
      <c r="C24337" t="s">
        <v>85465</v>
      </c>
      <c r="D24337" t="s">
        <v>85466</v>
      </c>
      <c r="E24337">
        <v>325000</v>
      </c>
      <c r="F24337" t="s">
        <v>18</v>
      </c>
      <c r="G24337" t="s">
        <v>25</v>
      </c>
      <c r="H24337" t="s">
        <v>64</v>
      </c>
      <c r="I24337" t="s">
        <v>95</v>
      </c>
      <c r="J24337" t="s">
        <v>6966</v>
      </c>
      <c r="K24337">
        <v>1</v>
      </c>
      <c r="L24337" s="1">
        <v>41277</v>
      </c>
      <c r="M24337" s="1">
        <v>41153</v>
      </c>
      <c r="N24337" s="1">
        <v>41153</v>
      </c>
    </row>
    <row r="24338" spans="1:18" hidden="1" x14ac:dyDescent="0.2">
      <c r="A24338" t="s">
        <v>85467</v>
      </c>
      <c r="B24338" t="s">
        <v>85468</v>
      </c>
      <c r="C24338" t="s">
        <v>85469</v>
      </c>
      <c r="D24338" t="s">
        <v>85470</v>
      </c>
      <c r="E24338" t="s">
        <v>43</v>
      </c>
      <c r="F24338" t="s">
        <v>18</v>
      </c>
      <c r="G24338" t="s">
        <v>128</v>
      </c>
      <c r="H24338" t="s">
        <v>4411</v>
      </c>
      <c r="I24338" t="s">
        <v>85471</v>
      </c>
      <c r="J24338" t="s">
        <v>85471</v>
      </c>
      <c r="K24338">
        <v>1</v>
      </c>
      <c r="L24338" s="1">
        <v>39083</v>
      </c>
      <c r="M24338" s="1">
        <v>41418</v>
      </c>
      <c r="N24338" s="1">
        <v>41418</v>
      </c>
      <c r="O24338"/>
      <c r="P24338"/>
      <c r="Q24338"/>
      <c r="R24338"/>
    </row>
    <row r="24339" spans="1:18" x14ac:dyDescent="0.2">
      <c r="A24339" t="s">
        <v>85472</v>
      </c>
      <c r="B24339" t="s">
        <v>85473</v>
      </c>
      <c r="C24339" t="s">
        <v>85474</v>
      </c>
      <c r="D24339" t="s">
        <v>42</v>
      </c>
      <c r="E24339">
        <v>11753046</v>
      </c>
      <c r="F24339" t="s">
        <v>113</v>
      </c>
      <c r="G24339" t="s">
        <v>25</v>
      </c>
      <c r="H24339" t="s">
        <v>64</v>
      </c>
      <c r="I24339" t="s">
        <v>65</v>
      </c>
      <c r="J24339" t="s">
        <v>240</v>
      </c>
      <c r="K24339">
        <v>2</v>
      </c>
      <c r="L24339" s="1">
        <v>35796</v>
      </c>
      <c r="M24339" s="1">
        <v>39173</v>
      </c>
      <c r="N24339" s="1">
        <v>40585</v>
      </c>
    </row>
    <row r="24340" spans="1:18" x14ac:dyDescent="0.2">
      <c r="A24340" t="s">
        <v>85475</v>
      </c>
      <c r="B24340" t="s">
        <v>85476</v>
      </c>
      <c r="C24340" t="s">
        <v>85477</v>
      </c>
      <c r="D24340" t="s">
        <v>3114</v>
      </c>
      <c r="E24340">
        <v>40000000</v>
      </c>
      <c r="F24340" t="s">
        <v>207</v>
      </c>
      <c r="G24340" t="s">
        <v>25</v>
      </c>
      <c r="H24340" t="s">
        <v>545</v>
      </c>
      <c r="I24340" t="s">
        <v>546</v>
      </c>
      <c r="J24340" t="s">
        <v>31438</v>
      </c>
      <c r="K24340">
        <v>1</v>
      </c>
      <c r="L24340" s="1">
        <v>34335</v>
      </c>
      <c r="M24340" s="1">
        <v>40197</v>
      </c>
      <c r="N24340" s="1">
        <v>40197</v>
      </c>
    </row>
    <row r="24341" spans="1:18" x14ac:dyDescent="0.2">
      <c r="A24341" t="s">
        <v>85478</v>
      </c>
      <c r="B24341" t="s">
        <v>85479</v>
      </c>
      <c r="C24341" t="s">
        <v>85480</v>
      </c>
      <c r="D24341" t="s">
        <v>56</v>
      </c>
      <c r="E24341">
        <v>9557542</v>
      </c>
      <c r="F24341" t="s">
        <v>18</v>
      </c>
      <c r="G24341" t="s">
        <v>25</v>
      </c>
      <c r="H24341" t="s">
        <v>1234</v>
      </c>
      <c r="I24341" t="s">
        <v>1235</v>
      </c>
      <c r="J24341" t="s">
        <v>1235</v>
      </c>
      <c r="K24341">
        <v>2</v>
      </c>
      <c r="L24341" s="1">
        <v>37257</v>
      </c>
      <c r="M24341" s="1">
        <v>40528</v>
      </c>
      <c r="N24341" s="1">
        <v>41914</v>
      </c>
    </row>
    <row r="24342" spans="1:18" x14ac:dyDescent="0.2">
      <c r="A24342" t="s">
        <v>85481</v>
      </c>
      <c r="B24342" t="s">
        <v>85482</v>
      </c>
      <c r="C24342" t="s">
        <v>85483</v>
      </c>
      <c r="D24342" t="s">
        <v>42</v>
      </c>
      <c r="E24342">
        <v>100000</v>
      </c>
      <c r="F24342" t="s">
        <v>18</v>
      </c>
      <c r="G24342" t="s">
        <v>25</v>
      </c>
      <c r="H24342" t="s">
        <v>64</v>
      </c>
      <c r="I24342" t="s">
        <v>1221</v>
      </c>
      <c r="J24342" t="s">
        <v>54734</v>
      </c>
      <c r="K24342">
        <v>1</v>
      </c>
      <c r="L24342" s="1">
        <v>34700</v>
      </c>
      <c r="M24342" s="1">
        <v>42032</v>
      </c>
      <c r="N24342" s="1">
        <v>42032</v>
      </c>
    </row>
    <row r="24343" spans="1:18" hidden="1" x14ac:dyDescent="0.2">
      <c r="A24343" t="s">
        <v>85484</v>
      </c>
      <c r="B24343" t="s">
        <v>85485</v>
      </c>
      <c r="D24343" t="s">
        <v>181</v>
      </c>
      <c r="E24343" t="s">
        <v>43</v>
      </c>
      <c r="F24343" t="s">
        <v>18</v>
      </c>
      <c r="G24343" t="s">
        <v>25</v>
      </c>
      <c r="H24343" t="s">
        <v>89</v>
      </c>
      <c r="I24343" t="s">
        <v>2795</v>
      </c>
      <c r="J24343" t="s">
        <v>2795</v>
      </c>
      <c r="K24343">
        <v>1</v>
      </c>
      <c r="L24343" s="1">
        <v>40817</v>
      </c>
      <c r="M24343" s="1">
        <v>41206</v>
      </c>
      <c r="N24343" s="1">
        <v>41206</v>
      </c>
      <c r="O24343"/>
      <c r="P24343"/>
      <c r="Q24343"/>
      <c r="R24343"/>
    </row>
    <row r="24344" spans="1:18" x14ac:dyDescent="0.2">
      <c r="A24344" t="s">
        <v>85486</v>
      </c>
      <c r="B24344" t="s">
        <v>85487</v>
      </c>
      <c r="C24344" t="s">
        <v>85488</v>
      </c>
      <c r="D24344" t="s">
        <v>40882</v>
      </c>
      <c r="E24344">
        <v>13500000</v>
      </c>
      <c r="F24344" t="s">
        <v>113</v>
      </c>
      <c r="G24344" t="s">
        <v>25</v>
      </c>
      <c r="H24344" t="s">
        <v>286</v>
      </c>
      <c r="I24344" t="s">
        <v>874</v>
      </c>
      <c r="J24344" t="s">
        <v>2967</v>
      </c>
      <c r="K24344">
        <v>3</v>
      </c>
      <c r="L24344" s="1">
        <v>32874</v>
      </c>
      <c r="M24344" s="1">
        <v>37189</v>
      </c>
      <c r="N24344" s="1">
        <v>37993</v>
      </c>
    </row>
    <row r="24345" spans="1:18" hidden="1" x14ac:dyDescent="0.2">
      <c r="A24345" t="s">
        <v>85489</v>
      </c>
      <c r="B24345" t="s">
        <v>85490</v>
      </c>
      <c r="C24345" t="s">
        <v>85491</v>
      </c>
      <c r="D24345" t="s">
        <v>85492</v>
      </c>
      <c r="E24345">
        <v>151201</v>
      </c>
      <c r="F24345" t="s">
        <v>18</v>
      </c>
      <c r="G24345" t="s">
        <v>2125</v>
      </c>
      <c r="H24345">
        <v>13</v>
      </c>
      <c r="I24345" t="s">
        <v>2126</v>
      </c>
      <c r="J24345" t="s">
        <v>2126</v>
      </c>
      <c r="K24345">
        <v>3</v>
      </c>
      <c r="L24345" s="1">
        <v>41000</v>
      </c>
      <c r="M24345" s="1">
        <v>41062</v>
      </c>
      <c r="N24345" s="1">
        <v>41165</v>
      </c>
    </row>
    <row r="24346" spans="1:18" hidden="1" x14ac:dyDescent="0.2">
      <c r="A24346" t="s">
        <v>85493</v>
      </c>
      <c r="B24346" t="s">
        <v>85494</v>
      </c>
      <c r="E24346">
        <v>15000</v>
      </c>
      <c r="F24346" t="s">
        <v>18</v>
      </c>
      <c r="G24346" t="s">
        <v>25</v>
      </c>
      <c r="H24346" t="s">
        <v>380</v>
      </c>
      <c r="I24346" t="s">
        <v>381</v>
      </c>
      <c r="J24346" t="s">
        <v>381</v>
      </c>
      <c r="K24346">
        <v>1</v>
      </c>
      <c r="M24346" s="1">
        <v>41153</v>
      </c>
      <c r="N24346" s="1">
        <v>41153</v>
      </c>
      <c r="O24346"/>
      <c r="P24346"/>
      <c r="Q24346"/>
      <c r="R24346"/>
    </row>
    <row r="24347" spans="1:18" hidden="1" x14ac:dyDescent="0.2">
      <c r="A24347" t="s">
        <v>85495</v>
      </c>
      <c r="B24347" t="s">
        <v>85496</v>
      </c>
      <c r="C24347" t="s">
        <v>85497</v>
      </c>
      <c r="D24347" t="s">
        <v>718</v>
      </c>
      <c r="E24347" t="s">
        <v>43</v>
      </c>
      <c r="F24347" t="s">
        <v>18</v>
      </c>
      <c r="G24347" t="s">
        <v>19</v>
      </c>
      <c r="H24347">
        <v>7</v>
      </c>
      <c r="I24347" t="s">
        <v>672</v>
      </c>
      <c r="J24347" t="s">
        <v>672</v>
      </c>
      <c r="K24347">
        <v>1</v>
      </c>
      <c r="M24347" s="1">
        <v>40603</v>
      </c>
      <c r="N24347" s="1">
        <v>40603</v>
      </c>
      <c r="O24347"/>
      <c r="P24347"/>
      <c r="Q24347"/>
      <c r="R24347"/>
    </row>
    <row r="24348" spans="1:18" hidden="1" x14ac:dyDescent="0.2">
      <c r="A24348" t="s">
        <v>85498</v>
      </c>
      <c r="B24348" t="s">
        <v>85499</v>
      </c>
      <c r="C24348" t="s">
        <v>85500</v>
      </c>
      <c r="D24348" t="s">
        <v>357</v>
      </c>
      <c r="E24348">
        <v>6000000</v>
      </c>
      <c r="F24348" t="s">
        <v>18</v>
      </c>
      <c r="G24348" t="s">
        <v>25</v>
      </c>
      <c r="H24348" t="s">
        <v>64</v>
      </c>
      <c r="I24348" t="s">
        <v>4639</v>
      </c>
      <c r="J24348" t="s">
        <v>11365</v>
      </c>
      <c r="K24348">
        <v>1</v>
      </c>
      <c r="M24348" s="1">
        <v>39027</v>
      </c>
      <c r="N24348" s="1">
        <v>39027</v>
      </c>
      <c r="O24348"/>
      <c r="P24348"/>
      <c r="Q24348"/>
      <c r="R24348"/>
    </row>
    <row r="24349" spans="1:18" x14ac:dyDescent="0.2">
      <c r="A24349" t="s">
        <v>85501</v>
      </c>
      <c r="B24349" t="s">
        <v>85502</v>
      </c>
      <c r="D24349" t="s">
        <v>10226</v>
      </c>
      <c r="E24349">
        <v>23250000</v>
      </c>
      <c r="F24349" t="s">
        <v>207</v>
      </c>
      <c r="G24349" t="s">
        <v>25</v>
      </c>
      <c r="H24349" t="s">
        <v>64</v>
      </c>
      <c r="I24349" t="s">
        <v>65</v>
      </c>
      <c r="J24349" t="s">
        <v>1419</v>
      </c>
      <c r="K24349">
        <v>6</v>
      </c>
      <c r="L24349" s="1">
        <v>37622</v>
      </c>
      <c r="M24349" s="1">
        <v>38176</v>
      </c>
      <c r="N24349" s="1">
        <v>40045</v>
      </c>
    </row>
    <row r="24350" spans="1:18" x14ac:dyDescent="0.2">
      <c r="A24350" t="s">
        <v>85503</v>
      </c>
      <c r="B24350" t="s">
        <v>85504</v>
      </c>
      <c r="C24350" t="s">
        <v>85505</v>
      </c>
      <c r="D24350" t="s">
        <v>85506</v>
      </c>
      <c r="E24350">
        <v>10697023</v>
      </c>
      <c r="F24350" t="s">
        <v>18</v>
      </c>
      <c r="G24350" t="s">
        <v>25</v>
      </c>
      <c r="H24350" t="s">
        <v>430</v>
      </c>
      <c r="I24350" t="s">
        <v>528</v>
      </c>
      <c r="J24350" t="s">
        <v>8304</v>
      </c>
      <c r="K24350">
        <v>1</v>
      </c>
      <c r="L24350" s="1">
        <v>35796</v>
      </c>
      <c r="M24350" s="1">
        <v>42314</v>
      </c>
      <c r="N24350" s="1">
        <v>42314</v>
      </c>
    </row>
    <row r="24351" spans="1:18" x14ac:dyDescent="0.2">
      <c r="A24351" t="s">
        <v>85507</v>
      </c>
      <c r="B24351" t="s">
        <v>85508</v>
      </c>
      <c r="C24351" t="s">
        <v>85509</v>
      </c>
      <c r="D24351" t="s">
        <v>85510</v>
      </c>
      <c r="E24351">
        <v>300000</v>
      </c>
      <c r="F24351" t="s">
        <v>18</v>
      </c>
      <c r="G24351" t="s">
        <v>25</v>
      </c>
      <c r="H24351" t="s">
        <v>64</v>
      </c>
      <c r="I24351" t="s">
        <v>95</v>
      </c>
      <c r="J24351" t="s">
        <v>95</v>
      </c>
      <c r="K24351">
        <v>1</v>
      </c>
      <c r="L24351" s="1">
        <v>40664</v>
      </c>
      <c r="M24351" s="1">
        <v>40664</v>
      </c>
      <c r="N24351" s="1">
        <v>40664</v>
      </c>
    </row>
    <row r="24352" spans="1:18" hidden="1" x14ac:dyDescent="0.2">
      <c r="A24352" t="s">
        <v>85511</v>
      </c>
      <c r="B24352" t="s">
        <v>85512</v>
      </c>
      <c r="C24352" t="s">
        <v>85513</v>
      </c>
      <c r="D24352" t="s">
        <v>3485</v>
      </c>
      <c r="E24352">
        <v>84682455</v>
      </c>
      <c r="F24352" t="s">
        <v>689</v>
      </c>
      <c r="G24352" t="s">
        <v>25</v>
      </c>
      <c r="H24352" t="s">
        <v>380</v>
      </c>
      <c r="I24352" t="s">
        <v>4559</v>
      </c>
      <c r="J24352" t="s">
        <v>4559</v>
      </c>
      <c r="K24352">
        <v>3</v>
      </c>
      <c r="M24352" s="1">
        <v>37853</v>
      </c>
      <c r="N24352" s="1">
        <v>41967</v>
      </c>
      <c r="O24352"/>
      <c r="P24352"/>
      <c r="Q24352"/>
      <c r="R24352"/>
    </row>
    <row r="24353" spans="1:18" hidden="1" x14ac:dyDescent="0.2">
      <c r="A24353" t="s">
        <v>85514</v>
      </c>
      <c r="B24353" t="s">
        <v>85515</v>
      </c>
      <c r="C24353" t="s">
        <v>85516</v>
      </c>
      <c r="D24353" t="s">
        <v>933</v>
      </c>
      <c r="E24353" t="s">
        <v>43</v>
      </c>
      <c r="F24353" t="s">
        <v>18</v>
      </c>
      <c r="G24353" t="s">
        <v>1062</v>
      </c>
      <c r="H24353">
        <v>7</v>
      </c>
      <c r="I24353" t="s">
        <v>10876</v>
      </c>
      <c r="J24353" t="s">
        <v>10876</v>
      </c>
      <c r="K24353">
        <v>1</v>
      </c>
      <c r="L24353" s="1">
        <v>38718</v>
      </c>
      <c r="M24353" s="1">
        <v>38718</v>
      </c>
      <c r="N24353" s="1">
        <v>38718</v>
      </c>
      <c r="O24353"/>
      <c r="P24353"/>
      <c r="Q24353"/>
      <c r="R24353"/>
    </row>
    <row r="24354" spans="1:18" x14ac:dyDescent="0.2">
      <c r="A24354" t="s">
        <v>85517</v>
      </c>
      <c r="B24354" t="s">
        <v>85518</v>
      </c>
      <c r="C24354" t="s">
        <v>85519</v>
      </c>
      <c r="D24354" t="s">
        <v>2479</v>
      </c>
      <c r="E24354">
        <v>19650002</v>
      </c>
      <c r="F24354" t="s">
        <v>18</v>
      </c>
      <c r="G24354" t="s">
        <v>25</v>
      </c>
      <c r="H24354" t="s">
        <v>64</v>
      </c>
      <c r="I24354" t="s">
        <v>65</v>
      </c>
      <c r="J24354" t="s">
        <v>5485</v>
      </c>
      <c r="K24354">
        <v>4</v>
      </c>
      <c r="L24354" s="1">
        <v>33239</v>
      </c>
      <c r="M24354" s="1">
        <v>41680</v>
      </c>
      <c r="N24354" s="1">
        <v>42254</v>
      </c>
    </row>
    <row r="24355" spans="1:18" hidden="1" x14ac:dyDescent="0.2">
      <c r="A24355" t="s">
        <v>85520</v>
      </c>
      <c r="B24355" t="s">
        <v>85521</v>
      </c>
      <c r="C24355" t="s">
        <v>85522</v>
      </c>
      <c r="D24355" t="s">
        <v>75</v>
      </c>
      <c r="E24355">
        <v>10000000</v>
      </c>
      <c r="F24355" t="s">
        <v>18</v>
      </c>
      <c r="G24355" t="s">
        <v>37</v>
      </c>
      <c r="H24355">
        <v>4</v>
      </c>
      <c r="I24355" t="s">
        <v>1515</v>
      </c>
      <c r="J24355" t="s">
        <v>7130</v>
      </c>
      <c r="K24355">
        <v>1</v>
      </c>
      <c r="L24355" s="1">
        <v>38718</v>
      </c>
      <c r="M24355" s="1">
        <v>41829</v>
      </c>
      <c r="N24355" s="1">
        <v>41829</v>
      </c>
    </row>
    <row r="24356" spans="1:18" hidden="1" x14ac:dyDescent="0.2">
      <c r="A24356" t="s">
        <v>85523</v>
      </c>
      <c r="B24356" t="s">
        <v>85524</v>
      </c>
      <c r="C24356" t="s">
        <v>85525</v>
      </c>
      <c r="D24356" t="s">
        <v>85526</v>
      </c>
      <c r="E24356">
        <v>64189</v>
      </c>
      <c r="F24356" t="s">
        <v>18</v>
      </c>
      <c r="G24356" t="s">
        <v>341</v>
      </c>
      <c r="K24356">
        <v>1</v>
      </c>
      <c r="L24356" s="1">
        <v>41402</v>
      </c>
      <c r="M24356" s="1">
        <v>41402</v>
      </c>
      <c r="N24356" s="1">
        <v>41402</v>
      </c>
    </row>
    <row r="24357" spans="1:18" hidden="1" x14ac:dyDescent="0.2">
      <c r="A24357" t="s">
        <v>85527</v>
      </c>
      <c r="B24357" t="s">
        <v>85528</v>
      </c>
      <c r="C24357" t="s">
        <v>85529</v>
      </c>
      <c r="D24357" t="s">
        <v>85530</v>
      </c>
      <c r="E24357">
        <v>356920.39110000001</v>
      </c>
      <c r="F24357" t="s">
        <v>18</v>
      </c>
      <c r="G24357" t="s">
        <v>12313</v>
      </c>
      <c r="H24357">
        <v>1</v>
      </c>
      <c r="I24357" t="s">
        <v>12314</v>
      </c>
      <c r="J24357" t="s">
        <v>12314</v>
      </c>
      <c r="K24357">
        <v>2</v>
      </c>
      <c r="L24357" s="1">
        <v>41883</v>
      </c>
      <c r="M24357" s="1">
        <v>41913</v>
      </c>
      <c r="N24357" s="1">
        <v>42036</v>
      </c>
    </row>
    <row r="24358" spans="1:18" hidden="1" x14ac:dyDescent="0.2">
      <c r="A24358" t="s">
        <v>85531</v>
      </c>
      <c r="B24358" t="s">
        <v>85532</v>
      </c>
      <c r="C24358" t="s">
        <v>85533</v>
      </c>
      <c r="D24358" t="s">
        <v>5698</v>
      </c>
      <c r="E24358">
        <v>495000000</v>
      </c>
      <c r="F24358" t="s">
        <v>18</v>
      </c>
      <c r="G24358" t="s">
        <v>37</v>
      </c>
      <c r="H24358">
        <v>25</v>
      </c>
      <c r="I24358" t="s">
        <v>1515</v>
      </c>
      <c r="J24358" t="s">
        <v>85534</v>
      </c>
      <c r="K24358">
        <v>2</v>
      </c>
      <c r="L24358" s="1">
        <v>40179</v>
      </c>
      <c r="M24358" s="1">
        <v>41925</v>
      </c>
      <c r="N24358" s="1">
        <v>42271</v>
      </c>
    </row>
    <row r="24359" spans="1:18" hidden="1" x14ac:dyDescent="0.2">
      <c r="A24359" t="s">
        <v>85535</v>
      </c>
      <c r="B24359" t="s">
        <v>85536</v>
      </c>
      <c r="C24359" t="s">
        <v>85537</v>
      </c>
      <c r="D24359" t="s">
        <v>993</v>
      </c>
      <c r="E24359" t="s">
        <v>43</v>
      </c>
      <c r="F24359" t="s">
        <v>18</v>
      </c>
      <c r="G24359" t="s">
        <v>25</v>
      </c>
      <c r="H24359" t="s">
        <v>85538</v>
      </c>
      <c r="K24359">
        <v>1</v>
      </c>
      <c r="L24359" s="1">
        <v>36557</v>
      </c>
      <c r="M24359" s="1">
        <v>41239</v>
      </c>
      <c r="N24359" s="1">
        <v>41239</v>
      </c>
      <c r="O24359"/>
      <c r="P24359"/>
      <c r="Q24359"/>
      <c r="R24359"/>
    </row>
    <row r="24360" spans="1:18" hidden="1" x14ac:dyDescent="0.2">
      <c r="A24360" t="s">
        <v>85539</v>
      </c>
      <c r="B24360" t="s">
        <v>85540</v>
      </c>
      <c r="C24360" t="s">
        <v>85541</v>
      </c>
      <c r="D24360" t="s">
        <v>2479</v>
      </c>
      <c r="E24360" t="s">
        <v>43</v>
      </c>
      <c r="F24360" t="s">
        <v>18</v>
      </c>
      <c r="G24360" t="s">
        <v>37</v>
      </c>
      <c r="H24360">
        <v>30</v>
      </c>
      <c r="I24360" t="s">
        <v>2714</v>
      </c>
      <c r="J24360" t="s">
        <v>2714</v>
      </c>
      <c r="K24360">
        <v>1</v>
      </c>
      <c r="L24360" s="1">
        <v>39083</v>
      </c>
      <c r="M24360" s="1">
        <v>40452</v>
      </c>
      <c r="N24360" s="1">
        <v>40452</v>
      </c>
      <c r="O24360"/>
      <c r="P24360"/>
      <c r="Q24360"/>
      <c r="R24360"/>
    </row>
    <row r="24361" spans="1:18" hidden="1" x14ac:dyDescent="0.2">
      <c r="A24361" t="s">
        <v>85542</v>
      </c>
      <c r="B24361" t="s">
        <v>85543</v>
      </c>
      <c r="D24361" t="s">
        <v>85544</v>
      </c>
      <c r="E24361">
        <v>3638297</v>
      </c>
      <c r="F24361" t="s">
        <v>18</v>
      </c>
      <c r="K24361">
        <v>1</v>
      </c>
      <c r="M24361" s="1">
        <v>39052</v>
      </c>
      <c r="N24361" s="1">
        <v>39052</v>
      </c>
      <c r="O24361"/>
      <c r="P24361"/>
      <c r="Q24361"/>
      <c r="R24361"/>
    </row>
    <row r="24362" spans="1:18" hidden="1" x14ac:dyDescent="0.2">
      <c r="A24362" t="s">
        <v>85545</v>
      </c>
      <c r="B24362" t="s">
        <v>85546</v>
      </c>
      <c r="C24362" t="s">
        <v>85547</v>
      </c>
      <c r="D24362" t="s">
        <v>1289</v>
      </c>
      <c r="E24362" t="s">
        <v>43</v>
      </c>
      <c r="F24362" t="s">
        <v>18</v>
      </c>
      <c r="K24362">
        <v>1</v>
      </c>
      <c r="M24362" s="1">
        <v>40787</v>
      </c>
      <c r="N24362" s="1">
        <v>40787</v>
      </c>
      <c r="O24362"/>
      <c r="P24362"/>
      <c r="Q24362"/>
      <c r="R24362"/>
    </row>
    <row r="24363" spans="1:18" hidden="1" x14ac:dyDescent="0.2">
      <c r="A24363" t="s">
        <v>85548</v>
      </c>
      <c r="B24363" t="s">
        <v>85549</v>
      </c>
      <c r="C24363" t="s">
        <v>85550</v>
      </c>
      <c r="D24363" t="s">
        <v>2966</v>
      </c>
      <c r="E24363">
        <v>1647446</v>
      </c>
      <c r="F24363" t="s">
        <v>18</v>
      </c>
      <c r="K24363">
        <v>1</v>
      </c>
      <c r="M24363" s="1">
        <v>41640</v>
      </c>
      <c r="N24363" s="1">
        <v>41640</v>
      </c>
      <c r="O24363"/>
      <c r="P24363"/>
      <c r="Q24363"/>
      <c r="R24363"/>
    </row>
    <row r="24364" spans="1:18" hidden="1" x14ac:dyDescent="0.2">
      <c r="A24364" t="s">
        <v>85551</v>
      </c>
      <c r="B24364" t="s">
        <v>85552</v>
      </c>
      <c r="C24364" t="s">
        <v>85553</v>
      </c>
      <c r="D24364" t="s">
        <v>357</v>
      </c>
      <c r="E24364" t="s">
        <v>43</v>
      </c>
      <c r="F24364" t="s">
        <v>18</v>
      </c>
      <c r="K24364">
        <v>1</v>
      </c>
      <c r="L24364" s="1">
        <v>35796</v>
      </c>
      <c r="M24364" s="1">
        <v>40725</v>
      </c>
      <c r="N24364" s="1">
        <v>40725</v>
      </c>
      <c r="O24364"/>
      <c r="P24364"/>
      <c r="Q24364"/>
      <c r="R24364"/>
    </row>
    <row r="24365" spans="1:18" hidden="1" x14ac:dyDescent="0.2">
      <c r="A24365" t="s">
        <v>85554</v>
      </c>
      <c r="B24365" t="s">
        <v>85555</v>
      </c>
      <c r="C24365" t="s">
        <v>85556</v>
      </c>
      <c r="D24365" t="s">
        <v>2479</v>
      </c>
      <c r="E24365">
        <v>7653826</v>
      </c>
      <c r="F24365" t="s">
        <v>18</v>
      </c>
      <c r="G24365" t="s">
        <v>37</v>
      </c>
      <c r="H24365">
        <v>30</v>
      </c>
      <c r="I24365" t="s">
        <v>2714</v>
      </c>
      <c r="J24365" t="s">
        <v>2714</v>
      </c>
      <c r="K24365">
        <v>1</v>
      </c>
      <c r="L24365" s="1">
        <v>35796</v>
      </c>
      <c r="M24365" s="1">
        <v>40513</v>
      </c>
      <c r="N24365" s="1">
        <v>40513</v>
      </c>
    </row>
    <row r="24366" spans="1:18" hidden="1" x14ac:dyDescent="0.2">
      <c r="A24366" t="s">
        <v>85557</v>
      </c>
      <c r="B24366" t="s">
        <v>85558</v>
      </c>
      <c r="C24366" t="s">
        <v>85559</v>
      </c>
      <c r="D24366" t="s">
        <v>766</v>
      </c>
      <c r="E24366" t="s">
        <v>43</v>
      </c>
      <c r="F24366" t="s">
        <v>18</v>
      </c>
      <c r="K24366">
        <v>1</v>
      </c>
      <c r="M24366" s="1">
        <v>39721</v>
      </c>
      <c r="N24366" s="1">
        <v>39721</v>
      </c>
      <c r="O24366"/>
      <c r="P24366"/>
      <c r="Q24366"/>
      <c r="R24366"/>
    </row>
    <row r="24367" spans="1:18" hidden="1" x14ac:dyDescent="0.2">
      <c r="A24367" t="s">
        <v>85560</v>
      </c>
      <c r="B24367" t="s">
        <v>85561</v>
      </c>
      <c r="C24367" t="s">
        <v>85562</v>
      </c>
      <c r="D24367" t="s">
        <v>94</v>
      </c>
      <c r="E24367">
        <v>7861635</v>
      </c>
      <c r="F24367" t="s">
        <v>18</v>
      </c>
      <c r="G24367" t="s">
        <v>37</v>
      </c>
      <c r="H24367">
        <v>23</v>
      </c>
      <c r="I24367" t="s">
        <v>182</v>
      </c>
      <c r="J24367" t="s">
        <v>182</v>
      </c>
      <c r="K24367">
        <v>1</v>
      </c>
      <c r="M24367" s="1">
        <v>40848</v>
      </c>
      <c r="N24367" s="1">
        <v>40848</v>
      </c>
      <c r="O24367"/>
      <c r="P24367"/>
      <c r="Q24367"/>
      <c r="R24367"/>
    </row>
    <row r="24368" spans="1:18" hidden="1" x14ac:dyDescent="0.2">
      <c r="A24368" t="s">
        <v>85563</v>
      </c>
      <c r="B24368" t="s">
        <v>85564</v>
      </c>
      <c r="C24368" t="s">
        <v>85565</v>
      </c>
      <c r="D24368" t="s">
        <v>1401</v>
      </c>
      <c r="E24368">
        <v>2200000</v>
      </c>
      <c r="F24368" t="s">
        <v>207</v>
      </c>
      <c r="G24368" t="s">
        <v>37</v>
      </c>
      <c r="H24368">
        <v>30</v>
      </c>
      <c r="I24368" t="s">
        <v>386</v>
      </c>
      <c r="J24368" t="s">
        <v>386</v>
      </c>
      <c r="K24368">
        <v>1</v>
      </c>
      <c r="M24368" s="1">
        <v>39981</v>
      </c>
      <c r="N24368" s="1">
        <v>39981</v>
      </c>
      <c r="O24368"/>
      <c r="P24368"/>
      <c r="Q24368"/>
      <c r="R24368"/>
    </row>
    <row r="24369" spans="1:18" hidden="1" x14ac:dyDescent="0.2">
      <c r="A24369" t="s">
        <v>85566</v>
      </c>
      <c r="B24369" t="s">
        <v>85567</v>
      </c>
      <c r="C24369" t="s">
        <v>85568</v>
      </c>
      <c r="D24369" t="s">
        <v>75</v>
      </c>
      <c r="E24369">
        <v>4100000</v>
      </c>
      <c r="F24369" t="s">
        <v>18</v>
      </c>
      <c r="G24369" t="s">
        <v>37</v>
      </c>
      <c r="H24369">
        <v>12</v>
      </c>
      <c r="I24369" t="s">
        <v>1515</v>
      </c>
      <c r="J24369" t="s">
        <v>1516</v>
      </c>
      <c r="K24369">
        <v>2</v>
      </c>
      <c r="M24369" s="1">
        <v>39783</v>
      </c>
      <c r="N24369" s="1">
        <v>40575</v>
      </c>
      <c r="O24369"/>
      <c r="P24369"/>
      <c r="Q24369"/>
      <c r="R24369"/>
    </row>
    <row r="24370" spans="1:18" hidden="1" x14ac:dyDescent="0.2">
      <c r="A24370" t="s">
        <v>85569</v>
      </c>
      <c r="B24370" t="s">
        <v>85570</v>
      </c>
      <c r="C24370" t="s">
        <v>85571</v>
      </c>
      <c r="D24370" t="s">
        <v>56</v>
      </c>
      <c r="E24370">
        <v>2929687</v>
      </c>
      <c r="F24370" t="s">
        <v>18</v>
      </c>
      <c r="G24370" t="s">
        <v>37</v>
      </c>
      <c r="H24370">
        <v>30</v>
      </c>
      <c r="I24370" t="s">
        <v>386</v>
      </c>
      <c r="J24370" t="s">
        <v>386</v>
      </c>
      <c r="K24370">
        <v>2</v>
      </c>
      <c r="L24370" s="1">
        <v>38718</v>
      </c>
      <c r="M24370" s="1">
        <v>39814</v>
      </c>
      <c r="N24370" s="1">
        <v>40148</v>
      </c>
    </row>
    <row r="24371" spans="1:18" hidden="1" x14ac:dyDescent="0.2">
      <c r="A24371" t="s">
        <v>85572</v>
      </c>
      <c r="B24371" t="s">
        <v>85573</v>
      </c>
      <c r="C24371" t="s">
        <v>85574</v>
      </c>
      <c r="D24371" t="s">
        <v>70</v>
      </c>
      <c r="E24371">
        <v>6003001</v>
      </c>
      <c r="F24371" t="s">
        <v>18</v>
      </c>
      <c r="G24371" t="s">
        <v>37</v>
      </c>
      <c r="H24371">
        <v>22</v>
      </c>
      <c r="I24371" t="s">
        <v>38</v>
      </c>
      <c r="J24371" t="s">
        <v>38</v>
      </c>
      <c r="K24371">
        <v>2</v>
      </c>
      <c r="L24371" s="1">
        <v>40148</v>
      </c>
      <c r="M24371" s="1">
        <v>40513</v>
      </c>
      <c r="N24371" s="1">
        <v>42132</v>
      </c>
    </row>
    <row r="24372" spans="1:18" hidden="1" x14ac:dyDescent="0.2">
      <c r="A24372" t="s">
        <v>85575</v>
      </c>
      <c r="B24372" t="s">
        <v>85576</v>
      </c>
      <c r="C24372" t="s">
        <v>85577</v>
      </c>
      <c r="D24372" t="s">
        <v>36</v>
      </c>
      <c r="E24372" t="s">
        <v>43</v>
      </c>
      <c r="F24372" t="s">
        <v>18</v>
      </c>
      <c r="G24372" t="s">
        <v>37</v>
      </c>
      <c r="H24372">
        <v>30</v>
      </c>
      <c r="I24372" t="s">
        <v>386</v>
      </c>
      <c r="J24372" t="s">
        <v>386</v>
      </c>
      <c r="K24372">
        <v>1</v>
      </c>
      <c r="L24372" s="1">
        <v>38718</v>
      </c>
      <c r="M24372" s="1">
        <v>40483</v>
      </c>
      <c r="N24372" s="1">
        <v>40483</v>
      </c>
      <c r="O24372"/>
      <c r="P24372"/>
      <c r="Q24372"/>
      <c r="R24372"/>
    </row>
    <row r="24373" spans="1:18" hidden="1" x14ac:dyDescent="0.2">
      <c r="A24373" t="s">
        <v>85578</v>
      </c>
      <c r="B24373" t="s">
        <v>85579</v>
      </c>
      <c r="C24373" t="s">
        <v>85580</v>
      </c>
      <c r="D24373" t="s">
        <v>424</v>
      </c>
      <c r="E24373">
        <v>1000000</v>
      </c>
      <c r="F24373" t="s">
        <v>18</v>
      </c>
      <c r="G24373" t="s">
        <v>37</v>
      </c>
      <c r="H24373">
        <v>30</v>
      </c>
      <c r="I24373" t="s">
        <v>386</v>
      </c>
      <c r="J24373" t="s">
        <v>386</v>
      </c>
      <c r="K24373">
        <v>1</v>
      </c>
      <c r="L24373" s="1">
        <v>40817</v>
      </c>
      <c r="M24373" s="1">
        <v>41609</v>
      </c>
      <c r="N24373" s="1">
        <v>41609</v>
      </c>
    </row>
    <row r="24374" spans="1:18" hidden="1" x14ac:dyDescent="0.2">
      <c r="A24374" t="s">
        <v>85581</v>
      </c>
      <c r="B24374" t="s">
        <v>85582</v>
      </c>
      <c r="C24374" t="s">
        <v>85583</v>
      </c>
      <c r="D24374" t="s">
        <v>16975</v>
      </c>
      <c r="E24374">
        <v>1000000</v>
      </c>
      <c r="F24374" t="s">
        <v>18</v>
      </c>
      <c r="K24374">
        <v>1</v>
      </c>
      <c r="M24374" s="1">
        <v>39722</v>
      </c>
      <c r="N24374" s="1">
        <v>39722</v>
      </c>
      <c r="O24374"/>
      <c r="P24374"/>
      <c r="Q24374"/>
      <c r="R24374"/>
    </row>
    <row r="24375" spans="1:18" hidden="1" x14ac:dyDescent="0.2">
      <c r="A24375" t="s">
        <v>85584</v>
      </c>
      <c r="B24375" t="s">
        <v>85585</v>
      </c>
      <c r="C24375" t="s">
        <v>85586</v>
      </c>
      <c r="D24375" t="s">
        <v>70</v>
      </c>
      <c r="E24375">
        <v>942902</v>
      </c>
      <c r="F24375" t="s">
        <v>18</v>
      </c>
      <c r="K24375">
        <v>1</v>
      </c>
      <c r="L24375" s="1">
        <v>39814</v>
      </c>
      <c r="M24375" s="1">
        <v>41061</v>
      </c>
      <c r="N24375" s="1">
        <v>41061</v>
      </c>
    </row>
    <row r="24376" spans="1:18" hidden="1" x14ac:dyDescent="0.2">
      <c r="A24376" t="s">
        <v>85587</v>
      </c>
      <c r="B24376" t="s">
        <v>85588</v>
      </c>
      <c r="C24376" t="s">
        <v>85589</v>
      </c>
      <c r="D24376" t="s">
        <v>357</v>
      </c>
      <c r="E24376">
        <v>1904761</v>
      </c>
      <c r="F24376" t="s">
        <v>18</v>
      </c>
      <c r="G24376" t="s">
        <v>37</v>
      </c>
      <c r="H24376">
        <v>30</v>
      </c>
      <c r="I24376" t="s">
        <v>386</v>
      </c>
      <c r="J24376" t="s">
        <v>386</v>
      </c>
      <c r="K24376">
        <v>3</v>
      </c>
      <c r="M24376" s="1">
        <v>40544</v>
      </c>
      <c r="N24376" s="1">
        <v>41000</v>
      </c>
      <c r="O24376"/>
      <c r="P24376"/>
      <c r="Q24376"/>
      <c r="R24376"/>
    </row>
    <row r="24377" spans="1:18" hidden="1" x14ac:dyDescent="0.2">
      <c r="A24377" t="s">
        <v>85590</v>
      </c>
      <c r="B24377" t="s">
        <v>85591</v>
      </c>
      <c r="C24377" t="s">
        <v>85592</v>
      </c>
      <c r="D24377" t="s">
        <v>22955</v>
      </c>
      <c r="E24377">
        <v>3000000</v>
      </c>
      <c r="F24377" t="s">
        <v>18</v>
      </c>
      <c r="K24377">
        <v>1</v>
      </c>
      <c r="M24377" s="1">
        <v>40087</v>
      </c>
      <c r="N24377" s="1">
        <v>40087</v>
      </c>
      <c r="O24377"/>
      <c r="P24377"/>
      <c r="Q24377"/>
      <c r="R24377"/>
    </row>
    <row r="24378" spans="1:18" hidden="1" x14ac:dyDescent="0.2">
      <c r="A24378" t="s">
        <v>85593</v>
      </c>
      <c r="B24378" t="s">
        <v>85594</v>
      </c>
      <c r="C24378" t="s">
        <v>85595</v>
      </c>
      <c r="D24378" t="s">
        <v>5189</v>
      </c>
      <c r="E24378" t="s">
        <v>43</v>
      </c>
      <c r="F24378" t="s">
        <v>18</v>
      </c>
      <c r="K24378">
        <v>1</v>
      </c>
      <c r="L24378" s="1">
        <v>38353</v>
      </c>
      <c r="M24378" s="1">
        <v>40603</v>
      </c>
      <c r="N24378" s="1">
        <v>40603</v>
      </c>
      <c r="O24378"/>
      <c r="P24378"/>
      <c r="Q24378"/>
      <c r="R24378"/>
    </row>
    <row r="24379" spans="1:18" hidden="1" x14ac:dyDescent="0.2">
      <c r="A24379" t="s">
        <v>85596</v>
      </c>
      <c r="B24379" t="s">
        <v>85597</v>
      </c>
      <c r="C24379" t="s">
        <v>85598</v>
      </c>
      <c r="D24379" t="s">
        <v>42</v>
      </c>
      <c r="E24379">
        <v>5520000</v>
      </c>
      <c r="F24379" t="s">
        <v>18</v>
      </c>
      <c r="G24379" t="s">
        <v>37</v>
      </c>
      <c r="H24379">
        <v>30</v>
      </c>
      <c r="I24379" t="s">
        <v>2714</v>
      </c>
      <c r="J24379" t="s">
        <v>2714</v>
      </c>
      <c r="K24379">
        <v>2</v>
      </c>
      <c r="M24379" s="1">
        <v>36161</v>
      </c>
      <c r="N24379" s="1">
        <v>36739</v>
      </c>
      <c r="O24379"/>
      <c r="P24379"/>
      <c r="Q24379"/>
      <c r="R24379"/>
    </row>
    <row r="24380" spans="1:18" hidden="1" x14ac:dyDescent="0.2">
      <c r="A24380" t="s">
        <v>85599</v>
      </c>
      <c r="B24380" t="s">
        <v>85600</v>
      </c>
      <c r="C24380" t="s">
        <v>85601</v>
      </c>
      <c r="D24380" t="s">
        <v>13934</v>
      </c>
      <c r="E24380" t="s">
        <v>43</v>
      </c>
      <c r="F24380" t="s">
        <v>18</v>
      </c>
      <c r="G24380" t="s">
        <v>37</v>
      </c>
      <c r="H24380">
        <v>23</v>
      </c>
      <c r="I24380" t="s">
        <v>182</v>
      </c>
      <c r="J24380" t="s">
        <v>182</v>
      </c>
      <c r="K24380">
        <v>1</v>
      </c>
      <c r="L24380" s="1">
        <v>40909</v>
      </c>
      <c r="M24380" s="1">
        <v>41207</v>
      </c>
      <c r="N24380" s="1">
        <v>41207</v>
      </c>
      <c r="O24380"/>
      <c r="P24380"/>
      <c r="Q24380"/>
      <c r="R24380"/>
    </row>
    <row r="24381" spans="1:18" hidden="1" x14ac:dyDescent="0.2">
      <c r="A24381" t="s">
        <v>85602</v>
      </c>
      <c r="B24381" t="s">
        <v>85603</v>
      </c>
      <c r="D24381" t="s">
        <v>127</v>
      </c>
      <c r="E24381">
        <v>4000000</v>
      </c>
      <c r="F24381" t="s">
        <v>18</v>
      </c>
      <c r="G24381" t="s">
        <v>37</v>
      </c>
      <c r="H24381">
        <v>7</v>
      </c>
      <c r="I24381" t="s">
        <v>1515</v>
      </c>
      <c r="J24381" t="s">
        <v>85604</v>
      </c>
      <c r="K24381">
        <v>1</v>
      </c>
      <c r="M24381" s="1">
        <v>40476</v>
      </c>
      <c r="N24381" s="1">
        <v>40476</v>
      </c>
      <c r="O24381"/>
      <c r="P24381"/>
      <c r="Q24381"/>
      <c r="R24381"/>
    </row>
    <row r="24382" spans="1:18" hidden="1" x14ac:dyDescent="0.2">
      <c r="A24382" t="s">
        <v>85605</v>
      </c>
      <c r="B24382" t="s">
        <v>85606</v>
      </c>
      <c r="C24382" t="s">
        <v>85607</v>
      </c>
      <c r="D24382" t="s">
        <v>34004</v>
      </c>
      <c r="E24382" t="s">
        <v>43</v>
      </c>
      <c r="F24382" t="s">
        <v>113</v>
      </c>
      <c r="G24382" t="s">
        <v>25</v>
      </c>
      <c r="H24382" t="s">
        <v>121</v>
      </c>
      <c r="I24382" t="s">
        <v>122</v>
      </c>
      <c r="J24382" t="s">
        <v>122</v>
      </c>
      <c r="K24382">
        <v>3</v>
      </c>
      <c r="L24382" s="1">
        <v>39630</v>
      </c>
      <c r="M24382" s="1">
        <v>39630</v>
      </c>
      <c r="N24382" s="1">
        <v>40210</v>
      </c>
      <c r="O24382"/>
      <c r="P24382"/>
      <c r="Q24382"/>
      <c r="R24382"/>
    </row>
    <row r="24383" spans="1:18" hidden="1" x14ac:dyDescent="0.2">
      <c r="A24383" t="s">
        <v>85608</v>
      </c>
      <c r="B24383" t="s">
        <v>85609</v>
      </c>
      <c r="C24383" t="s">
        <v>85610</v>
      </c>
      <c r="D24383" t="s">
        <v>1503</v>
      </c>
      <c r="E24383" t="s">
        <v>43</v>
      </c>
      <c r="F24383" t="s">
        <v>18</v>
      </c>
      <c r="G24383" t="s">
        <v>25</v>
      </c>
      <c r="H24383" t="s">
        <v>44</v>
      </c>
      <c r="I24383" t="s">
        <v>282</v>
      </c>
      <c r="J24383" t="s">
        <v>282</v>
      </c>
      <c r="K24383">
        <v>2</v>
      </c>
      <c r="M24383" s="1">
        <v>41893</v>
      </c>
      <c r="N24383" s="1">
        <v>42116</v>
      </c>
      <c r="O24383"/>
      <c r="P24383"/>
      <c r="Q24383"/>
      <c r="R24383"/>
    </row>
    <row r="24384" spans="1:18" hidden="1" x14ac:dyDescent="0.2">
      <c r="A24384" t="s">
        <v>85611</v>
      </c>
      <c r="B24384" t="s">
        <v>85612</v>
      </c>
      <c r="C24384" t="s">
        <v>85613</v>
      </c>
      <c r="D24384" t="s">
        <v>264</v>
      </c>
      <c r="E24384">
        <v>167500</v>
      </c>
      <c r="F24384" t="s">
        <v>18</v>
      </c>
      <c r="G24384" t="s">
        <v>57</v>
      </c>
      <c r="H24384" t="s">
        <v>202</v>
      </c>
      <c r="I24384" t="s">
        <v>30590</v>
      </c>
      <c r="J24384" t="s">
        <v>30590</v>
      </c>
      <c r="K24384">
        <v>1</v>
      </c>
      <c r="L24384" s="1">
        <v>39083</v>
      </c>
      <c r="M24384" s="1">
        <v>40287</v>
      </c>
      <c r="N24384" s="1">
        <v>40287</v>
      </c>
    </row>
    <row r="24385" spans="1:18" hidden="1" x14ac:dyDescent="0.2">
      <c r="A24385" t="s">
        <v>85614</v>
      </c>
      <c r="B24385" t="s">
        <v>85615</v>
      </c>
      <c r="C24385" t="s">
        <v>85616</v>
      </c>
      <c r="D24385" t="s">
        <v>3218</v>
      </c>
      <c r="E24385">
        <v>90000000</v>
      </c>
      <c r="F24385" t="s">
        <v>18</v>
      </c>
      <c r="G24385" t="s">
        <v>25</v>
      </c>
      <c r="H24385" t="s">
        <v>64</v>
      </c>
      <c r="I24385" t="s">
        <v>65</v>
      </c>
      <c r="J24385" t="s">
        <v>1251</v>
      </c>
      <c r="K24385">
        <v>4</v>
      </c>
      <c r="M24385" s="1">
        <v>41068</v>
      </c>
      <c r="N24385" s="1">
        <v>42038</v>
      </c>
      <c r="O24385"/>
      <c r="P24385"/>
      <c r="Q24385"/>
      <c r="R24385"/>
    </row>
    <row r="24386" spans="1:18" hidden="1" x14ac:dyDescent="0.2">
      <c r="A24386" t="s">
        <v>85617</v>
      </c>
      <c r="B24386" t="s">
        <v>85618</v>
      </c>
      <c r="D24386" t="s">
        <v>85619</v>
      </c>
      <c r="E24386">
        <v>9000000</v>
      </c>
      <c r="F24386" t="s">
        <v>207</v>
      </c>
      <c r="K24386">
        <v>1</v>
      </c>
      <c r="L24386" s="1">
        <v>36161</v>
      </c>
      <c r="M24386" s="1">
        <v>37575</v>
      </c>
      <c r="N24386" s="1">
        <v>37575</v>
      </c>
    </row>
    <row r="24387" spans="1:18" hidden="1" x14ac:dyDescent="0.2">
      <c r="A24387" t="s">
        <v>85620</v>
      </c>
      <c r="B24387" t="s">
        <v>85621</v>
      </c>
      <c r="C24387" t="s">
        <v>85622</v>
      </c>
      <c r="D24387" t="s">
        <v>1503</v>
      </c>
      <c r="E24387">
        <v>25000000</v>
      </c>
      <c r="F24387" t="s">
        <v>113</v>
      </c>
      <c r="G24387" t="s">
        <v>25</v>
      </c>
      <c r="H24387" t="s">
        <v>158</v>
      </c>
      <c r="I24387" t="s">
        <v>244</v>
      </c>
      <c r="J24387" t="s">
        <v>1714</v>
      </c>
      <c r="K24387">
        <v>1</v>
      </c>
      <c r="M24387" s="1">
        <v>37131</v>
      </c>
      <c r="N24387" s="1">
        <v>37131</v>
      </c>
      <c r="O24387"/>
      <c r="P24387"/>
      <c r="Q24387"/>
      <c r="R24387"/>
    </row>
    <row r="24388" spans="1:18" x14ac:dyDescent="0.2">
      <c r="A24388" t="s">
        <v>85623</v>
      </c>
      <c r="B24388" t="s">
        <v>85624</v>
      </c>
      <c r="C24388" t="s">
        <v>85625</v>
      </c>
      <c r="D24388" t="s">
        <v>1503</v>
      </c>
      <c r="E24388">
        <v>8194500</v>
      </c>
      <c r="F24388" t="s">
        <v>18</v>
      </c>
      <c r="G24388" t="s">
        <v>25</v>
      </c>
      <c r="H24388" t="s">
        <v>1352</v>
      </c>
      <c r="I24388" t="s">
        <v>1353</v>
      </c>
      <c r="J24388" t="s">
        <v>1354</v>
      </c>
      <c r="K24388">
        <v>3</v>
      </c>
      <c r="L24388" s="1">
        <v>39448</v>
      </c>
      <c r="M24388" s="1">
        <v>41313</v>
      </c>
      <c r="N24388" s="1">
        <v>42163</v>
      </c>
    </row>
    <row r="24389" spans="1:18" x14ac:dyDescent="0.2">
      <c r="A24389" t="s">
        <v>85626</v>
      </c>
      <c r="B24389" t="s">
        <v>85627</v>
      </c>
      <c r="D24389" t="s">
        <v>2966</v>
      </c>
      <c r="E24389">
        <v>50000</v>
      </c>
      <c r="F24389" t="s">
        <v>18</v>
      </c>
      <c r="G24389" t="s">
        <v>25</v>
      </c>
      <c r="H24389" t="s">
        <v>808</v>
      </c>
      <c r="I24389" t="s">
        <v>809</v>
      </c>
      <c r="J24389" t="s">
        <v>810</v>
      </c>
      <c r="K24389">
        <v>1</v>
      </c>
      <c r="L24389" s="1">
        <v>40801</v>
      </c>
      <c r="M24389" s="1">
        <v>41977</v>
      </c>
      <c r="N24389" s="1">
        <v>41977</v>
      </c>
    </row>
    <row r="24390" spans="1:18" x14ac:dyDescent="0.2">
      <c r="A24390" t="s">
        <v>85628</v>
      </c>
      <c r="B24390" t="s">
        <v>85629</v>
      </c>
      <c r="C24390" t="s">
        <v>85630</v>
      </c>
      <c r="D24390" t="s">
        <v>357</v>
      </c>
      <c r="E24390">
        <v>575000</v>
      </c>
      <c r="F24390" t="s">
        <v>18</v>
      </c>
      <c r="G24390" t="s">
        <v>25</v>
      </c>
      <c r="H24390" t="s">
        <v>64</v>
      </c>
      <c r="I24390" t="s">
        <v>1221</v>
      </c>
      <c r="J24390" t="s">
        <v>13288</v>
      </c>
      <c r="K24390">
        <v>1</v>
      </c>
      <c r="L24390" s="1">
        <v>40729</v>
      </c>
      <c r="M24390" s="1">
        <v>40711</v>
      </c>
      <c r="N24390" s="1">
        <v>40711</v>
      </c>
    </row>
    <row r="24391" spans="1:18" x14ac:dyDescent="0.2">
      <c r="A24391" t="s">
        <v>85631</v>
      </c>
      <c r="B24391" t="s">
        <v>85632</v>
      </c>
      <c r="C24391" t="s">
        <v>85633</v>
      </c>
      <c r="D24391" t="s">
        <v>56</v>
      </c>
      <c r="E24391">
        <v>4552736</v>
      </c>
      <c r="F24391" t="s">
        <v>18</v>
      </c>
      <c r="G24391" t="s">
        <v>25</v>
      </c>
      <c r="H24391" t="s">
        <v>286</v>
      </c>
      <c r="I24391" t="s">
        <v>874</v>
      </c>
      <c r="J24391" t="s">
        <v>26022</v>
      </c>
      <c r="K24391">
        <v>1</v>
      </c>
      <c r="L24391" s="1">
        <v>28856</v>
      </c>
      <c r="M24391" s="1">
        <v>40374</v>
      </c>
      <c r="N24391" s="1">
        <v>40374</v>
      </c>
    </row>
    <row r="24392" spans="1:18" hidden="1" x14ac:dyDescent="0.2">
      <c r="A24392" t="s">
        <v>85634</v>
      </c>
      <c r="B24392" t="s">
        <v>85635</v>
      </c>
      <c r="C24392" t="s">
        <v>85636</v>
      </c>
      <c r="D24392" t="s">
        <v>85637</v>
      </c>
      <c r="E24392">
        <v>185924</v>
      </c>
      <c r="F24392" t="s">
        <v>18</v>
      </c>
      <c r="G24392" t="s">
        <v>128</v>
      </c>
      <c r="H24392" t="s">
        <v>3855</v>
      </c>
      <c r="I24392" t="s">
        <v>130</v>
      </c>
      <c r="J24392" t="s">
        <v>29650</v>
      </c>
      <c r="K24392">
        <v>1</v>
      </c>
      <c r="M24392" s="1">
        <v>41760</v>
      </c>
      <c r="N24392" s="1">
        <v>41760</v>
      </c>
      <c r="O24392"/>
      <c r="P24392"/>
      <c r="Q24392"/>
      <c r="R24392"/>
    </row>
    <row r="24393" spans="1:18" x14ac:dyDescent="0.2">
      <c r="A24393" t="s">
        <v>85638</v>
      </c>
      <c r="B24393" t="s">
        <v>85639</v>
      </c>
      <c r="C24393" t="s">
        <v>85640</v>
      </c>
      <c r="D24393" t="s">
        <v>1503</v>
      </c>
      <c r="E24393">
        <v>44300000</v>
      </c>
      <c r="F24393" t="s">
        <v>18</v>
      </c>
      <c r="G24393" t="s">
        <v>25</v>
      </c>
      <c r="H24393" t="s">
        <v>64</v>
      </c>
      <c r="I24393" t="s">
        <v>65</v>
      </c>
      <c r="J24393" t="s">
        <v>66</v>
      </c>
      <c r="K24393">
        <v>6</v>
      </c>
      <c r="L24393" s="1">
        <v>38353</v>
      </c>
      <c r="M24393" s="1">
        <v>38718</v>
      </c>
      <c r="N24393" s="1">
        <v>41946</v>
      </c>
    </row>
    <row r="24394" spans="1:18" x14ac:dyDescent="0.2">
      <c r="A24394" t="s">
        <v>85641</v>
      </c>
      <c r="B24394" t="s">
        <v>85642</v>
      </c>
      <c r="C24394" t="s">
        <v>85643</v>
      </c>
      <c r="D24394" t="s">
        <v>264</v>
      </c>
      <c r="E24394">
        <v>19500000</v>
      </c>
      <c r="F24394" t="s">
        <v>113</v>
      </c>
      <c r="G24394" t="s">
        <v>25</v>
      </c>
      <c r="H24394" t="s">
        <v>64</v>
      </c>
      <c r="I24394" t="s">
        <v>65</v>
      </c>
      <c r="J24394" t="s">
        <v>1160</v>
      </c>
      <c r="K24394">
        <v>3</v>
      </c>
      <c r="L24394" s="1">
        <v>37257</v>
      </c>
      <c r="M24394" s="1">
        <v>38509</v>
      </c>
      <c r="N24394" s="1">
        <v>39286</v>
      </c>
    </row>
    <row r="24395" spans="1:18" hidden="1" x14ac:dyDescent="0.2">
      <c r="A24395" t="s">
        <v>85644</v>
      </c>
      <c r="B24395" t="s">
        <v>85645</v>
      </c>
      <c r="C24395" t="s">
        <v>85646</v>
      </c>
      <c r="D24395" t="s">
        <v>9040</v>
      </c>
      <c r="E24395">
        <v>11000000</v>
      </c>
      <c r="F24395" t="s">
        <v>18</v>
      </c>
      <c r="G24395" t="s">
        <v>699</v>
      </c>
      <c r="H24395">
        <v>5</v>
      </c>
      <c r="I24395" t="s">
        <v>700</v>
      </c>
      <c r="J24395" t="s">
        <v>700</v>
      </c>
      <c r="K24395">
        <v>1</v>
      </c>
      <c r="L24395" s="1">
        <v>41275</v>
      </c>
      <c r="M24395" s="1">
        <v>41869</v>
      </c>
      <c r="N24395" s="1">
        <v>41869</v>
      </c>
    </row>
    <row r="24396" spans="1:18" hidden="1" x14ac:dyDescent="0.2">
      <c r="A24396" t="s">
        <v>85647</v>
      </c>
      <c r="B24396" t="s">
        <v>85648</v>
      </c>
      <c r="C24396" t="s">
        <v>85649</v>
      </c>
      <c r="D24396" t="s">
        <v>56</v>
      </c>
      <c r="E24396">
        <v>500000</v>
      </c>
      <c r="F24396" t="s">
        <v>18</v>
      </c>
      <c r="G24396" t="s">
        <v>25</v>
      </c>
      <c r="H24396" t="s">
        <v>64</v>
      </c>
      <c r="I24396" t="s">
        <v>1221</v>
      </c>
      <c r="J24396" t="s">
        <v>1221</v>
      </c>
      <c r="K24396">
        <v>1</v>
      </c>
      <c r="M24396" s="1">
        <v>42139</v>
      </c>
      <c r="N24396" s="1">
        <v>42139</v>
      </c>
      <c r="O24396"/>
      <c r="P24396"/>
      <c r="Q24396"/>
      <c r="R24396"/>
    </row>
    <row r="24397" spans="1:18" x14ac:dyDescent="0.2">
      <c r="A24397" t="s">
        <v>85650</v>
      </c>
      <c r="B24397" t="s">
        <v>85651</v>
      </c>
      <c r="C24397" t="s">
        <v>85652</v>
      </c>
      <c r="D24397" t="s">
        <v>741</v>
      </c>
      <c r="E24397">
        <v>1080000</v>
      </c>
      <c r="F24397" t="s">
        <v>18</v>
      </c>
      <c r="G24397" t="s">
        <v>25</v>
      </c>
      <c r="H24397" t="s">
        <v>286</v>
      </c>
      <c r="I24397" t="s">
        <v>874</v>
      </c>
      <c r="J24397" t="s">
        <v>875</v>
      </c>
      <c r="K24397">
        <v>2</v>
      </c>
      <c r="L24397" s="1">
        <v>40179</v>
      </c>
      <c r="M24397" s="1">
        <v>41074</v>
      </c>
      <c r="N24397" s="1">
        <v>41625</v>
      </c>
    </row>
    <row r="24398" spans="1:18" x14ac:dyDescent="0.2">
      <c r="A24398" t="s">
        <v>85653</v>
      </c>
      <c r="B24398" t="s">
        <v>85654</v>
      </c>
      <c r="C24398" t="s">
        <v>85655</v>
      </c>
      <c r="D24398" t="s">
        <v>85656</v>
      </c>
      <c r="E24398">
        <v>11800000</v>
      </c>
      <c r="F24398" t="s">
        <v>113</v>
      </c>
      <c r="G24398" t="s">
        <v>25</v>
      </c>
      <c r="H24398" t="s">
        <v>158</v>
      </c>
      <c r="I24398" t="s">
        <v>244</v>
      </c>
      <c r="J24398" t="s">
        <v>1714</v>
      </c>
      <c r="K24398">
        <v>2</v>
      </c>
      <c r="L24398" s="1">
        <v>37257</v>
      </c>
      <c r="M24398" s="1">
        <v>38576</v>
      </c>
      <c r="N24398" s="1">
        <v>38854</v>
      </c>
    </row>
    <row r="24399" spans="1:18" hidden="1" x14ac:dyDescent="0.2">
      <c r="A24399" t="s">
        <v>85657</v>
      </c>
      <c r="B24399" t="s">
        <v>85658</v>
      </c>
      <c r="C24399" t="s">
        <v>85659</v>
      </c>
      <c r="D24399" t="s">
        <v>85660</v>
      </c>
      <c r="E24399">
        <v>2592379</v>
      </c>
      <c r="F24399" t="s">
        <v>18</v>
      </c>
      <c r="G24399" t="s">
        <v>57</v>
      </c>
      <c r="H24399" t="s">
        <v>202</v>
      </c>
      <c r="I24399" t="s">
        <v>203</v>
      </c>
      <c r="J24399" t="s">
        <v>203</v>
      </c>
      <c r="K24399">
        <v>3</v>
      </c>
      <c r="L24399" s="1">
        <v>40414</v>
      </c>
      <c r="M24399" s="1">
        <v>40634</v>
      </c>
      <c r="N24399" s="1">
        <v>41668</v>
      </c>
    </row>
    <row r="24400" spans="1:18" hidden="1" x14ac:dyDescent="0.2">
      <c r="A24400" t="s">
        <v>85661</v>
      </c>
      <c r="B24400" t="s">
        <v>85662</v>
      </c>
      <c r="C24400" t="s">
        <v>85663</v>
      </c>
      <c r="D24400" t="s">
        <v>85664</v>
      </c>
      <c r="E24400">
        <v>500000</v>
      </c>
      <c r="F24400" t="s">
        <v>18</v>
      </c>
      <c r="G24400" t="s">
        <v>623</v>
      </c>
      <c r="H24400">
        <v>12</v>
      </c>
      <c r="I24400" t="s">
        <v>883</v>
      </c>
      <c r="J24400" t="s">
        <v>35850</v>
      </c>
      <c r="K24400">
        <v>1</v>
      </c>
      <c r="L24400" s="1">
        <v>40544</v>
      </c>
      <c r="M24400" s="1">
        <v>41996</v>
      </c>
      <c r="N24400" s="1">
        <v>41996</v>
      </c>
    </row>
    <row r="24401" spans="1:18" x14ac:dyDescent="0.2">
      <c r="A24401" t="s">
        <v>85665</v>
      </c>
      <c r="B24401" t="s">
        <v>85666</v>
      </c>
      <c r="C24401" t="s">
        <v>85667</v>
      </c>
      <c r="E24401">
        <v>450000</v>
      </c>
      <c r="F24401" t="s">
        <v>18</v>
      </c>
      <c r="G24401" t="s">
        <v>25</v>
      </c>
      <c r="H24401" t="s">
        <v>106</v>
      </c>
      <c r="I24401" t="s">
        <v>107</v>
      </c>
      <c r="J24401" t="s">
        <v>108</v>
      </c>
      <c r="K24401">
        <v>1</v>
      </c>
      <c r="L24401" s="1">
        <v>41640</v>
      </c>
      <c r="M24401" s="1">
        <v>42296</v>
      </c>
      <c r="N24401" s="1">
        <v>42296</v>
      </c>
    </row>
    <row r="24402" spans="1:18" hidden="1" x14ac:dyDescent="0.2">
      <c r="A24402" t="s">
        <v>85668</v>
      </c>
      <c r="B24402" t="s">
        <v>85669</v>
      </c>
      <c r="C24402" t="s">
        <v>85670</v>
      </c>
      <c r="D24402" t="s">
        <v>85671</v>
      </c>
      <c r="E24402">
        <v>137164</v>
      </c>
      <c r="F24402" t="s">
        <v>18</v>
      </c>
      <c r="G24402" t="s">
        <v>76</v>
      </c>
      <c r="H24402">
        <v>12</v>
      </c>
      <c r="I24402" t="s">
        <v>77</v>
      </c>
      <c r="J24402" t="s">
        <v>77</v>
      </c>
      <c r="K24402">
        <v>2</v>
      </c>
      <c r="L24402" s="1">
        <v>40909</v>
      </c>
      <c r="M24402" s="1">
        <v>41791</v>
      </c>
      <c r="N24402" s="1">
        <v>42064</v>
      </c>
    </row>
    <row r="24403" spans="1:18" x14ac:dyDescent="0.2">
      <c r="A24403" t="s">
        <v>85672</v>
      </c>
      <c r="B24403" t="s">
        <v>85673</v>
      </c>
      <c r="C24403" t="s">
        <v>85674</v>
      </c>
      <c r="D24403" t="s">
        <v>633</v>
      </c>
      <c r="E24403">
        <v>17500000</v>
      </c>
      <c r="F24403" t="s">
        <v>113</v>
      </c>
      <c r="G24403" t="s">
        <v>25</v>
      </c>
      <c r="H24403" t="s">
        <v>64</v>
      </c>
      <c r="I24403" t="s">
        <v>65</v>
      </c>
      <c r="J24403" t="s">
        <v>4149</v>
      </c>
      <c r="K24403">
        <v>3</v>
      </c>
      <c r="L24403" s="1">
        <v>35796</v>
      </c>
      <c r="M24403" s="1">
        <v>37064</v>
      </c>
      <c r="N24403" s="1">
        <v>38660</v>
      </c>
    </row>
    <row r="24404" spans="1:18" hidden="1" x14ac:dyDescent="0.2">
      <c r="A24404" t="s">
        <v>85675</v>
      </c>
      <c r="B24404" t="s">
        <v>85676</v>
      </c>
      <c r="C24404" t="s">
        <v>85677</v>
      </c>
      <c r="D24404" t="s">
        <v>10353</v>
      </c>
      <c r="E24404">
        <v>129000000</v>
      </c>
      <c r="F24404" t="s">
        <v>18</v>
      </c>
      <c r="K24404">
        <v>6</v>
      </c>
      <c r="L24404" s="1">
        <v>38749</v>
      </c>
      <c r="M24404" s="1">
        <v>40825</v>
      </c>
      <c r="N24404" s="1">
        <v>42180</v>
      </c>
    </row>
    <row r="24405" spans="1:18" hidden="1" x14ac:dyDescent="0.2">
      <c r="A24405" t="s">
        <v>85678</v>
      </c>
      <c r="B24405" t="s">
        <v>85679</v>
      </c>
      <c r="C24405" t="s">
        <v>85680</v>
      </c>
      <c r="D24405" t="s">
        <v>85681</v>
      </c>
      <c r="E24405">
        <v>250000</v>
      </c>
      <c r="F24405" t="s">
        <v>207</v>
      </c>
      <c r="G24405" t="s">
        <v>3403</v>
      </c>
      <c r="H24405">
        <v>7</v>
      </c>
      <c r="I24405" t="s">
        <v>3404</v>
      </c>
      <c r="J24405" t="s">
        <v>3404</v>
      </c>
      <c r="K24405">
        <v>1</v>
      </c>
      <c r="L24405" s="1">
        <v>40181</v>
      </c>
      <c r="M24405" s="1">
        <v>40181</v>
      </c>
      <c r="N24405" s="1">
        <v>40181</v>
      </c>
    </row>
    <row r="24406" spans="1:18" hidden="1" x14ac:dyDescent="0.2">
      <c r="A24406" t="s">
        <v>85682</v>
      </c>
      <c r="B24406" t="s">
        <v>85683</v>
      </c>
      <c r="C24406" t="s">
        <v>85684</v>
      </c>
      <c r="D24406" t="s">
        <v>1384</v>
      </c>
      <c r="E24406" t="s">
        <v>43</v>
      </c>
      <c r="F24406" t="s">
        <v>689</v>
      </c>
      <c r="G24406" t="s">
        <v>3985</v>
      </c>
      <c r="K24406">
        <v>1</v>
      </c>
      <c r="M24406" s="1">
        <v>40134</v>
      </c>
      <c r="N24406" s="1">
        <v>40134</v>
      </c>
      <c r="O24406"/>
      <c r="P24406"/>
      <c r="Q24406"/>
      <c r="R24406"/>
    </row>
    <row r="24407" spans="1:18" hidden="1" x14ac:dyDescent="0.2">
      <c r="A24407" t="s">
        <v>85685</v>
      </c>
      <c r="B24407" t="s">
        <v>85686</v>
      </c>
      <c r="C24407" t="s">
        <v>85687</v>
      </c>
      <c r="D24407" t="s">
        <v>85688</v>
      </c>
      <c r="E24407">
        <v>481599</v>
      </c>
      <c r="F24407" t="s">
        <v>18</v>
      </c>
      <c r="G24407" t="s">
        <v>552</v>
      </c>
      <c r="H24407">
        <v>29</v>
      </c>
      <c r="I24407" t="s">
        <v>749</v>
      </c>
      <c r="J24407" t="s">
        <v>749</v>
      </c>
      <c r="K24407">
        <v>3</v>
      </c>
      <c r="L24407" s="1">
        <v>41136</v>
      </c>
      <c r="M24407" s="1">
        <v>41401</v>
      </c>
      <c r="N24407" s="1">
        <v>41821</v>
      </c>
    </row>
    <row r="24408" spans="1:18" hidden="1" x14ac:dyDescent="0.2">
      <c r="A24408" t="s">
        <v>85689</v>
      </c>
      <c r="B24408" t="s">
        <v>85690</v>
      </c>
      <c r="C24408" t="s">
        <v>85691</v>
      </c>
      <c r="D24408" t="s">
        <v>85692</v>
      </c>
      <c r="E24408" t="s">
        <v>43</v>
      </c>
      <c r="F24408" t="s">
        <v>18</v>
      </c>
      <c r="G24408" t="s">
        <v>25</v>
      </c>
      <c r="H24408" t="s">
        <v>64</v>
      </c>
      <c r="I24408" t="s">
        <v>65</v>
      </c>
      <c r="J24408" t="s">
        <v>271</v>
      </c>
      <c r="K24408">
        <v>1</v>
      </c>
      <c r="L24408" s="1">
        <v>40909</v>
      </c>
      <c r="M24408" s="1">
        <v>40909</v>
      </c>
      <c r="N24408" s="1">
        <v>40909</v>
      </c>
      <c r="O24408"/>
      <c r="P24408"/>
      <c r="Q24408"/>
      <c r="R24408"/>
    </row>
    <row r="24409" spans="1:18" x14ac:dyDescent="0.2">
      <c r="A24409" t="s">
        <v>85693</v>
      </c>
      <c r="B24409" t="s">
        <v>85694</v>
      </c>
      <c r="C24409" t="s">
        <v>85695</v>
      </c>
      <c r="D24409" t="s">
        <v>85696</v>
      </c>
      <c r="E24409">
        <v>500000</v>
      </c>
      <c r="F24409" t="s">
        <v>207</v>
      </c>
      <c r="G24409" t="s">
        <v>25</v>
      </c>
      <c r="H24409" t="s">
        <v>106</v>
      </c>
      <c r="I24409" t="s">
        <v>107</v>
      </c>
      <c r="J24409" t="s">
        <v>108</v>
      </c>
      <c r="K24409">
        <v>1</v>
      </c>
      <c r="L24409" s="1">
        <v>39569</v>
      </c>
      <c r="M24409" s="1">
        <v>40513</v>
      </c>
      <c r="N24409" s="1">
        <v>40513</v>
      </c>
    </row>
    <row r="24410" spans="1:18" x14ac:dyDescent="0.2">
      <c r="A24410" t="s">
        <v>85697</v>
      </c>
      <c r="B24410" t="s">
        <v>85698</v>
      </c>
      <c r="C24410" t="s">
        <v>85699</v>
      </c>
      <c r="D24410" t="s">
        <v>85700</v>
      </c>
      <c r="E24410">
        <v>5884000</v>
      </c>
      <c r="F24410" t="s">
        <v>18</v>
      </c>
      <c r="G24410" t="s">
        <v>25</v>
      </c>
      <c r="H24410" t="s">
        <v>82</v>
      </c>
      <c r="I24410" t="s">
        <v>9608</v>
      </c>
      <c r="J24410" t="s">
        <v>9608</v>
      </c>
      <c r="K24410">
        <v>7</v>
      </c>
      <c r="L24410" s="1">
        <v>41348</v>
      </c>
      <c r="M24410" s="1">
        <v>41399</v>
      </c>
      <c r="N24410" s="1">
        <v>42142</v>
      </c>
    </row>
    <row r="24411" spans="1:18" x14ac:dyDescent="0.2">
      <c r="A24411" t="s">
        <v>85701</v>
      </c>
      <c r="B24411" t="s">
        <v>85702</v>
      </c>
      <c r="C24411" t="s">
        <v>85703</v>
      </c>
      <c r="D24411" t="s">
        <v>50</v>
      </c>
      <c r="E24411">
        <v>125000</v>
      </c>
      <c r="F24411" t="s">
        <v>18</v>
      </c>
      <c r="G24411" t="s">
        <v>25</v>
      </c>
      <c r="H24411" t="s">
        <v>808</v>
      </c>
      <c r="I24411" t="s">
        <v>809</v>
      </c>
      <c r="J24411" t="s">
        <v>56240</v>
      </c>
      <c r="K24411">
        <v>1</v>
      </c>
      <c r="L24411" s="1">
        <v>40544</v>
      </c>
      <c r="M24411" s="1">
        <v>40896</v>
      </c>
      <c r="N24411" s="1">
        <v>40896</v>
      </c>
    </row>
    <row r="24412" spans="1:18" hidden="1" x14ac:dyDescent="0.2">
      <c r="A24412" t="s">
        <v>85704</v>
      </c>
      <c r="B24412" t="s">
        <v>85705</v>
      </c>
      <c r="E24412" t="s">
        <v>43</v>
      </c>
      <c r="F24412" t="s">
        <v>18</v>
      </c>
      <c r="K24412">
        <v>1</v>
      </c>
      <c r="L24412" s="1">
        <v>41996</v>
      </c>
      <c r="M24412" s="1">
        <v>41640</v>
      </c>
      <c r="N24412" s="1">
        <v>41640</v>
      </c>
      <c r="O24412"/>
      <c r="P24412"/>
      <c r="Q24412"/>
      <c r="R24412"/>
    </row>
    <row r="24413" spans="1:18" x14ac:dyDescent="0.2">
      <c r="A24413" t="s">
        <v>85706</v>
      </c>
      <c r="B24413" t="s">
        <v>85707</v>
      </c>
      <c r="C24413" t="s">
        <v>85708</v>
      </c>
      <c r="D24413" t="s">
        <v>643</v>
      </c>
      <c r="E24413">
        <v>560000</v>
      </c>
      <c r="F24413" t="s">
        <v>18</v>
      </c>
      <c r="G24413" t="s">
        <v>25</v>
      </c>
      <c r="H24413" t="s">
        <v>106</v>
      </c>
      <c r="I24413" t="s">
        <v>107</v>
      </c>
      <c r="J24413" t="s">
        <v>108</v>
      </c>
      <c r="K24413">
        <v>1</v>
      </c>
      <c r="L24413" s="1">
        <v>39448</v>
      </c>
      <c r="M24413" s="1">
        <v>41513</v>
      </c>
      <c r="N24413" s="1">
        <v>41513</v>
      </c>
    </row>
    <row r="24414" spans="1:18" x14ac:dyDescent="0.2">
      <c r="A24414" t="s">
        <v>85709</v>
      </c>
      <c r="B24414" t="s">
        <v>85710</v>
      </c>
      <c r="C24414" t="s">
        <v>85711</v>
      </c>
      <c r="D24414" t="s">
        <v>424</v>
      </c>
      <c r="E24414">
        <v>5250000</v>
      </c>
      <c r="F24414" t="s">
        <v>18</v>
      </c>
      <c r="G24414" t="s">
        <v>25</v>
      </c>
      <c r="H24414" t="s">
        <v>1272</v>
      </c>
      <c r="I24414" t="s">
        <v>1273</v>
      </c>
      <c r="J24414" t="s">
        <v>6283</v>
      </c>
      <c r="K24414">
        <v>2</v>
      </c>
      <c r="L24414" s="1">
        <v>38718</v>
      </c>
      <c r="M24414" s="1">
        <v>39238</v>
      </c>
      <c r="N24414" s="1">
        <v>40008</v>
      </c>
    </row>
    <row r="24415" spans="1:18" hidden="1" x14ac:dyDescent="0.2">
      <c r="A24415" t="s">
        <v>85712</v>
      </c>
      <c r="B24415" t="s">
        <v>85713</v>
      </c>
      <c r="C24415" t="s">
        <v>85714</v>
      </c>
      <c r="D24415" t="s">
        <v>85715</v>
      </c>
      <c r="E24415">
        <v>15000</v>
      </c>
      <c r="F24415" t="s">
        <v>18</v>
      </c>
      <c r="K24415">
        <v>1</v>
      </c>
      <c r="L24415" s="1">
        <v>41375</v>
      </c>
      <c r="M24415" s="1">
        <v>41804</v>
      </c>
      <c r="N24415" s="1">
        <v>41804</v>
      </c>
    </row>
    <row r="24416" spans="1:18" hidden="1" x14ac:dyDescent="0.2">
      <c r="A24416" t="s">
        <v>85716</v>
      </c>
      <c r="B24416" t="s">
        <v>85717</v>
      </c>
      <c r="C24416" t="s">
        <v>85718</v>
      </c>
      <c r="D24416" t="s">
        <v>70</v>
      </c>
      <c r="E24416">
        <v>4950000</v>
      </c>
      <c r="F24416" t="s">
        <v>18</v>
      </c>
      <c r="G24416" t="s">
        <v>57</v>
      </c>
      <c r="H24416" t="s">
        <v>3339</v>
      </c>
      <c r="I24416" t="s">
        <v>3340</v>
      </c>
      <c r="J24416" t="s">
        <v>3341</v>
      </c>
      <c r="K24416">
        <v>4</v>
      </c>
      <c r="L24416" s="1">
        <v>39814</v>
      </c>
      <c r="M24416" s="1">
        <v>40360</v>
      </c>
      <c r="N24416" s="1">
        <v>41579</v>
      </c>
    </row>
    <row r="24417" spans="1:18" hidden="1" x14ac:dyDescent="0.2">
      <c r="A24417" t="s">
        <v>85719</v>
      </c>
      <c r="B24417" t="s">
        <v>85720</v>
      </c>
      <c r="C24417" t="s">
        <v>85721</v>
      </c>
      <c r="D24417" t="s">
        <v>85722</v>
      </c>
      <c r="E24417" t="s">
        <v>43</v>
      </c>
      <c r="F24417" t="s">
        <v>18</v>
      </c>
      <c r="K24417">
        <v>1</v>
      </c>
      <c r="L24417" s="1">
        <v>39448</v>
      </c>
      <c r="M24417" s="1">
        <v>39448</v>
      </c>
      <c r="N24417" s="1">
        <v>39448</v>
      </c>
      <c r="O24417"/>
      <c r="P24417"/>
      <c r="Q24417"/>
      <c r="R24417"/>
    </row>
    <row r="24418" spans="1:18" hidden="1" x14ac:dyDescent="0.2">
      <c r="A24418" t="s">
        <v>85723</v>
      </c>
      <c r="B24418" t="s">
        <v>85724</v>
      </c>
      <c r="C24418" t="s">
        <v>85725</v>
      </c>
      <c r="D24418" t="s">
        <v>42</v>
      </c>
      <c r="E24418">
        <v>137500</v>
      </c>
      <c r="F24418" t="s">
        <v>18</v>
      </c>
      <c r="G24418" t="s">
        <v>25</v>
      </c>
      <c r="H24418" t="s">
        <v>430</v>
      </c>
      <c r="I24418" t="s">
        <v>528</v>
      </c>
      <c r="J24418" t="s">
        <v>21359</v>
      </c>
      <c r="K24418">
        <v>1</v>
      </c>
      <c r="M24418" s="1">
        <v>40109</v>
      </c>
      <c r="N24418" s="1">
        <v>40109</v>
      </c>
      <c r="O24418"/>
      <c r="P24418"/>
      <c r="Q24418"/>
      <c r="R24418"/>
    </row>
    <row r="24419" spans="1:18" x14ac:dyDescent="0.2">
      <c r="A24419" t="s">
        <v>85726</v>
      </c>
      <c r="B24419" t="s">
        <v>85727</v>
      </c>
      <c r="C24419" t="s">
        <v>85728</v>
      </c>
      <c r="D24419" t="s">
        <v>85729</v>
      </c>
      <c r="E24419">
        <v>800000</v>
      </c>
      <c r="F24419" t="s">
        <v>18</v>
      </c>
      <c r="G24419" t="s">
        <v>25</v>
      </c>
      <c r="H24419" t="s">
        <v>64</v>
      </c>
      <c r="I24419" t="s">
        <v>65</v>
      </c>
      <c r="J24419" t="s">
        <v>1160</v>
      </c>
      <c r="K24419">
        <v>1</v>
      </c>
      <c r="L24419" s="1">
        <v>41518</v>
      </c>
      <c r="M24419" s="1">
        <v>40756</v>
      </c>
      <c r="N24419" s="1">
        <v>40756</v>
      </c>
    </row>
    <row r="24420" spans="1:18" x14ac:dyDescent="0.2">
      <c r="A24420" t="s">
        <v>85730</v>
      </c>
      <c r="B24420" t="s">
        <v>85731</v>
      </c>
      <c r="C24420" t="s">
        <v>85732</v>
      </c>
      <c r="D24420" t="s">
        <v>2387</v>
      </c>
      <c r="E24420">
        <v>119000</v>
      </c>
      <c r="F24420" t="s">
        <v>18</v>
      </c>
      <c r="G24420" t="s">
        <v>25</v>
      </c>
      <c r="H24420" t="s">
        <v>208</v>
      </c>
      <c r="I24420" t="s">
        <v>843</v>
      </c>
      <c r="J24420" t="s">
        <v>50051</v>
      </c>
      <c r="K24420">
        <v>2</v>
      </c>
      <c r="L24420" s="1">
        <v>40544</v>
      </c>
      <c r="M24420" s="1">
        <v>40512</v>
      </c>
      <c r="N24420" s="1">
        <v>40995</v>
      </c>
    </row>
    <row r="24421" spans="1:18" x14ac:dyDescent="0.2">
      <c r="A24421" t="s">
        <v>85733</v>
      </c>
      <c r="B24421" t="s">
        <v>85734</v>
      </c>
      <c r="C24421" t="s">
        <v>85735</v>
      </c>
      <c r="D24421" t="s">
        <v>42</v>
      </c>
      <c r="E24421">
        <v>450000</v>
      </c>
      <c r="F24421" t="s">
        <v>18</v>
      </c>
      <c r="G24421" t="s">
        <v>25</v>
      </c>
      <c r="H24421" t="s">
        <v>1330</v>
      </c>
      <c r="I24421" t="s">
        <v>1331</v>
      </c>
      <c r="J24421" t="s">
        <v>1331</v>
      </c>
      <c r="K24421">
        <v>1</v>
      </c>
      <c r="L24421" s="1">
        <v>39211</v>
      </c>
      <c r="M24421" s="1">
        <v>39892</v>
      </c>
      <c r="N24421" s="1">
        <v>39892</v>
      </c>
    </row>
    <row r="24422" spans="1:18" hidden="1" x14ac:dyDescent="0.2">
      <c r="A24422" t="s">
        <v>85736</v>
      </c>
      <c r="B24422" t="s">
        <v>85737</v>
      </c>
      <c r="C24422" t="s">
        <v>85738</v>
      </c>
      <c r="D24422" t="s">
        <v>85739</v>
      </c>
      <c r="E24422">
        <v>1100000</v>
      </c>
      <c r="F24422" t="s">
        <v>18</v>
      </c>
      <c r="G24422" t="s">
        <v>128</v>
      </c>
      <c r="H24422" t="s">
        <v>129</v>
      </c>
      <c r="I24422" t="s">
        <v>130</v>
      </c>
      <c r="J24422" t="s">
        <v>130</v>
      </c>
      <c r="K24422">
        <v>1</v>
      </c>
      <c r="L24422" s="1">
        <v>42005</v>
      </c>
      <c r="M24422" s="1">
        <v>42145</v>
      </c>
      <c r="N24422" s="1">
        <v>42145</v>
      </c>
    </row>
    <row r="24423" spans="1:18" hidden="1" x14ac:dyDescent="0.2">
      <c r="A24423" t="s">
        <v>85740</v>
      </c>
      <c r="B24423" t="s">
        <v>85741</v>
      </c>
      <c r="C24423" t="s">
        <v>85742</v>
      </c>
      <c r="D24423" t="s">
        <v>85743</v>
      </c>
      <c r="E24423">
        <v>2912423</v>
      </c>
      <c r="F24423" t="s">
        <v>18</v>
      </c>
      <c r="K24423">
        <v>1</v>
      </c>
      <c r="L24423" s="1">
        <v>40483</v>
      </c>
      <c r="M24423" s="1">
        <v>40330</v>
      </c>
      <c r="N24423" s="1">
        <v>40330</v>
      </c>
    </row>
    <row r="24424" spans="1:18" hidden="1" x14ac:dyDescent="0.2">
      <c r="A24424" t="s">
        <v>85744</v>
      </c>
      <c r="B24424" t="s">
        <v>85745</v>
      </c>
      <c r="C24424" t="s">
        <v>85746</v>
      </c>
      <c r="D24424" t="s">
        <v>85747</v>
      </c>
      <c r="E24424" t="s">
        <v>43</v>
      </c>
      <c r="F24424" t="s">
        <v>207</v>
      </c>
      <c r="G24424" t="s">
        <v>25</v>
      </c>
      <c r="H24424" t="s">
        <v>106</v>
      </c>
      <c r="I24424" t="s">
        <v>107</v>
      </c>
      <c r="J24424" t="s">
        <v>5335</v>
      </c>
      <c r="K24424">
        <v>1</v>
      </c>
      <c r="L24424" s="1">
        <v>40148</v>
      </c>
      <c r="M24424" s="1">
        <v>40148</v>
      </c>
      <c r="N24424" s="1">
        <v>40148</v>
      </c>
      <c r="O24424"/>
      <c r="P24424"/>
      <c r="Q24424"/>
      <c r="R24424"/>
    </row>
    <row r="24425" spans="1:18" hidden="1" x14ac:dyDescent="0.2">
      <c r="A24425" t="s">
        <v>85748</v>
      </c>
      <c r="B24425" t="s">
        <v>85749</v>
      </c>
      <c r="C24425" t="s">
        <v>85750</v>
      </c>
      <c r="D24425" t="s">
        <v>85751</v>
      </c>
      <c r="E24425">
        <v>7000000</v>
      </c>
      <c r="F24425" t="s">
        <v>18</v>
      </c>
      <c r="G24425" t="s">
        <v>1138</v>
      </c>
      <c r="H24425">
        <v>27</v>
      </c>
      <c r="I24425" t="s">
        <v>1745</v>
      </c>
      <c r="J24425" t="s">
        <v>1746</v>
      </c>
      <c r="K24425">
        <v>3</v>
      </c>
      <c r="L24425" s="1">
        <v>41030</v>
      </c>
      <c r="M24425" s="1">
        <v>41456</v>
      </c>
      <c r="N24425" s="1">
        <v>42236</v>
      </c>
    </row>
    <row r="24426" spans="1:18" hidden="1" x14ac:dyDescent="0.2">
      <c r="A24426" t="s">
        <v>85752</v>
      </c>
      <c r="B24426" t="s">
        <v>85753</v>
      </c>
      <c r="C24426" t="s">
        <v>85754</v>
      </c>
      <c r="D24426" t="s">
        <v>85755</v>
      </c>
      <c r="E24426">
        <v>1025000</v>
      </c>
      <c r="F24426" t="s">
        <v>18</v>
      </c>
      <c r="G24426" t="s">
        <v>3403</v>
      </c>
      <c r="H24426">
        <v>7</v>
      </c>
      <c r="I24426" t="s">
        <v>3404</v>
      </c>
      <c r="J24426" t="s">
        <v>3404</v>
      </c>
      <c r="K24426">
        <v>3</v>
      </c>
      <c r="L24426" s="1">
        <v>40313</v>
      </c>
      <c r="M24426" s="1">
        <v>40269</v>
      </c>
      <c r="N24426" s="1">
        <v>41334</v>
      </c>
    </row>
    <row r="24427" spans="1:18" x14ac:dyDescent="0.2">
      <c r="A24427" t="s">
        <v>85756</v>
      </c>
      <c r="B24427" t="s">
        <v>85757</v>
      </c>
      <c r="C24427" t="s">
        <v>85758</v>
      </c>
      <c r="D24427" t="s">
        <v>85759</v>
      </c>
      <c r="E24427">
        <v>7544031</v>
      </c>
      <c r="F24427" t="s">
        <v>689</v>
      </c>
      <c r="G24427" t="s">
        <v>25</v>
      </c>
      <c r="H24427" t="s">
        <v>64</v>
      </c>
      <c r="I24427" t="s">
        <v>95</v>
      </c>
      <c r="J24427" t="s">
        <v>2611</v>
      </c>
      <c r="K24427">
        <v>1</v>
      </c>
      <c r="L24427" s="1">
        <v>35431</v>
      </c>
      <c r="M24427" s="1">
        <v>40974</v>
      </c>
      <c r="N24427" s="1">
        <v>40974</v>
      </c>
    </row>
    <row r="24428" spans="1:18" x14ac:dyDescent="0.2">
      <c r="A24428" t="s">
        <v>85760</v>
      </c>
      <c r="B24428" t="s">
        <v>85761</v>
      </c>
      <c r="C24428" t="s">
        <v>85762</v>
      </c>
      <c r="D24428" t="s">
        <v>75</v>
      </c>
      <c r="E24428">
        <v>47000000</v>
      </c>
      <c r="F24428" t="s">
        <v>18</v>
      </c>
      <c r="G24428" t="s">
        <v>25</v>
      </c>
      <c r="H24428" t="s">
        <v>64</v>
      </c>
      <c r="I24428" t="s">
        <v>95</v>
      </c>
      <c r="J24428" t="s">
        <v>6966</v>
      </c>
      <c r="K24428">
        <v>1</v>
      </c>
      <c r="L24428" s="1">
        <v>33970</v>
      </c>
      <c r="M24428" s="1">
        <v>36503</v>
      </c>
      <c r="N24428" s="1">
        <v>36503</v>
      </c>
    </row>
    <row r="24429" spans="1:18" hidden="1" x14ac:dyDescent="0.2">
      <c r="A24429" t="s">
        <v>85763</v>
      </c>
      <c r="B24429" t="s">
        <v>85764</v>
      </c>
      <c r="C24429" t="s">
        <v>85765</v>
      </c>
      <c r="D24429" t="s">
        <v>85766</v>
      </c>
      <c r="E24429" t="s">
        <v>43</v>
      </c>
      <c r="F24429" t="s">
        <v>18</v>
      </c>
      <c r="G24429" t="s">
        <v>19</v>
      </c>
      <c r="H24429">
        <v>16</v>
      </c>
      <c r="I24429" t="s">
        <v>20</v>
      </c>
      <c r="J24429" t="s">
        <v>20</v>
      </c>
      <c r="K24429">
        <v>1</v>
      </c>
      <c r="L24429" s="1">
        <v>41275</v>
      </c>
      <c r="M24429" s="1">
        <v>42165</v>
      </c>
      <c r="N24429" s="1">
        <v>42165</v>
      </c>
      <c r="O24429"/>
      <c r="P24429"/>
      <c r="Q24429"/>
      <c r="R24429"/>
    </row>
    <row r="24430" spans="1:18" x14ac:dyDescent="0.2">
      <c r="A24430" t="s">
        <v>85767</v>
      </c>
      <c r="B24430" t="s">
        <v>85768</v>
      </c>
      <c r="C24430" t="s">
        <v>38102</v>
      </c>
      <c r="D24430" t="s">
        <v>85769</v>
      </c>
      <c r="E24430">
        <v>2500000</v>
      </c>
      <c r="F24430" t="s">
        <v>18</v>
      </c>
      <c r="G24430" t="s">
        <v>25</v>
      </c>
      <c r="H24430" t="s">
        <v>89</v>
      </c>
      <c r="I24430" t="s">
        <v>589</v>
      </c>
      <c r="J24430" t="s">
        <v>589</v>
      </c>
      <c r="K24430">
        <v>2</v>
      </c>
      <c r="L24430" s="1">
        <v>41122</v>
      </c>
      <c r="M24430" s="1">
        <v>41310</v>
      </c>
      <c r="N24430" s="1">
        <v>41457</v>
      </c>
    </row>
    <row r="24431" spans="1:18" x14ac:dyDescent="0.2">
      <c r="A24431" t="s">
        <v>85770</v>
      </c>
      <c r="B24431" t="s">
        <v>85771</v>
      </c>
      <c r="C24431" t="s">
        <v>85772</v>
      </c>
      <c r="D24431" t="s">
        <v>85773</v>
      </c>
      <c r="E24431">
        <v>450000</v>
      </c>
      <c r="F24431" t="s">
        <v>18</v>
      </c>
      <c r="G24431" t="s">
        <v>25</v>
      </c>
      <c r="H24431" t="s">
        <v>64</v>
      </c>
      <c r="I24431" t="s">
        <v>65</v>
      </c>
      <c r="J24431" t="s">
        <v>71</v>
      </c>
      <c r="K24431">
        <v>1</v>
      </c>
      <c r="L24431" s="1">
        <v>41244</v>
      </c>
      <c r="M24431" s="1">
        <v>41334</v>
      </c>
      <c r="N24431" s="1">
        <v>41334</v>
      </c>
    </row>
    <row r="24432" spans="1:18" hidden="1" x14ac:dyDescent="0.2">
      <c r="A24432" t="s">
        <v>85774</v>
      </c>
      <c r="B24432" t="s">
        <v>85775</v>
      </c>
      <c r="C24432" t="s">
        <v>85776</v>
      </c>
      <c r="D24432" t="s">
        <v>85777</v>
      </c>
      <c r="E24432">
        <v>345392</v>
      </c>
      <c r="F24432" t="s">
        <v>18</v>
      </c>
      <c r="G24432" t="s">
        <v>650</v>
      </c>
      <c r="H24432">
        <v>14</v>
      </c>
      <c r="I24432" t="s">
        <v>13766</v>
      </c>
      <c r="J24432" t="s">
        <v>13766</v>
      </c>
      <c r="K24432">
        <v>4</v>
      </c>
      <c r="L24432" s="1">
        <v>41653</v>
      </c>
      <c r="M24432" s="1">
        <v>41701</v>
      </c>
      <c r="N24432" s="1">
        <v>42005</v>
      </c>
    </row>
    <row r="24433" spans="1:18" hidden="1" x14ac:dyDescent="0.2">
      <c r="A24433" t="s">
        <v>85778</v>
      </c>
      <c r="B24433" t="s">
        <v>85779</v>
      </c>
      <c r="C24433" t="s">
        <v>85780</v>
      </c>
      <c r="D24433" t="s">
        <v>85781</v>
      </c>
      <c r="E24433">
        <v>306164</v>
      </c>
      <c r="F24433" t="s">
        <v>18</v>
      </c>
      <c r="K24433">
        <v>2</v>
      </c>
      <c r="L24433" s="1">
        <v>41975</v>
      </c>
      <c r="M24433" s="1">
        <v>41958</v>
      </c>
      <c r="N24433" s="1">
        <v>42160</v>
      </c>
    </row>
    <row r="24434" spans="1:18" hidden="1" x14ac:dyDescent="0.2">
      <c r="A24434" t="s">
        <v>85782</v>
      </c>
      <c r="B24434" t="s">
        <v>85783</v>
      </c>
      <c r="C24434" t="s">
        <v>85784</v>
      </c>
      <c r="D24434" t="s">
        <v>75</v>
      </c>
      <c r="E24434">
        <v>1500000</v>
      </c>
      <c r="F24434" t="s">
        <v>18</v>
      </c>
      <c r="G24434" t="s">
        <v>25</v>
      </c>
      <c r="H24434" t="s">
        <v>64</v>
      </c>
      <c r="I24434" t="s">
        <v>65</v>
      </c>
      <c r="J24434" t="s">
        <v>30230</v>
      </c>
      <c r="K24434">
        <v>1</v>
      </c>
      <c r="M24434" s="1">
        <v>42222</v>
      </c>
      <c r="N24434" s="1">
        <v>42222</v>
      </c>
      <c r="O24434"/>
      <c r="P24434"/>
      <c r="Q24434"/>
      <c r="R24434"/>
    </row>
    <row r="24435" spans="1:18" x14ac:dyDescent="0.2">
      <c r="A24435" t="s">
        <v>85785</v>
      </c>
      <c r="B24435" t="s">
        <v>85786</v>
      </c>
      <c r="C24435" t="s">
        <v>85787</v>
      </c>
      <c r="D24435" t="s">
        <v>1769</v>
      </c>
      <c r="E24435">
        <v>10000000</v>
      </c>
      <c r="F24435" t="s">
        <v>18</v>
      </c>
      <c r="G24435" t="s">
        <v>25</v>
      </c>
      <c r="H24435" t="s">
        <v>64</v>
      </c>
      <c r="I24435" t="s">
        <v>65</v>
      </c>
      <c r="J24435" t="s">
        <v>271</v>
      </c>
      <c r="K24435">
        <v>1</v>
      </c>
      <c r="L24435" s="1">
        <v>40634</v>
      </c>
      <c r="M24435" s="1">
        <v>42201</v>
      </c>
      <c r="N24435" s="1">
        <v>42201</v>
      </c>
    </row>
    <row r="24436" spans="1:18" x14ac:dyDescent="0.2">
      <c r="A24436" t="s">
        <v>85788</v>
      </c>
      <c r="B24436" t="s">
        <v>85789</v>
      </c>
      <c r="C24436" t="s">
        <v>85790</v>
      </c>
      <c r="D24436" t="s">
        <v>85791</v>
      </c>
      <c r="E24436">
        <v>1500000</v>
      </c>
      <c r="F24436" t="s">
        <v>18</v>
      </c>
      <c r="G24436" t="s">
        <v>25</v>
      </c>
      <c r="H24436" t="s">
        <v>106</v>
      </c>
      <c r="I24436" t="s">
        <v>107</v>
      </c>
      <c r="J24436" t="s">
        <v>108</v>
      </c>
      <c r="K24436">
        <v>3</v>
      </c>
      <c r="L24436" s="1">
        <v>41153</v>
      </c>
      <c r="M24436" s="1">
        <v>41153</v>
      </c>
      <c r="N24436" s="1">
        <v>42095</v>
      </c>
    </row>
    <row r="24437" spans="1:18" hidden="1" x14ac:dyDescent="0.2">
      <c r="A24437" t="s">
        <v>85792</v>
      </c>
      <c r="B24437" t="s">
        <v>85793</v>
      </c>
      <c r="D24437" t="s">
        <v>85794</v>
      </c>
      <c r="E24437">
        <v>25000</v>
      </c>
      <c r="F24437" t="s">
        <v>207</v>
      </c>
      <c r="K24437">
        <v>1</v>
      </c>
      <c r="M24437" s="1">
        <v>42064</v>
      </c>
      <c r="N24437" s="1">
        <v>42064</v>
      </c>
      <c r="O24437"/>
      <c r="P24437"/>
      <c r="Q24437"/>
      <c r="R24437"/>
    </row>
    <row r="24438" spans="1:18" x14ac:dyDescent="0.2">
      <c r="A24438" t="s">
        <v>85795</v>
      </c>
      <c r="B24438" t="s">
        <v>85796</v>
      </c>
      <c r="C24438" t="s">
        <v>85797</v>
      </c>
      <c r="D24438" t="s">
        <v>17720</v>
      </c>
      <c r="E24438">
        <v>29999998</v>
      </c>
      <c r="F24438" t="s">
        <v>18</v>
      </c>
      <c r="G24438" t="s">
        <v>25</v>
      </c>
      <c r="H24438" t="s">
        <v>64</v>
      </c>
      <c r="I24438" t="s">
        <v>65</v>
      </c>
      <c r="J24438" t="s">
        <v>1402</v>
      </c>
      <c r="K24438">
        <v>1</v>
      </c>
      <c r="L24438" s="1">
        <v>36892</v>
      </c>
      <c r="M24438" s="1">
        <v>40296</v>
      </c>
      <c r="N24438" s="1">
        <v>40296</v>
      </c>
    </row>
    <row r="24439" spans="1:18" hidden="1" x14ac:dyDescent="0.2">
      <c r="A24439" t="s">
        <v>85798</v>
      </c>
      <c r="B24439" t="s">
        <v>85799</v>
      </c>
      <c r="C24439" t="s">
        <v>85800</v>
      </c>
      <c r="D24439" t="s">
        <v>741</v>
      </c>
      <c r="E24439">
        <v>250000</v>
      </c>
      <c r="F24439" t="s">
        <v>18</v>
      </c>
      <c r="G24439" t="s">
        <v>25</v>
      </c>
      <c r="H24439" t="s">
        <v>208</v>
      </c>
      <c r="I24439" t="s">
        <v>209</v>
      </c>
      <c r="J24439" t="s">
        <v>21459</v>
      </c>
      <c r="K24439">
        <v>1</v>
      </c>
      <c r="M24439" s="1">
        <v>41283</v>
      </c>
      <c r="N24439" s="1">
        <v>41283</v>
      </c>
      <c r="O24439"/>
      <c r="P24439"/>
      <c r="Q24439"/>
      <c r="R24439"/>
    </row>
    <row r="24440" spans="1:18" hidden="1" x14ac:dyDescent="0.2">
      <c r="A24440" t="s">
        <v>85801</v>
      </c>
      <c r="B24440" t="s">
        <v>85802</v>
      </c>
      <c r="C24440" t="s">
        <v>85803</v>
      </c>
      <c r="D24440" t="s">
        <v>85804</v>
      </c>
      <c r="E24440">
        <v>50000</v>
      </c>
      <c r="F24440" t="s">
        <v>18</v>
      </c>
      <c r="G24440" t="s">
        <v>25</v>
      </c>
      <c r="H24440" t="s">
        <v>158</v>
      </c>
      <c r="I24440" t="s">
        <v>244</v>
      </c>
      <c r="J24440" t="s">
        <v>10073</v>
      </c>
      <c r="K24440">
        <v>1</v>
      </c>
      <c r="M24440" s="1">
        <v>41205</v>
      </c>
      <c r="N24440" s="1">
        <v>41205</v>
      </c>
      <c r="O24440"/>
      <c r="P24440"/>
      <c r="Q24440"/>
      <c r="R24440"/>
    </row>
    <row r="24441" spans="1:18" x14ac:dyDescent="0.2">
      <c r="A24441" t="s">
        <v>85805</v>
      </c>
      <c r="B24441" t="s">
        <v>85806</v>
      </c>
      <c r="C24441" t="s">
        <v>85807</v>
      </c>
      <c r="D24441" t="s">
        <v>56</v>
      </c>
      <c r="E24441">
        <v>11082001</v>
      </c>
      <c r="F24441" t="s">
        <v>689</v>
      </c>
      <c r="G24441" t="s">
        <v>25</v>
      </c>
      <c r="H24441" t="s">
        <v>644</v>
      </c>
      <c r="I24441" t="s">
        <v>645</v>
      </c>
      <c r="J24441" t="s">
        <v>7304</v>
      </c>
      <c r="K24441">
        <v>4</v>
      </c>
      <c r="L24441" s="1">
        <v>33604</v>
      </c>
      <c r="M24441" s="1">
        <v>40431</v>
      </c>
      <c r="N24441" s="1">
        <v>42200</v>
      </c>
    </row>
    <row r="24442" spans="1:18" x14ac:dyDescent="0.2">
      <c r="A24442" t="s">
        <v>85808</v>
      </c>
      <c r="B24442" t="s">
        <v>85809</v>
      </c>
      <c r="C24442" t="s">
        <v>85810</v>
      </c>
      <c r="D24442" t="s">
        <v>85811</v>
      </c>
      <c r="E24442">
        <v>1500000</v>
      </c>
      <c r="F24442" t="s">
        <v>18</v>
      </c>
      <c r="G24442" t="s">
        <v>25</v>
      </c>
      <c r="H24442" t="s">
        <v>286</v>
      </c>
      <c r="I24442" t="s">
        <v>1030</v>
      </c>
      <c r="J24442" t="s">
        <v>1030</v>
      </c>
      <c r="K24442">
        <v>1</v>
      </c>
      <c r="L24442" s="1">
        <v>40544</v>
      </c>
      <c r="M24442" s="1">
        <v>41752</v>
      </c>
      <c r="N24442" s="1">
        <v>41752</v>
      </c>
    </row>
    <row r="24443" spans="1:18" hidden="1" x14ac:dyDescent="0.2">
      <c r="A24443" t="s">
        <v>85812</v>
      </c>
      <c r="B24443" t="s">
        <v>85813</v>
      </c>
      <c r="C24443" t="s">
        <v>85814</v>
      </c>
      <c r="D24443" t="s">
        <v>42</v>
      </c>
      <c r="E24443" t="s">
        <v>43</v>
      </c>
      <c r="F24443" t="s">
        <v>18</v>
      </c>
      <c r="G24443" t="s">
        <v>25</v>
      </c>
      <c r="H24443" t="s">
        <v>286</v>
      </c>
      <c r="I24443" t="s">
        <v>874</v>
      </c>
      <c r="J24443" t="s">
        <v>875</v>
      </c>
      <c r="K24443">
        <v>1</v>
      </c>
      <c r="L24443" s="1">
        <v>41275</v>
      </c>
      <c r="M24443" s="1">
        <v>41674</v>
      </c>
      <c r="N24443" s="1">
        <v>41674</v>
      </c>
      <c r="O24443"/>
      <c r="P24443"/>
      <c r="Q24443"/>
      <c r="R24443"/>
    </row>
    <row r="24444" spans="1:18" hidden="1" x14ac:dyDescent="0.2">
      <c r="A24444" t="s">
        <v>85815</v>
      </c>
      <c r="B24444" t="s">
        <v>85816</v>
      </c>
      <c r="C24444" t="s">
        <v>85817</v>
      </c>
      <c r="D24444" t="s">
        <v>2533</v>
      </c>
      <c r="E24444" t="s">
        <v>43</v>
      </c>
      <c r="F24444" t="s">
        <v>18</v>
      </c>
      <c r="G24444" t="s">
        <v>25</v>
      </c>
      <c r="H24444" t="s">
        <v>64</v>
      </c>
      <c r="I24444" t="s">
        <v>65</v>
      </c>
      <c r="J24444" t="s">
        <v>71</v>
      </c>
      <c r="K24444">
        <v>1</v>
      </c>
      <c r="L24444" s="1">
        <v>41275</v>
      </c>
      <c r="M24444" s="1">
        <v>41581</v>
      </c>
      <c r="N24444" s="1">
        <v>41581</v>
      </c>
      <c r="O24444"/>
      <c r="P24444"/>
      <c r="Q24444"/>
      <c r="R24444"/>
    </row>
    <row r="24445" spans="1:18" x14ac:dyDescent="0.2">
      <c r="A24445" t="s">
        <v>85818</v>
      </c>
      <c r="B24445" t="s">
        <v>85819</v>
      </c>
      <c r="C24445" t="s">
        <v>85820</v>
      </c>
      <c r="D24445" t="s">
        <v>85821</v>
      </c>
      <c r="E24445">
        <v>2000000</v>
      </c>
      <c r="F24445" t="s">
        <v>18</v>
      </c>
      <c r="G24445" t="s">
        <v>25</v>
      </c>
      <c r="H24445" t="s">
        <v>64</v>
      </c>
      <c r="I24445" t="s">
        <v>65</v>
      </c>
      <c r="J24445" t="s">
        <v>1160</v>
      </c>
      <c r="K24445">
        <v>1</v>
      </c>
      <c r="L24445" s="1">
        <v>42005</v>
      </c>
      <c r="M24445" s="1">
        <v>42233</v>
      </c>
      <c r="N24445" s="1">
        <v>42233</v>
      </c>
    </row>
    <row r="24446" spans="1:18" x14ac:dyDescent="0.2">
      <c r="A24446" t="s">
        <v>85822</v>
      </c>
      <c r="B24446" t="s">
        <v>85823</v>
      </c>
      <c r="C24446" t="s">
        <v>85824</v>
      </c>
      <c r="D24446" t="s">
        <v>85825</v>
      </c>
      <c r="E24446">
        <v>900000</v>
      </c>
      <c r="F24446" t="s">
        <v>18</v>
      </c>
      <c r="G24446" t="s">
        <v>25</v>
      </c>
      <c r="H24446" t="s">
        <v>64</v>
      </c>
      <c r="I24446" t="s">
        <v>65</v>
      </c>
      <c r="J24446" t="s">
        <v>240</v>
      </c>
      <c r="K24446">
        <v>1</v>
      </c>
      <c r="L24446" s="1">
        <v>41883</v>
      </c>
      <c r="M24446" s="1">
        <v>42325</v>
      </c>
      <c r="N24446" s="1">
        <v>42325</v>
      </c>
    </row>
    <row r="24447" spans="1:18" hidden="1" x14ac:dyDescent="0.2">
      <c r="A24447" t="s">
        <v>85826</v>
      </c>
      <c r="B24447" t="s">
        <v>85827</v>
      </c>
      <c r="C24447" t="s">
        <v>85828</v>
      </c>
      <c r="D24447" t="s">
        <v>70</v>
      </c>
      <c r="E24447">
        <v>4950000</v>
      </c>
      <c r="F24447" t="s">
        <v>18</v>
      </c>
      <c r="G24447" t="s">
        <v>366</v>
      </c>
      <c r="H24447">
        <v>26</v>
      </c>
      <c r="I24447" t="s">
        <v>367</v>
      </c>
      <c r="J24447" t="s">
        <v>367</v>
      </c>
      <c r="K24447">
        <v>3</v>
      </c>
      <c r="L24447" s="1">
        <v>40848</v>
      </c>
      <c r="M24447" s="1">
        <v>39814</v>
      </c>
      <c r="N24447" s="1">
        <v>41791</v>
      </c>
    </row>
    <row r="24448" spans="1:18" hidden="1" x14ac:dyDescent="0.2">
      <c r="A24448" t="s">
        <v>85829</v>
      </c>
      <c r="B24448" t="s">
        <v>85830</v>
      </c>
      <c r="C24448" t="s">
        <v>85831</v>
      </c>
      <c r="D24448" t="s">
        <v>85832</v>
      </c>
      <c r="E24448">
        <v>500000</v>
      </c>
      <c r="F24448" t="s">
        <v>18</v>
      </c>
      <c r="G24448" t="s">
        <v>57</v>
      </c>
      <c r="H24448" t="s">
        <v>202</v>
      </c>
      <c r="I24448" t="s">
        <v>12005</v>
      </c>
      <c r="J24448" t="s">
        <v>12005</v>
      </c>
      <c r="K24448">
        <v>1</v>
      </c>
      <c r="L24448" s="1">
        <v>40909</v>
      </c>
      <c r="M24448" s="1">
        <v>41753</v>
      </c>
      <c r="N24448" s="1">
        <v>41753</v>
      </c>
    </row>
    <row r="24449" spans="1:18" hidden="1" x14ac:dyDescent="0.2">
      <c r="A24449" t="s">
        <v>85833</v>
      </c>
      <c r="B24449" t="s">
        <v>85834</v>
      </c>
      <c r="C24449" t="s">
        <v>85835</v>
      </c>
      <c r="D24449" t="s">
        <v>85836</v>
      </c>
      <c r="E24449" t="s">
        <v>43</v>
      </c>
      <c r="F24449" t="s">
        <v>18</v>
      </c>
      <c r="G24449" t="s">
        <v>25</v>
      </c>
      <c r="H24449" t="s">
        <v>106</v>
      </c>
      <c r="I24449" t="s">
        <v>107</v>
      </c>
      <c r="J24449" t="s">
        <v>108</v>
      </c>
      <c r="K24449">
        <v>1</v>
      </c>
      <c r="L24449" s="1">
        <v>40700</v>
      </c>
      <c r="M24449" s="1">
        <v>40544</v>
      </c>
      <c r="N24449" s="1">
        <v>40544</v>
      </c>
      <c r="O24449"/>
      <c r="P24449"/>
      <c r="Q24449"/>
      <c r="R24449"/>
    </row>
    <row r="24450" spans="1:18" hidden="1" x14ac:dyDescent="0.2">
      <c r="A24450" t="s">
        <v>85837</v>
      </c>
      <c r="B24450" t="s">
        <v>85838</v>
      </c>
      <c r="C24450" t="s">
        <v>85839</v>
      </c>
      <c r="D24450" t="s">
        <v>85840</v>
      </c>
      <c r="E24450">
        <v>125000</v>
      </c>
      <c r="F24450" t="s">
        <v>18</v>
      </c>
      <c r="G24450" t="s">
        <v>25</v>
      </c>
      <c r="H24450" t="s">
        <v>1080</v>
      </c>
      <c r="I24450" t="s">
        <v>1081</v>
      </c>
      <c r="J24450" t="s">
        <v>1081</v>
      </c>
      <c r="K24450">
        <v>1</v>
      </c>
      <c r="M24450" s="1">
        <v>41570</v>
      </c>
      <c r="N24450" s="1">
        <v>41570</v>
      </c>
      <c r="O24450"/>
      <c r="P24450"/>
      <c r="Q24450"/>
      <c r="R24450"/>
    </row>
    <row r="24451" spans="1:18" x14ac:dyDescent="0.2">
      <c r="A24451" t="s">
        <v>85841</v>
      </c>
      <c r="B24451" t="s">
        <v>85842</v>
      </c>
      <c r="C24451" t="s">
        <v>85843</v>
      </c>
      <c r="D24451" t="s">
        <v>264</v>
      </c>
      <c r="E24451">
        <v>42200000</v>
      </c>
      <c r="F24451" t="s">
        <v>18</v>
      </c>
      <c r="G24451" t="s">
        <v>25</v>
      </c>
      <c r="H24451" t="s">
        <v>64</v>
      </c>
      <c r="I24451" t="s">
        <v>65</v>
      </c>
      <c r="J24451" t="s">
        <v>984</v>
      </c>
      <c r="K24451">
        <v>3</v>
      </c>
      <c r="L24451" s="1">
        <v>39448</v>
      </c>
      <c r="M24451" s="1">
        <v>41513</v>
      </c>
      <c r="N24451" s="1">
        <v>42059</v>
      </c>
    </row>
    <row r="24452" spans="1:18" hidden="1" x14ac:dyDescent="0.2">
      <c r="A24452" t="s">
        <v>85844</v>
      </c>
      <c r="B24452" t="s">
        <v>85845</v>
      </c>
      <c r="C24452" t="s">
        <v>85846</v>
      </c>
      <c r="E24452" t="s">
        <v>43</v>
      </c>
      <c r="F24452" t="s">
        <v>18</v>
      </c>
      <c r="K24452">
        <v>1</v>
      </c>
      <c r="M24452" s="1">
        <v>41845</v>
      </c>
      <c r="N24452" s="1">
        <v>41845</v>
      </c>
      <c r="O24452"/>
      <c r="P24452"/>
      <c r="Q24452"/>
      <c r="R24452"/>
    </row>
    <row r="24453" spans="1:18" x14ac:dyDescent="0.2">
      <c r="A24453" t="s">
        <v>85847</v>
      </c>
      <c r="B24453" t="s">
        <v>85848</v>
      </c>
      <c r="C24453" t="s">
        <v>85849</v>
      </c>
      <c r="D24453" t="s">
        <v>21731</v>
      </c>
      <c r="E24453">
        <v>2100000</v>
      </c>
      <c r="F24453" t="s">
        <v>18</v>
      </c>
      <c r="G24453" t="s">
        <v>25</v>
      </c>
      <c r="H24453" t="s">
        <v>64</v>
      </c>
      <c r="I24453" t="s">
        <v>65</v>
      </c>
      <c r="J24453" t="s">
        <v>2971</v>
      </c>
      <c r="K24453">
        <v>1</v>
      </c>
      <c r="L24453" s="1">
        <v>41548</v>
      </c>
      <c r="M24453" s="1">
        <v>42145</v>
      </c>
      <c r="N24453" s="1">
        <v>42145</v>
      </c>
    </row>
    <row r="24454" spans="1:18" hidden="1" x14ac:dyDescent="0.2">
      <c r="A24454" t="s">
        <v>85850</v>
      </c>
      <c r="B24454" t="s">
        <v>85851</v>
      </c>
      <c r="C24454" t="s">
        <v>85852</v>
      </c>
      <c r="D24454" t="s">
        <v>2326</v>
      </c>
      <c r="E24454" t="s">
        <v>43</v>
      </c>
      <c r="F24454" t="s">
        <v>18</v>
      </c>
      <c r="G24454" t="s">
        <v>25</v>
      </c>
      <c r="H24454" t="s">
        <v>1352</v>
      </c>
      <c r="I24454" t="s">
        <v>1353</v>
      </c>
      <c r="J24454" t="s">
        <v>1354</v>
      </c>
      <c r="K24454">
        <v>1</v>
      </c>
      <c r="L24454" s="1">
        <v>40238</v>
      </c>
      <c r="M24454" s="1">
        <v>40245</v>
      </c>
      <c r="N24454" s="1">
        <v>40245</v>
      </c>
      <c r="O24454"/>
      <c r="P24454"/>
      <c r="Q24454"/>
      <c r="R24454"/>
    </row>
    <row r="24455" spans="1:18" hidden="1" x14ac:dyDescent="0.2">
      <c r="A24455" t="s">
        <v>85853</v>
      </c>
      <c r="B24455" t="s">
        <v>85854</v>
      </c>
      <c r="C24455" t="s">
        <v>85855</v>
      </c>
      <c r="D24455" t="s">
        <v>85856</v>
      </c>
      <c r="E24455" t="s">
        <v>43</v>
      </c>
      <c r="F24455" t="s">
        <v>18</v>
      </c>
      <c r="K24455">
        <v>1</v>
      </c>
      <c r="L24455" s="1">
        <v>40203</v>
      </c>
      <c r="M24455" s="1">
        <v>42286</v>
      </c>
      <c r="N24455" s="1">
        <v>42286</v>
      </c>
      <c r="O24455"/>
      <c r="P24455"/>
      <c r="Q24455"/>
      <c r="R24455"/>
    </row>
    <row r="24456" spans="1:18" x14ac:dyDescent="0.2">
      <c r="A24456" t="s">
        <v>85857</v>
      </c>
      <c r="B24456" t="s">
        <v>85858</v>
      </c>
      <c r="C24456" t="s">
        <v>85859</v>
      </c>
      <c r="D24456" t="s">
        <v>1377</v>
      </c>
      <c r="E24456">
        <v>16500</v>
      </c>
      <c r="F24456" t="s">
        <v>18</v>
      </c>
      <c r="G24456" t="s">
        <v>25</v>
      </c>
      <c r="H24456" t="s">
        <v>64</v>
      </c>
      <c r="I24456" t="s">
        <v>65</v>
      </c>
      <c r="J24456" t="s">
        <v>71</v>
      </c>
      <c r="K24456">
        <v>1</v>
      </c>
      <c r="L24456" s="1">
        <v>39722</v>
      </c>
      <c r="M24456" s="1">
        <v>41120</v>
      </c>
      <c r="N24456" s="1">
        <v>41120</v>
      </c>
    </row>
    <row r="24457" spans="1:18" hidden="1" x14ac:dyDescent="0.2">
      <c r="A24457" t="s">
        <v>85860</v>
      </c>
      <c r="B24457" t="s">
        <v>85861</v>
      </c>
      <c r="D24457" t="s">
        <v>5698</v>
      </c>
      <c r="E24457">
        <v>23184</v>
      </c>
      <c r="F24457" t="s">
        <v>18</v>
      </c>
      <c r="G24457" t="s">
        <v>25</v>
      </c>
      <c r="H24457" t="s">
        <v>286</v>
      </c>
      <c r="I24457" t="s">
        <v>1030</v>
      </c>
      <c r="J24457" t="s">
        <v>1030</v>
      </c>
      <c r="K24457">
        <v>1</v>
      </c>
      <c r="M24457" s="1">
        <v>40451</v>
      </c>
      <c r="N24457" s="1">
        <v>40451</v>
      </c>
      <c r="O24457"/>
      <c r="P24457"/>
      <c r="Q24457"/>
      <c r="R24457"/>
    </row>
    <row r="24458" spans="1:18" x14ac:dyDescent="0.2">
      <c r="A24458" t="s">
        <v>85862</v>
      </c>
      <c r="B24458" t="s">
        <v>85863</v>
      </c>
      <c r="C24458" t="s">
        <v>85864</v>
      </c>
      <c r="D24458" t="s">
        <v>766</v>
      </c>
      <c r="E24458">
        <v>300500</v>
      </c>
      <c r="F24458" t="s">
        <v>18</v>
      </c>
      <c r="G24458" t="s">
        <v>25</v>
      </c>
      <c r="H24458" t="s">
        <v>582</v>
      </c>
      <c r="I24458" t="s">
        <v>15292</v>
      </c>
      <c r="J24458" t="s">
        <v>85865</v>
      </c>
      <c r="K24458">
        <v>2</v>
      </c>
      <c r="L24458" s="1">
        <v>38353</v>
      </c>
      <c r="M24458" s="1">
        <v>39994</v>
      </c>
      <c r="N24458" s="1">
        <v>40249</v>
      </c>
    </row>
    <row r="24459" spans="1:18" hidden="1" x14ac:dyDescent="0.2">
      <c r="A24459" t="s">
        <v>85866</v>
      </c>
      <c r="B24459" t="s">
        <v>85867</v>
      </c>
      <c r="C24459" t="s">
        <v>85868</v>
      </c>
      <c r="D24459" t="s">
        <v>85869</v>
      </c>
      <c r="E24459">
        <v>158940</v>
      </c>
      <c r="F24459" t="s">
        <v>207</v>
      </c>
      <c r="G24459" t="s">
        <v>165</v>
      </c>
      <c r="H24459" t="s">
        <v>8852</v>
      </c>
      <c r="I24459" t="s">
        <v>1229</v>
      </c>
      <c r="J24459" t="s">
        <v>85870</v>
      </c>
      <c r="K24459">
        <v>1</v>
      </c>
      <c r="L24459" s="1">
        <v>40114</v>
      </c>
      <c r="M24459" s="1">
        <v>40296</v>
      </c>
      <c r="N24459" s="1">
        <v>40296</v>
      </c>
    </row>
    <row r="24460" spans="1:18" x14ac:dyDescent="0.2">
      <c r="A24460" t="s">
        <v>85871</v>
      </c>
      <c r="B24460" t="s">
        <v>85872</v>
      </c>
      <c r="C24460" t="s">
        <v>85873</v>
      </c>
      <c r="D24460" t="s">
        <v>85874</v>
      </c>
      <c r="E24460">
        <v>165000</v>
      </c>
      <c r="F24460" t="s">
        <v>18</v>
      </c>
      <c r="G24460" t="s">
        <v>25</v>
      </c>
      <c r="H24460" t="s">
        <v>298</v>
      </c>
      <c r="I24460" t="s">
        <v>299</v>
      </c>
      <c r="J24460" t="s">
        <v>299</v>
      </c>
      <c r="K24460">
        <v>1</v>
      </c>
      <c r="L24460" s="1">
        <v>40039</v>
      </c>
      <c r="M24460" s="1">
        <v>42091</v>
      </c>
      <c r="N24460" s="1">
        <v>42091</v>
      </c>
    </row>
    <row r="24461" spans="1:18" hidden="1" x14ac:dyDescent="0.2">
      <c r="A24461" t="s">
        <v>85875</v>
      </c>
      <c r="B24461" t="s">
        <v>85876</v>
      </c>
      <c r="C24461" t="s">
        <v>85877</v>
      </c>
      <c r="D24461" t="s">
        <v>85878</v>
      </c>
      <c r="E24461">
        <v>300000</v>
      </c>
      <c r="F24461" t="s">
        <v>207</v>
      </c>
      <c r="G24461" t="s">
        <v>3985</v>
      </c>
      <c r="H24461">
        <v>3</v>
      </c>
      <c r="I24461" t="s">
        <v>2369</v>
      </c>
      <c r="J24461" t="s">
        <v>3986</v>
      </c>
      <c r="K24461">
        <v>1</v>
      </c>
      <c r="L24461" s="1">
        <v>40680</v>
      </c>
      <c r="M24461" s="1">
        <v>40315</v>
      </c>
      <c r="N24461" s="1">
        <v>40315</v>
      </c>
    </row>
    <row r="24462" spans="1:18" hidden="1" x14ac:dyDescent="0.2">
      <c r="A24462" t="s">
        <v>85879</v>
      </c>
      <c r="B24462" t="s">
        <v>85880</v>
      </c>
      <c r="C24462" t="s">
        <v>85881</v>
      </c>
      <c r="D24462" t="s">
        <v>248</v>
      </c>
      <c r="E24462" t="s">
        <v>43</v>
      </c>
      <c r="F24462" t="s">
        <v>18</v>
      </c>
      <c r="K24462">
        <v>1</v>
      </c>
      <c r="L24462" s="1">
        <v>41222</v>
      </c>
      <c r="M24462" s="1">
        <v>41153</v>
      </c>
      <c r="N24462" s="1">
        <v>41153</v>
      </c>
      <c r="O24462"/>
      <c r="P24462"/>
      <c r="Q24462"/>
      <c r="R24462"/>
    </row>
    <row r="24463" spans="1:18" x14ac:dyDescent="0.2">
      <c r="A24463" t="s">
        <v>85882</v>
      </c>
      <c r="B24463" t="s">
        <v>85883</v>
      </c>
      <c r="C24463" t="s">
        <v>85884</v>
      </c>
      <c r="D24463" t="s">
        <v>85885</v>
      </c>
      <c r="E24463">
        <v>2550000</v>
      </c>
      <c r="F24463" t="s">
        <v>18</v>
      </c>
      <c r="G24463" t="s">
        <v>25</v>
      </c>
      <c r="H24463" t="s">
        <v>64</v>
      </c>
      <c r="I24463" t="s">
        <v>65</v>
      </c>
      <c r="J24463" t="s">
        <v>984</v>
      </c>
      <c r="K24463">
        <v>2</v>
      </c>
      <c r="L24463" s="1">
        <v>40951</v>
      </c>
      <c r="M24463" s="1">
        <v>41213</v>
      </c>
      <c r="N24463" s="1">
        <v>42072</v>
      </c>
    </row>
    <row r="24464" spans="1:18" x14ac:dyDescent="0.2">
      <c r="A24464" t="s">
        <v>85886</v>
      </c>
      <c r="B24464" t="s">
        <v>85887</v>
      </c>
      <c r="C24464" t="s">
        <v>85888</v>
      </c>
      <c r="D24464" t="s">
        <v>85889</v>
      </c>
      <c r="E24464">
        <v>36825000</v>
      </c>
      <c r="F24464" t="s">
        <v>18</v>
      </c>
      <c r="G24464" t="s">
        <v>25</v>
      </c>
      <c r="H24464" t="s">
        <v>64</v>
      </c>
      <c r="I24464" t="s">
        <v>95</v>
      </c>
      <c r="J24464" t="s">
        <v>376</v>
      </c>
      <c r="K24464">
        <v>5</v>
      </c>
      <c r="L24464" s="1">
        <v>39356</v>
      </c>
      <c r="M24464" s="1">
        <v>39417</v>
      </c>
      <c r="N24464" s="1">
        <v>42152</v>
      </c>
    </row>
    <row r="24465" spans="1:18" hidden="1" x14ac:dyDescent="0.2">
      <c r="A24465" t="s">
        <v>85890</v>
      </c>
      <c r="B24465" t="s">
        <v>85891</v>
      </c>
      <c r="C24465" t="s">
        <v>85892</v>
      </c>
      <c r="D24465" t="s">
        <v>248</v>
      </c>
      <c r="E24465">
        <v>6000000</v>
      </c>
      <c r="F24465" t="s">
        <v>18</v>
      </c>
      <c r="G24465" t="s">
        <v>25</v>
      </c>
      <c r="H24465" t="s">
        <v>64</v>
      </c>
      <c r="I24465" t="s">
        <v>95</v>
      </c>
      <c r="J24465" t="s">
        <v>95</v>
      </c>
      <c r="K24465">
        <v>1</v>
      </c>
      <c r="M24465" s="1">
        <v>41068</v>
      </c>
      <c r="N24465" s="1">
        <v>41068</v>
      </c>
      <c r="O24465"/>
      <c r="P24465"/>
      <c r="Q24465"/>
      <c r="R24465"/>
    </row>
    <row r="24466" spans="1:18" hidden="1" x14ac:dyDescent="0.2">
      <c r="A24466" t="s">
        <v>85893</v>
      </c>
      <c r="B24466" t="s">
        <v>85894</v>
      </c>
      <c r="C24466" t="s">
        <v>85895</v>
      </c>
      <c r="D24466" t="s">
        <v>50</v>
      </c>
      <c r="E24466">
        <v>94000000</v>
      </c>
      <c r="F24466" t="s">
        <v>689</v>
      </c>
      <c r="G24466" t="s">
        <v>479</v>
      </c>
      <c r="I24466" t="s">
        <v>480</v>
      </c>
      <c r="J24466" t="s">
        <v>480</v>
      </c>
      <c r="K24466">
        <v>3</v>
      </c>
      <c r="L24466" s="1">
        <v>39083</v>
      </c>
      <c r="M24466" s="1">
        <v>40882</v>
      </c>
      <c r="N24466" s="1">
        <v>41824</v>
      </c>
    </row>
    <row r="24467" spans="1:18" hidden="1" x14ac:dyDescent="0.2">
      <c r="A24467" t="s">
        <v>85896</v>
      </c>
      <c r="B24467" t="s">
        <v>85897</v>
      </c>
      <c r="C24467" t="s">
        <v>85898</v>
      </c>
      <c r="D24467" t="s">
        <v>85899</v>
      </c>
      <c r="E24467" t="s">
        <v>43</v>
      </c>
      <c r="F24467" t="s">
        <v>113</v>
      </c>
      <c r="G24467" t="s">
        <v>25</v>
      </c>
      <c r="H24467" t="s">
        <v>64</v>
      </c>
      <c r="I24467" t="s">
        <v>95</v>
      </c>
      <c r="J24467" t="s">
        <v>826</v>
      </c>
      <c r="K24467">
        <v>1</v>
      </c>
      <c r="L24467" s="1">
        <v>39022</v>
      </c>
      <c r="M24467" s="1">
        <v>39356</v>
      </c>
      <c r="N24467" s="1">
        <v>39356</v>
      </c>
      <c r="O24467"/>
      <c r="P24467"/>
      <c r="Q24467"/>
      <c r="R24467"/>
    </row>
    <row r="24468" spans="1:18" x14ac:dyDescent="0.2">
      <c r="A24468" t="s">
        <v>85900</v>
      </c>
      <c r="B24468" t="s">
        <v>85901</v>
      </c>
      <c r="C24468" t="s">
        <v>85902</v>
      </c>
      <c r="D24468" t="s">
        <v>70</v>
      </c>
      <c r="E24468">
        <v>830000</v>
      </c>
      <c r="F24468" t="s">
        <v>18</v>
      </c>
      <c r="G24468" t="s">
        <v>25</v>
      </c>
      <c r="H24468" t="s">
        <v>64</v>
      </c>
      <c r="I24468" t="s">
        <v>65</v>
      </c>
      <c r="J24468" t="s">
        <v>606</v>
      </c>
      <c r="K24468">
        <v>1</v>
      </c>
      <c r="L24468" s="1">
        <v>40544</v>
      </c>
      <c r="M24468" s="1">
        <v>42047</v>
      </c>
      <c r="N24468" s="1">
        <v>42047</v>
      </c>
    </row>
    <row r="24469" spans="1:18" hidden="1" x14ac:dyDescent="0.2">
      <c r="A24469" t="s">
        <v>85903</v>
      </c>
      <c r="B24469" t="s">
        <v>85904</v>
      </c>
      <c r="C24469" t="s">
        <v>85905</v>
      </c>
      <c r="D24469" t="s">
        <v>75</v>
      </c>
      <c r="E24469">
        <v>1265955</v>
      </c>
      <c r="F24469" t="s">
        <v>18</v>
      </c>
      <c r="G24469" t="s">
        <v>57</v>
      </c>
      <c r="H24469" t="s">
        <v>4487</v>
      </c>
      <c r="I24469" t="s">
        <v>6236</v>
      </c>
      <c r="J24469" t="s">
        <v>6236</v>
      </c>
      <c r="K24469">
        <v>1</v>
      </c>
      <c r="L24469" s="1">
        <v>40909</v>
      </c>
      <c r="M24469" s="1">
        <v>41626</v>
      </c>
      <c r="N24469" s="1">
        <v>41626</v>
      </c>
    </row>
    <row r="24470" spans="1:18" x14ac:dyDescent="0.2">
      <c r="A24470" t="s">
        <v>85906</v>
      </c>
      <c r="B24470" t="s">
        <v>85907</v>
      </c>
      <c r="C24470" t="s">
        <v>85908</v>
      </c>
      <c r="D24470" t="s">
        <v>2442</v>
      </c>
      <c r="E24470">
        <v>8100000</v>
      </c>
      <c r="F24470" t="s">
        <v>18</v>
      </c>
      <c r="G24470" t="s">
        <v>25</v>
      </c>
      <c r="H24470" t="s">
        <v>64</v>
      </c>
      <c r="I24470" t="s">
        <v>65</v>
      </c>
      <c r="J24470" t="s">
        <v>71</v>
      </c>
      <c r="K24470">
        <v>2</v>
      </c>
      <c r="L24470" s="1">
        <v>40544</v>
      </c>
      <c r="M24470" s="1">
        <v>40947</v>
      </c>
      <c r="N24470" s="1">
        <v>41036</v>
      </c>
    </row>
    <row r="24471" spans="1:18" hidden="1" x14ac:dyDescent="0.2">
      <c r="A24471" t="s">
        <v>85909</v>
      </c>
      <c r="B24471" t="s">
        <v>85910</v>
      </c>
      <c r="C24471" t="s">
        <v>85911</v>
      </c>
      <c r="D24471" t="s">
        <v>85912</v>
      </c>
      <c r="E24471" t="s">
        <v>43</v>
      </c>
      <c r="F24471" t="s">
        <v>18</v>
      </c>
      <c r="G24471" t="s">
        <v>19</v>
      </c>
      <c r="H24471">
        <v>19</v>
      </c>
      <c r="I24471" t="s">
        <v>474</v>
      </c>
      <c r="J24471" t="s">
        <v>474</v>
      </c>
      <c r="K24471">
        <v>1</v>
      </c>
      <c r="L24471" s="1">
        <v>41000</v>
      </c>
      <c r="M24471" s="1">
        <v>41000</v>
      </c>
      <c r="N24471" s="1">
        <v>41000</v>
      </c>
      <c r="O24471"/>
      <c r="P24471"/>
      <c r="Q24471"/>
      <c r="R24471"/>
    </row>
    <row r="24472" spans="1:18" hidden="1" x14ac:dyDescent="0.2">
      <c r="A24472" t="s">
        <v>85913</v>
      </c>
      <c r="B24472" t="s">
        <v>85914</v>
      </c>
      <c r="C24472" t="s">
        <v>85915</v>
      </c>
      <c r="D24472" t="s">
        <v>39399</v>
      </c>
      <c r="E24472" t="s">
        <v>43</v>
      </c>
      <c r="F24472" t="s">
        <v>18</v>
      </c>
      <c r="G24472" t="s">
        <v>25</v>
      </c>
      <c r="H24472" t="s">
        <v>64</v>
      </c>
      <c r="I24472" t="s">
        <v>95</v>
      </c>
      <c r="J24472" t="s">
        <v>95</v>
      </c>
      <c r="K24472">
        <v>1</v>
      </c>
      <c r="M24472" s="1">
        <v>41944</v>
      </c>
      <c r="N24472" s="1">
        <v>41944</v>
      </c>
      <c r="O24472"/>
      <c r="P24472"/>
      <c r="Q24472"/>
      <c r="R24472"/>
    </row>
    <row r="24473" spans="1:18" hidden="1" x14ac:dyDescent="0.2">
      <c r="A24473" t="s">
        <v>85916</v>
      </c>
      <c r="B24473" t="s">
        <v>85917</v>
      </c>
      <c r="C24473" t="s">
        <v>85918</v>
      </c>
      <c r="D24473" t="s">
        <v>39338</v>
      </c>
      <c r="E24473">
        <v>1300000</v>
      </c>
      <c r="F24473" t="s">
        <v>18</v>
      </c>
      <c r="G24473" t="s">
        <v>128</v>
      </c>
      <c r="H24473" t="s">
        <v>9514</v>
      </c>
      <c r="I24473" t="s">
        <v>130</v>
      </c>
      <c r="J24473" t="s">
        <v>9515</v>
      </c>
      <c r="K24473">
        <v>2</v>
      </c>
      <c r="L24473" s="1">
        <v>41791</v>
      </c>
      <c r="M24473" s="1">
        <v>41957</v>
      </c>
      <c r="N24473" s="1">
        <v>42214</v>
      </c>
    </row>
    <row r="24474" spans="1:18" hidden="1" x14ac:dyDescent="0.2">
      <c r="A24474" t="s">
        <v>85919</v>
      </c>
      <c r="B24474" t="s">
        <v>85920</v>
      </c>
      <c r="C24474" t="s">
        <v>85921</v>
      </c>
      <c r="D24474" t="s">
        <v>70</v>
      </c>
      <c r="E24474">
        <v>24100000</v>
      </c>
      <c r="F24474" t="s">
        <v>689</v>
      </c>
      <c r="G24474" t="s">
        <v>406</v>
      </c>
      <c r="K24474">
        <v>3</v>
      </c>
      <c r="L24474" s="1">
        <v>41227</v>
      </c>
      <c r="M24474" s="1">
        <v>41310</v>
      </c>
      <c r="N24474" s="1">
        <v>41813</v>
      </c>
    </row>
    <row r="24475" spans="1:18" x14ac:dyDescent="0.2">
      <c r="A24475" t="s">
        <v>85922</v>
      </c>
      <c r="B24475" t="s">
        <v>85923</v>
      </c>
      <c r="C24475" t="s">
        <v>85924</v>
      </c>
      <c r="D24475" t="s">
        <v>85925</v>
      </c>
      <c r="E24475">
        <v>700000</v>
      </c>
      <c r="F24475" t="s">
        <v>18</v>
      </c>
      <c r="G24475" t="s">
        <v>25</v>
      </c>
      <c r="H24475" t="s">
        <v>142</v>
      </c>
      <c r="I24475" t="s">
        <v>143</v>
      </c>
      <c r="J24475" t="s">
        <v>143</v>
      </c>
      <c r="K24475">
        <v>2</v>
      </c>
      <c r="L24475" s="1">
        <v>40330</v>
      </c>
      <c r="M24475" s="1">
        <v>40330</v>
      </c>
      <c r="N24475" s="1">
        <v>41061</v>
      </c>
    </row>
    <row r="24476" spans="1:18" hidden="1" x14ac:dyDescent="0.2">
      <c r="A24476" t="s">
        <v>85926</v>
      </c>
      <c r="B24476" t="s">
        <v>85927</v>
      </c>
      <c r="C24476" t="s">
        <v>85928</v>
      </c>
      <c r="D24476" t="s">
        <v>1316</v>
      </c>
      <c r="E24476">
        <v>1150000</v>
      </c>
      <c r="F24476" t="s">
        <v>18</v>
      </c>
      <c r="K24476">
        <v>1</v>
      </c>
      <c r="L24476" s="1">
        <v>40218</v>
      </c>
      <c r="M24476" s="1">
        <v>39814</v>
      </c>
      <c r="N24476" s="1">
        <v>39814</v>
      </c>
    </row>
    <row r="24477" spans="1:18" hidden="1" x14ac:dyDescent="0.2">
      <c r="A24477" t="s">
        <v>85929</v>
      </c>
      <c r="B24477" t="s">
        <v>85930</v>
      </c>
      <c r="C24477" t="s">
        <v>85931</v>
      </c>
      <c r="D24477" t="s">
        <v>357</v>
      </c>
      <c r="E24477">
        <v>1633097</v>
      </c>
      <c r="F24477" t="s">
        <v>18</v>
      </c>
      <c r="G24477" t="s">
        <v>37</v>
      </c>
      <c r="H24477">
        <v>30</v>
      </c>
      <c r="I24477" t="s">
        <v>2714</v>
      </c>
      <c r="J24477" t="s">
        <v>2714</v>
      </c>
      <c r="K24477">
        <v>1</v>
      </c>
      <c r="L24477" s="1">
        <v>38718</v>
      </c>
      <c r="M24477" s="1">
        <v>41548</v>
      </c>
      <c r="N24477" s="1">
        <v>41548</v>
      </c>
    </row>
    <row r="24478" spans="1:18" hidden="1" x14ac:dyDescent="0.2">
      <c r="A24478" t="s">
        <v>85932</v>
      </c>
      <c r="B24478" t="s">
        <v>85933</v>
      </c>
      <c r="C24478" t="s">
        <v>85934</v>
      </c>
      <c r="D24478" t="s">
        <v>357</v>
      </c>
      <c r="E24478">
        <v>188383</v>
      </c>
      <c r="F24478" t="s">
        <v>18</v>
      </c>
      <c r="K24478">
        <v>1</v>
      </c>
      <c r="L24478" s="1">
        <v>40179</v>
      </c>
      <c r="M24478" s="1">
        <v>41122</v>
      </c>
      <c r="N24478" s="1">
        <v>41122</v>
      </c>
    </row>
    <row r="24479" spans="1:18" hidden="1" x14ac:dyDescent="0.2">
      <c r="A24479" t="s">
        <v>85935</v>
      </c>
      <c r="B24479" t="s">
        <v>85936</v>
      </c>
      <c r="C24479" t="s">
        <v>85937</v>
      </c>
      <c r="D24479" t="s">
        <v>94</v>
      </c>
      <c r="E24479">
        <v>24970059</v>
      </c>
      <c r="F24479" t="s">
        <v>18</v>
      </c>
      <c r="G24479" t="s">
        <v>37</v>
      </c>
      <c r="H24479">
        <v>30</v>
      </c>
      <c r="I24479" t="s">
        <v>2714</v>
      </c>
      <c r="J24479" t="s">
        <v>2714</v>
      </c>
      <c r="K24479">
        <v>2</v>
      </c>
      <c r="M24479" s="1">
        <v>39356</v>
      </c>
      <c r="N24479" s="1">
        <v>40483</v>
      </c>
      <c r="O24479"/>
      <c r="P24479"/>
      <c r="Q24479"/>
      <c r="R24479"/>
    </row>
    <row r="24480" spans="1:18" hidden="1" x14ac:dyDescent="0.2">
      <c r="A24480" t="s">
        <v>85938</v>
      </c>
      <c r="B24480" t="s">
        <v>85939</v>
      </c>
      <c r="C24480" t="s">
        <v>85940</v>
      </c>
      <c r="D24480" t="s">
        <v>5189</v>
      </c>
      <c r="E24480">
        <v>20000000</v>
      </c>
      <c r="F24480" t="s">
        <v>18</v>
      </c>
      <c r="G24480" t="s">
        <v>406</v>
      </c>
      <c r="H24480">
        <v>18</v>
      </c>
      <c r="I24480" t="s">
        <v>407</v>
      </c>
      <c r="J24480" t="s">
        <v>4939</v>
      </c>
      <c r="K24480">
        <v>1</v>
      </c>
      <c r="M24480" s="1">
        <v>41995</v>
      </c>
      <c r="N24480" s="1">
        <v>41995</v>
      </c>
      <c r="O24480"/>
      <c r="P24480"/>
      <c r="Q24480"/>
      <c r="R24480"/>
    </row>
    <row r="24481" spans="1:18" hidden="1" x14ac:dyDescent="0.2">
      <c r="A24481" t="s">
        <v>85941</v>
      </c>
      <c r="B24481" t="s">
        <v>85942</v>
      </c>
      <c r="C24481" t="s">
        <v>85943</v>
      </c>
      <c r="D24481" t="s">
        <v>643</v>
      </c>
      <c r="E24481" t="s">
        <v>43</v>
      </c>
      <c r="F24481" t="s">
        <v>18</v>
      </c>
      <c r="G24481" t="s">
        <v>37</v>
      </c>
      <c r="H24481">
        <v>2</v>
      </c>
      <c r="I24481" t="s">
        <v>313</v>
      </c>
      <c r="J24481" t="s">
        <v>313</v>
      </c>
      <c r="K24481">
        <v>1</v>
      </c>
      <c r="M24481" s="1">
        <v>41122</v>
      </c>
      <c r="N24481" s="1">
        <v>41122</v>
      </c>
      <c r="O24481"/>
      <c r="P24481"/>
      <c r="Q24481"/>
      <c r="R24481"/>
    </row>
    <row r="24482" spans="1:18" hidden="1" x14ac:dyDescent="0.2">
      <c r="A24482" t="s">
        <v>85944</v>
      </c>
      <c r="B24482" t="s">
        <v>85945</v>
      </c>
      <c r="C24482" t="s">
        <v>85946</v>
      </c>
      <c r="D24482" t="s">
        <v>70</v>
      </c>
      <c r="E24482">
        <v>33000000</v>
      </c>
      <c r="F24482" t="s">
        <v>18</v>
      </c>
      <c r="G24482" t="s">
        <v>19</v>
      </c>
      <c r="H24482">
        <v>16</v>
      </c>
      <c r="I24482" t="s">
        <v>20</v>
      </c>
      <c r="J24482" t="s">
        <v>20</v>
      </c>
      <c r="K24482">
        <v>3</v>
      </c>
      <c r="L24482" s="1">
        <v>38139</v>
      </c>
      <c r="M24482" s="1">
        <v>39073</v>
      </c>
      <c r="N24482" s="1">
        <v>40239</v>
      </c>
    </row>
    <row r="24483" spans="1:18" hidden="1" x14ac:dyDescent="0.2">
      <c r="A24483" t="s">
        <v>85947</v>
      </c>
      <c r="B24483" t="s">
        <v>85948</v>
      </c>
      <c r="C24483" t="s">
        <v>85949</v>
      </c>
      <c r="D24483" t="s">
        <v>85950</v>
      </c>
      <c r="E24483">
        <v>1300000</v>
      </c>
      <c r="F24483" t="s">
        <v>18</v>
      </c>
      <c r="G24483" t="s">
        <v>25</v>
      </c>
      <c r="H24483" t="s">
        <v>1330</v>
      </c>
      <c r="I24483" t="s">
        <v>1331</v>
      </c>
      <c r="J24483" t="s">
        <v>40146</v>
      </c>
      <c r="K24483">
        <v>1</v>
      </c>
      <c r="M24483" s="1">
        <v>41827</v>
      </c>
      <c r="N24483" s="1">
        <v>41827</v>
      </c>
      <c r="O24483"/>
      <c r="P24483"/>
      <c r="Q24483"/>
      <c r="R24483"/>
    </row>
    <row r="24484" spans="1:18" hidden="1" x14ac:dyDescent="0.2">
      <c r="A24484" t="s">
        <v>85951</v>
      </c>
      <c r="B24484" t="s">
        <v>85952</v>
      </c>
      <c r="C24484" t="s">
        <v>85953</v>
      </c>
      <c r="D24484" t="s">
        <v>36</v>
      </c>
      <c r="E24484">
        <v>1350000</v>
      </c>
      <c r="F24484" t="s">
        <v>207</v>
      </c>
      <c r="G24484" t="s">
        <v>51</v>
      </c>
      <c r="I24484" t="s">
        <v>52</v>
      </c>
      <c r="J24484" t="s">
        <v>52</v>
      </c>
      <c r="K24484">
        <v>1</v>
      </c>
      <c r="L24484" s="1">
        <v>40544</v>
      </c>
      <c r="M24484" s="1">
        <v>40695</v>
      </c>
      <c r="N24484" s="1">
        <v>40695</v>
      </c>
    </row>
    <row r="24485" spans="1:18" hidden="1" x14ac:dyDescent="0.2">
      <c r="A24485" t="s">
        <v>85954</v>
      </c>
      <c r="B24485" t="s">
        <v>85955</v>
      </c>
      <c r="C24485" t="s">
        <v>85956</v>
      </c>
      <c r="D24485" t="s">
        <v>127</v>
      </c>
      <c r="E24485">
        <v>759353</v>
      </c>
      <c r="F24485" t="s">
        <v>18</v>
      </c>
      <c r="G24485" t="s">
        <v>128</v>
      </c>
      <c r="H24485" t="s">
        <v>17888</v>
      </c>
      <c r="I24485" t="s">
        <v>3220</v>
      </c>
      <c r="J24485" t="s">
        <v>85957</v>
      </c>
      <c r="K24485">
        <v>1</v>
      </c>
      <c r="M24485" s="1">
        <v>39737</v>
      </c>
      <c r="N24485" s="1">
        <v>39737</v>
      </c>
      <c r="O24485"/>
      <c r="P24485"/>
      <c r="Q24485"/>
      <c r="R24485"/>
    </row>
    <row r="24486" spans="1:18" x14ac:dyDescent="0.2">
      <c r="A24486" t="s">
        <v>85958</v>
      </c>
      <c r="B24486" t="s">
        <v>85959</v>
      </c>
      <c r="C24486" t="s">
        <v>85960</v>
      </c>
      <c r="D24486" t="s">
        <v>85961</v>
      </c>
      <c r="E24486">
        <v>16000000</v>
      </c>
      <c r="F24486" t="s">
        <v>113</v>
      </c>
      <c r="G24486" t="s">
        <v>25</v>
      </c>
      <c r="H24486" t="s">
        <v>1011</v>
      </c>
      <c r="I24486" t="s">
        <v>1035</v>
      </c>
      <c r="J24486" t="s">
        <v>1035</v>
      </c>
      <c r="K24486">
        <v>1</v>
      </c>
      <c r="L24486" s="1">
        <v>35796</v>
      </c>
      <c r="M24486" s="1">
        <v>36494</v>
      </c>
      <c r="N24486" s="1">
        <v>36494</v>
      </c>
    </row>
    <row r="24487" spans="1:18" x14ac:dyDescent="0.2">
      <c r="A24487" t="s">
        <v>85962</v>
      </c>
      <c r="B24487" t="s">
        <v>85959</v>
      </c>
      <c r="C24487" t="s">
        <v>85963</v>
      </c>
      <c r="D24487" t="s">
        <v>42</v>
      </c>
      <c r="E24487">
        <v>5400000</v>
      </c>
      <c r="F24487" t="s">
        <v>18</v>
      </c>
      <c r="G24487" t="s">
        <v>25</v>
      </c>
      <c r="H24487" t="s">
        <v>1011</v>
      </c>
      <c r="I24487" t="s">
        <v>1012</v>
      </c>
      <c r="J24487" t="s">
        <v>1012</v>
      </c>
      <c r="K24487">
        <v>2</v>
      </c>
      <c r="L24487" s="1">
        <v>41275</v>
      </c>
      <c r="M24487" s="1">
        <v>41653</v>
      </c>
      <c r="N24487" s="1">
        <v>42248</v>
      </c>
    </row>
    <row r="24488" spans="1:18" hidden="1" x14ac:dyDescent="0.2">
      <c r="A24488" t="s">
        <v>85964</v>
      </c>
      <c r="B24488" t="s">
        <v>85965</v>
      </c>
      <c r="C24488" t="s">
        <v>85966</v>
      </c>
      <c r="D24488" t="s">
        <v>85967</v>
      </c>
      <c r="E24488">
        <v>100000</v>
      </c>
      <c r="F24488" t="s">
        <v>18</v>
      </c>
      <c r="G24488" t="s">
        <v>25</v>
      </c>
      <c r="H24488" t="s">
        <v>44</v>
      </c>
      <c r="I24488" t="s">
        <v>10058</v>
      </c>
      <c r="J24488" t="s">
        <v>10058</v>
      </c>
      <c r="K24488">
        <v>1</v>
      </c>
      <c r="M24488" s="1">
        <v>36705</v>
      </c>
      <c r="N24488" s="1">
        <v>36705</v>
      </c>
      <c r="O24488"/>
      <c r="P24488"/>
      <c r="Q24488"/>
      <c r="R24488"/>
    </row>
    <row r="24489" spans="1:18" hidden="1" x14ac:dyDescent="0.2">
      <c r="A24489" t="s">
        <v>85968</v>
      </c>
      <c r="B24489" t="s">
        <v>85969</v>
      </c>
      <c r="C24489" t="s">
        <v>85970</v>
      </c>
      <c r="D24489" t="s">
        <v>54791</v>
      </c>
      <c r="E24489">
        <v>750000</v>
      </c>
      <c r="F24489" t="s">
        <v>18</v>
      </c>
      <c r="G24489" t="s">
        <v>6544</v>
      </c>
      <c r="I24489" t="s">
        <v>6545</v>
      </c>
      <c r="J24489" t="s">
        <v>6545</v>
      </c>
      <c r="K24489">
        <v>1</v>
      </c>
      <c r="L24489" s="1">
        <v>41682</v>
      </c>
      <c r="M24489" s="1">
        <v>42181</v>
      </c>
      <c r="N24489" s="1">
        <v>42181</v>
      </c>
    </row>
    <row r="24490" spans="1:18" hidden="1" x14ac:dyDescent="0.2">
      <c r="A24490" t="s">
        <v>85971</v>
      </c>
      <c r="B24490" t="s">
        <v>85972</v>
      </c>
      <c r="C24490" t="s">
        <v>85973</v>
      </c>
      <c r="D24490" t="s">
        <v>564</v>
      </c>
      <c r="E24490" t="s">
        <v>43</v>
      </c>
      <c r="F24490" t="s">
        <v>18</v>
      </c>
      <c r="G24490" t="s">
        <v>128</v>
      </c>
      <c r="H24490" t="s">
        <v>129</v>
      </c>
      <c r="I24490" t="s">
        <v>130</v>
      </c>
      <c r="J24490" t="s">
        <v>130</v>
      </c>
      <c r="K24490">
        <v>1</v>
      </c>
      <c r="L24490" s="1">
        <v>41861</v>
      </c>
      <c r="M24490" s="1">
        <v>42271</v>
      </c>
      <c r="N24490" s="1">
        <v>42271</v>
      </c>
      <c r="O24490"/>
      <c r="P24490"/>
      <c r="Q24490"/>
      <c r="R24490"/>
    </row>
    <row r="24491" spans="1:18" hidden="1" x14ac:dyDescent="0.2">
      <c r="A24491" t="s">
        <v>85974</v>
      </c>
      <c r="B24491" t="s">
        <v>85975</v>
      </c>
      <c r="C24491" t="s">
        <v>85976</v>
      </c>
      <c r="D24491" t="s">
        <v>134</v>
      </c>
      <c r="E24491">
        <v>15000000</v>
      </c>
      <c r="F24491" t="s">
        <v>207</v>
      </c>
      <c r="G24491" t="s">
        <v>19</v>
      </c>
      <c r="H24491">
        <v>19</v>
      </c>
      <c r="I24491" t="s">
        <v>474</v>
      </c>
      <c r="J24491" t="s">
        <v>474</v>
      </c>
      <c r="K24491">
        <v>2</v>
      </c>
      <c r="L24491" s="1">
        <v>39002</v>
      </c>
      <c r="M24491" s="1">
        <v>38718</v>
      </c>
      <c r="N24491" s="1">
        <v>39083</v>
      </c>
    </row>
    <row r="24492" spans="1:18" hidden="1" x14ac:dyDescent="0.2">
      <c r="A24492" t="s">
        <v>85977</v>
      </c>
      <c r="B24492" t="s">
        <v>85978</v>
      </c>
      <c r="C24492" t="s">
        <v>85979</v>
      </c>
      <c r="D24492" t="s">
        <v>21238</v>
      </c>
      <c r="E24492" t="s">
        <v>43</v>
      </c>
      <c r="F24492" t="s">
        <v>18</v>
      </c>
      <c r="K24492">
        <v>1</v>
      </c>
      <c r="L24492" s="1">
        <v>41640</v>
      </c>
      <c r="M24492" s="1">
        <v>41856</v>
      </c>
      <c r="N24492" s="1">
        <v>41856</v>
      </c>
      <c r="O24492"/>
      <c r="P24492"/>
      <c r="Q24492"/>
      <c r="R24492"/>
    </row>
    <row r="24493" spans="1:18" hidden="1" x14ac:dyDescent="0.2">
      <c r="A24493" t="s">
        <v>85980</v>
      </c>
      <c r="B24493" t="s">
        <v>85981</v>
      </c>
      <c r="C24493" t="s">
        <v>85982</v>
      </c>
      <c r="D24493" t="s">
        <v>85983</v>
      </c>
      <c r="E24493" t="s">
        <v>43</v>
      </c>
      <c r="F24493" t="s">
        <v>113</v>
      </c>
      <c r="G24493" t="s">
        <v>479</v>
      </c>
      <c r="I24493" t="s">
        <v>480</v>
      </c>
      <c r="J24493" t="s">
        <v>480</v>
      </c>
      <c r="K24493">
        <v>2</v>
      </c>
      <c r="L24493" s="1">
        <v>40544</v>
      </c>
      <c r="M24493" s="1">
        <v>40967</v>
      </c>
      <c r="N24493" s="1">
        <v>42228</v>
      </c>
      <c r="O24493"/>
      <c r="P24493"/>
      <c r="Q24493"/>
      <c r="R24493"/>
    </row>
    <row r="24494" spans="1:18" hidden="1" x14ac:dyDescent="0.2">
      <c r="A24494" t="s">
        <v>85984</v>
      </c>
      <c r="B24494" t="s">
        <v>85985</v>
      </c>
      <c r="C24494" t="s">
        <v>85986</v>
      </c>
      <c r="D24494" t="s">
        <v>85987</v>
      </c>
      <c r="E24494" t="s">
        <v>43</v>
      </c>
      <c r="F24494" t="s">
        <v>18</v>
      </c>
      <c r="G24494" t="s">
        <v>25</v>
      </c>
      <c r="H24494" t="s">
        <v>106</v>
      </c>
      <c r="I24494" t="s">
        <v>107</v>
      </c>
      <c r="J24494" t="s">
        <v>108</v>
      </c>
      <c r="K24494">
        <v>1</v>
      </c>
      <c r="L24494" s="1">
        <v>37987</v>
      </c>
      <c r="M24494" s="1">
        <v>37987</v>
      </c>
      <c r="N24494" s="1">
        <v>37987</v>
      </c>
      <c r="O24494"/>
      <c r="P24494"/>
      <c r="Q24494"/>
      <c r="R24494"/>
    </row>
    <row r="24495" spans="1:18" hidden="1" x14ac:dyDescent="0.2">
      <c r="A24495" t="s">
        <v>85988</v>
      </c>
      <c r="B24495" t="s">
        <v>85989</v>
      </c>
      <c r="C24495" t="s">
        <v>85990</v>
      </c>
      <c r="D24495" t="s">
        <v>85991</v>
      </c>
      <c r="E24495">
        <v>100000</v>
      </c>
      <c r="F24495" t="s">
        <v>18</v>
      </c>
      <c r="G24495" t="s">
        <v>128</v>
      </c>
      <c r="H24495" t="s">
        <v>129</v>
      </c>
      <c r="I24495" t="s">
        <v>130</v>
      </c>
      <c r="J24495" t="s">
        <v>130</v>
      </c>
      <c r="K24495">
        <v>1</v>
      </c>
      <c r="L24495" s="1">
        <v>40909</v>
      </c>
      <c r="M24495" s="1">
        <v>41897</v>
      </c>
      <c r="N24495" s="1">
        <v>41897</v>
      </c>
    </row>
    <row r="24496" spans="1:18" hidden="1" x14ac:dyDescent="0.2">
      <c r="A24496" t="s">
        <v>85992</v>
      </c>
      <c r="B24496" t="s">
        <v>85993</v>
      </c>
      <c r="C24496" t="s">
        <v>85994</v>
      </c>
      <c r="E24496">
        <v>209282.45</v>
      </c>
      <c r="F24496" t="s">
        <v>207</v>
      </c>
      <c r="K24496">
        <v>1</v>
      </c>
      <c r="L24496" s="1">
        <v>41260</v>
      </c>
      <c r="M24496" s="1">
        <v>41934</v>
      </c>
      <c r="N24496" s="1">
        <v>41934</v>
      </c>
    </row>
    <row r="24497" spans="1:18" x14ac:dyDescent="0.2">
      <c r="A24497" t="s">
        <v>85995</v>
      </c>
      <c r="B24497" t="s">
        <v>85996</v>
      </c>
      <c r="C24497" t="s">
        <v>85997</v>
      </c>
      <c r="D24497" t="s">
        <v>70</v>
      </c>
      <c r="E24497">
        <v>1800000</v>
      </c>
      <c r="F24497" t="s">
        <v>18</v>
      </c>
      <c r="G24497" t="s">
        <v>25</v>
      </c>
      <c r="H24497" t="s">
        <v>790</v>
      </c>
      <c r="I24497" t="s">
        <v>791</v>
      </c>
      <c r="J24497" t="s">
        <v>791</v>
      </c>
      <c r="K24497">
        <v>2</v>
      </c>
      <c r="L24497" s="1">
        <v>41091</v>
      </c>
      <c r="M24497" s="1">
        <v>41742</v>
      </c>
      <c r="N24497" s="1">
        <v>41880</v>
      </c>
    </row>
    <row r="24498" spans="1:18" x14ac:dyDescent="0.2">
      <c r="A24498" t="s">
        <v>85998</v>
      </c>
      <c r="B24498" t="s">
        <v>85999</v>
      </c>
      <c r="C24498" t="s">
        <v>86000</v>
      </c>
      <c r="D24498" t="s">
        <v>94</v>
      </c>
      <c r="E24498">
        <v>130000</v>
      </c>
      <c r="F24498" t="s">
        <v>18</v>
      </c>
      <c r="G24498" t="s">
        <v>25</v>
      </c>
      <c r="H24498" t="s">
        <v>808</v>
      </c>
      <c r="I24498" t="s">
        <v>809</v>
      </c>
      <c r="J24498" t="s">
        <v>810</v>
      </c>
      <c r="K24498">
        <v>1</v>
      </c>
      <c r="L24498" s="1">
        <v>40695</v>
      </c>
      <c r="M24498" s="1">
        <v>42025</v>
      </c>
      <c r="N24498" s="1">
        <v>42025</v>
      </c>
    </row>
    <row r="24499" spans="1:18" x14ac:dyDescent="0.2">
      <c r="A24499" t="s">
        <v>86001</v>
      </c>
      <c r="B24499" t="s">
        <v>86002</v>
      </c>
      <c r="C24499" t="s">
        <v>86003</v>
      </c>
      <c r="D24499" t="s">
        <v>56474</v>
      </c>
      <c r="E24499">
        <v>22000000</v>
      </c>
      <c r="F24499" t="s">
        <v>18</v>
      </c>
      <c r="G24499" t="s">
        <v>25</v>
      </c>
      <c r="H24499" t="s">
        <v>808</v>
      </c>
      <c r="I24499" t="s">
        <v>809</v>
      </c>
      <c r="J24499" t="s">
        <v>809</v>
      </c>
      <c r="K24499">
        <v>4</v>
      </c>
      <c r="L24499" s="1">
        <v>39814</v>
      </c>
      <c r="M24499" s="1">
        <v>40463</v>
      </c>
      <c r="N24499" s="1">
        <v>42304</v>
      </c>
    </row>
    <row r="24500" spans="1:18" hidden="1" x14ac:dyDescent="0.2">
      <c r="A24500" t="s">
        <v>86004</v>
      </c>
      <c r="B24500" t="s">
        <v>86005</v>
      </c>
      <c r="C24500" t="s">
        <v>86006</v>
      </c>
      <c r="D24500" t="s">
        <v>86007</v>
      </c>
      <c r="E24500">
        <v>6433000</v>
      </c>
      <c r="F24500" t="s">
        <v>207</v>
      </c>
      <c r="G24500" t="s">
        <v>165</v>
      </c>
      <c r="H24500" t="s">
        <v>166</v>
      </c>
      <c r="I24500" t="s">
        <v>167</v>
      </c>
      <c r="J24500" t="s">
        <v>167</v>
      </c>
      <c r="K24500">
        <v>2</v>
      </c>
      <c r="L24500" s="1">
        <v>40179</v>
      </c>
      <c r="M24500" s="1">
        <v>41422</v>
      </c>
      <c r="N24500" s="1">
        <v>41592</v>
      </c>
    </row>
    <row r="24501" spans="1:18" hidden="1" x14ac:dyDescent="0.2">
      <c r="A24501" t="s">
        <v>86008</v>
      </c>
      <c r="B24501" t="s">
        <v>86009</v>
      </c>
      <c r="C24501" t="s">
        <v>86010</v>
      </c>
      <c r="D24501" t="s">
        <v>86011</v>
      </c>
      <c r="E24501">
        <v>50000</v>
      </c>
      <c r="F24501" t="s">
        <v>18</v>
      </c>
      <c r="G24501" t="s">
        <v>25</v>
      </c>
      <c r="H24501" t="s">
        <v>89</v>
      </c>
      <c r="I24501" t="s">
        <v>589</v>
      </c>
      <c r="J24501" t="s">
        <v>589</v>
      </c>
      <c r="K24501">
        <v>1</v>
      </c>
      <c r="M24501" s="1">
        <v>41395</v>
      </c>
      <c r="N24501" s="1">
        <v>41395</v>
      </c>
      <c r="O24501"/>
      <c r="P24501"/>
      <c r="Q24501"/>
      <c r="R24501"/>
    </row>
    <row r="24502" spans="1:18" hidden="1" x14ac:dyDescent="0.2">
      <c r="A24502" t="s">
        <v>86012</v>
      </c>
      <c r="B24502" t="s">
        <v>86013</v>
      </c>
      <c r="C24502" t="s">
        <v>86014</v>
      </c>
      <c r="D24502" t="s">
        <v>285</v>
      </c>
      <c r="E24502" t="s">
        <v>43</v>
      </c>
      <c r="F24502" t="s">
        <v>18</v>
      </c>
      <c r="G24502" t="s">
        <v>25</v>
      </c>
      <c r="H24502" t="s">
        <v>106</v>
      </c>
      <c r="I24502" t="s">
        <v>107</v>
      </c>
      <c r="J24502" t="s">
        <v>108</v>
      </c>
      <c r="K24502">
        <v>1</v>
      </c>
      <c r="L24502" s="1">
        <v>41809</v>
      </c>
      <c r="M24502" s="1">
        <v>42174</v>
      </c>
      <c r="N24502" s="1">
        <v>42174</v>
      </c>
      <c r="O24502"/>
      <c r="P24502"/>
      <c r="Q24502"/>
      <c r="R24502"/>
    </row>
    <row r="24503" spans="1:18" hidden="1" x14ac:dyDescent="0.2">
      <c r="A24503" t="s">
        <v>86015</v>
      </c>
      <c r="B24503" t="s">
        <v>86016</v>
      </c>
      <c r="C24503" t="s">
        <v>86017</v>
      </c>
      <c r="D24503" t="s">
        <v>86018</v>
      </c>
      <c r="E24503" t="s">
        <v>43</v>
      </c>
      <c r="F24503" t="s">
        <v>18</v>
      </c>
      <c r="G24503" t="s">
        <v>25</v>
      </c>
      <c r="H24503" t="s">
        <v>106</v>
      </c>
      <c r="I24503" t="s">
        <v>107</v>
      </c>
      <c r="J24503" t="s">
        <v>31119</v>
      </c>
      <c r="K24503">
        <v>1</v>
      </c>
      <c r="L24503" s="1">
        <v>41618</v>
      </c>
      <c r="M24503" s="1">
        <v>42108</v>
      </c>
      <c r="N24503" s="1">
        <v>42108</v>
      </c>
      <c r="O24503"/>
      <c r="P24503"/>
      <c r="Q24503"/>
      <c r="R24503"/>
    </row>
    <row r="24504" spans="1:18" hidden="1" x14ac:dyDescent="0.2">
      <c r="A24504" t="s">
        <v>86019</v>
      </c>
      <c r="B24504" t="s">
        <v>86020</v>
      </c>
      <c r="C24504" t="s">
        <v>86021</v>
      </c>
      <c r="E24504" t="s">
        <v>43</v>
      </c>
      <c r="F24504" t="s">
        <v>207</v>
      </c>
      <c r="K24504">
        <v>1</v>
      </c>
      <c r="L24504" s="1">
        <v>41982</v>
      </c>
      <c r="M24504" s="1">
        <v>42005</v>
      </c>
      <c r="N24504" s="1">
        <v>42005</v>
      </c>
      <c r="O24504"/>
      <c r="P24504"/>
      <c r="Q24504"/>
      <c r="R24504"/>
    </row>
    <row r="24505" spans="1:18" hidden="1" x14ac:dyDescent="0.2">
      <c r="A24505" t="s">
        <v>86022</v>
      </c>
      <c r="B24505" t="s">
        <v>86023</v>
      </c>
      <c r="C24505" t="s">
        <v>86024</v>
      </c>
      <c r="D24505" t="s">
        <v>86025</v>
      </c>
      <c r="E24505">
        <v>108337</v>
      </c>
      <c r="F24505" t="s">
        <v>18</v>
      </c>
      <c r="K24505">
        <v>1</v>
      </c>
      <c r="L24505" s="1">
        <v>41529</v>
      </c>
      <c r="M24505" s="1">
        <v>41791</v>
      </c>
      <c r="N24505" s="1">
        <v>41791</v>
      </c>
    </row>
    <row r="24506" spans="1:18" hidden="1" x14ac:dyDescent="0.2">
      <c r="A24506" t="s">
        <v>86026</v>
      </c>
      <c r="B24506" t="s">
        <v>86027</v>
      </c>
      <c r="C24506" t="s">
        <v>86028</v>
      </c>
      <c r="D24506" t="s">
        <v>117</v>
      </c>
      <c r="E24506">
        <v>130362293</v>
      </c>
      <c r="F24506" t="s">
        <v>18</v>
      </c>
      <c r="G24506" t="s">
        <v>492</v>
      </c>
      <c r="H24506">
        <v>2</v>
      </c>
      <c r="K24506">
        <v>5</v>
      </c>
      <c r="L24506" s="1">
        <v>39448</v>
      </c>
      <c r="M24506" s="1">
        <v>39814</v>
      </c>
      <c r="N24506" s="1">
        <v>42331</v>
      </c>
    </row>
    <row r="24507" spans="1:18" hidden="1" x14ac:dyDescent="0.2">
      <c r="A24507" t="s">
        <v>86029</v>
      </c>
      <c r="B24507" t="s">
        <v>86030</v>
      </c>
      <c r="C24507" t="s">
        <v>86031</v>
      </c>
      <c r="D24507" t="s">
        <v>3396</v>
      </c>
      <c r="E24507">
        <v>77332.742169999998</v>
      </c>
      <c r="F24507" t="s">
        <v>18</v>
      </c>
      <c r="G24507" t="s">
        <v>128</v>
      </c>
      <c r="H24507" t="s">
        <v>5427</v>
      </c>
      <c r="I24507" t="s">
        <v>5428</v>
      </c>
      <c r="J24507" t="s">
        <v>5428</v>
      </c>
      <c r="K24507">
        <v>1</v>
      </c>
      <c r="L24507" s="1">
        <v>39814</v>
      </c>
      <c r="M24507" s="1">
        <v>42298</v>
      </c>
      <c r="N24507" s="1">
        <v>42298</v>
      </c>
    </row>
    <row r="24508" spans="1:18" x14ac:dyDescent="0.2">
      <c r="A24508" t="s">
        <v>86032</v>
      </c>
      <c r="B24508" t="s">
        <v>86033</v>
      </c>
      <c r="C24508" t="s">
        <v>86034</v>
      </c>
      <c r="D24508" t="s">
        <v>86035</v>
      </c>
      <c r="E24508">
        <v>500000</v>
      </c>
      <c r="F24508" t="s">
        <v>18</v>
      </c>
      <c r="G24508" t="s">
        <v>25</v>
      </c>
      <c r="H24508" t="s">
        <v>106</v>
      </c>
      <c r="I24508" t="s">
        <v>1621</v>
      </c>
      <c r="J24508" t="s">
        <v>86036</v>
      </c>
      <c r="K24508">
        <v>1</v>
      </c>
      <c r="L24508" s="1">
        <v>40583</v>
      </c>
      <c r="M24508" s="1">
        <v>40575</v>
      </c>
      <c r="N24508" s="1">
        <v>40575</v>
      </c>
    </row>
    <row r="24509" spans="1:18" x14ac:dyDescent="0.2">
      <c r="A24509" t="s">
        <v>86037</v>
      </c>
      <c r="B24509" t="s">
        <v>86038</v>
      </c>
      <c r="C24509" t="s">
        <v>86039</v>
      </c>
      <c r="D24509" t="s">
        <v>86040</v>
      </c>
      <c r="E24509">
        <v>5000</v>
      </c>
      <c r="F24509" t="s">
        <v>18</v>
      </c>
      <c r="G24509" t="s">
        <v>25</v>
      </c>
      <c r="H24509" t="s">
        <v>158</v>
      </c>
      <c r="I24509" t="s">
        <v>244</v>
      </c>
      <c r="J24509" t="s">
        <v>244</v>
      </c>
      <c r="K24509">
        <v>1</v>
      </c>
      <c r="L24509" s="1">
        <v>39386</v>
      </c>
      <c r="M24509" s="1">
        <v>40967</v>
      </c>
      <c r="N24509" s="1">
        <v>40967</v>
      </c>
    </row>
    <row r="24510" spans="1:18" hidden="1" x14ac:dyDescent="0.2">
      <c r="A24510" t="s">
        <v>86041</v>
      </c>
      <c r="B24510" t="s">
        <v>86042</v>
      </c>
      <c r="C24510" t="s">
        <v>86043</v>
      </c>
      <c r="D24510" t="s">
        <v>1980</v>
      </c>
      <c r="E24510">
        <v>20000</v>
      </c>
      <c r="F24510" t="s">
        <v>18</v>
      </c>
      <c r="G24510" t="s">
        <v>24946</v>
      </c>
      <c r="H24510">
        <v>2</v>
      </c>
      <c r="I24510" t="s">
        <v>20900</v>
      </c>
      <c r="J24510" t="s">
        <v>20900</v>
      </c>
      <c r="K24510">
        <v>1</v>
      </c>
      <c r="L24510" s="1">
        <v>41365</v>
      </c>
      <c r="M24510" s="1">
        <v>41609</v>
      </c>
      <c r="N24510" s="1">
        <v>41609</v>
      </c>
    </row>
    <row r="24511" spans="1:18" hidden="1" x14ac:dyDescent="0.2">
      <c r="A24511" t="s">
        <v>86044</v>
      </c>
      <c r="B24511" t="s">
        <v>86045</v>
      </c>
      <c r="C24511" t="s">
        <v>86046</v>
      </c>
      <c r="D24511" t="s">
        <v>86047</v>
      </c>
      <c r="E24511">
        <v>25000000</v>
      </c>
      <c r="F24511" t="s">
        <v>18</v>
      </c>
      <c r="G24511" t="s">
        <v>19</v>
      </c>
      <c r="H24511">
        <v>2</v>
      </c>
      <c r="I24511" t="s">
        <v>3554</v>
      </c>
      <c r="J24511" t="s">
        <v>3554</v>
      </c>
      <c r="K24511">
        <v>1</v>
      </c>
      <c r="M24511" s="1">
        <v>39412</v>
      </c>
      <c r="N24511" s="1">
        <v>39412</v>
      </c>
      <c r="O24511"/>
      <c r="P24511"/>
      <c r="Q24511"/>
      <c r="R24511"/>
    </row>
    <row r="24512" spans="1:18" hidden="1" x14ac:dyDescent="0.2">
      <c r="A24512" t="s">
        <v>86048</v>
      </c>
      <c r="B24512" t="s">
        <v>86049</v>
      </c>
      <c r="C24512" t="s">
        <v>86050</v>
      </c>
      <c r="D24512" t="s">
        <v>86051</v>
      </c>
      <c r="E24512">
        <v>118000</v>
      </c>
      <c r="F24512" t="s">
        <v>18</v>
      </c>
      <c r="G24512" t="s">
        <v>25</v>
      </c>
      <c r="H24512" t="s">
        <v>64</v>
      </c>
      <c r="I24512" t="s">
        <v>65</v>
      </c>
      <c r="J24512" t="s">
        <v>71</v>
      </c>
      <c r="K24512">
        <v>1</v>
      </c>
      <c r="M24512" s="1">
        <v>42159</v>
      </c>
      <c r="N24512" s="1">
        <v>42159</v>
      </c>
      <c r="O24512"/>
      <c r="P24512"/>
      <c r="Q24512"/>
      <c r="R24512"/>
    </row>
    <row r="24513" spans="1:18" hidden="1" x14ac:dyDescent="0.2">
      <c r="A24513" t="s">
        <v>86052</v>
      </c>
      <c r="B24513" t="s">
        <v>86053</v>
      </c>
      <c r="C24513" t="s">
        <v>86054</v>
      </c>
      <c r="D24513" t="s">
        <v>56</v>
      </c>
      <c r="E24513">
        <v>179200000</v>
      </c>
      <c r="F24513" t="s">
        <v>689</v>
      </c>
      <c r="G24513" t="s">
        <v>128</v>
      </c>
      <c r="H24513" t="s">
        <v>8200</v>
      </c>
      <c r="K24513">
        <v>1</v>
      </c>
      <c r="L24513" s="1">
        <v>35796</v>
      </c>
      <c r="M24513" s="1">
        <v>42123</v>
      </c>
      <c r="N24513" s="1">
        <v>42123</v>
      </c>
    </row>
    <row r="24514" spans="1:18" hidden="1" x14ac:dyDescent="0.2">
      <c r="A24514" t="s">
        <v>86055</v>
      </c>
      <c r="B24514" t="s">
        <v>86056</v>
      </c>
      <c r="D24514" t="s">
        <v>117</v>
      </c>
      <c r="E24514" t="s">
        <v>43</v>
      </c>
      <c r="F24514" t="s">
        <v>18</v>
      </c>
      <c r="G24514" t="s">
        <v>25</v>
      </c>
      <c r="H24514" t="s">
        <v>5815</v>
      </c>
      <c r="I24514" t="s">
        <v>5816</v>
      </c>
      <c r="J24514" t="s">
        <v>5816</v>
      </c>
      <c r="K24514">
        <v>1</v>
      </c>
      <c r="L24514" s="1">
        <v>40179</v>
      </c>
      <c r="M24514" s="1">
        <v>40184</v>
      </c>
      <c r="N24514" s="1">
        <v>40184</v>
      </c>
      <c r="O24514"/>
      <c r="P24514"/>
      <c r="Q24514"/>
      <c r="R24514"/>
    </row>
    <row r="24515" spans="1:18" x14ac:dyDescent="0.2">
      <c r="A24515" t="s">
        <v>86057</v>
      </c>
      <c r="B24515" t="s">
        <v>86058</v>
      </c>
      <c r="C24515" t="s">
        <v>86059</v>
      </c>
      <c r="D24515" t="s">
        <v>7358</v>
      </c>
      <c r="E24515">
        <v>420003</v>
      </c>
      <c r="F24515" t="s">
        <v>18</v>
      </c>
      <c r="G24515" t="s">
        <v>25</v>
      </c>
      <c r="H24515" t="s">
        <v>158</v>
      </c>
      <c r="I24515" t="s">
        <v>244</v>
      </c>
      <c r="J24515" t="s">
        <v>327</v>
      </c>
      <c r="K24515">
        <v>2</v>
      </c>
      <c r="L24515" s="1">
        <v>41122</v>
      </c>
      <c r="M24515" s="1">
        <v>41136</v>
      </c>
      <c r="N24515" s="1">
        <v>42069</v>
      </c>
    </row>
    <row r="24516" spans="1:18" hidden="1" x14ac:dyDescent="0.2">
      <c r="A24516" t="s">
        <v>86060</v>
      </c>
      <c r="B24516" t="s">
        <v>86061</v>
      </c>
      <c r="C24516" t="s">
        <v>86062</v>
      </c>
      <c r="D24516" t="s">
        <v>86063</v>
      </c>
      <c r="E24516">
        <v>3000000</v>
      </c>
      <c r="F24516" t="s">
        <v>207</v>
      </c>
      <c r="G24516" t="s">
        <v>25</v>
      </c>
      <c r="H24516" t="s">
        <v>1011</v>
      </c>
      <c r="I24516" t="s">
        <v>1012</v>
      </c>
      <c r="J24516" t="s">
        <v>1012</v>
      </c>
      <c r="K24516">
        <v>1</v>
      </c>
      <c r="M24516" s="1">
        <v>38008</v>
      </c>
      <c r="N24516" s="1">
        <v>38008</v>
      </c>
      <c r="O24516"/>
      <c r="P24516"/>
      <c r="Q24516"/>
      <c r="R24516"/>
    </row>
    <row r="24517" spans="1:18" hidden="1" x14ac:dyDescent="0.2">
      <c r="A24517" t="s">
        <v>86064</v>
      </c>
      <c r="B24517" t="s">
        <v>86065</v>
      </c>
      <c r="C24517" t="s">
        <v>86066</v>
      </c>
      <c r="D24517" t="s">
        <v>86067</v>
      </c>
      <c r="E24517" t="s">
        <v>43</v>
      </c>
      <c r="F24517" t="s">
        <v>18</v>
      </c>
      <c r="G24517" t="s">
        <v>25</v>
      </c>
      <c r="H24517" t="s">
        <v>106</v>
      </c>
      <c r="I24517" t="s">
        <v>107</v>
      </c>
      <c r="J24517" t="s">
        <v>9893</v>
      </c>
      <c r="K24517">
        <v>3</v>
      </c>
      <c r="L24517" s="1">
        <v>40544</v>
      </c>
      <c r="M24517" s="1">
        <v>41640</v>
      </c>
      <c r="N24517" s="1">
        <v>42292</v>
      </c>
      <c r="O24517"/>
      <c r="P24517"/>
      <c r="Q24517"/>
      <c r="R24517"/>
    </row>
    <row r="24518" spans="1:18" hidden="1" x14ac:dyDescent="0.2">
      <c r="A24518" t="s">
        <v>86068</v>
      </c>
      <c r="B24518" t="s">
        <v>86069</v>
      </c>
      <c r="C24518" t="s">
        <v>86070</v>
      </c>
      <c r="D24518" t="s">
        <v>86071</v>
      </c>
      <c r="E24518" t="s">
        <v>43</v>
      </c>
      <c r="F24518" t="s">
        <v>18</v>
      </c>
      <c r="G24518" t="s">
        <v>19</v>
      </c>
      <c r="H24518">
        <v>19</v>
      </c>
      <c r="I24518" t="s">
        <v>474</v>
      </c>
      <c r="J24518" t="s">
        <v>474</v>
      </c>
      <c r="K24518">
        <v>1</v>
      </c>
      <c r="L24518" s="1">
        <v>40563</v>
      </c>
      <c r="M24518" s="1">
        <v>42094</v>
      </c>
      <c r="N24518" s="1">
        <v>42094</v>
      </c>
      <c r="O24518"/>
      <c r="P24518"/>
      <c r="Q24518"/>
      <c r="R24518"/>
    </row>
    <row r="24519" spans="1:18" hidden="1" x14ac:dyDescent="0.2">
      <c r="A24519" t="s">
        <v>86072</v>
      </c>
      <c r="B24519" t="s">
        <v>86073</v>
      </c>
      <c r="C24519" t="s">
        <v>86074</v>
      </c>
      <c r="D24519" t="s">
        <v>655</v>
      </c>
      <c r="E24519">
        <v>100000</v>
      </c>
      <c r="F24519" t="s">
        <v>18</v>
      </c>
      <c r="G24519" t="s">
        <v>128</v>
      </c>
      <c r="H24519" t="s">
        <v>3010</v>
      </c>
      <c r="I24519" t="s">
        <v>130</v>
      </c>
      <c r="J24519" t="s">
        <v>3011</v>
      </c>
      <c r="K24519">
        <v>2</v>
      </c>
      <c r="L24519" s="1">
        <v>42005</v>
      </c>
      <c r="M24519" s="1">
        <v>42125</v>
      </c>
      <c r="N24519" s="1">
        <v>42309</v>
      </c>
    </row>
    <row r="24520" spans="1:18" x14ac:dyDescent="0.2">
      <c r="A24520" t="s">
        <v>86075</v>
      </c>
      <c r="B24520" t="s">
        <v>86076</v>
      </c>
      <c r="C24520" t="s">
        <v>86077</v>
      </c>
      <c r="D24520" t="s">
        <v>86078</v>
      </c>
      <c r="E24520">
        <v>1000000</v>
      </c>
      <c r="F24520" t="s">
        <v>113</v>
      </c>
      <c r="G24520" t="s">
        <v>25</v>
      </c>
      <c r="H24520" t="s">
        <v>64</v>
      </c>
      <c r="I24520" t="s">
        <v>65</v>
      </c>
      <c r="J24520" t="s">
        <v>71</v>
      </c>
      <c r="K24520">
        <v>2</v>
      </c>
      <c r="L24520" s="1">
        <v>39356</v>
      </c>
      <c r="M24520" s="1">
        <v>38930</v>
      </c>
      <c r="N24520" s="1">
        <v>39387</v>
      </c>
    </row>
    <row r="24521" spans="1:18" hidden="1" x14ac:dyDescent="0.2">
      <c r="A24521" t="s">
        <v>86079</v>
      </c>
      <c r="B24521" t="s">
        <v>86080</v>
      </c>
      <c r="C24521" t="s">
        <v>86081</v>
      </c>
      <c r="D24521" t="s">
        <v>86082</v>
      </c>
      <c r="E24521">
        <v>7500000</v>
      </c>
      <c r="F24521" t="s">
        <v>113</v>
      </c>
      <c r="K24521">
        <v>5</v>
      </c>
      <c r="L24521" s="1">
        <v>40921</v>
      </c>
      <c r="M24521" s="1">
        <v>41070</v>
      </c>
      <c r="N24521" s="1">
        <v>41542</v>
      </c>
    </row>
    <row r="24522" spans="1:18" hidden="1" x14ac:dyDescent="0.2">
      <c r="A24522" t="s">
        <v>86083</v>
      </c>
      <c r="B24522" t="s">
        <v>86084</v>
      </c>
      <c r="C24522" t="s">
        <v>86085</v>
      </c>
      <c r="D24522" t="s">
        <v>317</v>
      </c>
      <c r="E24522">
        <v>111765</v>
      </c>
      <c r="F24522" t="s">
        <v>18</v>
      </c>
      <c r="G24522" t="s">
        <v>347</v>
      </c>
      <c r="H24522">
        <v>7</v>
      </c>
      <c r="I24522" t="s">
        <v>762</v>
      </c>
      <c r="J24522" t="s">
        <v>762</v>
      </c>
      <c r="K24522">
        <v>1</v>
      </c>
      <c r="L24522" s="1">
        <v>41640</v>
      </c>
      <c r="M24522" s="1">
        <v>42125</v>
      </c>
      <c r="N24522" s="1">
        <v>42125</v>
      </c>
    </row>
    <row r="24523" spans="1:18" hidden="1" x14ac:dyDescent="0.2">
      <c r="A24523" t="s">
        <v>86086</v>
      </c>
      <c r="B24523" t="s">
        <v>86087</v>
      </c>
      <c r="C24523" t="s">
        <v>86088</v>
      </c>
      <c r="D24523" t="s">
        <v>9130</v>
      </c>
      <c r="E24523">
        <v>19146472</v>
      </c>
      <c r="F24523" t="s">
        <v>18</v>
      </c>
      <c r="G24523" t="s">
        <v>128</v>
      </c>
      <c r="H24523" t="s">
        <v>129</v>
      </c>
      <c r="I24523" t="s">
        <v>130</v>
      </c>
      <c r="J24523" t="s">
        <v>130</v>
      </c>
      <c r="K24523">
        <v>2</v>
      </c>
      <c r="L24523" s="1">
        <v>37865</v>
      </c>
      <c r="M24523" s="1">
        <v>40289</v>
      </c>
      <c r="N24523" s="1">
        <v>41827</v>
      </c>
    </row>
    <row r="24524" spans="1:18" x14ac:dyDescent="0.2">
      <c r="A24524" t="s">
        <v>86089</v>
      </c>
      <c r="B24524" t="s">
        <v>86090</v>
      </c>
      <c r="C24524" t="s">
        <v>86091</v>
      </c>
      <c r="D24524" t="s">
        <v>86092</v>
      </c>
      <c r="E24524">
        <v>20000</v>
      </c>
      <c r="F24524" t="s">
        <v>18</v>
      </c>
      <c r="G24524" t="s">
        <v>25</v>
      </c>
      <c r="H24524" t="s">
        <v>64</v>
      </c>
      <c r="I24524" t="s">
        <v>95</v>
      </c>
      <c r="J24524" t="s">
        <v>95</v>
      </c>
      <c r="K24524">
        <v>1</v>
      </c>
      <c r="L24524" s="1">
        <v>40909</v>
      </c>
      <c r="M24524" s="1">
        <v>41395</v>
      </c>
      <c r="N24524" s="1">
        <v>41395</v>
      </c>
    </row>
    <row r="24525" spans="1:18" hidden="1" x14ac:dyDescent="0.2">
      <c r="A24525" t="s">
        <v>86093</v>
      </c>
      <c r="B24525" t="s">
        <v>86094</v>
      </c>
      <c r="C24525" t="s">
        <v>86095</v>
      </c>
      <c r="D24525" t="s">
        <v>94</v>
      </c>
      <c r="E24525">
        <v>677787</v>
      </c>
      <c r="F24525" t="s">
        <v>18</v>
      </c>
      <c r="G24525" t="s">
        <v>552</v>
      </c>
      <c r="H24525">
        <v>56</v>
      </c>
      <c r="I24525" t="s">
        <v>2552</v>
      </c>
      <c r="J24525" t="s">
        <v>2552</v>
      </c>
      <c r="K24525">
        <v>1</v>
      </c>
      <c r="M24525" s="1">
        <v>42034</v>
      </c>
      <c r="N24525" s="1">
        <v>42034</v>
      </c>
      <c r="O24525"/>
      <c r="P24525"/>
      <c r="Q24525"/>
      <c r="R24525"/>
    </row>
    <row r="24526" spans="1:18" x14ac:dyDescent="0.2">
      <c r="A24526" t="s">
        <v>86096</v>
      </c>
      <c r="B24526" t="s">
        <v>86097</v>
      </c>
      <c r="C24526" t="s">
        <v>86098</v>
      </c>
      <c r="D24526" t="s">
        <v>86099</v>
      </c>
      <c r="E24526">
        <v>225000</v>
      </c>
      <c r="F24526" t="s">
        <v>18</v>
      </c>
      <c r="G24526" t="s">
        <v>25</v>
      </c>
      <c r="H24526" t="s">
        <v>64</v>
      </c>
      <c r="I24526" t="s">
        <v>919</v>
      </c>
      <c r="J24526" t="s">
        <v>919</v>
      </c>
      <c r="K24526">
        <v>1</v>
      </c>
      <c r="L24526" s="1">
        <v>41275</v>
      </c>
      <c r="M24526" s="1">
        <v>42190</v>
      </c>
      <c r="N24526" s="1">
        <v>42190</v>
      </c>
    </row>
    <row r="24527" spans="1:18" x14ac:dyDescent="0.2">
      <c r="A24527" t="s">
        <v>86100</v>
      </c>
      <c r="B24527" t="s">
        <v>86101</v>
      </c>
      <c r="C24527" t="s">
        <v>86102</v>
      </c>
      <c r="D24527" t="s">
        <v>86103</v>
      </c>
      <c r="E24527">
        <v>50000</v>
      </c>
      <c r="F24527" t="s">
        <v>18</v>
      </c>
      <c r="G24527" t="s">
        <v>25</v>
      </c>
      <c r="H24527" t="s">
        <v>527</v>
      </c>
      <c r="I24527" t="s">
        <v>528</v>
      </c>
      <c r="J24527" t="s">
        <v>529</v>
      </c>
      <c r="K24527">
        <v>1</v>
      </c>
      <c r="L24527" s="1">
        <v>41534</v>
      </c>
      <c r="M24527" s="1">
        <v>42044</v>
      </c>
      <c r="N24527" s="1">
        <v>42044</v>
      </c>
    </row>
    <row r="24528" spans="1:18" hidden="1" x14ac:dyDescent="0.2">
      <c r="A24528" t="s">
        <v>86104</v>
      </c>
      <c r="B24528" t="s">
        <v>86105</v>
      </c>
      <c r="C24528" t="s">
        <v>86106</v>
      </c>
      <c r="D24528" t="s">
        <v>94</v>
      </c>
      <c r="E24528">
        <v>135000</v>
      </c>
      <c r="F24528" t="s">
        <v>18</v>
      </c>
      <c r="G24528" t="s">
        <v>19</v>
      </c>
      <c r="H24528">
        <v>19</v>
      </c>
      <c r="I24528" t="s">
        <v>474</v>
      </c>
      <c r="J24528" t="s">
        <v>474</v>
      </c>
      <c r="K24528">
        <v>1</v>
      </c>
      <c r="L24528" s="1">
        <v>40909</v>
      </c>
      <c r="M24528" s="1">
        <v>42010</v>
      </c>
      <c r="N24528" s="1">
        <v>42010</v>
      </c>
    </row>
    <row r="24529" spans="1:18" hidden="1" x14ac:dyDescent="0.2">
      <c r="A24529" t="s">
        <v>86107</v>
      </c>
      <c r="B24529" t="s">
        <v>86108</v>
      </c>
      <c r="C24529" t="s">
        <v>86109</v>
      </c>
      <c r="D24529" t="s">
        <v>94</v>
      </c>
      <c r="E24529">
        <v>501794.6569</v>
      </c>
      <c r="F24529" t="s">
        <v>18</v>
      </c>
      <c r="G24529" t="s">
        <v>1255</v>
      </c>
      <c r="H24529">
        <v>42</v>
      </c>
      <c r="I24529" t="s">
        <v>1256</v>
      </c>
      <c r="J24529" t="s">
        <v>1256</v>
      </c>
      <c r="K24529">
        <v>6</v>
      </c>
      <c r="L24529" s="1">
        <v>41365</v>
      </c>
      <c r="M24529" s="1">
        <v>41365</v>
      </c>
      <c r="N24529" s="1">
        <v>42186</v>
      </c>
    </row>
    <row r="24530" spans="1:18" hidden="1" x14ac:dyDescent="0.2">
      <c r="A24530" t="s">
        <v>86110</v>
      </c>
      <c r="B24530" t="s">
        <v>86111</v>
      </c>
      <c r="C24530" t="s">
        <v>86112</v>
      </c>
      <c r="D24530" t="s">
        <v>86113</v>
      </c>
      <c r="E24530">
        <v>2500000</v>
      </c>
      <c r="F24530" t="s">
        <v>18</v>
      </c>
      <c r="G24530" t="s">
        <v>57</v>
      </c>
      <c r="H24530" t="s">
        <v>202</v>
      </c>
      <c r="I24530" t="s">
        <v>12005</v>
      </c>
      <c r="J24530" t="s">
        <v>12005</v>
      </c>
      <c r="K24530">
        <v>1</v>
      </c>
      <c r="L24530" s="1">
        <v>41548</v>
      </c>
      <c r="M24530" s="1">
        <v>42044</v>
      </c>
      <c r="N24530" s="1">
        <v>42044</v>
      </c>
    </row>
    <row r="24531" spans="1:18" hidden="1" x14ac:dyDescent="0.2">
      <c r="A24531" t="s">
        <v>86114</v>
      </c>
      <c r="B24531" t="s">
        <v>86115</v>
      </c>
      <c r="C24531" t="s">
        <v>86116</v>
      </c>
      <c r="D24531" t="s">
        <v>564</v>
      </c>
      <c r="E24531" t="s">
        <v>43</v>
      </c>
      <c r="F24531" t="s">
        <v>18</v>
      </c>
      <c r="G24531" t="s">
        <v>19</v>
      </c>
      <c r="H24531">
        <v>16</v>
      </c>
      <c r="I24531" t="s">
        <v>20</v>
      </c>
      <c r="J24531" t="s">
        <v>20</v>
      </c>
      <c r="K24531">
        <v>1</v>
      </c>
      <c r="M24531" s="1">
        <v>42291</v>
      </c>
      <c r="N24531" s="1">
        <v>42291</v>
      </c>
      <c r="O24531"/>
      <c r="P24531"/>
      <c r="Q24531"/>
      <c r="R24531"/>
    </row>
    <row r="24532" spans="1:18" x14ac:dyDescent="0.2">
      <c r="A24532" t="s">
        <v>86117</v>
      </c>
      <c r="B24532" t="s">
        <v>86118</v>
      </c>
      <c r="C24532" t="s">
        <v>86119</v>
      </c>
      <c r="D24532" t="s">
        <v>1247</v>
      </c>
      <c r="E24532">
        <v>117296441</v>
      </c>
      <c r="F24532" t="s">
        <v>18</v>
      </c>
      <c r="G24532" t="s">
        <v>25</v>
      </c>
      <c r="H24532" t="s">
        <v>64</v>
      </c>
      <c r="I24532" t="s">
        <v>65</v>
      </c>
      <c r="J24532" t="s">
        <v>1251</v>
      </c>
      <c r="K24532">
        <v>10</v>
      </c>
      <c r="L24532" s="1">
        <v>38353</v>
      </c>
      <c r="M24532" s="1">
        <v>39106</v>
      </c>
      <c r="N24532" s="1">
        <v>42325</v>
      </c>
    </row>
    <row r="24533" spans="1:18" hidden="1" x14ac:dyDescent="0.2">
      <c r="A24533" t="s">
        <v>86120</v>
      </c>
      <c r="B24533" t="s">
        <v>86121</v>
      </c>
      <c r="C24533" t="s">
        <v>86122</v>
      </c>
      <c r="D24533" t="s">
        <v>86123</v>
      </c>
      <c r="E24533">
        <v>25000</v>
      </c>
      <c r="F24533" t="s">
        <v>18</v>
      </c>
      <c r="K24533">
        <v>1</v>
      </c>
      <c r="M24533" s="1">
        <v>41835</v>
      </c>
      <c r="N24533" s="1">
        <v>41835</v>
      </c>
      <c r="O24533"/>
      <c r="P24533"/>
      <c r="Q24533"/>
      <c r="R24533"/>
    </row>
    <row r="24534" spans="1:18" hidden="1" x14ac:dyDescent="0.2">
      <c r="A24534" t="s">
        <v>86124</v>
      </c>
      <c r="B24534" t="s">
        <v>86125</v>
      </c>
      <c r="C24534" t="s">
        <v>86126</v>
      </c>
      <c r="D24534" t="s">
        <v>86127</v>
      </c>
      <c r="E24534" t="s">
        <v>43</v>
      </c>
      <c r="F24534" t="s">
        <v>18</v>
      </c>
      <c r="G24534" t="s">
        <v>347</v>
      </c>
      <c r="H24534">
        <v>6</v>
      </c>
      <c r="I24534" t="s">
        <v>12866</v>
      </c>
      <c r="J24534" t="s">
        <v>12866</v>
      </c>
      <c r="K24534">
        <v>1</v>
      </c>
      <c r="L24534" s="1">
        <v>39814</v>
      </c>
      <c r="M24534" s="1">
        <v>40909</v>
      </c>
      <c r="N24534" s="1">
        <v>40909</v>
      </c>
      <c r="O24534"/>
      <c r="P24534"/>
      <c r="Q24534"/>
      <c r="R24534"/>
    </row>
    <row r="24535" spans="1:18" hidden="1" x14ac:dyDescent="0.2">
      <c r="A24535" t="s">
        <v>86128</v>
      </c>
      <c r="B24535" t="s">
        <v>86129</v>
      </c>
      <c r="C24535" t="s">
        <v>86130</v>
      </c>
      <c r="E24535" t="s">
        <v>43</v>
      </c>
      <c r="F24535" t="s">
        <v>18</v>
      </c>
      <c r="G24535" t="s">
        <v>57</v>
      </c>
      <c r="H24535" t="s">
        <v>202</v>
      </c>
      <c r="I24535" t="s">
        <v>203</v>
      </c>
      <c r="J24535" t="s">
        <v>332</v>
      </c>
      <c r="K24535">
        <v>1</v>
      </c>
      <c r="L24535" s="1">
        <v>33970</v>
      </c>
      <c r="M24535" s="1">
        <v>42297</v>
      </c>
      <c r="N24535" s="1">
        <v>42297</v>
      </c>
      <c r="O24535"/>
      <c r="P24535"/>
      <c r="Q24535"/>
      <c r="R24535"/>
    </row>
    <row r="24536" spans="1:18" hidden="1" x14ac:dyDescent="0.2">
      <c r="A24536" t="s">
        <v>86131</v>
      </c>
      <c r="B24536" t="s">
        <v>86132</v>
      </c>
      <c r="C24536" t="s">
        <v>86133</v>
      </c>
      <c r="D24536" t="s">
        <v>56</v>
      </c>
      <c r="E24536">
        <v>10400000</v>
      </c>
      <c r="F24536" t="s">
        <v>18</v>
      </c>
      <c r="G24536" t="s">
        <v>25</v>
      </c>
      <c r="H24536" t="s">
        <v>99</v>
      </c>
      <c r="I24536" t="s">
        <v>100</v>
      </c>
      <c r="J24536" t="s">
        <v>39289</v>
      </c>
      <c r="K24536">
        <v>1</v>
      </c>
      <c r="M24536" s="1">
        <v>40000</v>
      </c>
      <c r="N24536" s="1">
        <v>40000</v>
      </c>
      <c r="O24536"/>
      <c r="P24536"/>
      <c r="Q24536"/>
      <c r="R24536"/>
    </row>
    <row r="24537" spans="1:18" hidden="1" x14ac:dyDescent="0.2">
      <c r="A24537" t="s">
        <v>86134</v>
      </c>
      <c r="B24537" t="s">
        <v>86135</v>
      </c>
      <c r="C24537" t="s">
        <v>86136</v>
      </c>
      <c r="D24537" t="s">
        <v>86137</v>
      </c>
      <c r="E24537">
        <v>700000</v>
      </c>
      <c r="F24537" t="s">
        <v>18</v>
      </c>
      <c r="K24537">
        <v>1</v>
      </c>
      <c r="M24537" s="1">
        <v>42061</v>
      </c>
      <c r="N24537" s="1">
        <v>42061</v>
      </c>
      <c r="O24537"/>
      <c r="P24537"/>
      <c r="Q24537"/>
      <c r="R24537"/>
    </row>
    <row r="24538" spans="1:18" hidden="1" x14ac:dyDescent="0.2">
      <c r="A24538" t="s">
        <v>86138</v>
      </c>
      <c r="B24538" t="s">
        <v>86139</v>
      </c>
      <c r="C24538" t="s">
        <v>86140</v>
      </c>
      <c r="D24538" t="s">
        <v>86141</v>
      </c>
      <c r="E24538">
        <v>100000</v>
      </c>
      <c r="F24538" t="s">
        <v>207</v>
      </c>
      <c r="G24538" t="s">
        <v>1819</v>
      </c>
      <c r="H24538">
        <v>5</v>
      </c>
      <c r="I24538" t="s">
        <v>1820</v>
      </c>
      <c r="J24538" t="s">
        <v>1820</v>
      </c>
      <c r="K24538">
        <v>1</v>
      </c>
      <c r="L24538" s="1">
        <v>40330</v>
      </c>
      <c r="M24538" s="1">
        <v>40238</v>
      </c>
      <c r="N24538" s="1">
        <v>40238</v>
      </c>
    </row>
    <row r="24539" spans="1:18" hidden="1" x14ac:dyDescent="0.2">
      <c r="A24539" t="s">
        <v>86142</v>
      </c>
      <c r="B24539" t="s">
        <v>86143</v>
      </c>
      <c r="C24539" t="s">
        <v>86144</v>
      </c>
      <c r="D24539" t="s">
        <v>2479</v>
      </c>
      <c r="E24539">
        <v>2000000</v>
      </c>
      <c r="F24539" t="s">
        <v>18</v>
      </c>
      <c r="G24539" t="s">
        <v>37</v>
      </c>
      <c r="H24539">
        <v>30</v>
      </c>
      <c r="I24539" t="s">
        <v>386</v>
      </c>
      <c r="J24539" t="s">
        <v>386</v>
      </c>
      <c r="K24539">
        <v>1</v>
      </c>
      <c r="M24539" s="1">
        <v>39629</v>
      </c>
      <c r="N24539" s="1">
        <v>39629</v>
      </c>
      <c r="O24539"/>
      <c r="P24539"/>
      <c r="Q24539"/>
      <c r="R24539"/>
    </row>
    <row r="24540" spans="1:18" hidden="1" x14ac:dyDescent="0.2">
      <c r="A24540" t="s">
        <v>86145</v>
      </c>
      <c r="B24540" t="s">
        <v>86146</v>
      </c>
      <c r="C24540" t="s">
        <v>86147</v>
      </c>
      <c r="D24540" t="s">
        <v>3932</v>
      </c>
      <c r="E24540">
        <v>64795</v>
      </c>
      <c r="F24540" t="s">
        <v>113</v>
      </c>
      <c r="G24540" t="s">
        <v>650</v>
      </c>
      <c r="H24540">
        <v>20</v>
      </c>
      <c r="I24540" t="s">
        <v>7114</v>
      </c>
      <c r="J24540" t="s">
        <v>77124</v>
      </c>
      <c r="K24540">
        <v>1</v>
      </c>
      <c r="L24540" s="1">
        <v>38353</v>
      </c>
      <c r="M24540" s="1">
        <v>38443</v>
      </c>
      <c r="N24540" s="1">
        <v>38443</v>
      </c>
    </row>
    <row r="24541" spans="1:18" x14ac:dyDescent="0.2">
      <c r="A24541" t="s">
        <v>86148</v>
      </c>
      <c r="B24541" t="s">
        <v>86149</v>
      </c>
      <c r="C24541" t="s">
        <v>86150</v>
      </c>
      <c r="D24541" t="s">
        <v>75</v>
      </c>
      <c r="E24541">
        <v>16900000</v>
      </c>
      <c r="F24541" t="s">
        <v>18</v>
      </c>
      <c r="G24541" t="s">
        <v>25</v>
      </c>
      <c r="H24541" t="s">
        <v>106</v>
      </c>
      <c r="I24541" t="s">
        <v>107</v>
      </c>
      <c r="J24541" t="s">
        <v>108</v>
      </c>
      <c r="K24541">
        <v>3</v>
      </c>
      <c r="L24541" s="1">
        <v>40210</v>
      </c>
      <c r="M24541" s="1">
        <v>40486</v>
      </c>
      <c r="N24541" s="1">
        <v>41010</v>
      </c>
    </row>
    <row r="24542" spans="1:18" hidden="1" x14ac:dyDescent="0.2">
      <c r="A24542" t="s">
        <v>86151</v>
      </c>
      <c r="B24542" t="s">
        <v>86152</v>
      </c>
      <c r="C24542" t="s">
        <v>86153</v>
      </c>
      <c r="E24542" t="s">
        <v>43</v>
      </c>
      <c r="F24542" t="s">
        <v>18</v>
      </c>
      <c r="K24542">
        <v>1</v>
      </c>
      <c r="M24542" s="1">
        <v>40077</v>
      </c>
      <c r="N24542" s="1">
        <v>40077</v>
      </c>
      <c r="O24542"/>
      <c r="P24542"/>
      <c r="Q24542"/>
      <c r="R24542"/>
    </row>
    <row r="24543" spans="1:18" hidden="1" x14ac:dyDescent="0.2">
      <c r="A24543" t="s">
        <v>86154</v>
      </c>
      <c r="B24543" t="s">
        <v>86155</v>
      </c>
      <c r="C24543" t="s">
        <v>86156</v>
      </c>
      <c r="D24543" t="s">
        <v>86157</v>
      </c>
      <c r="E24543">
        <v>129590</v>
      </c>
      <c r="F24543" t="s">
        <v>113</v>
      </c>
      <c r="G24543" t="s">
        <v>650</v>
      </c>
      <c r="H24543">
        <v>20</v>
      </c>
      <c r="I24543" t="s">
        <v>8350</v>
      </c>
      <c r="J24543" t="s">
        <v>86158</v>
      </c>
      <c r="K24543">
        <v>1</v>
      </c>
      <c r="L24543" s="1">
        <v>38353</v>
      </c>
      <c r="M24543" s="1">
        <v>38443</v>
      </c>
      <c r="N24543" s="1">
        <v>38443</v>
      </c>
    </row>
    <row r="24544" spans="1:18" hidden="1" x14ac:dyDescent="0.2">
      <c r="A24544" t="s">
        <v>86159</v>
      </c>
      <c r="B24544" t="s">
        <v>86160</v>
      </c>
      <c r="C24544" t="s">
        <v>86161</v>
      </c>
      <c r="D24544" t="s">
        <v>70</v>
      </c>
      <c r="E24544">
        <v>1811764</v>
      </c>
      <c r="F24544" t="s">
        <v>18</v>
      </c>
      <c r="G24544" t="s">
        <v>366</v>
      </c>
      <c r="H24544">
        <v>26</v>
      </c>
      <c r="I24544" t="s">
        <v>367</v>
      </c>
      <c r="J24544" t="s">
        <v>1587</v>
      </c>
      <c r="K24544">
        <v>1</v>
      </c>
      <c r="M24544" s="1">
        <v>40724</v>
      </c>
      <c r="N24544" s="1">
        <v>40724</v>
      </c>
      <c r="O24544"/>
      <c r="P24544"/>
      <c r="Q24544"/>
      <c r="R24544"/>
    </row>
    <row r="24545" spans="1:18" hidden="1" x14ac:dyDescent="0.2">
      <c r="A24545" t="s">
        <v>86162</v>
      </c>
      <c r="B24545" t="s">
        <v>86163</v>
      </c>
      <c r="C24545" t="s">
        <v>86164</v>
      </c>
      <c r="D24545" t="s">
        <v>70</v>
      </c>
      <c r="E24545">
        <v>37833</v>
      </c>
      <c r="F24545" t="s">
        <v>18</v>
      </c>
      <c r="G24545" t="s">
        <v>650</v>
      </c>
      <c r="H24545">
        <v>20</v>
      </c>
      <c r="I24545" t="s">
        <v>651</v>
      </c>
      <c r="J24545" t="s">
        <v>651</v>
      </c>
      <c r="K24545">
        <v>1</v>
      </c>
      <c r="M24545" s="1">
        <v>41153</v>
      </c>
      <c r="N24545" s="1">
        <v>41153</v>
      </c>
      <c r="O24545"/>
      <c r="P24545"/>
      <c r="Q24545"/>
      <c r="R24545"/>
    </row>
    <row r="24546" spans="1:18" hidden="1" x14ac:dyDescent="0.2">
      <c r="A24546" t="s">
        <v>86165</v>
      </c>
      <c r="B24546" t="s">
        <v>86166</v>
      </c>
      <c r="C24546" t="s">
        <v>86167</v>
      </c>
      <c r="D24546" t="s">
        <v>86168</v>
      </c>
      <c r="E24546">
        <v>1929900</v>
      </c>
      <c r="F24546" t="s">
        <v>18</v>
      </c>
      <c r="G24546" t="s">
        <v>650</v>
      </c>
      <c r="H24546">
        <v>20</v>
      </c>
      <c r="I24546" t="s">
        <v>651</v>
      </c>
      <c r="J24546" t="s">
        <v>651</v>
      </c>
      <c r="K24546">
        <v>2</v>
      </c>
      <c r="L24546" s="1">
        <v>38353</v>
      </c>
      <c r="M24546" s="1">
        <v>41316</v>
      </c>
      <c r="N24546" s="1">
        <v>41715</v>
      </c>
    </row>
    <row r="24547" spans="1:18" hidden="1" x14ac:dyDescent="0.2">
      <c r="A24547" t="s">
        <v>86169</v>
      </c>
      <c r="B24547" t="s">
        <v>86170</v>
      </c>
      <c r="C24547" t="s">
        <v>86171</v>
      </c>
      <c r="D24547" t="s">
        <v>44640</v>
      </c>
      <c r="E24547" t="s">
        <v>43</v>
      </c>
      <c r="F24547" t="s">
        <v>18</v>
      </c>
      <c r="G24547" t="s">
        <v>25</v>
      </c>
      <c r="H24547" t="s">
        <v>380</v>
      </c>
      <c r="I24547" t="s">
        <v>381</v>
      </c>
      <c r="J24547" t="s">
        <v>381</v>
      </c>
      <c r="K24547">
        <v>1</v>
      </c>
      <c r="L24547" s="1">
        <v>38718</v>
      </c>
      <c r="M24547" s="1">
        <v>42043</v>
      </c>
      <c r="N24547" s="1">
        <v>42043</v>
      </c>
      <c r="O24547"/>
      <c r="P24547"/>
      <c r="Q24547"/>
      <c r="R24547"/>
    </row>
    <row r="24548" spans="1:18" x14ac:dyDescent="0.2">
      <c r="A24548" t="s">
        <v>86172</v>
      </c>
      <c r="B24548" t="s">
        <v>86173</v>
      </c>
      <c r="C24548" t="s">
        <v>86174</v>
      </c>
      <c r="D24548" t="s">
        <v>285</v>
      </c>
      <c r="E24548">
        <v>20000</v>
      </c>
      <c r="F24548" t="s">
        <v>18</v>
      </c>
      <c r="G24548" t="s">
        <v>25</v>
      </c>
      <c r="H24548" t="s">
        <v>286</v>
      </c>
      <c r="I24548" t="s">
        <v>578</v>
      </c>
      <c r="J24548" t="s">
        <v>50943</v>
      </c>
      <c r="K24548">
        <v>1</v>
      </c>
      <c r="L24548" s="1">
        <v>40756</v>
      </c>
      <c r="M24548" s="1">
        <v>41993</v>
      </c>
      <c r="N24548" s="1">
        <v>41993</v>
      </c>
    </row>
    <row r="24549" spans="1:18" hidden="1" x14ac:dyDescent="0.2">
      <c r="A24549" t="s">
        <v>86175</v>
      </c>
      <c r="B24549" t="s">
        <v>86176</v>
      </c>
      <c r="C24549" t="s">
        <v>86177</v>
      </c>
      <c r="D24549" t="s">
        <v>86178</v>
      </c>
      <c r="E24549" t="s">
        <v>43</v>
      </c>
      <c r="F24549" t="s">
        <v>18</v>
      </c>
      <c r="G24549" t="s">
        <v>14338</v>
      </c>
      <c r="H24549">
        <v>4</v>
      </c>
      <c r="I24549" t="s">
        <v>14339</v>
      </c>
      <c r="J24549" t="s">
        <v>14339</v>
      </c>
      <c r="K24549">
        <v>1</v>
      </c>
      <c r="L24549" s="1">
        <v>41811</v>
      </c>
      <c r="M24549" s="1">
        <v>42101</v>
      </c>
      <c r="N24549" s="1">
        <v>42101</v>
      </c>
      <c r="O24549"/>
      <c r="P24549"/>
      <c r="Q24549"/>
      <c r="R24549"/>
    </row>
    <row r="24550" spans="1:18" hidden="1" x14ac:dyDescent="0.2">
      <c r="A24550" t="s">
        <v>86179</v>
      </c>
      <c r="B24550" t="s">
        <v>86180</v>
      </c>
      <c r="C24550" t="s">
        <v>86181</v>
      </c>
      <c r="D24550" t="s">
        <v>1196</v>
      </c>
      <c r="E24550">
        <v>20858229</v>
      </c>
      <c r="F24550" t="s">
        <v>18</v>
      </c>
      <c r="K24550">
        <v>1</v>
      </c>
      <c r="L24550" s="1">
        <v>38718</v>
      </c>
      <c r="M24550" s="1">
        <v>41699</v>
      </c>
      <c r="N24550" s="1">
        <v>41699</v>
      </c>
    </row>
    <row r="24551" spans="1:18" hidden="1" x14ac:dyDescent="0.2">
      <c r="A24551" t="s">
        <v>86182</v>
      </c>
      <c r="B24551" t="s">
        <v>86183</v>
      </c>
      <c r="C24551" t="s">
        <v>86184</v>
      </c>
      <c r="D24551" t="s">
        <v>42</v>
      </c>
      <c r="E24551">
        <v>508520</v>
      </c>
      <c r="F24551" t="s">
        <v>113</v>
      </c>
      <c r="G24551" t="s">
        <v>650</v>
      </c>
      <c r="H24551">
        <v>20</v>
      </c>
      <c r="I24551" t="s">
        <v>651</v>
      </c>
      <c r="J24551" t="s">
        <v>651</v>
      </c>
      <c r="K24551">
        <v>1</v>
      </c>
      <c r="L24551" s="1">
        <v>39083</v>
      </c>
      <c r="M24551" s="1">
        <v>38899</v>
      </c>
      <c r="N24551" s="1">
        <v>38899</v>
      </c>
    </row>
    <row r="24552" spans="1:18" hidden="1" x14ac:dyDescent="0.2">
      <c r="A24552" t="s">
        <v>86185</v>
      </c>
      <c r="B24552" t="s">
        <v>86186</v>
      </c>
      <c r="C24552" t="s">
        <v>86187</v>
      </c>
      <c r="D24552" t="s">
        <v>62828</v>
      </c>
      <c r="E24552">
        <v>135000</v>
      </c>
      <c r="F24552" t="s">
        <v>18</v>
      </c>
      <c r="G24552" t="s">
        <v>2271</v>
      </c>
      <c r="H24552">
        <v>34</v>
      </c>
      <c r="I24552" t="s">
        <v>2272</v>
      </c>
      <c r="J24552" t="s">
        <v>2272</v>
      </c>
      <c r="K24552">
        <v>1</v>
      </c>
      <c r="L24552" s="1">
        <v>41869</v>
      </c>
      <c r="M24552" s="1">
        <v>42036</v>
      </c>
      <c r="N24552" s="1">
        <v>42036</v>
      </c>
    </row>
    <row r="24553" spans="1:18" hidden="1" x14ac:dyDescent="0.2">
      <c r="A24553" t="s">
        <v>86188</v>
      </c>
      <c r="B24553" t="s">
        <v>86189</v>
      </c>
      <c r="C24553" t="s">
        <v>86190</v>
      </c>
      <c r="D24553" t="s">
        <v>1247</v>
      </c>
      <c r="E24553">
        <v>1500000</v>
      </c>
      <c r="F24553" t="s">
        <v>18</v>
      </c>
      <c r="G24553" t="s">
        <v>3985</v>
      </c>
      <c r="H24553">
        <v>3</v>
      </c>
      <c r="I24553" t="s">
        <v>2369</v>
      </c>
      <c r="J24553" t="s">
        <v>3986</v>
      </c>
      <c r="K24553">
        <v>2</v>
      </c>
      <c r="L24553" s="1">
        <v>41426</v>
      </c>
      <c r="M24553" s="1">
        <v>41486</v>
      </c>
      <c r="N24553" s="1">
        <v>41791</v>
      </c>
    </row>
    <row r="24554" spans="1:18" hidden="1" x14ac:dyDescent="0.2">
      <c r="A24554" t="s">
        <v>86191</v>
      </c>
      <c r="B24554" t="s">
        <v>86192</v>
      </c>
      <c r="D24554" t="s">
        <v>86193</v>
      </c>
      <c r="E24554">
        <v>40000</v>
      </c>
      <c r="F24554" t="s">
        <v>18</v>
      </c>
      <c r="K24554">
        <v>1</v>
      </c>
      <c r="L24554" s="1">
        <v>39814</v>
      </c>
      <c r="M24554" s="1">
        <v>40526</v>
      </c>
      <c r="N24554" s="1">
        <v>40526</v>
      </c>
    </row>
    <row r="24555" spans="1:18" hidden="1" x14ac:dyDescent="0.2">
      <c r="A24555" t="s">
        <v>86194</v>
      </c>
      <c r="B24555" t="s">
        <v>86195</v>
      </c>
      <c r="D24555" t="s">
        <v>264</v>
      </c>
      <c r="E24555">
        <v>302000</v>
      </c>
      <c r="F24555" t="s">
        <v>18</v>
      </c>
      <c r="G24555" t="s">
        <v>638</v>
      </c>
      <c r="H24555">
        <v>7</v>
      </c>
      <c r="I24555" t="s">
        <v>929</v>
      </c>
      <c r="J24555" t="s">
        <v>929</v>
      </c>
      <c r="K24555">
        <v>1</v>
      </c>
      <c r="L24555" s="1">
        <v>36526</v>
      </c>
      <c r="M24555" s="1">
        <v>38749</v>
      </c>
      <c r="N24555" s="1">
        <v>38749</v>
      </c>
    </row>
    <row r="24556" spans="1:18" hidden="1" x14ac:dyDescent="0.2">
      <c r="A24556" t="s">
        <v>86196</v>
      </c>
      <c r="B24556" t="s">
        <v>86197</v>
      </c>
      <c r="C24556" t="s">
        <v>86198</v>
      </c>
      <c r="D24556" t="s">
        <v>741</v>
      </c>
      <c r="E24556">
        <v>3954000</v>
      </c>
      <c r="F24556" t="s">
        <v>207</v>
      </c>
      <c r="G24556" t="s">
        <v>165</v>
      </c>
      <c r="H24556" t="s">
        <v>1480</v>
      </c>
      <c r="K24556">
        <v>1</v>
      </c>
      <c r="M24556" s="1">
        <v>39647</v>
      </c>
      <c r="N24556" s="1">
        <v>39647</v>
      </c>
      <c r="O24556"/>
      <c r="P24556"/>
      <c r="Q24556"/>
      <c r="R24556"/>
    </row>
    <row r="24557" spans="1:18" hidden="1" x14ac:dyDescent="0.2">
      <c r="A24557" t="s">
        <v>86199</v>
      </c>
      <c r="B24557" t="s">
        <v>86200</v>
      </c>
      <c r="C24557" t="s">
        <v>86201</v>
      </c>
      <c r="D24557" t="s">
        <v>86202</v>
      </c>
      <c r="E24557">
        <v>500000</v>
      </c>
      <c r="F24557" t="s">
        <v>207</v>
      </c>
      <c r="G24557" t="s">
        <v>25</v>
      </c>
      <c r="H24557" t="s">
        <v>1011</v>
      </c>
      <c r="I24557" t="s">
        <v>1012</v>
      </c>
      <c r="J24557" t="s">
        <v>86203</v>
      </c>
      <c r="K24557">
        <v>1</v>
      </c>
      <c r="M24557" s="1">
        <v>42081</v>
      </c>
      <c r="N24557" s="1">
        <v>42081</v>
      </c>
      <c r="O24557"/>
      <c r="P24557"/>
      <c r="Q24557"/>
      <c r="R24557"/>
    </row>
    <row r="24558" spans="1:18" hidden="1" x14ac:dyDescent="0.2">
      <c r="A24558" t="s">
        <v>86204</v>
      </c>
      <c r="B24558" t="s">
        <v>86205</v>
      </c>
      <c r="C24558" t="s">
        <v>86206</v>
      </c>
      <c r="D24558" t="s">
        <v>766</v>
      </c>
      <c r="E24558">
        <v>19704871</v>
      </c>
      <c r="F24558" t="s">
        <v>18</v>
      </c>
      <c r="G24558" t="s">
        <v>25</v>
      </c>
      <c r="H24558" t="s">
        <v>64</v>
      </c>
      <c r="I24558" t="s">
        <v>95</v>
      </c>
      <c r="J24558" t="s">
        <v>5648</v>
      </c>
      <c r="K24558">
        <v>5</v>
      </c>
      <c r="M24558" s="1">
        <v>38329</v>
      </c>
      <c r="N24558" s="1">
        <v>41668</v>
      </c>
      <c r="O24558"/>
      <c r="P24558"/>
      <c r="Q24558"/>
      <c r="R24558"/>
    </row>
    <row r="24559" spans="1:18" hidden="1" x14ac:dyDescent="0.2">
      <c r="A24559" t="s">
        <v>86207</v>
      </c>
      <c r="B24559" t="s">
        <v>86208</v>
      </c>
      <c r="C24559" t="s">
        <v>86209</v>
      </c>
      <c r="D24559" t="s">
        <v>357</v>
      </c>
      <c r="E24559">
        <v>900000</v>
      </c>
      <c r="F24559" t="s">
        <v>18</v>
      </c>
      <c r="G24559" t="s">
        <v>25</v>
      </c>
      <c r="H24559" t="s">
        <v>1272</v>
      </c>
      <c r="I24559" t="s">
        <v>1273</v>
      </c>
      <c r="J24559" t="s">
        <v>86210</v>
      </c>
      <c r="K24559">
        <v>1</v>
      </c>
      <c r="M24559" s="1">
        <v>41099</v>
      </c>
      <c r="N24559" s="1">
        <v>41099</v>
      </c>
      <c r="O24559"/>
      <c r="P24559"/>
      <c r="Q24559"/>
      <c r="R24559"/>
    </row>
    <row r="24560" spans="1:18" hidden="1" x14ac:dyDescent="0.2">
      <c r="A24560" t="s">
        <v>86211</v>
      </c>
      <c r="B24560" t="s">
        <v>86212</v>
      </c>
      <c r="C24560" t="s">
        <v>86213</v>
      </c>
      <c r="D24560" t="s">
        <v>86214</v>
      </c>
      <c r="E24560">
        <v>449999</v>
      </c>
      <c r="F24560" t="s">
        <v>18</v>
      </c>
      <c r="G24560" t="s">
        <v>25</v>
      </c>
      <c r="H24560" t="s">
        <v>64</v>
      </c>
      <c r="I24560" t="s">
        <v>966</v>
      </c>
      <c r="J24560" t="s">
        <v>12622</v>
      </c>
      <c r="K24560">
        <v>1</v>
      </c>
      <c r="M24560" s="1">
        <v>41926</v>
      </c>
      <c r="N24560" s="1">
        <v>41926</v>
      </c>
      <c r="O24560"/>
      <c r="P24560"/>
      <c r="Q24560"/>
      <c r="R24560"/>
    </row>
    <row r="24561" spans="1:18" hidden="1" x14ac:dyDescent="0.2">
      <c r="A24561" t="s">
        <v>86215</v>
      </c>
      <c r="B24561" t="s">
        <v>86216</v>
      </c>
      <c r="C24561" t="s">
        <v>86217</v>
      </c>
      <c r="E24561">
        <v>3999269</v>
      </c>
      <c r="F24561" t="s">
        <v>18</v>
      </c>
      <c r="G24561" t="s">
        <v>25</v>
      </c>
      <c r="H24561" t="s">
        <v>286</v>
      </c>
      <c r="I24561" t="s">
        <v>578</v>
      </c>
      <c r="J24561" t="s">
        <v>50943</v>
      </c>
      <c r="K24561">
        <v>1</v>
      </c>
      <c r="M24561" s="1">
        <v>42318</v>
      </c>
      <c r="N24561" s="1">
        <v>42318</v>
      </c>
      <c r="O24561"/>
      <c r="P24561"/>
      <c r="Q24561"/>
      <c r="R24561"/>
    </row>
    <row r="24562" spans="1:18" x14ac:dyDescent="0.2">
      <c r="A24562" t="s">
        <v>86218</v>
      </c>
      <c r="B24562" t="s">
        <v>20091</v>
      </c>
      <c r="C24562" t="s">
        <v>86219</v>
      </c>
      <c r="D24562" t="s">
        <v>42</v>
      </c>
      <c r="E24562">
        <v>395000</v>
      </c>
      <c r="F24562" t="s">
        <v>18</v>
      </c>
      <c r="G24562" t="s">
        <v>25</v>
      </c>
      <c r="H24562" t="s">
        <v>64</v>
      </c>
      <c r="I24562" t="s">
        <v>65</v>
      </c>
      <c r="J24562" t="s">
        <v>71</v>
      </c>
      <c r="K24562">
        <v>1</v>
      </c>
      <c r="L24562" s="1">
        <v>36161</v>
      </c>
      <c r="M24562" s="1">
        <v>41520</v>
      </c>
      <c r="N24562" s="1">
        <v>41520</v>
      </c>
    </row>
    <row r="24563" spans="1:18" hidden="1" x14ac:dyDescent="0.2">
      <c r="A24563" t="s">
        <v>86220</v>
      </c>
      <c r="B24563" t="s">
        <v>86221</v>
      </c>
      <c r="D24563" t="s">
        <v>86222</v>
      </c>
      <c r="E24563">
        <v>6500000</v>
      </c>
      <c r="F24563" t="s">
        <v>18</v>
      </c>
      <c r="G24563" t="s">
        <v>25</v>
      </c>
      <c r="H24563" t="s">
        <v>64</v>
      </c>
      <c r="I24563" t="s">
        <v>65</v>
      </c>
      <c r="J24563" t="s">
        <v>71</v>
      </c>
      <c r="K24563">
        <v>1</v>
      </c>
      <c r="M24563" s="1">
        <v>37659</v>
      </c>
      <c r="N24563" s="1">
        <v>37659</v>
      </c>
      <c r="O24563"/>
      <c r="P24563"/>
      <c r="Q24563"/>
      <c r="R24563"/>
    </row>
    <row r="24564" spans="1:18" hidden="1" x14ac:dyDescent="0.2">
      <c r="A24564" t="s">
        <v>86223</v>
      </c>
      <c r="B24564" t="s">
        <v>86224</v>
      </c>
      <c r="C24564" t="s">
        <v>86225</v>
      </c>
      <c r="D24564" t="s">
        <v>655</v>
      </c>
      <c r="E24564">
        <v>285899.42420000001</v>
      </c>
      <c r="F24564" t="s">
        <v>18</v>
      </c>
      <c r="G24564" t="s">
        <v>366</v>
      </c>
      <c r="H24564">
        <v>26</v>
      </c>
      <c r="I24564" t="s">
        <v>367</v>
      </c>
      <c r="J24564" t="s">
        <v>367</v>
      </c>
      <c r="K24564">
        <v>2</v>
      </c>
      <c r="L24564" s="1">
        <v>41640</v>
      </c>
      <c r="M24564" s="1">
        <v>38377</v>
      </c>
      <c r="N24564" s="1">
        <v>42036</v>
      </c>
    </row>
    <row r="24565" spans="1:18" hidden="1" x14ac:dyDescent="0.2">
      <c r="A24565" t="s">
        <v>86226</v>
      </c>
      <c r="B24565" t="s">
        <v>86227</v>
      </c>
      <c r="C24565" t="s">
        <v>86228</v>
      </c>
      <c r="D24565" t="s">
        <v>285</v>
      </c>
      <c r="E24565">
        <v>3074566</v>
      </c>
      <c r="F24565" t="s">
        <v>18</v>
      </c>
      <c r="G24565" t="s">
        <v>128</v>
      </c>
      <c r="H24565" t="s">
        <v>4747</v>
      </c>
      <c r="I24565" t="s">
        <v>3220</v>
      </c>
      <c r="J24565" t="s">
        <v>86229</v>
      </c>
      <c r="K24565">
        <v>1</v>
      </c>
      <c r="L24565" s="1">
        <v>39083</v>
      </c>
      <c r="M24565" s="1">
        <v>41547</v>
      </c>
      <c r="N24565" s="1">
        <v>41547</v>
      </c>
    </row>
    <row r="24566" spans="1:18" hidden="1" x14ac:dyDescent="0.2">
      <c r="A24566" t="s">
        <v>86230</v>
      </c>
      <c r="B24566" t="s">
        <v>86231</v>
      </c>
      <c r="C24566" t="s">
        <v>86232</v>
      </c>
      <c r="D24566" t="s">
        <v>55406</v>
      </c>
      <c r="E24566">
        <v>38979</v>
      </c>
      <c r="F24566" t="s">
        <v>18</v>
      </c>
      <c r="K24566">
        <v>1</v>
      </c>
      <c r="M24566" s="1">
        <v>41254</v>
      </c>
      <c r="N24566" s="1">
        <v>41254</v>
      </c>
      <c r="O24566"/>
      <c r="P24566"/>
      <c r="Q24566"/>
      <c r="R24566"/>
    </row>
    <row r="24567" spans="1:18" x14ac:dyDescent="0.2">
      <c r="A24567" t="s">
        <v>86233</v>
      </c>
      <c r="B24567" t="s">
        <v>86234</v>
      </c>
      <c r="D24567" t="s">
        <v>264</v>
      </c>
      <c r="E24567">
        <v>6000000</v>
      </c>
      <c r="F24567" t="s">
        <v>113</v>
      </c>
      <c r="G24567" t="s">
        <v>25</v>
      </c>
      <c r="H24567" t="s">
        <v>64</v>
      </c>
      <c r="I24567" t="s">
        <v>65</v>
      </c>
      <c r="J24567" t="s">
        <v>66</v>
      </c>
      <c r="K24567">
        <v>1</v>
      </c>
      <c r="L24567" s="1">
        <v>37257</v>
      </c>
      <c r="M24567" s="1">
        <v>38931</v>
      </c>
      <c r="N24567" s="1">
        <v>38931</v>
      </c>
    </row>
    <row r="24568" spans="1:18" hidden="1" x14ac:dyDescent="0.2">
      <c r="A24568" t="s">
        <v>86235</v>
      </c>
      <c r="B24568" t="s">
        <v>86236</v>
      </c>
      <c r="C24568" t="s">
        <v>86237</v>
      </c>
      <c r="D24568" t="s">
        <v>7961</v>
      </c>
      <c r="E24568">
        <v>40000</v>
      </c>
      <c r="F24568" t="s">
        <v>18</v>
      </c>
      <c r="G24568" t="s">
        <v>76</v>
      </c>
      <c r="H24568">
        <v>12</v>
      </c>
      <c r="I24568" t="s">
        <v>77</v>
      </c>
      <c r="J24568" t="s">
        <v>77</v>
      </c>
      <c r="K24568">
        <v>1</v>
      </c>
      <c r="L24568" s="1">
        <v>41640</v>
      </c>
      <c r="M24568" s="1">
        <v>41791</v>
      </c>
      <c r="N24568" s="1">
        <v>41791</v>
      </c>
    </row>
    <row r="24569" spans="1:18" x14ac:dyDescent="0.2">
      <c r="A24569" t="s">
        <v>86238</v>
      </c>
      <c r="B24569" t="s">
        <v>86239</v>
      </c>
      <c r="C24569" t="s">
        <v>86240</v>
      </c>
      <c r="D24569" t="s">
        <v>94</v>
      </c>
      <c r="E24569">
        <v>25000</v>
      </c>
      <c r="F24569" t="s">
        <v>18</v>
      </c>
      <c r="G24569" t="s">
        <v>25</v>
      </c>
      <c r="H24569" t="s">
        <v>1011</v>
      </c>
      <c r="I24569" t="s">
        <v>1035</v>
      </c>
      <c r="J24569" t="s">
        <v>1035</v>
      </c>
      <c r="K24569">
        <v>2</v>
      </c>
      <c r="L24569" s="1">
        <v>40544</v>
      </c>
      <c r="M24569" s="1">
        <v>41429</v>
      </c>
      <c r="N24569" s="1">
        <v>42095</v>
      </c>
    </row>
    <row r="24570" spans="1:18" x14ac:dyDescent="0.2">
      <c r="A24570" t="s">
        <v>86241</v>
      </c>
      <c r="B24570" t="s">
        <v>86242</v>
      </c>
      <c r="C24570" t="s">
        <v>86243</v>
      </c>
      <c r="D24570" t="s">
        <v>94</v>
      </c>
      <c r="E24570">
        <v>745000</v>
      </c>
      <c r="F24570" t="s">
        <v>18</v>
      </c>
      <c r="G24570" t="s">
        <v>25</v>
      </c>
      <c r="H24570" t="s">
        <v>142</v>
      </c>
      <c r="I24570" t="s">
        <v>143</v>
      </c>
      <c r="J24570" t="s">
        <v>143</v>
      </c>
      <c r="K24570">
        <v>2</v>
      </c>
      <c r="L24570" s="1">
        <v>40725</v>
      </c>
      <c r="M24570" s="1">
        <v>40769</v>
      </c>
      <c r="N24570" s="1">
        <v>40949</v>
      </c>
    </row>
    <row r="24571" spans="1:18" hidden="1" x14ac:dyDescent="0.2">
      <c r="A24571" t="s">
        <v>86244</v>
      </c>
      <c r="B24571" t="s">
        <v>86245</v>
      </c>
      <c r="C24571" t="s">
        <v>86246</v>
      </c>
      <c r="D24571" t="s">
        <v>285</v>
      </c>
      <c r="E24571">
        <v>3371127.4169999999</v>
      </c>
      <c r="F24571" t="s">
        <v>207</v>
      </c>
      <c r="G24571" t="s">
        <v>165</v>
      </c>
      <c r="H24571" t="s">
        <v>166</v>
      </c>
      <c r="I24571" t="s">
        <v>167</v>
      </c>
      <c r="J24571" t="s">
        <v>167</v>
      </c>
      <c r="K24571">
        <v>1</v>
      </c>
      <c r="M24571" s="1">
        <v>42179</v>
      </c>
      <c r="N24571" s="1">
        <v>42179</v>
      </c>
      <c r="O24571"/>
      <c r="P24571"/>
      <c r="Q24571"/>
      <c r="R24571"/>
    </row>
    <row r="24572" spans="1:18" hidden="1" x14ac:dyDescent="0.2">
      <c r="A24572" t="s">
        <v>86247</v>
      </c>
      <c r="B24572" t="s">
        <v>86248</v>
      </c>
      <c r="C24572" t="s">
        <v>86249</v>
      </c>
      <c r="D24572" t="s">
        <v>86250</v>
      </c>
      <c r="E24572">
        <v>866950</v>
      </c>
      <c r="F24572" t="s">
        <v>18</v>
      </c>
      <c r="G24572" t="s">
        <v>552</v>
      </c>
      <c r="H24572">
        <v>7</v>
      </c>
      <c r="I24572" t="s">
        <v>32675</v>
      </c>
      <c r="J24572" t="s">
        <v>32675</v>
      </c>
      <c r="K24572">
        <v>4</v>
      </c>
      <c r="L24572" s="1">
        <v>39904</v>
      </c>
      <c r="M24572" s="1">
        <v>39814</v>
      </c>
      <c r="N24572" s="1">
        <v>41054</v>
      </c>
    </row>
    <row r="24573" spans="1:18" hidden="1" x14ac:dyDescent="0.2">
      <c r="A24573" t="s">
        <v>86251</v>
      </c>
      <c r="B24573" t="s">
        <v>86252</v>
      </c>
      <c r="D24573" t="s">
        <v>86253</v>
      </c>
      <c r="E24573">
        <v>12500</v>
      </c>
      <c r="F24573" t="s">
        <v>18</v>
      </c>
      <c r="K24573">
        <v>1</v>
      </c>
      <c r="M24573" s="1">
        <v>41974</v>
      </c>
      <c r="N24573" s="1">
        <v>41974</v>
      </c>
      <c r="O24573"/>
      <c r="P24573"/>
      <c r="Q24573"/>
      <c r="R24573"/>
    </row>
    <row r="24574" spans="1:18" x14ac:dyDescent="0.2">
      <c r="A24574" t="s">
        <v>86254</v>
      </c>
      <c r="B24574" t="s">
        <v>86255</v>
      </c>
      <c r="C24574" t="s">
        <v>86256</v>
      </c>
      <c r="D24574" t="s">
        <v>36</v>
      </c>
      <c r="E24574">
        <v>42000</v>
      </c>
      <c r="F24574" t="s">
        <v>18</v>
      </c>
      <c r="G24574" t="s">
        <v>25</v>
      </c>
      <c r="H24574" t="s">
        <v>64</v>
      </c>
      <c r="I24574" t="s">
        <v>65</v>
      </c>
      <c r="J24574" t="s">
        <v>71</v>
      </c>
      <c r="K24574">
        <v>1</v>
      </c>
      <c r="L24574" s="1">
        <v>40940</v>
      </c>
      <c r="M24574" s="1">
        <v>41324</v>
      </c>
      <c r="N24574" s="1">
        <v>41324</v>
      </c>
    </row>
    <row r="24575" spans="1:18" hidden="1" x14ac:dyDescent="0.2">
      <c r="A24575" t="s">
        <v>86257</v>
      </c>
      <c r="B24575" t="s">
        <v>86258</v>
      </c>
      <c r="C24575" t="s">
        <v>86259</v>
      </c>
      <c r="D24575" t="s">
        <v>70635</v>
      </c>
      <c r="E24575">
        <v>25000</v>
      </c>
      <c r="F24575" t="s">
        <v>18</v>
      </c>
      <c r="G24575" t="s">
        <v>3403</v>
      </c>
      <c r="H24575">
        <v>7</v>
      </c>
      <c r="I24575" t="s">
        <v>3404</v>
      </c>
      <c r="J24575" t="s">
        <v>3404</v>
      </c>
      <c r="K24575">
        <v>1</v>
      </c>
      <c r="L24575" s="1">
        <v>41458</v>
      </c>
      <c r="M24575" s="1">
        <v>41458</v>
      </c>
      <c r="N24575" s="1">
        <v>41458</v>
      </c>
    </row>
    <row r="24576" spans="1:18" x14ac:dyDescent="0.2">
      <c r="A24576" t="s">
        <v>86260</v>
      </c>
      <c r="B24576" t="s">
        <v>86261</v>
      </c>
      <c r="C24576" t="s">
        <v>86262</v>
      </c>
      <c r="D24576" t="s">
        <v>36</v>
      </c>
      <c r="E24576">
        <v>150000</v>
      </c>
      <c r="F24576" t="s">
        <v>18</v>
      </c>
      <c r="G24576" t="s">
        <v>25</v>
      </c>
      <c r="H24576" t="s">
        <v>64</v>
      </c>
      <c r="I24576" t="s">
        <v>65</v>
      </c>
      <c r="J24576" t="s">
        <v>2604</v>
      </c>
      <c r="K24576">
        <v>1</v>
      </c>
      <c r="L24576" s="1">
        <v>40544</v>
      </c>
      <c r="M24576" s="1">
        <v>41394</v>
      </c>
      <c r="N24576" s="1">
        <v>41394</v>
      </c>
    </row>
    <row r="24577" spans="1:18" hidden="1" x14ac:dyDescent="0.2">
      <c r="A24577" t="s">
        <v>86263</v>
      </c>
      <c r="B24577" t="s">
        <v>86264</v>
      </c>
      <c r="C24577" t="s">
        <v>86265</v>
      </c>
      <c r="D24577" t="s">
        <v>86266</v>
      </c>
      <c r="E24577" t="s">
        <v>43</v>
      </c>
      <c r="F24577" t="s">
        <v>18</v>
      </c>
      <c r="K24577">
        <v>1</v>
      </c>
      <c r="M24577" s="1">
        <v>41788</v>
      </c>
      <c r="N24577" s="1">
        <v>41788</v>
      </c>
      <c r="O24577"/>
      <c r="P24577"/>
      <c r="Q24577"/>
      <c r="R24577"/>
    </row>
    <row r="24578" spans="1:18" hidden="1" x14ac:dyDescent="0.2">
      <c r="A24578" t="s">
        <v>86267</v>
      </c>
      <c r="B24578" t="s">
        <v>86268</v>
      </c>
      <c r="C24578" t="s">
        <v>86269</v>
      </c>
      <c r="D24578" t="s">
        <v>2361</v>
      </c>
      <c r="E24578">
        <v>4400000</v>
      </c>
      <c r="F24578" t="s">
        <v>18</v>
      </c>
      <c r="G24578" t="s">
        <v>406</v>
      </c>
      <c r="H24578">
        <v>40</v>
      </c>
      <c r="I24578" t="s">
        <v>980</v>
      </c>
      <c r="J24578" t="s">
        <v>980</v>
      </c>
      <c r="K24578">
        <v>1</v>
      </c>
      <c r="L24578" s="1">
        <v>39083</v>
      </c>
      <c r="M24578" s="1">
        <v>41858</v>
      </c>
      <c r="N24578" s="1">
        <v>41858</v>
      </c>
    </row>
    <row r="24579" spans="1:18" hidden="1" x14ac:dyDescent="0.2">
      <c r="A24579" t="s">
        <v>86270</v>
      </c>
      <c r="B24579" t="s">
        <v>86271</v>
      </c>
      <c r="C24579" t="s">
        <v>86272</v>
      </c>
      <c r="D24579" t="s">
        <v>24101</v>
      </c>
      <c r="E24579" t="s">
        <v>43</v>
      </c>
      <c r="F24579" t="s">
        <v>18</v>
      </c>
      <c r="G24579" t="s">
        <v>25</v>
      </c>
      <c r="H24579" t="s">
        <v>106</v>
      </c>
      <c r="I24579" t="s">
        <v>17325</v>
      </c>
      <c r="J24579" t="s">
        <v>17325</v>
      </c>
      <c r="K24579">
        <v>1</v>
      </c>
      <c r="L24579" s="1">
        <v>41370</v>
      </c>
      <c r="M24579" s="1">
        <v>41365</v>
      </c>
      <c r="N24579" s="1">
        <v>41365</v>
      </c>
      <c r="O24579"/>
      <c r="P24579"/>
      <c r="Q24579"/>
      <c r="R24579"/>
    </row>
    <row r="24580" spans="1:18" hidden="1" x14ac:dyDescent="0.2">
      <c r="A24580" t="s">
        <v>86273</v>
      </c>
      <c r="B24580" t="s">
        <v>86274</v>
      </c>
      <c r="C24580" t="s">
        <v>86275</v>
      </c>
      <c r="D24580" t="s">
        <v>86276</v>
      </c>
      <c r="E24580">
        <v>140500</v>
      </c>
      <c r="F24580" t="s">
        <v>18</v>
      </c>
      <c r="G24580" t="s">
        <v>128</v>
      </c>
      <c r="H24580" t="s">
        <v>129</v>
      </c>
      <c r="I24580" t="s">
        <v>130</v>
      </c>
      <c r="J24580" t="s">
        <v>130</v>
      </c>
      <c r="K24580">
        <v>2</v>
      </c>
      <c r="L24580" s="1">
        <v>41944</v>
      </c>
      <c r="M24580" s="1">
        <v>41959</v>
      </c>
      <c r="N24580" s="1">
        <v>42191</v>
      </c>
    </row>
    <row r="24581" spans="1:18" x14ac:dyDescent="0.2">
      <c r="A24581" t="s">
        <v>86277</v>
      </c>
      <c r="B24581" t="s">
        <v>86278</v>
      </c>
      <c r="C24581" t="s">
        <v>86279</v>
      </c>
      <c r="D24581" t="s">
        <v>127</v>
      </c>
      <c r="E24581">
        <v>217000</v>
      </c>
      <c r="F24581" t="s">
        <v>18</v>
      </c>
      <c r="G24581" t="s">
        <v>25</v>
      </c>
      <c r="H24581" t="s">
        <v>106</v>
      </c>
      <c r="I24581" t="s">
        <v>107</v>
      </c>
      <c r="J24581" t="s">
        <v>108</v>
      </c>
      <c r="K24581">
        <v>3</v>
      </c>
      <c r="L24581" s="1">
        <v>40544</v>
      </c>
      <c r="M24581" s="1">
        <v>40330</v>
      </c>
      <c r="N24581" s="1">
        <v>40916</v>
      </c>
    </row>
    <row r="24582" spans="1:18" hidden="1" x14ac:dyDescent="0.2">
      <c r="A24582" t="s">
        <v>86280</v>
      </c>
      <c r="B24582" t="s">
        <v>86281</v>
      </c>
      <c r="C24582" t="s">
        <v>86282</v>
      </c>
      <c r="D24582" t="s">
        <v>42</v>
      </c>
      <c r="E24582">
        <v>500000</v>
      </c>
      <c r="F24582" t="s">
        <v>18</v>
      </c>
      <c r="G24582" t="s">
        <v>19</v>
      </c>
      <c r="H24582">
        <v>19</v>
      </c>
      <c r="I24582" t="s">
        <v>474</v>
      </c>
      <c r="J24582" t="s">
        <v>474</v>
      </c>
      <c r="K24582">
        <v>2</v>
      </c>
      <c r="L24582" s="1">
        <v>40909</v>
      </c>
      <c r="M24582" s="1">
        <v>41426</v>
      </c>
      <c r="N24582" s="1">
        <v>41694</v>
      </c>
    </row>
    <row r="24583" spans="1:18" hidden="1" x14ac:dyDescent="0.2">
      <c r="A24583" t="s">
        <v>86283</v>
      </c>
      <c r="B24583" t="s">
        <v>86284</v>
      </c>
      <c r="C24583" t="s">
        <v>86285</v>
      </c>
      <c r="D24583" t="s">
        <v>75</v>
      </c>
      <c r="E24583">
        <v>40000</v>
      </c>
      <c r="F24583" t="s">
        <v>18</v>
      </c>
      <c r="G24583" t="s">
        <v>76</v>
      </c>
      <c r="H24583">
        <v>12</v>
      </c>
      <c r="I24583" t="s">
        <v>77</v>
      </c>
      <c r="J24583" t="s">
        <v>77</v>
      </c>
      <c r="K24583">
        <v>1</v>
      </c>
      <c r="M24583" s="1">
        <v>41542</v>
      </c>
      <c r="N24583" s="1">
        <v>41542</v>
      </c>
      <c r="O24583"/>
      <c r="P24583"/>
      <c r="Q24583"/>
      <c r="R24583"/>
    </row>
    <row r="24584" spans="1:18" hidden="1" x14ac:dyDescent="0.2">
      <c r="A24584" t="s">
        <v>86286</v>
      </c>
      <c r="B24584" t="s">
        <v>86287</v>
      </c>
      <c r="E24584" t="s">
        <v>43</v>
      </c>
      <c r="F24584" t="s">
        <v>207</v>
      </c>
      <c r="K24584">
        <v>1</v>
      </c>
      <c r="M24584" s="1">
        <v>41091</v>
      </c>
      <c r="N24584" s="1">
        <v>41091</v>
      </c>
      <c r="O24584"/>
      <c r="P24584"/>
      <c r="Q24584"/>
      <c r="R24584"/>
    </row>
    <row r="24585" spans="1:18" hidden="1" x14ac:dyDescent="0.2">
      <c r="A24585" t="s">
        <v>86288</v>
      </c>
      <c r="B24585" t="s">
        <v>86289</v>
      </c>
      <c r="C24585" t="s">
        <v>86290</v>
      </c>
      <c r="D24585" t="s">
        <v>12179</v>
      </c>
      <c r="E24585" t="s">
        <v>43</v>
      </c>
      <c r="F24585" t="s">
        <v>113</v>
      </c>
      <c r="G24585" t="s">
        <v>25</v>
      </c>
      <c r="H24585" t="s">
        <v>64</v>
      </c>
      <c r="I24585" t="s">
        <v>65</v>
      </c>
      <c r="J24585" t="s">
        <v>71</v>
      </c>
      <c r="K24585">
        <v>1</v>
      </c>
      <c r="L24585" s="1">
        <v>41409</v>
      </c>
      <c r="M24585" s="1">
        <v>41334</v>
      </c>
      <c r="N24585" s="1">
        <v>41334</v>
      </c>
      <c r="O24585"/>
      <c r="P24585"/>
      <c r="Q24585"/>
      <c r="R24585"/>
    </row>
    <row r="24586" spans="1:18" x14ac:dyDescent="0.2">
      <c r="A24586" t="s">
        <v>86291</v>
      </c>
      <c r="B24586" t="s">
        <v>86292</v>
      </c>
      <c r="C24586" t="s">
        <v>86293</v>
      </c>
      <c r="D24586" t="s">
        <v>1503</v>
      </c>
      <c r="E24586">
        <v>34000000</v>
      </c>
      <c r="F24586" t="s">
        <v>18</v>
      </c>
      <c r="G24586" t="s">
        <v>25</v>
      </c>
      <c r="H24586" t="s">
        <v>64</v>
      </c>
      <c r="I24586" t="s">
        <v>65</v>
      </c>
      <c r="J24586" t="s">
        <v>71</v>
      </c>
      <c r="K24586">
        <v>2</v>
      </c>
      <c r="L24586" s="1">
        <v>40909</v>
      </c>
      <c r="M24586" s="1">
        <v>41788</v>
      </c>
      <c r="N24586" s="1">
        <v>42179</v>
      </c>
    </row>
    <row r="24587" spans="1:18" hidden="1" x14ac:dyDescent="0.2">
      <c r="A24587" t="s">
        <v>86294</v>
      </c>
      <c r="B24587" t="s">
        <v>86295</v>
      </c>
      <c r="C24587" t="s">
        <v>86296</v>
      </c>
      <c r="D24587" t="s">
        <v>57316</v>
      </c>
      <c r="E24587">
        <v>19900000</v>
      </c>
      <c r="F24587" t="s">
        <v>18</v>
      </c>
      <c r="K24587">
        <v>4</v>
      </c>
      <c r="L24587" s="1">
        <v>41091</v>
      </c>
      <c r="M24587" s="1">
        <v>40695</v>
      </c>
      <c r="N24587" s="1">
        <v>42199</v>
      </c>
    </row>
    <row r="24588" spans="1:18" x14ac:dyDescent="0.2">
      <c r="A24588" t="s">
        <v>86297</v>
      </c>
      <c r="B24588" t="s">
        <v>86298</v>
      </c>
      <c r="C24588" t="s">
        <v>86299</v>
      </c>
      <c r="D24588" t="s">
        <v>86300</v>
      </c>
      <c r="E24588">
        <v>2159025</v>
      </c>
      <c r="F24588" t="s">
        <v>18</v>
      </c>
      <c r="G24588" t="s">
        <v>25</v>
      </c>
      <c r="H24588" t="s">
        <v>64</v>
      </c>
      <c r="I24588" t="s">
        <v>65</v>
      </c>
      <c r="J24588" t="s">
        <v>66</v>
      </c>
      <c r="K24588">
        <v>4</v>
      </c>
      <c r="L24588" s="1">
        <v>39539</v>
      </c>
      <c r="M24588" s="1">
        <v>41192</v>
      </c>
      <c r="N24588" s="1">
        <v>42192</v>
      </c>
    </row>
    <row r="24589" spans="1:18" hidden="1" x14ac:dyDescent="0.2">
      <c r="A24589" t="s">
        <v>86301</v>
      </c>
      <c r="B24589" t="s">
        <v>86302</v>
      </c>
      <c r="C24589" t="s">
        <v>86303</v>
      </c>
      <c r="D24589" t="s">
        <v>86304</v>
      </c>
      <c r="E24589">
        <v>10000</v>
      </c>
      <c r="F24589" t="s">
        <v>18</v>
      </c>
      <c r="G24589" t="s">
        <v>222</v>
      </c>
      <c r="H24589">
        <v>2</v>
      </c>
      <c r="I24589" t="s">
        <v>223</v>
      </c>
      <c r="J24589" t="s">
        <v>223</v>
      </c>
      <c r="K24589">
        <v>1</v>
      </c>
      <c r="L24589" s="1">
        <v>39266</v>
      </c>
      <c r="M24589" s="1">
        <v>40213</v>
      </c>
      <c r="N24589" s="1">
        <v>40213</v>
      </c>
    </row>
    <row r="24590" spans="1:18" x14ac:dyDescent="0.2">
      <c r="A24590" t="s">
        <v>86305</v>
      </c>
      <c r="B24590" t="s">
        <v>86306</v>
      </c>
      <c r="C24590" t="s">
        <v>86307</v>
      </c>
      <c r="D24590" t="s">
        <v>86308</v>
      </c>
      <c r="E24590">
        <v>175000</v>
      </c>
      <c r="F24590" t="s">
        <v>113</v>
      </c>
      <c r="G24590" t="s">
        <v>25</v>
      </c>
      <c r="H24590" t="s">
        <v>106</v>
      </c>
      <c r="I24590" t="s">
        <v>107</v>
      </c>
      <c r="J24590" t="s">
        <v>108</v>
      </c>
      <c r="K24590">
        <v>1</v>
      </c>
      <c r="L24590" s="1">
        <v>41518</v>
      </c>
      <c r="M24590" s="1">
        <v>41857</v>
      </c>
      <c r="N24590" s="1">
        <v>41857</v>
      </c>
    </row>
    <row r="24591" spans="1:18" x14ac:dyDescent="0.2">
      <c r="A24591" t="s">
        <v>86309</v>
      </c>
      <c r="B24591" t="s">
        <v>86310</v>
      </c>
      <c r="D24591" t="s">
        <v>3939</v>
      </c>
      <c r="E24591">
        <v>55000</v>
      </c>
      <c r="F24591" t="s">
        <v>18</v>
      </c>
      <c r="G24591" t="s">
        <v>25</v>
      </c>
      <c r="H24591" t="s">
        <v>44</v>
      </c>
      <c r="I24591" t="s">
        <v>282</v>
      </c>
      <c r="J24591" t="s">
        <v>282</v>
      </c>
      <c r="K24591">
        <v>1</v>
      </c>
      <c r="L24591" s="1">
        <v>41684</v>
      </c>
      <c r="M24591" s="1">
        <v>41836</v>
      </c>
      <c r="N24591" s="1">
        <v>41836</v>
      </c>
    </row>
    <row r="24592" spans="1:18" hidden="1" x14ac:dyDescent="0.2">
      <c r="A24592" t="s">
        <v>86311</v>
      </c>
      <c r="B24592" t="s">
        <v>86312</v>
      </c>
      <c r="C24592" t="s">
        <v>86313</v>
      </c>
      <c r="D24592" t="s">
        <v>86314</v>
      </c>
      <c r="E24592">
        <v>10000</v>
      </c>
      <c r="F24592" t="s">
        <v>18</v>
      </c>
      <c r="G24592" t="s">
        <v>19</v>
      </c>
      <c r="H24592">
        <v>2</v>
      </c>
      <c r="I24592" t="s">
        <v>23307</v>
      </c>
      <c r="J24592" t="s">
        <v>23307</v>
      </c>
      <c r="K24592">
        <v>1</v>
      </c>
      <c r="L24592" s="1">
        <v>41922</v>
      </c>
      <c r="M24592" s="1">
        <v>42006</v>
      </c>
      <c r="N24592" s="1">
        <v>42006</v>
      </c>
    </row>
    <row r="24593" spans="1:18" hidden="1" x14ac:dyDescent="0.2">
      <c r="A24593" t="s">
        <v>86315</v>
      </c>
      <c r="B24593" t="s">
        <v>86316</v>
      </c>
      <c r="C24593" t="s">
        <v>86317</v>
      </c>
      <c r="D24593" t="s">
        <v>86318</v>
      </c>
      <c r="E24593">
        <v>4000</v>
      </c>
      <c r="F24593" t="s">
        <v>18</v>
      </c>
      <c r="K24593">
        <v>1</v>
      </c>
      <c r="L24593" s="1">
        <v>41640</v>
      </c>
      <c r="M24593" s="1">
        <v>41609</v>
      </c>
      <c r="N24593" s="1">
        <v>41609</v>
      </c>
    </row>
    <row r="24594" spans="1:18" hidden="1" x14ac:dyDescent="0.2">
      <c r="A24594" t="s">
        <v>86319</v>
      </c>
      <c r="B24594" t="s">
        <v>86320</v>
      </c>
      <c r="C24594" t="s">
        <v>86321</v>
      </c>
      <c r="D24594" t="s">
        <v>86322</v>
      </c>
      <c r="E24594" t="s">
        <v>43</v>
      </c>
      <c r="F24594" t="s">
        <v>113</v>
      </c>
      <c r="G24594" t="s">
        <v>25</v>
      </c>
      <c r="H24594" t="s">
        <v>64</v>
      </c>
      <c r="I24594" t="s">
        <v>65</v>
      </c>
      <c r="J24594" t="s">
        <v>71</v>
      </c>
      <c r="K24594">
        <v>1</v>
      </c>
      <c r="L24594" s="1">
        <v>40848</v>
      </c>
      <c r="M24594" s="1">
        <v>40969</v>
      </c>
      <c r="N24594" s="1">
        <v>40969</v>
      </c>
      <c r="O24594"/>
      <c r="P24594"/>
      <c r="Q24594"/>
      <c r="R24594"/>
    </row>
    <row r="24595" spans="1:18" hidden="1" x14ac:dyDescent="0.2">
      <c r="A24595" t="s">
        <v>86323</v>
      </c>
      <c r="B24595" t="s">
        <v>86324</v>
      </c>
      <c r="C24595" t="s">
        <v>86325</v>
      </c>
      <c r="D24595" t="s">
        <v>86326</v>
      </c>
      <c r="E24595" t="s">
        <v>43</v>
      </c>
      <c r="F24595" t="s">
        <v>18</v>
      </c>
      <c r="G24595" t="s">
        <v>25</v>
      </c>
      <c r="H24595" t="s">
        <v>64</v>
      </c>
      <c r="I24595" t="s">
        <v>65</v>
      </c>
      <c r="J24595" t="s">
        <v>71</v>
      </c>
      <c r="K24595">
        <v>1</v>
      </c>
      <c r="L24595" s="1">
        <v>41275</v>
      </c>
      <c r="M24595" s="1">
        <v>41596</v>
      </c>
      <c r="N24595" s="1">
        <v>41596</v>
      </c>
      <c r="O24595"/>
      <c r="P24595"/>
      <c r="Q24595"/>
      <c r="R24595"/>
    </row>
    <row r="24596" spans="1:18" x14ac:dyDescent="0.2">
      <c r="A24596" t="s">
        <v>86327</v>
      </c>
      <c r="B24596" t="s">
        <v>86328</v>
      </c>
      <c r="C24596" t="s">
        <v>86329</v>
      </c>
      <c r="D24596" t="s">
        <v>79855</v>
      </c>
      <c r="E24596">
        <v>8700011</v>
      </c>
      <c r="F24596" t="s">
        <v>18</v>
      </c>
      <c r="G24596" t="s">
        <v>25</v>
      </c>
      <c r="H24596" t="s">
        <v>430</v>
      </c>
      <c r="I24596" t="s">
        <v>528</v>
      </c>
      <c r="J24596" t="s">
        <v>2487</v>
      </c>
      <c r="K24596">
        <v>2</v>
      </c>
      <c r="L24596" s="1">
        <v>41275</v>
      </c>
      <c r="M24596" s="1">
        <v>41752</v>
      </c>
      <c r="N24596" s="1">
        <v>42061</v>
      </c>
    </row>
    <row r="24597" spans="1:18" hidden="1" x14ac:dyDescent="0.2">
      <c r="A24597" t="s">
        <v>86330</v>
      </c>
      <c r="B24597" t="s">
        <v>86331</v>
      </c>
      <c r="C24597" t="s">
        <v>86332</v>
      </c>
      <c r="D24597" t="s">
        <v>70</v>
      </c>
      <c r="E24597">
        <v>254680</v>
      </c>
      <c r="F24597" t="s">
        <v>18</v>
      </c>
      <c r="G24597" t="s">
        <v>406</v>
      </c>
      <c r="H24597">
        <v>34</v>
      </c>
      <c r="I24597" t="s">
        <v>407</v>
      </c>
      <c r="J24597" t="s">
        <v>32951</v>
      </c>
      <c r="K24597">
        <v>1</v>
      </c>
      <c r="M24597" s="1">
        <v>41990</v>
      </c>
      <c r="N24597" s="1">
        <v>41990</v>
      </c>
      <c r="O24597"/>
      <c r="P24597"/>
      <c r="Q24597"/>
      <c r="R24597"/>
    </row>
    <row r="24598" spans="1:18" x14ac:dyDescent="0.2">
      <c r="A24598" t="s">
        <v>86333</v>
      </c>
      <c r="B24598" t="s">
        <v>86334</v>
      </c>
      <c r="C24598" t="s">
        <v>86335</v>
      </c>
      <c r="D24598" t="s">
        <v>86336</v>
      </c>
      <c r="E24598">
        <v>40000</v>
      </c>
      <c r="F24598" t="s">
        <v>18</v>
      </c>
      <c r="G24598" t="s">
        <v>25</v>
      </c>
      <c r="H24598" t="s">
        <v>64</v>
      </c>
      <c r="I24598" t="s">
        <v>65</v>
      </c>
      <c r="J24598" t="s">
        <v>71</v>
      </c>
      <c r="K24598">
        <v>1</v>
      </c>
      <c r="L24598" s="1">
        <v>40695</v>
      </c>
      <c r="M24598" s="1">
        <v>40877</v>
      </c>
      <c r="N24598" s="1">
        <v>40877</v>
      </c>
    </row>
    <row r="24599" spans="1:18" x14ac:dyDescent="0.2">
      <c r="A24599" t="s">
        <v>86337</v>
      </c>
      <c r="B24599" t="s">
        <v>86338</v>
      </c>
      <c r="C24599" t="s">
        <v>86339</v>
      </c>
      <c r="D24599" t="s">
        <v>86340</v>
      </c>
      <c r="E24599">
        <v>16200000</v>
      </c>
      <c r="F24599" t="s">
        <v>113</v>
      </c>
      <c r="G24599" t="s">
        <v>25</v>
      </c>
      <c r="H24599" t="s">
        <v>158</v>
      </c>
      <c r="I24599" t="s">
        <v>244</v>
      </c>
      <c r="J24599" t="s">
        <v>327</v>
      </c>
      <c r="K24599">
        <v>2</v>
      </c>
      <c r="L24599" s="1">
        <v>40179</v>
      </c>
      <c r="M24599" s="1">
        <v>40837</v>
      </c>
      <c r="N24599" s="1">
        <v>41221</v>
      </c>
    </row>
    <row r="24600" spans="1:18" hidden="1" x14ac:dyDescent="0.2">
      <c r="A24600" t="s">
        <v>86341</v>
      </c>
      <c r="B24600" t="s">
        <v>86342</v>
      </c>
      <c r="C24600" t="s">
        <v>86343</v>
      </c>
      <c r="D24600" t="s">
        <v>56</v>
      </c>
      <c r="E24600">
        <v>2000000</v>
      </c>
      <c r="F24600" t="s">
        <v>689</v>
      </c>
      <c r="G24600" t="s">
        <v>699</v>
      </c>
      <c r="H24600">
        <v>6</v>
      </c>
      <c r="I24600" t="s">
        <v>700</v>
      </c>
      <c r="J24600" t="s">
        <v>13643</v>
      </c>
      <c r="K24600">
        <v>1</v>
      </c>
      <c r="L24600" s="1">
        <v>38353</v>
      </c>
      <c r="M24600" s="1">
        <v>42183</v>
      </c>
      <c r="N24600" s="1">
        <v>42183</v>
      </c>
    </row>
    <row r="24601" spans="1:18" hidden="1" x14ac:dyDescent="0.2">
      <c r="A24601" t="s">
        <v>86344</v>
      </c>
      <c r="B24601" t="s">
        <v>86345</v>
      </c>
      <c r="C24601" t="s">
        <v>86346</v>
      </c>
      <c r="D24601" t="s">
        <v>766</v>
      </c>
      <c r="E24601">
        <v>151525</v>
      </c>
      <c r="F24601" t="s">
        <v>18</v>
      </c>
      <c r="G24601" t="s">
        <v>128</v>
      </c>
      <c r="H24601" t="s">
        <v>14210</v>
      </c>
      <c r="K24601">
        <v>1</v>
      </c>
      <c r="M24601" s="1">
        <v>41620</v>
      </c>
      <c r="N24601" s="1">
        <v>41620</v>
      </c>
      <c r="O24601"/>
      <c r="P24601"/>
      <c r="Q24601"/>
      <c r="R24601"/>
    </row>
    <row r="24602" spans="1:18" hidden="1" x14ac:dyDescent="0.2">
      <c r="A24602" t="s">
        <v>86347</v>
      </c>
      <c r="B24602" t="s">
        <v>86348</v>
      </c>
      <c r="D24602" t="s">
        <v>56</v>
      </c>
      <c r="E24602">
        <v>5000000</v>
      </c>
      <c r="F24602" t="s">
        <v>18</v>
      </c>
      <c r="G24602" t="s">
        <v>25</v>
      </c>
      <c r="H24602" t="s">
        <v>99</v>
      </c>
      <c r="I24602" t="s">
        <v>100</v>
      </c>
      <c r="J24602" t="s">
        <v>2979</v>
      </c>
      <c r="K24602">
        <v>1</v>
      </c>
      <c r="M24602" s="1">
        <v>40668</v>
      </c>
      <c r="N24602" s="1">
        <v>40668</v>
      </c>
      <c r="O24602"/>
      <c r="P24602"/>
      <c r="Q24602"/>
      <c r="R24602"/>
    </row>
    <row r="24603" spans="1:18" hidden="1" x14ac:dyDescent="0.2">
      <c r="A24603" t="s">
        <v>86349</v>
      </c>
      <c r="B24603" t="s">
        <v>86350</v>
      </c>
      <c r="D24603" t="s">
        <v>357</v>
      </c>
      <c r="E24603">
        <v>490388</v>
      </c>
      <c r="F24603" t="s">
        <v>18</v>
      </c>
      <c r="K24603">
        <v>1</v>
      </c>
      <c r="M24603" s="1">
        <v>41807</v>
      </c>
      <c r="N24603" s="1">
        <v>41807</v>
      </c>
      <c r="O24603"/>
      <c r="P24603"/>
      <c r="Q24603"/>
      <c r="R24603"/>
    </row>
    <row r="24604" spans="1:18" hidden="1" x14ac:dyDescent="0.2">
      <c r="A24604" t="s">
        <v>86351</v>
      </c>
      <c r="B24604" t="s">
        <v>86352</v>
      </c>
      <c r="C24604" t="s">
        <v>86353</v>
      </c>
      <c r="D24604" t="s">
        <v>86354</v>
      </c>
      <c r="E24604">
        <v>264686</v>
      </c>
      <c r="F24604" t="s">
        <v>18</v>
      </c>
      <c r="G24604" t="s">
        <v>128</v>
      </c>
      <c r="H24604" t="s">
        <v>3397</v>
      </c>
      <c r="I24604" t="s">
        <v>3398</v>
      </c>
      <c r="J24604" t="s">
        <v>3398</v>
      </c>
      <c r="K24604">
        <v>2</v>
      </c>
      <c r="L24604" s="1">
        <v>37622</v>
      </c>
      <c r="M24604" s="1">
        <v>41703</v>
      </c>
      <c r="N24604" s="1">
        <v>41954</v>
      </c>
    </row>
    <row r="24605" spans="1:18" hidden="1" x14ac:dyDescent="0.2">
      <c r="A24605" t="s">
        <v>86355</v>
      </c>
      <c r="B24605" t="s">
        <v>86356</v>
      </c>
      <c r="C24605" t="s">
        <v>86357</v>
      </c>
      <c r="D24605" t="s">
        <v>127</v>
      </c>
      <c r="E24605">
        <v>1250063</v>
      </c>
      <c r="F24605" t="s">
        <v>18</v>
      </c>
      <c r="G24605" t="s">
        <v>341</v>
      </c>
      <c r="H24605">
        <v>11</v>
      </c>
      <c r="I24605" t="s">
        <v>497</v>
      </c>
      <c r="J24605" t="s">
        <v>497</v>
      </c>
      <c r="K24605">
        <v>1</v>
      </c>
      <c r="L24605" s="1">
        <v>40909</v>
      </c>
      <c r="M24605" s="1">
        <v>41383</v>
      </c>
      <c r="N24605" s="1">
        <v>41383</v>
      </c>
    </row>
    <row r="24606" spans="1:18" hidden="1" x14ac:dyDescent="0.2">
      <c r="A24606" t="s">
        <v>86358</v>
      </c>
      <c r="B24606" t="s">
        <v>86359</v>
      </c>
      <c r="C24606" t="s">
        <v>86360</v>
      </c>
      <c r="D24606" t="s">
        <v>86361</v>
      </c>
      <c r="E24606" t="s">
        <v>43</v>
      </c>
      <c r="F24606" t="s">
        <v>113</v>
      </c>
      <c r="K24606">
        <v>1</v>
      </c>
      <c r="L24606" s="1">
        <v>41582</v>
      </c>
      <c r="M24606" s="1">
        <v>41671</v>
      </c>
      <c r="N24606" s="1">
        <v>41671</v>
      </c>
      <c r="O24606"/>
      <c r="P24606"/>
      <c r="Q24606"/>
      <c r="R24606"/>
    </row>
    <row r="24607" spans="1:18" hidden="1" x14ac:dyDescent="0.2">
      <c r="A24607" t="s">
        <v>86362</v>
      </c>
      <c r="B24607" t="s">
        <v>86363</v>
      </c>
      <c r="C24607" t="s">
        <v>86364</v>
      </c>
      <c r="D24607" t="s">
        <v>86365</v>
      </c>
      <c r="E24607">
        <v>10000000</v>
      </c>
      <c r="F24607" t="s">
        <v>18</v>
      </c>
      <c r="G24607" t="s">
        <v>37</v>
      </c>
      <c r="H24607">
        <v>22</v>
      </c>
      <c r="I24607" t="s">
        <v>38</v>
      </c>
      <c r="J24607" t="s">
        <v>38</v>
      </c>
      <c r="K24607">
        <v>1</v>
      </c>
      <c r="L24607" s="1">
        <v>41640</v>
      </c>
      <c r="M24607" s="1">
        <v>41855</v>
      </c>
      <c r="N24607" s="1">
        <v>41855</v>
      </c>
    </row>
    <row r="24608" spans="1:18" hidden="1" x14ac:dyDescent="0.2">
      <c r="A24608" t="s">
        <v>86366</v>
      </c>
      <c r="B24608" t="s">
        <v>86367</v>
      </c>
      <c r="C24608" t="s">
        <v>86368</v>
      </c>
      <c r="D24608" t="s">
        <v>11451</v>
      </c>
      <c r="E24608">
        <v>364000000</v>
      </c>
      <c r="F24608" t="s">
        <v>18</v>
      </c>
      <c r="G24608" t="s">
        <v>19</v>
      </c>
      <c r="H24608">
        <v>7</v>
      </c>
      <c r="I24608" t="s">
        <v>672</v>
      </c>
      <c r="J24608" t="s">
        <v>672</v>
      </c>
      <c r="K24608">
        <v>1</v>
      </c>
      <c r="M24608" s="1">
        <v>41616</v>
      </c>
      <c r="N24608" s="1">
        <v>41616</v>
      </c>
      <c r="O24608"/>
      <c r="P24608"/>
      <c r="Q24608"/>
      <c r="R24608"/>
    </row>
    <row r="24609" spans="1:18" x14ac:dyDescent="0.2">
      <c r="A24609" t="s">
        <v>86369</v>
      </c>
      <c r="B24609" t="s">
        <v>86370</v>
      </c>
      <c r="C24609" t="s">
        <v>86371</v>
      </c>
      <c r="D24609" t="s">
        <v>86372</v>
      </c>
      <c r="E24609">
        <v>4620949</v>
      </c>
      <c r="F24609" t="s">
        <v>18</v>
      </c>
      <c r="G24609" t="s">
        <v>25</v>
      </c>
      <c r="H24609" t="s">
        <v>142</v>
      </c>
      <c r="I24609" t="s">
        <v>143</v>
      </c>
      <c r="J24609" t="s">
        <v>143</v>
      </c>
      <c r="K24609">
        <v>5</v>
      </c>
      <c r="L24609" s="1">
        <v>40269</v>
      </c>
      <c r="M24609" s="1">
        <v>40648</v>
      </c>
      <c r="N24609" s="1">
        <v>42298</v>
      </c>
    </row>
    <row r="24610" spans="1:18" x14ac:dyDescent="0.2">
      <c r="A24610" t="s">
        <v>86373</v>
      </c>
      <c r="B24610" t="s">
        <v>86374</v>
      </c>
      <c r="C24610" t="s">
        <v>86375</v>
      </c>
      <c r="D24610" t="s">
        <v>86376</v>
      </c>
      <c r="E24610">
        <v>300000</v>
      </c>
      <c r="F24610" t="s">
        <v>18</v>
      </c>
      <c r="G24610" t="s">
        <v>25</v>
      </c>
      <c r="H24610" t="s">
        <v>5815</v>
      </c>
      <c r="I24610" t="s">
        <v>5816</v>
      </c>
      <c r="J24610" t="s">
        <v>5817</v>
      </c>
      <c r="K24610">
        <v>1</v>
      </c>
      <c r="L24610" s="1">
        <v>41091</v>
      </c>
      <c r="M24610" s="1">
        <v>41859</v>
      </c>
      <c r="N24610" s="1">
        <v>41859</v>
      </c>
    </row>
    <row r="24611" spans="1:18" hidden="1" x14ac:dyDescent="0.2">
      <c r="A24611" t="s">
        <v>86377</v>
      </c>
      <c r="B24611" t="s">
        <v>86378</v>
      </c>
      <c r="C24611" t="s">
        <v>86379</v>
      </c>
      <c r="D24611" t="s">
        <v>248</v>
      </c>
      <c r="E24611" t="s">
        <v>43</v>
      </c>
      <c r="F24611" t="s">
        <v>18</v>
      </c>
      <c r="G24611" t="s">
        <v>25</v>
      </c>
      <c r="H24611" t="s">
        <v>64</v>
      </c>
      <c r="I24611" t="s">
        <v>95</v>
      </c>
      <c r="J24611" t="s">
        <v>95</v>
      </c>
      <c r="K24611">
        <v>1</v>
      </c>
      <c r="L24611" s="1">
        <v>39995</v>
      </c>
      <c r="M24611" s="1">
        <v>40087</v>
      </c>
      <c r="N24611" s="1">
        <v>40087</v>
      </c>
      <c r="O24611"/>
      <c r="P24611"/>
      <c r="Q24611"/>
      <c r="R24611"/>
    </row>
    <row r="24612" spans="1:18" hidden="1" x14ac:dyDescent="0.2">
      <c r="A24612" t="s">
        <v>86380</v>
      </c>
      <c r="B24612" t="s">
        <v>86381</v>
      </c>
      <c r="C24612" t="s">
        <v>86382</v>
      </c>
      <c r="D24612" t="s">
        <v>86383</v>
      </c>
      <c r="E24612">
        <v>100600000</v>
      </c>
      <c r="F24612" t="s">
        <v>18</v>
      </c>
      <c r="G24612" t="s">
        <v>128</v>
      </c>
      <c r="H24612" t="s">
        <v>129</v>
      </c>
      <c r="I24612" t="s">
        <v>130</v>
      </c>
      <c r="J24612" t="s">
        <v>130</v>
      </c>
      <c r="K24612">
        <v>4</v>
      </c>
      <c r="L24612" s="1">
        <v>40848</v>
      </c>
      <c r="M24612" s="1">
        <v>40634</v>
      </c>
      <c r="N24612" s="1">
        <v>41659</v>
      </c>
    </row>
    <row r="24613" spans="1:18" hidden="1" x14ac:dyDescent="0.2">
      <c r="A24613" t="s">
        <v>86384</v>
      </c>
      <c r="B24613" t="s">
        <v>86385</v>
      </c>
      <c r="C24613" t="s">
        <v>86386</v>
      </c>
      <c r="E24613" t="s">
        <v>43</v>
      </c>
      <c r="F24613" t="s">
        <v>18</v>
      </c>
      <c r="K24613">
        <v>1</v>
      </c>
      <c r="M24613" s="1">
        <v>41876</v>
      </c>
      <c r="N24613" s="1">
        <v>41876</v>
      </c>
      <c r="O24613"/>
      <c r="P24613"/>
      <c r="Q24613"/>
      <c r="R24613"/>
    </row>
    <row r="24614" spans="1:18" hidden="1" x14ac:dyDescent="0.2">
      <c r="A24614" t="s">
        <v>86387</v>
      </c>
      <c r="B24614" t="s">
        <v>86388</v>
      </c>
      <c r="D24614" t="s">
        <v>86389</v>
      </c>
      <c r="E24614" t="s">
        <v>43</v>
      </c>
      <c r="F24614" t="s">
        <v>18</v>
      </c>
      <c r="G24614" t="s">
        <v>25</v>
      </c>
      <c r="H24614" t="s">
        <v>89</v>
      </c>
      <c r="I24614" t="s">
        <v>10631</v>
      </c>
      <c r="J24614" t="s">
        <v>10631</v>
      </c>
      <c r="K24614">
        <v>1</v>
      </c>
      <c r="L24614" s="1">
        <v>41924</v>
      </c>
      <c r="M24614" s="1">
        <v>41954</v>
      </c>
      <c r="N24614" s="1">
        <v>41954</v>
      </c>
      <c r="O24614"/>
      <c r="P24614"/>
      <c r="Q24614"/>
      <c r="R24614"/>
    </row>
    <row r="24615" spans="1:18" x14ac:dyDescent="0.2">
      <c r="A24615" t="s">
        <v>86390</v>
      </c>
      <c r="B24615" t="s">
        <v>86391</v>
      </c>
      <c r="D24615" t="s">
        <v>2326</v>
      </c>
      <c r="E24615">
        <v>100</v>
      </c>
      <c r="F24615" t="s">
        <v>18</v>
      </c>
      <c r="G24615" t="s">
        <v>25</v>
      </c>
      <c r="H24615" t="s">
        <v>3993</v>
      </c>
      <c r="I24615" t="s">
        <v>3994</v>
      </c>
      <c r="J24615" t="s">
        <v>12783</v>
      </c>
      <c r="K24615">
        <v>1</v>
      </c>
      <c r="L24615" s="1">
        <v>41295</v>
      </c>
      <c r="M24615" s="1">
        <v>41688</v>
      </c>
      <c r="N24615" s="1">
        <v>41688</v>
      </c>
    </row>
    <row r="24616" spans="1:18" hidden="1" x14ac:dyDescent="0.2">
      <c r="A24616" t="s">
        <v>86392</v>
      </c>
      <c r="B24616" t="s">
        <v>86393</v>
      </c>
      <c r="C24616" t="s">
        <v>86394</v>
      </c>
      <c r="D24616" t="s">
        <v>544</v>
      </c>
      <c r="E24616" t="s">
        <v>43</v>
      </c>
      <c r="F24616" t="s">
        <v>18</v>
      </c>
      <c r="G24616" t="s">
        <v>37</v>
      </c>
      <c r="H24616">
        <v>23</v>
      </c>
      <c r="I24616" t="s">
        <v>182</v>
      </c>
      <c r="J24616" t="s">
        <v>182</v>
      </c>
      <c r="K24616">
        <v>1</v>
      </c>
      <c r="M24616" s="1">
        <v>40909</v>
      </c>
      <c r="N24616" s="1">
        <v>40909</v>
      </c>
      <c r="O24616"/>
      <c r="P24616"/>
      <c r="Q24616"/>
      <c r="R24616"/>
    </row>
    <row r="24617" spans="1:18" hidden="1" x14ac:dyDescent="0.2">
      <c r="A24617" t="s">
        <v>86395</v>
      </c>
      <c r="B24617" t="s">
        <v>86396</v>
      </c>
      <c r="C24617" t="s">
        <v>86397</v>
      </c>
      <c r="D24617" t="s">
        <v>81875</v>
      </c>
      <c r="E24617" t="s">
        <v>43</v>
      </c>
      <c r="F24617" t="s">
        <v>18</v>
      </c>
      <c r="G24617" t="s">
        <v>128</v>
      </c>
      <c r="H24617" t="s">
        <v>129</v>
      </c>
      <c r="I24617" t="s">
        <v>130</v>
      </c>
      <c r="J24617" t="s">
        <v>130</v>
      </c>
      <c r="K24617">
        <v>1</v>
      </c>
      <c r="L24617" s="1">
        <v>41562</v>
      </c>
      <c r="M24617" s="1">
        <v>42024</v>
      </c>
      <c r="N24617" s="1">
        <v>42024</v>
      </c>
      <c r="O24617"/>
      <c r="P24617"/>
      <c r="Q24617"/>
      <c r="R24617"/>
    </row>
    <row r="24618" spans="1:18" hidden="1" x14ac:dyDescent="0.2">
      <c r="A24618" t="s">
        <v>86398</v>
      </c>
      <c r="B24618" t="s">
        <v>86399</v>
      </c>
      <c r="C24618" t="s">
        <v>86400</v>
      </c>
      <c r="D24618" t="s">
        <v>36</v>
      </c>
      <c r="E24618" t="s">
        <v>43</v>
      </c>
      <c r="F24618" t="s">
        <v>18</v>
      </c>
      <c r="G24618" t="s">
        <v>650</v>
      </c>
      <c r="H24618">
        <v>9</v>
      </c>
      <c r="I24618" t="s">
        <v>2072</v>
      </c>
      <c r="J24618" t="s">
        <v>2072</v>
      </c>
      <c r="K24618">
        <v>1</v>
      </c>
      <c r="L24618" s="1">
        <v>41336</v>
      </c>
      <c r="M24618" s="1">
        <v>41558</v>
      </c>
      <c r="N24618" s="1">
        <v>41558</v>
      </c>
      <c r="O24618"/>
      <c r="P24618"/>
      <c r="Q24618"/>
      <c r="R24618"/>
    </row>
    <row r="24619" spans="1:18" hidden="1" x14ac:dyDescent="0.2">
      <c r="A24619" t="s">
        <v>86401</v>
      </c>
      <c r="B24619" t="s">
        <v>86402</v>
      </c>
      <c r="C24619" t="s">
        <v>86403</v>
      </c>
      <c r="D24619" t="s">
        <v>86404</v>
      </c>
      <c r="E24619">
        <v>200000</v>
      </c>
      <c r="F24619" t="s">
        <v>207</v>
      </c>
      <c r="K24619">
        <v>1</v>
      </c>
      <c r="L24619" s="1">
        <v>42129</v>
      </c>
      <c r="M24619" s="1">
        <v>42129</v>
      </c>
      <c r="N24619" s="1">
        <v>42129</v>
      </c>
    </row>
    <row r="24620" spans="1:18" hidden="1" x14ac:dyDescent="0.2">
      <c r="A24620" t="s">
        <v>86405</v>
      </c>
      <c r="B24620" t="s">
        <v>86406</v>
      </c>
      <c r="C24620" t="s">
        <v>86407</v>
      </c>
      <c r="D24620" t="s">
        <v>75</v>
      </c>
      <c r="E24620">
        <v>162954</v>
      </c>
      <c r="F24620" t="s">
        <v>18</v>
      </c>
      <c r="K24620">
        <v>1</v>
      </c>
      <c r="L24620" s="1">
        <v>41183</v>
      </c>
      <c r="M24620" s="1">
        <v>41699</v>
      </c>
      <c r="N24620" s="1">
        <v>41699</v>
      </c>
    </row>
    <row r="24621" spans="1:18" hidden="1" x14ac:dyDescent="0.2">
      <c r="A24621" t="s">
        <v>86408</v>
      </c>
      <c r="B24621" t="s">
        <v>86409</v>
      </c>
      <c r="C24621" t="s">
        <v>86410</v>
      </c>
      <c r="E24621" t="s">
        <v>43</v>
      </c>
      <c r="F24621" t="s">
        <v>18</v>
      </c>
      <c r="K24621">
        <v>1</v>
      </c>
      <c r="M24621" s="1">
        <v>42275</v>
      </c>
      <c r="N24621" s="1">
        <v>42275</v>
      </c>
      <c r="O24621"/>
      <c r="P24621"/>
      <c r="Q24621"/>
      <c r="R24621"/>
    </row>
    <row r="24622" spans="1:18" hidden="1" x14ac:dyDescent="0.2">
      <c r="A24622" t="s">
        <v>86411</v>
      </c>
      <c r="B24622" t="s">
        <v>86412</v>
      </c>
      <c r="C24622" t="s">
        <v>86413</v>
      </c>
      <c r="D24622" t="s">
        <v>42</v>
      </c>
      <c r="E24622">
        <v>17651295</v>
      </c>
      <c r="F24622" t="s">
        <v>18</v>
      </c>
      <c r="G24622" t="s">
        <v>57</v>
      </c>
      <c r="H24622" t="s">
        <v>3339</v>
      </c>
      <c r="I24622" t="s">
        <v>3340</v>
      </c>
      <c r="J24622" t="s">
        <v>3341</v>
      </c>
      <c r="K24622">
        <v>2</v>
      </c>
      <c r="L24622" s="1">
        <v>37987</v>
      </c>
      <c r="M24622" s="1">
        <v>39902</v>
      </c>
      <c r="N24622" s="1">
        <v>40758</v>
      </c>
    </row>
    <row r="24623" spans="1:18" hidden="1" x14ac:dyDescent="0.2">
      <c r="A24623" t="s">
        <v>86414</v>
      </c>
      <c r="B24623" t="s">
        <v>86415</v>
      </c>
      <c r="C24623" t="s">
        <v>86416</v>
      </c>
      <c r="D24623" t="s">
        <v>86417</v>
      </c>
      <c r="E24623">
        <v>55000000</v>
      </c>
      <c r="F24623" t="s">
        <v>18</v>
      </c>
      <c r="K24623">
        <v>2</v>
      </c>
      <c r="M24623" s="1">
        <v>41121</v>
      </c>
      <c r="N24623" s="1">
        <v>41671</v>
      </c>
      <c r="O24623"/>
      <c r="P24623"/>
      <c r="Q24623"/>
      <c r="R24623"/>
    </row>
    <row r="24624" spans="1:18" x14ac:dyDescent="0.2">
      <c r="A24624" t="s">
        <v>86418</v>
      </c>
      <c r="B24624" t="s">
        <v>86419</v>
      </c>
      <c r="C24624" t="s">
        <v>86420</v>
      </c>
      <c r="D24624" t="s">
        <v>134</v>
      </c>
      <c r="E24624">
        <v>23500238</v>
      </c>
      <c r="F24624" t="s">
        <v>18</v>
      </c>
      <c r="G24624" t="s">
        <v>25</v>
      </c>
      <c r="H24624" t="s">
        <v>106</v>
      </c>
      <c r="I24624" t="s">
        <v>107</v>
      </c>
      <c r="J24624" t="s">
        <v>108</v>
      </c>
      <c r="K24624">
        <v>6</v>
      </c>
      <c r="L24624" s="1">
        <v>37987</v>
      </c>
      <c r="M24624" s="1">
        <v>39022</v>
      </c>
      <c r="N24624" s="1">
        <v>40612</v>
      </c>
    </row>
    <row r="24625" spans="1:18" hidden="1" x14ac:dyDescent="0.2">
      <c r="A24625" t="s">
        <v>86421</v>
      </c>
      <c r="B24625" t="s">
        <v>86422</v>
      </c>
      <c r="C24625" t="s">
        <v>86423</v>
      </c>
      <c r="D24625" t="s">
        <v>1541</v>
      </c>
      <c r="E24625">
        <v>4959580</v>
      </c>
      <c r="F24625" t="s">
        <v>18</v>
      </c>
      <c r="G24625" t="s">
        <v>37</v>
      </c>
      <c r="H24625">
        <v>2</v>
      </c>
      <c r="I24625" t="s">
        <v>313</v>
      </c>
      <c r="J24625" t="s">
        <v>313</v>
      </c>
      <c r="K24625">
        <v>1</v>
      </c>
      <c r="L24625" s="1">
        <v>40909</v>
      </c>
      <c r="M24625" s="1">
        <v>40483</v>
      </c>
      <c r="N24625" s="1">
        <v>40483</v>
      </c>
    </row>
    <row r="24626" spans="1:18" x14ac:dyDescent="0.2">
      <c r="A24626" t="s">
        <v>86424</v>
      </c>
      <c r="B24626" t="s">
        <v>86425</v>
      </c>
      <c r="C24626" t="s">
        <v>86426</v>
      </c>
      <c r="D24626" t="s">
        <v>17</v>
      </c>
      <c r="E24626">
        <v>500000</v>
      </c>
      <c r="F24626" t="s">
        <v>18</v>
      </c>
      <c r="G24626" t="s">
        <v>25</v>
      </c>
      <c r="H24626" t="s">
        <v>106</v>
      </c>
      <c r="I24626" t="s">
        <v>107</v>
      </c>
      <c r="J24626" t="s">
        <v>108</v>
      </c>
      <c r="K24626">
        <v>1</v>
      </c>
      <c r="L24626" s="1">
        <v>40909</v>
      </c>
      <c r="M24626" s="1">
        <v>42054</v>
      </c>
      <c r="N24626" s="1">
        <v>42054</v>
      </c>
    </row>
    <row r="24627" spans="1:18" x14ac:dyDescent="0.2">
      <c r="A24627" t="s">
        <v>86427</v>
      </c>
      <c r="B24627" t="s">
        <v>86428</v>
      </c>
      <c r="C24627" t="s">
        <v>86429</v>
      </c>
      <c r="D24627" t="s">
        <v>7141</v>
      </c>
      <c r="E24627">
        <v>275000</v>
      </c>
      <c r="F24627" t="s">
        <v>18</v>
      </c>
      <c r="G24627" t="s">
        <v>25</v>
      </c>
      <c r="H24627" t="s">
        <v>89</v>
      </c>
      <c r="I24627" t="s">
        <v>589</v>
      </c>
      <c r="J24627" t="s">
        <v>589</v>
      </c>
      <c r="K24627">
        <v>1</v>
      </c>
      <c r="L24627" s="1">
        <v>41275</v>
      </c>
      <c r="M24627" s="1">
        <v>41543</v>
      </c>
      <c r="N24627" s="1">
        <v>41543</v>
      </c>
    </row>
    <row r="24628" spans="1:18" hidden="1" x14ac:dyDescent="0.2">
      <c r="A24628" t="s">
        <v>86430</v>
      </c>
      <c r="B24628" t="s">
        <v>86431</v>
      </c>
      <c r="D24628" t="s">
        <v>42</v>
      </c>
      <c r="E24628">
        <v>7275635</v>
      </c>
      <c r="F24628" t="s">
        <v>113</v>
      </c>
      <c r="G24628" t="s">
        <v>650</v>
      </c>
      <c r="H24628">
        <v>9</v>
      </c>
      <c r="I24628" t="s">
        <v>2072</v>
      </c>
      <c r="J24628" t="s">
        <v>2072</v>
      </c>
      <c r="K24628">
        <v>1</v>
      </c>
      <c r="L24628" s="1">
        <v>30682</v>
      </c>
      <c r="M24628" s="1">
        <v>37545</v>
      </c>
      <c r="N24628" s="1">
        <v>37545</v>
      </c>
    </row>
    <row r="24629" spans="1:18" hidden="1" x14ac:dyDescent="0.2">
      <c r="A24629" t="s">
        <v>86432</v>
      </c>
      <c r="B24629" t="s">
        <v>86433</v>
      </c>
      <c r="C24629" t="s">
        <v>86434</v>
      </c>
      <c r="D24629" t="s">
        <v>86435</v>
      </c>
      <c r="E24629">
        <v>118400</v>
      </c>
      <c r="F24629" t="s">
        <v>18</v>
      </c>
      <c r="G24629" t="s">
        <v>1062</v>
      </c>
      <c r="H24629">
        <v>2</v>
      </c>
      <c r="I24629" t="s">
        <v>1736</v>
      </c>
      <c r="J24629" t="s">
        <v>1736</v>
      </c>
      <c r="K24629">
        <v>1</v>
      </c>
      <c r="L24629" s="1">
        <v>40269</v>
      </c>
      <c r="M24629" s="1">
        <v>40118</v>
      </c>
      <c r="N24629" s="1">
        <v>40118</v>
      </c>
    </row>
    <row r="24630" spans="1:18" hidden="1" x14ac:dyDescent="0.2">
      <c r="A24630" t="s">
        <v>86436</v>
      </c>
      <c r="B24630" t="s">
        <v>86437</v>
      </c>
      <c r="C24630" t="s">
        <v>86438</v>
      </c>
      <c r="D24630" t="s">
        <v>2966</v>
      </c>
      <c r="E24630" t="s">
        <v>43</v>
      </c>
      <c r="F24630" t="s">
        <v>18</v>
      </c>
      <c r="G24630" t="s">
        <v>25</v>
      </c>
      <c r="H24630" t="s">
        <v>4968</v>
      </c>
      <c r="I24630" t="s">
        <v>4969</v>
      </c>
      <c r="J24630" t="s">
        <v>41419</v>
      </c>
      <c r="K24630">
        <v>1</v>
      </c>
      <c r="L24630" s="1">
        <v>42170</v>
      </c>
      <c r="M24630" s="1">
        <v>42251</v>
      </c>
      <c r="N24630" s="1">
        <v>42251</v>
      </c>
      <c r="O24630"/>
      <c r="P24630"/>
      <c r="Q24630"/>
      <c r="R24630"/>
    </row>
    <row r="24631" spans="1:18" x14ac:dyDescent="0.2">
      <c r="A24631" t="s">
        <v>86439</v>
      </c>
      <c r="B24631" t="s">
        <v>86440</v>
      </c>
      <c r="C24631" t="s">
        <v>86441</v>
      </c>
      <c r="D24631" t="s">
        <v>86442</v>
      </c>
      <c r="E24631">
        <v>9000000</v>
      </c>
      <c r="F24631" t="s">
        <v>18</v>
      </c>
      <c r="G24631" t="s">
        <v>25</v>
      </c>
      <c r="H24631" t="s">
        <v>644</v>
      </c>
      <c r="I24631" t="s">
        <v>645</v>
      </c>
      <c r="J24631" t="s">
        <v>645</v>
      </c>
      <c r="K24631">
        <v>2</v>
      </c>
      <c r="L24631" s="1">
        <v>39539</v>
      </c>
      <c r="M24631" s="1">
        <v>40395</v>
      </c>
      <c r="N24631" s="1">
        <v>40683</v>
      </c>
    </row>
    <row r="24632" spans="1:18" hidden="1" x14ac:dyDescent="0.2">
      <c r="A24632" t="s">
        <v>86443</v>
      </c>
      <c r="B24632" t="s">
        <v>86444</v>
      </c>
      <c r="D24632" t="s">
        <v>7264</v>
      </c>
      <c r="E24632" t="s">
        <v>43</v>
      </c>
      <c r="F24632" t="s">
        <v>18</v>
      </c>
      <c r="G24632" t="s">
        <v>25</v>
      </c>
      <c r="H24632" t="s">
        <v>99</v>
      </c>
      <c r="I24632" t="s">
        <v>100</v>
      </c>
      <c r="J24632" t="s">
        <v>46334</v>
      </c>
      <c r="K24632">
        <v>1</v>
      </c>
      <c r="L24632" s="1">
        <v>41791</v>
      </c>
      <c r="M24632" s="1">
        <v>42039</v>
      </c>
      <c r="N24632" s="1">
        <v>42039</v>
      </c>
      <c r="O24632"/>
      <c r="P24632"/>
      <c r="Q24632"/>
      <c r="R24632"/>
    </row>
    <row r="24633" spans="1:18" hidden="1" x14ac:dyDescent="0.2">
      <c r="A24633" t="s">
        <v>86445</v>
      </c>
      <c r="B24633" t="s">
        <v>86446</v>
      </c>
      <c r="C24633" t="s">
        <v>86447</v>
      </c>
      <c r="D24633" t="s">
        <v>86448</v>
      </c>
      <c r="E24633">
        <v>3000000</v>
      </c>
      <c r="F24633" t="s">
        <v>18</v>
      </c>
      <c r="G24633" t="s">
        <v>222</v>
      </c>
      <c r="H24633">
        <v>4</v>
      </c>
      <c r="I24633" t="s">
        <v>852</v>
      </c>
      <c r="J24633" t="s">
        <v>852</v>
      </c>
      <c r="K24633">
        <v>1</v>
      </c>
      <c r="L24633" s="1">
        <v>36892</v>
      </c>
      <c r="M24633" s="1">
        <v>40878</v>
      </c>
      <c r="N24633" s="1">
        <v>40878</v>
      </c>
    </row>
    <row r="24634" spans="1:18" x14ac:dyDescent="0.2">
      <c r="A24634" t="s">
        <v>86449</v>
      </c>
      <c r="B24634" t="s">
        <v>86450</v>
      </c>
      <c r="C24634" t="s">
        <v>86451</v>
      </c>
      <c r="D24634" t="s">
        <v>1247</v>
      </c>
      <c r="E24634">
        <v>4850000</v>
      </c>
      <c r="F24634" t="s">
        <v>18</v>
      </c>
      <c r="G24634" t="s">
        <v>25</v>
      </c>
      <c r="H24634" t="s">
        <v>1011</v>
      </c>
      <c r="I24634" t="s">
        <v>1012</v>
      </c>
      <c r="J24634" t="s">
        <v>10292</v>
      </c>
      <c r="K24634">
        <v>2</v>
      </c>
      <c r="L24634" s="1">
        <v>36526</v>
      </c>
      <c r="M24634" s="1">
        <v>40459</v>
      </c>
      <c r="N24634" s="1">
        <v>40961</v>
      </c>
    </row>
    <row r="24635" spans="1:18" hidden="1" x14ac:dyDescent="0.2">
      <c r="A24635" t="s">
        <v>86452</v>
      </c>
      <c r="B24635" t="s">
        <v>86453</v>
      </c>
      <c r="C24635" t="s">
        <v>86454</v>
      </c>
      <c r="D24635" t="s">
        <v>181</v>
      </c>
      <c r="E24635" t="s">
        <v>43</v>
      </c>
      <c r="F24635" t="s">
        <v>18</v>
      </c>
      <c r="G24635" t="s">
        <v>25</v>
      </c>
      <c r="H24635" t="s">
        <v>142</v>
      </c>
      <c r="I24635" t="s">
        <v>143</v>
      </c>
      <c r="J24635" t="s">
        <v>1573</v>
      </c>
      <c r="K24635">
        <v>1</v>
      </c>
      <c r="L24635" s="1">
        <v>39448</v>
      </c>
      <c r="M24635" s="1">
        <v>41353</v>
      </c>
      <c r="N24635" s="1">
        <v>41353</v>
      </c>
      <c r="O24635"/>
      <c r="P24635"/>
      <c r="Q24635"/>
      <c r="R24635"/>
    </row>
    <row r="24636" spans="1:18" hidden="1" x14ac:dyDescent="0.2">
      <c r="A24636" t="s">
        <v>86455</v>
      </c>
      <c r="B24636" t="s">
        <v>86456</v>
      </c>
      <c r="C24636" t="s">
        <v>86457</v>
      </c>
      <c r="D24636" t="s">
        <v>86458</v>
      </c>
      <c r="E24636">
        <v>3600</v>
      </c>
      <c r="F24636" t="s">
        <v>18</v>
      </c>
      <c r="K24636">
        <v>1</v>
      </c>
      <c r="L24636" s="1">
        <v>40909</v>
      </c>
      <c r="M24636" s="1">
        <v>40962</v>
      </c>
      <c r="N24636" s="1">
        <v>40962</v>
      </c>
    </row>
    <row r="24637" spans="1:18" hidden="1" x14ac:dyDescent="0.2">
      <c r="A24637" t="s">
        <v>86459</v>
      </c>
      <c r="B24637" t="s">
        <v>86460</v>
      </c>
      <c r="C24637" t="s">
        <v>86461</v>
      </c>
      <c r="D24637" t="s">
        <v>544</v>
      </c>
      <c r="E24637">
        <v>150000</v>
      </c>
      <c r="F24637" t="s">
        <v>18</v>
      </c>
      <c r="K24637">
        <v>1</v>
      </c>
      <c r="L24637" s="1">
        <v>41373</v>
      </c>
      <c r="M24637" s="1">
        <v>41486</v>
      </c>
      <c r="N24637" s="1">
        <v>41486</v>
      </c>
    </row>
    <row r="24638" spans="1:18" hidden="1" x14ac:dyDescent="0.2">
      <c r="A24638" t="s">
        <v>86462</v>
      </c>
      <c r="B24638" t="s">
        <v>86463</v>
      </c>
      <c r="C24638" t="s">
        <v>86464</v>
      </c>
      <c r="D24638" t="s">
        <v>42</v>
      </c>
      <c r="E24638" t="s">
        <v>43</v>
      </c>
      <c r="F24638" t="s">
        <v>18</v>
      </c>
      <c r="G24638" t="s">
        <v>25</v>
      </c>
      <c r="H24638" t="s">
        <v>64</v>
      </c>
      <c r="I24638" t="s">
        <v>1221</v>
      </c>
      <c r="J24638" t="s">
        <v>9326</v>
      </c>
      <c r="K24638">
        <v>1</v>
      </c>
      <c r="L24638" s="1">
        <v>39605</v>
      </c>
      <c r="M24638" s="1">
        <v>41536</v>
      </c>
      <c r="N24638" s="1">
        <v>41536</v>
      </c>
      <c r="O24638"/>
      <c r="P24638"/>
      <c r="Q24638"/>
      <c r="R24638"/>
    </row>
    <row r="24639" spans="1:18" x14ac:dyDescent="0.2">
      <c r="A24639" t="s">
        <v>86465</v>
      </c>
      <c r="B24639" t="s">
        <v>86466</v>
      </c>
      <c r="C24639" t="s">
        <v>86467</v>
      </c>
      <c r="D24639" t="s">
        <v>86468</v>
      </c>
      <c r="E24639">
        <v>6080000</v>
      </c>
      <c r="F24639" t="s">
        <v>113</v>
      </c>
      <c r="G24639" t="s">
        <v>25</v>
      </c>
      <c r="H24639" t="s">
        <v>64</v>
      </c>
      <c r="I24639" t="s">
        <v>65</v>
      </c>
      <c r="J24639" t="s">
        <v>71</v>
      </c>
      <c r="K24639">
        <v>3</v>
      </c>
      <c r="L24639" s="1">
        <v>40544</v>
      </c>
      <c r="M24639" s="1">
        <v>40787</v>
      </c>
      <c r="N24639" s="1">
        <v>41478</v>
      </c>
    </row>
    <row r="24640" spans="1:18" hidden="1" x14ac:dyDescent="0.2">
      <c r="A24640" t="s">
        <v>86469</v>
      </c>
      <c r="B24640" t="s">
        <v>86470</v>
      </c>
      <c r="C24640" t="s">
        <v>86471</v>
      </c>
      <c r="D24640" t="s">
        <v>86472</v>
      </c>
      <c r="E24640" t="s">
        <v>43</v>
      </c>
      <c r="F24640" t="s">
        <v>18</v>
      </c>
      <c r="G24640" t="s">
        <v>650</v>
      </c>
      <c r="H24640">
        <v>9</v>
      </c>
      <c r="I24640" t="s">
        <v>2072</v>
      </c>
      <c r="J24640" t="s">
        <v>2072</v>
      </c>
      <c r="K24640">
        <v>1</v>
      </c>
      <c r="M24640" s="1">
        <v>41061</v>
      </c>
      <c r="N24640" s="1">
        <v>41061</v>
      </c>
      <c r="O24640"/>
      <c r="P24640"/>
      <c r="Q24640"/>
      <c r="R24640"/>
    </row>
    <row r="24641" spans="1:18" hidden="1" x14ac:dyDescent="0.2">
      <c r="A24641" t="s">
        <v>86473</v>
      </c>
      <c r="B24641" t="s">
        <v>86474</v>
      </c>
      <c r="C24641" t="s">
        <v>86475</v>
      </c>
      <c r="D24641" t="s">
        <v>50</v>
      </c>
      <c r="E24641">
        <v>2000000</v>
      </c>
      <c r="F24641" t="s">
        <v>113</v>
      </c>
      <c r="G24641" t="s">
        <v>57</v>
      </c>
      <c r="H24641" t="s">
        <v>4487</v>
      </c>
      <c r="I24641" t="s">
        <v>7212</v>
      </c>
      <c r="J24641" t="s">
        <v>7212</v>
      </c>
      <c r="K24641">
        <v>1</v>
      </c>
      <c r="L24641" s="1">
        <v>39448</v>
      </c>
      <c r="M24641" s="1">
        <v>39448</v>
      </c>
      <c r="N24641" s="1">
        <v>39448</v>
      </c>
    </row>
    <row r="24642" spans="1:18" x14ac:dyDescent="0.2">
      <c r="A24642" t="s">
        <v>86476</v>
      </c>
      <c r="B24642" t="s">
        <v>86477</v>
      </c>
      <c r="C24642" t="s">
        <v>86478</v>
      </c>
      <c r="D24642" t="s">
        <v>86479</v>
      </c>
      <c r="E24642">
        <v>1000000</v>
      </c>
      <c r="F24642" t="s">
        <v>18</v>
      </c>
      <c r="G24642" t="s">
        <v>25</v>
      </c>
      <c r="H24642" t="s">
        <v>135</v>
      </c>
      <c r="I24642" t="s">
        <v>136</v>
      </c>
      <c r="J24642" t="s">
        <v>1114</v>
      </c>
      <c r="K24642">
        <v>3</v>
      </c>
      <c r="L24642" s="1">
        <v>41334</v>
      </c>
      <c r="M24642" s="1">
        <v>41411</v>
      </c>
      <c r="N24642" s="1">
        <v>41855</v>
      </c>
    </row>
    <row r="24643" spans="1:18" hidden="1" x14ac:dyDescent="0.2">
      <c r="A24643" t="s">
        <v>86480</v>
      </c>
      <c r="B24643" t="s">
        <v>86481</v>
      </c>
      <c r="C24643" t="s">
        <v>86482</v>
      </c>
      <c r="D24643" t="s">
        <v>544</v>
      </c>
      <c r="E24643" t="s">
        <v>43</v>
      </c>
      <c r="F24643" t="s">
        <v>207</v>
      </c>
      <c r="G24643" t="s">
        <v>25</v>
      </c>
      <c r="H24643" t="s">
        <v>527</v>
      </c>
      <c r="I24643" t="s">
        <v>528</v>
      </c>
      <c r="J24643" t="s">
        <v>529</v>
      </c>
      <c r="K24643">
        <v>1</v>
      </c>
      <c r="M24643" s="1">
        <v>41157</v>
      </c>
      <c r="N24643" s="1">
        <v>41157</v>
      </c>
      <c r="O24643"/>
      <c r="P24643"/>
      <c r="Q24643"/>
      <c r="R24643"/>
    </row>
    <row r="24644" spans="1:18" hidden="1" x14ac:dyDescent="0.2">
      <c r="A24644" t="s">
        <v>86483</v>
      </c>
      <c r="B24644" t="s">
        <v>86484</v>
      </c>
      <c r="C24644" t="s">
        <v>86485</v>
      </c>
      <c r="E24644" t="s">
        <v>43</v>
      </c>
      <c r="F24644" t="s">
        <v>18</v>
      </c>
      <c r="G24644" t="s">
        <v>25</v>
      </c>
      <c r="H24644" t="s">
        <v>26</v>
      </c>
      <c r="I24644" t="s">
        <v>7746</v>
      </c>
      <c r="J24644" t="s">
        <v>2729</v>
      </c>
      <c r="K24644">
        <v>1</v>
      </c>
      <c r="L24644" s="1">
        <v>41312</v>
      </c>
      <c r="M24644" s="1">
        <v>41763</v>
      </c>
      <c r="N24644" s="1">
        <v>41763</v>
      </c>
      <c r="O24644"/>
      <c r="P24644"/>
      <c r="Q24644"/>
      <c r="R24644"/>
    </row>
    <row r="24645" spans="1:18" hidden="1" x14ac:dyDescent="0.2">
      <c r="A24645" t="s">
        <v>86486</v>
      </c>
      <c r="B24645" t="s">
        <v>86487</v>
      </c>
      <c r="C24645" t="s">
        <v>86488</v>
      </c>
      <c r="D24645" t="s">
        <v>26033</v>
      </c>
      <c r="E24645" t="s">
        <v>43</v>
      </c>
      <c r="F24645" t="s">
        <v>18</v>
      </c>
      <c r="G24645" t="s">
        <v>128</v>
      </c>
      <c r="H24645" t="s">
        <v>129</v>
      </c>
      <c r="I24645" t="s">
        <v>130</v>
      </c>
      <c r="J24645" t="s">
        <v>130</v>
      </c>
      <c r="K24645">
        <v>1</v>
      </c>
      <c r="L24645" s="1">
        <v>39814</v>
      </c>
      <c r="M24645" s="1">
        <v>39965</v>
      </c>
      <c r="N24645" s="1">
        <v>39965</v>
      </c>
      <c r="O24645"/>
      <c r="P24645"/>
      <c r="Q24645"/>
      <c r="R24645"/>
    </row>
    <row r="24646" spans="1:18" hidden="1" x14ac:dyDescent="0.2">
      <c r="A24646" t="s">
        <v>86489</v>
      </c>
      <c r="B24646" t="s">
        <v>86490</v>
      </c>
      <c r="E24646" t="s">
        <v>43</v>
      </c>
      <c r="F24646" t="s">
        <v>18</v>
      </c>
      <c r="K24646">
        <v>1</v>
      </c>
      <c r="M24646" s="1">
        <v>41432</v>
      </c>
      <c r="N24646" s="1">
        <v>41432</v>
      </c>
      <c r="O24646"/>
      <c r="P24646"/>
      <c r="Q24646"/>
      <c r="R24646"/>
    </row>
    <row r="24647" spans="1:18" x14ac:dyDescent="0.2">
      <c r="A24647" t="s">
        <v>86491</v>
      </c>
      <c r="B24647" t="s">
        <v>86492</v>
      </c>
      <c r="C24647" t="s">
        <v>86493</v>
      </c>
      <c r="D24647" t="s">
        <v>1503</v>
      </c>
      <c r="E24647">
        <v>1000000</v>
      </c>
      <c r="F24647" t="s">
        <v>18</v>
      </c>
      <c r="G24647" t="s">
        <v>25</v>
      </c>
      <c r="H24647" t="s">
        <v>158</v>
      </c>
      <c r="I24647" t="s">
        <v>244</v>
      </c>
      <c r="J24647" t="s">
        <v>14730</v>
      </c>
      <c r="K24647">
        <v>1</v>
      </c>
      <c r="L24647" s="1">
        <v>36526</v>
      </c>
      <c r="M24647" s="1">
        <v>40548</v>
      </c>
      <c r="N24647" s="1">
        <v>40548</v>
      </c>
    </row>
    <row r="24648" spans="1:18" hidden="1" x14ac:dyDescent="0.2">
      <c r="A24648" t="s">
        <v>86494</v>
      </c>
      <c r="B24648" t="s">
        <v>86495</v>
      </c>
      <c r="C24648" t="s">
        <v>86496</v>
      </c>
      <c r="D24648" t="s">
        <v>3797</v>
      </c>
      <c r="E24648">
        <v>210000</v>
      </c>
      <c r="F24648" t="s">
        <v>18</v>
      </c>
      <c r="G24648" t="s">
        <v>25</v>
      </c>
      <c r="H24648" t="s">
        <v>26</v>
      </c>
      <c r="I24648" t="s">
        <v>7746</v>
      </c>
      <c r="J24648" t="s">
        <v>2729</v>
      </c>
      <c r="K24648">
        <v>1</v>
      </c>
      <c r="M24648" s="1">
        <v>41828</v>
      </c>
      <c r="N24648" s="1">
        <v>41828</v>
      </c>
      <c r="O24648"/>
      <c r="P24648"/>
      <c r="Q24648"/>
      <c r="R24648"/>
    </row>
    <row r="24649" spans="1:18" x14ac:dyDescent="0.2">
      <c r="A24649" t="s">
        <v>86497</v>
      </c>
      <c r="B24649" t="s">
        <v>86498</v>
      </c>
      <c r="C24649" t="s">
        <v>86499</v>
      </c>
      <c r="D24649" t="s">
        <v>86500</v>
      </c>
      <c r="E24649">
        <v>1650000</v>
      </c>
      <c r="F24649" t="s">
        <v>18</v>
      </c>
      <c r="G24649" t="s">
        <v>25</v>
      </c>
      <c r="H24649" t="s">
        <v>64</v>
      </c>
      <c r="I24649" t="s">
        <v>65</v>
      </c>
      <c r="J24649" t="s">
        <v>71</v>
      </c>
      <c r="K24649">
        <v>2</v>
      </c>
      <c r="L24649" s="1">
        <v>41275</v>
      </c>
      <c r="M24649" s="1">
        <v>41477</v>
      </c>
      <c r="N24649" s="1">
        <v>41760</v>
      </c>
    </row>
    <row r="24650" spans="1:18" hidden="1" x14ac:dyDescent="0.2">
      <c r="A24650" t="s">
        <v>86501</v>
      </c>
      <c r="B24650" t="s">
        <v>86502</v>
      </c>
      <c r="C24650" t="s">
        <v>86503</v>
      </c>
      <c r="D24650" t="s">
        <v>17924</v>
      </c>
      <c r="E24650" t="s">
        <v>43</v>
      </c>
      <c r="F24650" t="s">
        <v>18</v>
      </c>
      <c r="G24650" t="s">
        <v>25</v>
      </c>
      <c r="H24650" t="s">
        <v>99</v>
      </c>
      <c r="I24650" t="s">
        <v>100</v>
      </c>
      <c r="J24650" t="s">
        <v>86504</v>
      </c>
      <c r="K24650">
        <v>1</v>
      </c>
      <c r="M24650" s="1">
        <v>42010</v>
      </c>
      <c r="N24650" s="1">
        <v>42010</v>
      </c>
      <c r="O24650"/>
      <c r="P24650"/>
      <c r="Q24650"/>
      <c r="R24650"/>
    </row>
    <row r="24651" spans="1:18" x14ac:dyDescent="0.2">
      <c r="A24651" t="s">
        <v>86505</v>
      </c>
      <c r="B24651" t="s">
        <v>86506</v>
      </c>
      <c r="C24651" t="s">
        <v>86507</v>
      </c>
      <c r="D24651" t="s">
        <v>8538</v>
      </c>
      <c r="E24651">
        <v>900000</v>
      </c>
      <c r="F24651" t="s">
        <v>18</v>
      </c>
      <c r="G24651" t="s">
        <v>25</v>
      </c>
      <c r="H24651" t="s">
        <v>82</v>
      </c>
      <c r="I24651" t="s">
        <v>3879</v>
      </c>
      <c r="J24651" t="s">
        <v>3879</v>
      </c>
      <c r="K24651">
        <v>1</v>
      </c>
      <c r="L24651" s="1">
        <v>40909</v>
      </c>
      <c r="M24651" s="1">
        <v>42171</v>
      </c>
      <c r="N24651" s="1">
        <v>42171</v>
      </c>
    </row>
    <row r="24652" spans="1:18" x14ac:dyDescent="0.2">
      <c r="A24652" t="s">
        <v>86508</v>
      </c>
      <c r="B24652" t="s">
        <v>86509</v>
      </c>
      <c r="C24652" t="s">
        <v>86510</v>
      </c>
      <c r="D24652" t="s">
        <v>741</v>
      </c>
      <c r="E24652">
        <v>465039</v>
      </c>
      <c r="F24652" t="s">
        <v>18</v>
      </c>
      <c r="G24652" t="s">
        <v>25</v>
      </c>
      <c r="H24652" t="s">
        <v>1272</v>
      </c>
      <c r="I24652" t="s">
        <v>1273</v>
      </c>
      <c r="J24652" t="s">
        <v>86210</v>
      </c>
      <c r="K24652">
        <v>1</v>
      </c>
      <c r="L24652" s="1">
        <v>40544</v>
      </c>
      <c r="M24652" s="1">
        <v>40787</v>
      </c>
      <c r="N24652" s="1">
        <v>40787</v>
      </c>
    </row>
    <row r="24653" spans="1:18" x14ac:dyDescent="0.2">
      <c r="A24653" t="s">
        <v>86511</v>
      </c>
      <c r="B24653" t="s">
        <v>86512</v>
      </c>
      <c r="C24653" t="s">
        <v>86513</v>
      </c>
      <c r="D24653" t="s">
        <v>86514</v>
      </c>
      <c r="E24653">
        <v>300000</v>
      </c>
      <c r="F24653" t="s">
        <v>18</v>
      </c>
      <c r="G24653" t="s">
        <v>25</v>
      </c>
      <c r="H24653" t="s">
        <v>26</v>
      </c>
      <c r="I24653" t="s">
        <v>7746</v>
      </c>
      <c r="J24653" t="s">
        <v>2729</v>
      </c>
      <c r="K24653">
        <v>1</v>
      </c>
      <c r="L24653" s="1">
        <v>41174</v>
      </c>
      <c r="M24653" s="1">
        <v>41548</v>
      </c>
      <c r="N24653" s="1">
        <v>41548</v>
      </c>
    </row>
    <row r="24654" spans="1:18" hidden="1" x14ac:dyDescent="0.2">
      <c r="A24654" t="s">
        <v>86515</v>
      </c>
      <c r="B24654" t="s">
        <v>86516</v>
      </c>
      <c r="C24654" t="s">
        <v>86517</v>
      </c>
      <c r="D24654" t="s">
        <v>86518</v>
      </c>
      <c r="E24654">
        <v>20291</v>
      </c>
      <c r="F24654" t="s">
        <v>18</v>
      </c>
      <c r="G24654" t="s">
        <v>37</v>
      </c>
      <c r="H24654">
        <v>23</v>
      </c>
      <c r="I24654" t="s">
        <v>182</v>
      </c>
      <c r="J24654" t="s">
        <v>182</v>
      </c>
      <c r="K24654">
        <v>1</v>
      </c>
      <c r="L24654" s="1">
        <v>40909</v>
      </c>
      <c r="M24654" s="1">
        <v>41640</v>
      </c>
      <c r="N24654" s="1">
        <v>41640</v>
      </c>
    </row>
    <row r="24655" spans="1:18" hidden="1" x14ac:dyDescent="0.2">
      <c r="A24655" t="s">
        <v>86519</v>
      </c>
      <c r="B24655" t="s">
        <v>86520</v>
      </c>
      <c r="C24655" t="s">
        <v>86521</v>
      </c>
      <c r="D24655" t="s">
        <v>86522</v>
      </c>
      <c r="E24655" t="s">
        <v>43</v>
      </c>
      <c r="F24655" t="s">
        <v>18</v>
      </c>
      <c r="G24655" t="s">
        <v>366</v>
      </c>
      <c r="H24655">
        <v>28</v>
      </c>
      <c r="I24655" t="s">
        <v>5704</v>
      </c>
      <c r="J24655" t="s">
        <v>5705</v>
      </c>
      <c r="K24655">
        <v>1</v>
      </c>
      <c r="L24655" s="1">
        <v>36161</v>
      </c>
      <c r="M24655" s="1">
        <v>41394</v>
      </c>
      <c r="N24655" s="1">
        <v>41394</v>
      </c>
      <c r="O24655"/>
      <c r="P24655"/>
      <c r="Q24655"/>
      <c r="R24655"/>
    </row>
    <row r="24656" spans="1:18" x14ac:dyDescent="0.2">
      <c r="A24656" t="s">
        <v>86523</v>
      </c>
      <c r="B24656" t="s">
        <v>86524</v>
      </c>
      <c r="C24656" t="s">
        <v>86525</v>
      </c>
      <c r="D24656" t="s">
        <v>7264</v>
      </c>
      <c r="E24656">
        <v>55000</v>
      </c>
      <c r="F24656" t="s">
        <v>18</v>
      </c>
      <c r="G24656" t="s">
        <v>25</v>
      </c>
      <c r="H24656" t="s">
        <v>808</v>
      </c>
      <c r="I24656" t="s">
        <v>11869</v>
      </c>
      <c r="J24656" t="s">
        <v>86526</v>
      </c>
      <c r="K24656">
        <v>1</v>
      </c>
      <c r="L24656" s="1">
        <v>27495</v>
      </c>
      <c r="M24656" s="1">
        <v>42209</v>
      </c>
      <c r="N24656" s="1">
        <v>42209</v>
      </c>
    </row>
    <row r="24657" spans="1:18" hidden="1" x14ac:dyDescent="0.2">
      <c r="A24657" t="s">
        <v>86527</v>
      </c>
      <c r="B24657" t="s">
        <v>86528</v>
      </c>
      <c r="C24657" t="s">
        <v>86529</v>
      </c>
      <c r="D24657" t="s">
        <v>86530</v>
      </c>
      <c r="E24657">
        <v>27500000</v>
      </c>
      <c r="F24657" t="s">
        <v>18</v>
      </c>
      <c r="G24657" t="s">
        <v>25</v>
      </c>
      <c r="H24657" t="s">
        <v>142</v>
      </c>
      <c r="I24657" t="s">
        <v>143</v>
      </c>
      <c r="J24657" t="s">
        <v>7874</v>
      </c>
      <c r="K24657">
        <v>3</v>
      </c>
      <c r="M24657" s="1">
        <v>39156</v>
      </c>
      <c r="N24657" s="1">
        <v>40185</v>
      </c>
      <c r="O24657"/>
      <c r="P24657"/>
      <c r="Q24657"/>
      <c r="R24657"/>
    </row>
    <row r="24658" spans="1:18" x14ac:dyDescent="0.2">
      <c r="A24658" t="s">
        <v>86531</v>
      </c>
      <c r="B24658" t="s">
        <v>86532</v>
      </c>
      <c r="C24658" t="s">
        <v>86533</v>
      </c>
      <c r="D24658" t="s">
        <v>766</v>
      </c>
      <c r="E24658">
        <v>745000</v>
      </c>
      <c r="F24658" t="s">
        <v>18</v>
      </c>
      <c r="G24658" t="s">
        <v>25</v>
      </c>
      <c r="H24658" t="s">
        <v>64</v>
      </c>
      <c r="I24658" t="s">
        <v>65</v>
      </c>
      <c r="J24658" t="s">
        <v>1068</v>
      </c>
      <c r="K24658">
        <v>2</v>
      </c>
      <c r="L24658" s="1">
        <v>39814</v>
      </c>
      <c r="M24658" s="1">
        <v>40515</v>
      </c>
      <c r="N24658" s="1">
        <v>41751</v>
      </c>
    </row>
    <row r="24659" spans="1:18" hidden="1" x14ac:dyDescent="0.2">
      <c r="A24659" t="s">
        <v>86534</v>
      </c>
      <c r="B24659" t="s">
        <v>86535</v>
      </c>
      <c r="C24659" t="s">
        <v>86536</v>
      </c>
      <c r="D24659" t="s">
        <v>56</v>
      </c>
      <c r="E24659">
        <v>113000000</v>
      </c>
      <c r="F24659" t="s">
        <v>689</v>
      </c>
      <c r="G24659" t="s">
        <v>25</v>
      </c>
      <c r="H24659" t="s">
        <v>64</v>
      </c>
      <c r="I24659" t="s">
        <v>1221</v>
      </c>
      <c r="J24659" t="s">
        <v>1221</v>
      </c>
      <c r="K24659">
        <v>3</v>
      </c>
      <c r="M24659" s="1">
        <v>40702</v>
      </c>
      <c r="N24659" s="1">
        <v>41645</v>
      </c>
      <c r="O24659"/>
      <c r="P24659"/>
      <c r="Q24659"/>
      <c r="R24659"/>
    </row>
    <row r="24660" spans="1:18" x14ac:dyDescent="0.2">
      <c r="A24660" t="s">
        <v>86537</v>
      </c>
      <c r="B24660" t="s">
        <v>86538</v>
      </c>
      <c r="C24660" t="s">
        <v>86539</v>
      </c>
      <c r="D24660" t="s">
        <v>38890</v>
      </c>
      <c r="E24660">
        <v>250000</v>
      </c>
      <c r="F24660" t="s">
        <v>18</v>
      </c>
      <c r="G24660" t="s">
        <v>25</v>
      </c>
      <c r="H24660" t="s">
        <v>1272</v>
      </c>
      <c r="I24660" t="s">
        <v>1273</v>
      </c>
      <c r="J24660" t="s">
        <v>13523</v>
      </c>
      <c r="K24660">
        <v>1</v>
      </c>
      <c r="L24660" s="1">
        <v>41275</v>
      </c>
      <c r="M24660" s="1">
        <v>42020</v>
      </c>
      <c r="N24660" s="1">
        <v>42020</v>
      </c>
    </row>
    <row r="24661" spans="1:18" x14ac:dyDescent="0.2">
      <c r="A24661" t="s">
        <v>86540</v>
      </c>
      <c r="B24661" t="s">
        <v>86541</v>
      </c>
      <c r="C24661" t="s">
        <v>86542</v>
      </c>
      <c r="D24661" t="s">
        <v>56</v>
      </c>
      <c r="E24661">
        <v>13800002</v>
      </c>
      <c r="F24661" t="s">
        <v>18</v>
      </c>
      <c r="G24661" t="s">
        <v>25</v>
      </c>
      <c r="H24661" t="s">
        <v>644</v>
      </c>
      <c r="I24661" t="s">
        <v>645</v>
      </c>
      <c r="J24661" t="s">
        <v>25258</v>
      </c>
      <c r="K24661">
        <v>3</v>
      </c>
      <c r="L24661" s="1">
        <v>38353</v>
      </c>
      <c r="M24661" s="1">
        <v>40109</v>
      </c>
      <c r="N24661" s="1">
        <v>41088</v>
      </c>
    </row>
    <row r="24662" spans="1:18" x14ac:dyDescent="0.2">
      <c r="A24662" t="s">
        <v>86543</v>
      </c>
      <c r="B24662" t="s">
        <v>86544</v>
      </c>
      <c r="C24662" t="s">
        <v>86545</v>
      </c>
      <c r="D24662" t="s">
        <v>1247</v>
      </c>
      <c r="E24662">
        <v>93890518</v>
      </c>
      <c r="F24662" t="s">
        <v>18</v>
      </c>
      <c r="G24662" t="s">
        <v>25</v>
      </c>
      <c r="H24662" t="s">
        <v>64</v>
      </c>
      <c r="I24662" t="s">
        <v>65</v>
      </c>
      <c r="J24662" t="s">
        <v>382</v>
      </c>
      <c r="K24662">
        <v>10</v>
      </c>
      <c r="L24662" s="1">
        <v>37987</v>
      </c>
      <c r="M24662" s="1">
        <v>39205</v>
      </c>
      <c r="N24662" s="1">
        <v>41668</v>
      </c>
    </row>
    <row r="24663" spans="1:18" x14ac:dyDescent="0.2">
      <c r="A24663" t="s">
        <v>86546</v>
      </c>
      <c r="B24663" t="s">
        <v>86547</v>
      </c>
      <c r="C24663" t="s">
        <v>86548</v>
      </c>
      <c r="D24663" t="s">
        <v>741</v>
      </c>
      <c r="E24663">
        <v>3000000</v>
      </c>
      <c r="F24663" t="s">
        <v>18</v>
      </c>
      <c r="G24663" t="s">
        <v>25</v>
      </c>
      <c r="H24663" t="s">
        <v>1306</v>
      </c>
      <c r="I24663" t="s">
        <v>16954</v>
      </c>
      <c r="J24663" t="s">
        <v>86549</v>
      </c>
      <c r="K24663">
        <v>1</v>
      </c>
      <c r="L24663" s="1">
        <v>25204</v>
      </c>
      <c r="M24663" s="1">
        <v>41529</v>
      </c>
      <c r="N24663" s="1">
        <v>41529</v>
      </c>
    </row>
    <row r="24664" spans="1:18" x14ac:dyDescent="0.2">
      <c r="A24664" t="s">
        <v>86550</v>
      </c>
      <c r="B24664" t="s">
        <v>86551</v>
      </c>
      <c r="C24664" t="s">
        <v>86552</v>
      </c>
      <c r="D24664" t="s">
        <v>5656</v>
      </c>
      <c r="E24664">
        <v>340000</v>
      </c>
      <c r="F24664" t="s">
        <v>207</v>
      </c>
      <c r="G24664" t="s">
        <v>25</v>
      </c>
      <c r="H24664" t="s">
        <v>158</v>
      </c>
      <c r="I24664" t="s">
        <v>244</v>
      </c>
      <c r="J24664" t="s">
        <v>2616</v>
      </c>
      <c r="K24664">
        <v>1</v>
      </c>
      <c r="L24664" s="1">
        <v>39454</v>
      </c>
      <c r="M24664" s="1">
        <v>39356</v>
      </c>
      <c r="N24664" s="1">
        <v>39356</v>
      </c>
    </row>
    <row r="24665" spans="1:18" hidden="1" x14ac:dyDescent="0.2">
      <c r="A24665" t="s">
        <v>86553</v>
      </c>
      <c r="B24665" t="s">
        <v>86554</v>
      </c>
      <c r="C24665" t="s">
        <v>86555</v>
      </c>
      <c r="E24665" t="s">
        <v>43</v>
      </c>
      <c r="F24665" t="s">
        <v>18</v>
      </c>
      <c r="K24665">
        <v>3</v>
      </c>
      <c r="L24665" s="1">
        <v>39814</v>
      </c>
      <c r="M24665" s="1">
        <v>40434</v>
      </c>
      <c r="N24665" s="1">
        <v>41735</v>
      </c>
      <c r="O24665"/>
      <c r="P24665"/>
      <c r="Q24665"/>
      <c r="R24665"/>
    </row>
    <row r="24666" spans="1:18" x14ac:dyDescent="0.2">
      <c r="A24666" t="s">
        <v>86556</v>
      </c>
      <c r="B24666" t="s">
        <v>86557</v>
      </c>
      <c r="C24666" t="s">
        <v>86558</v>
      </c>
      <c r="D24666" t="s">
        <v>3708</v>
      </c>
      <c r="E24666">
        <v>250000</v>
      </c>
      <c r="F24666" t="s">
        <v>18</v>
      </c>
      <c r="G24666" t="s">
        <v>25</v>
      </c>
      <c r="H24666" t="s">
        <v>208</v>
      </c>
      <c r="I24666" t="s">
        <v>6943</v>
      </c>
      <c r="J24666" t="s">
        <v>6943</v>
      </c>
      <c r="K24666">
        <v>1</v>
      </c>
      <c r="L24666" s="1">
        <v>32752</v>
      </c>
      <c r="M24666" s="1">
        <v>41507</v>
      </c>
      <c r="N24666" s="1">
        <v>41507</v>
      </c>
    </row>
    <row r="24667" spans="1:18" hidden="1" x14ac:dyDescent="0.2">
      <c r="A24667" t="s">
        <v>86559</v>
      </c>
      <c r="B24667" t="s">
        <v>86560</v>
      </c>
      <c r="C24667" t="s">
        <v>86561</v>
      </c>
      <c r="D24667" t="s">
        <v>86562</v>
      </c>
      <c r="E24667">
        <v>526666000</v>
      </c>
      <c r="F24667" t="s">
        <v>18</v>
      </c>
      <c r="G24667" t="s">
        <v>64183</v>
      </c>
      <c r="H24667">
        <v>3</v>
      </c>
      <c r="I24667" t="s">
        <v>64184</v>
      </c>
      <c r="J24667" t="s">
        <v>33013</v>
      </c>
      <c r="K24667">
        <v>1</v>
      </c>
      <c r="M24667" s="1">
        <v>41609</v>
      </c>
      <c r="N24667" s="1">
        <v>41609</v>
      </c>
      <c r="O24667"/>
      <c r="P24667"/>
      <c r="Q24667"/>
      <c r="R24667"/>
    </row>
    <row r="24668" spans="1:18" x14ac:dyDescent="0.2">
      <c r="A24668" t="s">
        <v>86563</v>
      </c>
      <c r="B24668" t="s">
        <v>86564</v>
      </c>
      <c r="C24668" t="s">
        <v>86565</v>
      </c>
      <c r="D24668" t="s">
        <v>741</v>
      </c>
      <c r="E24668">
        <v>7088292</v>
      </c>
      <c r="F24668" t="s">
        <v>18</v>
      </c>
      <c r="G24668" t="s">
        <v>25</v>
      </c>
      <c r="H24668" t="s">
        <v>158</v>
      </c>
      <c r="I24668" t="s">
        <v>244</v>
      </c>
      <c r="J24668" t="s">
        <v>2153</v>
      </c>
      <c r="K24668">
        <v>5</v>
      </c>
      <c r="L24668" s="1">
        <v>37257</v>
      </c>
      <c r="M24668" s="1">
        <v>40114</v>
      </c>
      <c r="N24668" s="1">
        <v>42179</v>
      </c>
    </row>
    <row r="24669" spans="1:18" hidden="1" x14ac:dyDescent="0.2">
      <c r="A24669" t="s">
        <v>86566</v>
      </c>
      <c r="B24669" t="s">
        <v>86567</v>
      </c>
      <c r="C24669" t="s">
        <v>86568</v>
      </c>
      <c r="D24669" t="s">
        <v>86569</v>
      </c>
      <c r="E24669" t="s">
        <v>43</v>
      </c>
      <c r="F24669" t="s">
        <v>18</v>
      </c>
      <c r="G24669" t="s">
        <v>25</v>
      </c>
      <c r="H24669" t="s">
        <v>1272</v>
      </c>
      <c r="I24669" t="s">
        <v>1273</v>
      </c>
      <c r="J24669" t="s">
        <v>46224</v>
      </c>
      <c r="K24669">
        <v>1</v>
      </c>
      <c r="L24669" s="1">
        <v>39814</v>
      </c>
      <c r="M24669" s="1">
        <v>41133</v>
      </c>
      <c r="N24669" s="1">
        <v>41133</v>
      </c>
      <c r="O24669"/>
      <c r="P24669"/>
      <c r="Q24669"/>
      <c r="R24669"/>
    </row>
    <row r="24670" spans="1:18" x14ac:dyDescent="0.2">
      <c r="A24670" t="s">
        <v>86570</v>
      </c>
      <c r="B24670" t="s">
        <v>86571</v>
      </c>
      <c r="C24670" t="s">
        <v>86572</v>
      </c>
      <c r="D24670" t="s">
        <v>29821</v>
      </c>
      <c r="E24670">
        <v>9300000</v>
      </c>
      <c r="F24670" t="s">
        <v>18</v>
      </c>
      <c r="G24670" t="s">
        <v>25</v>
      </c>
      <c r="H24670" t="s">
        <v>64</v>
      </c>
      <c r="I24670" t="s">
        <v>65</v>
      </c>
      <c r="J24670" t="s">
        <v>71</v>
      </c>
      <c r="K24670">
        <v>3</v>
      </c>
      <c r="L24670" s="1">
        <v>41030</v>
      </c>
      <c r="M24670" s="1">
        <v>41101</v>
      </c>
      <c r="N24670" s="1">
        <v>42045</v>
      </c>
    </row>
    <row r="24671" spans="1:18" hidden="1" x14ac:dyDescent="0.2">
      <c r="A24671" t="s">
        <v>86573</v>
      </c>
      <c r="B24671" t="s">
        <v>86574</v>
      </c>
      <c r="C24671" t="s">
        <v>86575</v>
      </c>
      <c r="D24671" t="s">
        <v>248</v>
      </c>
      <c r="E24671" t="s">
        <v>43</v>
      </c>
      <c r="F24671" t="s">
        <v>18</v>
      </c>
      <c r="G24671" t="s">
        <v>25</v>
      </c>
      <c r="H24671" t="s">
        <v>808</v>
      </c>
      <c r="I24671" t="s">
        <v>809</v>
      </c>
      <c r="J24671" t="s">
        <v>86576</v>
      </c>
      <c r="K24671">
        <v>1</v>
      </c>
      <c r="L24671" s="1">
        <v>41766</v>
      </c>
      <c r="M24671" s="1">
        <v>41766</v>
      </c>
      <c r="N24671" s="1">
        <v>41766</v>
      </c>
      <c r="O24671"/>
      <c r="P24671"/>
      <c r="Q24671"/>
      <c r="R24671"/>
    </row>
    <row r="24672" spans="1:18" x14ac:dyDescent="0.2">
      <c r="A24672" t="s">
        <v>86577</v>
      </c>
      <c r="B24672" t="s">
        <v>86578</v>
      </c>
      <c r="C24672" t="s">
        <v>86579</v>
      </c>
      <c r="D24672" t="s">
        <v>411</v>
      </c>
      <c r="E24672">
        <v>1250000</v>
      </c>
      <c r="F24672" t="s">
        <v>18</v>
      </c>
      <c r="G24672" t="s">
        <v>25</v>
      </c>
      <c r="H24672" t="s">
        <v>106</v>
      </c>
      <c r="I24672" t="s">
        <v>107</v>
      </c>
      <c r="J24672" t="s">
        <v>108</v>
      </c>
      <c r="K24672">
        <v>2</v>
      </c>
      <c r="L24672" s="1">
        <v>41153</v>
      </c>
      <c r="M24672" s="1">
        <v>41609</v>
      </c>
      <c r="N24672" s="1">
        <v>41940</v>
      </c>
    </row>
    <row r="24673" spans="1:18" x14ac:dyDescent="0.2">
      <c r="A24673" t="s">
        <v>86580</v>
      </c>
      <c r="B24673" t="s">
        <v>86581</v>
      </c>
      <c r="C24673" t="s">
        <v>86582</v>
      </c>
      <c r="D24673" t="s">
        <v>1401</v>
      </c>
      <c r="E24673">
        <v>73000000</v>
      </c>
      <c r="F24673" t="s">
        <v>207</v>
      </c>
      <c r="G24673" t="s">
        <v>25</v>
      </c>
      <c r="H24673" t="s">
        <v>64</v>
      </c>
      <c r="I24673" t="s">
        <v>65</v>
      </c>
      <c r="J24673" t="s">
        <v>66</v>
      </c>
      <c r="K24673">
        <v>3</v>
      </c>
      <c r="L24673" s="1">
        <v>37257</v>
      </c>
      <c r="M24673" s="1">
        <v>38012</v>
      </c>
      <c r="N24673" s="1">
        <v>39295</v>
      </c>
    </row>
    <row r="24674" spans="1:18" hidden="1" x14ac:dyDescent="0.2">
      <c r="A24674" t="s">
        <v>86583</v>
      </c>
      <c r="B24674" t="s">
        <v>86584</v>
      </c>
      <c r="C24674" t="s">
        <v>86585</v>
      </c>
      <c r="D24674" t="s">
        <v>86586</v>
      </c>
      <c r="E24674">
        <v>1613875</v>
      </c>
      <c r="F24674" t="s">
        <v>207</v>
      </c>
      <c r="G24674" t="s">
        <v>2125</v>
      </c>
      <c r="H24674">
        <v>13</v>
      </c>
      <c r="I24674" t="s">
        <v>2126</v>
      </c>
      <c r="J24674" t="s">
        <v>2126</v>
      </c>
      <c r="K24674">
        <v>1</v>
      </c>
      <c r="L24674" s="1">
        <v>39051</v>
      </c>
      <c r="M24674" s="1">
        <v>40927</v>
      </c>
      <c r="N24674" s="1">
        <v>40927</v>
      </c>
    </row>
    <row r="24675" spans="1:18" x14ac:dyDescent="0.2">
      <c r="A24675" t="s">
        <v>86587</v>
      </c>
      <c r="B24675" t="s">
        <v>86588</v>
      </c>
      <c r="D24675" t="s">
        <v>86589</v>
      </c>
      <c r="E24675">
        <v>1999999</v>
      </c>
      <c r="F24675" t="s">
        <v>18</v>
      </c>
      <c r="G24675" t="s">
        <v>25</v>
      </c>
      <c r="H24675" t="s">
        <v>106</v>
      </c>
      <c r="I24675" t="s">
        <v>107</v>
      </c>
      <c r="J24675" t="s">
        <v>108</v>
      </c>
      <c r="K24675">
        <v>1</v>
      </c>
      <c r="L24675" s="1">
        <v>40909</v>
      </c>
      <c r="M24675" s="1">
        <v>41675</v>
      </c>
      <c r="N24675" s="1">
        <v>41675</v>
      </c>
    </row>
    <row r="24676" spans="1:18" hidden="1" x14ac:dyDescent="0.2">
      <c r="A24676" t="s">
        <v>86590</v>
      </c>
      <c r="B24676" t="s">
        <v>86591</v>
      </c>
      <c r="C24676" t="s">
        <v>86592</v>
      </c>
      <c r="D24676" t="s">
        <v>655</v>
      </c>
      <c r="E24676" t="s">
        <v>43</v>
      </c>
      <c r="F24676" t="s">
        <v>18</v>
      </c>
      <c r="G24676" t="s">
        <v>37</v>
      </c>
      <c r="H24676">
        <v>30</v>
      </c>
      <c r="I24676" t="s">
        <v>2714</v>
      </c>
      <c r="J24676" t="s">
        <v>2714</v>
      </c>
      <c r="K24676">
        <v>1</v>
      </c>
      <c r="L24676" s="1">
        <v>37622</v>
      </c>
      <c r="M24676" s="1">
        <v>42264</v>
      </c>
      <c r="N24676" s="1">
        <v>42264</v>
      </c>
      <c r="O24676"/>
      <c r="P24676"/>
      <c r="Q24676"/>
      <c r="R24676"/>
    </row>
    <row r="24677" spans="1:18" x14ac:dyDescent="0.2">
      <c r="A24677" t="s">
        <v>86593</v>
      </c>
      <c r="B24677" t="s">
        <v>86594</v>
      </c>
      <c r="C24677" t="s">
        <v>86595</v>
      </c>
      <c r="D24677" t="s">
        <v>86596</v>
      </c>
      <c r="E24677">
        <v>120000000</v>
      </c>
      <c r="F24677" t="s">
        <v>18</v>
      </c>
      <c r="G24677" t="s">
        <v>25</v>
      </c>
      <c r="H24677" t="s">
        <v>64</v>
      </c>
      <c r="I24677" t="s">
        <v>65</v>
      </c>
      <c r="J24677" t="s">
        <v>71</v>
      </c>
      <c r="K24677">
        <v>5</v>
      </c>
      <c r="L24677" s="1">
        <v>40878</v>
      </c>
      <c r="M24677" s="1">
        <v>40544</v>
      </c>
      <c r="N24677" s="1">
        <v>41991</v>
      </c>
    </row>
    <row r="24678" spans="1:18" hidden="1" x14ac:dyDescent="0.2">
      <c r="A24678" t="s">
        <v>86597</v>
      </c>
      <c r="B24678" t="s">
        <v>86598</v>
      </c>
      <c r="C24678" t="s">
        <v>86599</v>
      </c>
      <c r="D24678" t="s">
        <v>86600</v>
      </c>
      <c r="E24678">
        <v>500000</v>
      </c>
      <c r="F24678" t="s">
        <v>18</v>
      </c>
      <c r="G24678" t="s">
        <v>458</v>
      </c>
      <c r="H24678">
        <v>48</v>
      </c>
      <c r="I24678" t="s">
        <v>459</v>
      </c>
      <c r="J24678" t="s">
        <v>459</v>
      </c>
      <c r="K24678">
        <v>1</v>
      </c>
      <c r="L24678" s="1">
        <v>40179</v>
      </c>
      <c r="M24678" s="1">
        <v>41275</v>
      </c>
      <c r="N24678" s="1">
        <v>41275</v>
      </c>
    </row>
    <row r="24679" spans="1:18" hidden="1" x14ac:dyDescent="0.2">
      <c r="A24679" t="s">
        <v>86601</v>
      </c>
      <c r="B24679" t="s">
        <v>86602</v>
      </c>
      <c r="C24679" t="s">
        <v>86603</v>
      </c>
      <c r="D24679" t="s">
        <v>317</v>
      </c>
      <c r="E24679">
        <v>116663</v>
      </c>
      <c r="F24679" t="s">
        <v>18</v>
      </c>
      <c r="G24679" t="s">
        <v>25</v>
      </c>
      <c r="H24679" t="s">
        <v>106</v>
      </c>
      <c r="I24679" t="s">
        <v>107</v>
      </c>
      <c r="J24679" t="s">
        <v>31389</v>
      </c>
      <c r="K24679">
        <v>1</v>
      </c>
      <c r="M24679" s="1">
        <v>42166</v>
      </c>
      <c r="N24679" s="1">
        <v>42166</v>
      </c>
      <c r="O24679"/>
      <c r="P24679"/>
      <c r="Q24679"/>
      <c r="R24679"/>
    </row>
    <row r="24680" spans="1:18" hidden="1" x14ac:dyDescent="0.2">
      <c r="A24680" t="s">
        <v>86604</v>
      </c>
      <c r="B24680" t="s">
        <v>86605</v>
      </c>
      <c r="C24680" t="s">
        <v>86606</v>
      </c>
      <c r="D24680" t="s">
        <v>94</v>
      </c>
      <c r="E24680">
        <v>25000000</v>
      </c>
      <c r="F24680" t="s">
        <v>18</v>
      </c>
      <c r="G24680" t="s">
        <v>37</v>
      </c>
      <c r="H24680">
        <v>2</v>
      </c>
      <c r="I24680" t="s">
        <v>313</v>
      </c>
      <c r="J24680" t="s">
        <v>313</v>
      </c>
      <c r="K24680">
        <v>1</v>
      </c>
      <c r="M24680" s="1">
        <v>39448</v>
      </c>
      <c r="N24680" s="1">
        <v>39448</v>
      </c>
      <c r="O24680"/>
      <c r="P24680"/>
      <c r="Q24680"/>
      <c r="R24680"/>
    </row>
    <row r="24681" spans="1:18" hidden="1" x14ac:dyDescent="0.2">
      <c r="A24681" t="s">
        <v>86607</v>
      </c>
      <c r="B24681" t="s">
        <v>86608</v>
      </c>
      <c r="C24681" t="s">
        <v>86609</v>
      </c>
      <c r="D24681" t="s">
        <v>56</v>
      </c>
      <c r="E24681">
        <v>116267844</v>
      </c>
      <c r="F24681" t="s">
        <v>207</v>
      </c>
      <c r="G24681" t="s">
        <v>25</v>
      </c>
      <c r="H24681" t="s">
        <v>64</v>
      </c>
      <c r="I24681" t="s">
        <v>65</v>
      </c>
      <c r="J24681" t="s">
        <v>71</v>
      </c>
      <c r="K24681">
        <v>2</v>
      </c>
      <c r="M24681" s="1">
        <v>40109</v>
      </c>
      <c r="N24681" s="1">
        <v>40336</v>
      </c>
      <c r="O24681"/>
      <c r="P24681"/>
      <c r="Q24681"/>
      <c r="R24681"/>
    </row>
    <row r="24682" spans="1:18" hidden="1" x14ac:dyDescent="0.2">
      <c r="A24682" t="s">
        <v>86610</v>
      </c>
      <c r="B24682" t="s">
        <v>86611</v>
      </c>
      <c r="C24682" t="s">
        <v>86612</v>
      </c>
      <c r="D24682" t="s">
        <v>39648</v>
      </c>
      <c r="E24682">
        <v>100000</v>
      </c>
      <c r="F24682" t="s">
        <v>18</v>
      </c>
      <c r="G24682" t="s">
        <v>1138</v>
      </c>
      <c r="H24682">
        <v>2</v>
      </c>
      <c r="I24682" t="s">
        <v>2775</v>
      </c>
      <c r="J24682" t="s">
        <v>86613</v>
      </c>
      <c r="K24682">
        <v>1</v>
      </c>
      <c r="L24682" s="1">
        <v>41091</v>
      </c>
      <c r="M24682" s="1">
        <v>41122</v>
      </c>
      <c r="N24682" s="1">
        <v>41122</v>
      </c>
    </row>
    <row r="24683" spans="1:18" hidden="1" x14ac:dyDescent="0.2">
      <c r="A24683" t="s">
        <v>86614</v>
      </c>
      <c r="B24683" t="s">
        <v>86615</v>
      </c>
      <c r="C24683" t="s">
        <v>86616</v>
      </c>
      <c r="D24683" t="s">
        <v>2966</v>
      </c>
      <c r="E24683" t="s">
        <v>43</v>
      </c>
      <c r="F24683" t="s">
        <v>18</v>
      </c>
      <c r="G24683" t="s">
        <v>25</v>
      </c>
      <c r="H24683" t="s">
        <v>430</v>
      </c>
      <c r="I24683" t="s">
        <v>7659</v>
      </c>
      <c r="J24683" t="s">
        <v>7659</v>
      </c>
      <c r="K24683">
        <v>1</v>
      </c>
      <c r="L24683" s="1">
        <v>39148</v>
      </c>
      <c r="M24683" s="1">
        <v>40899</v>
      </c>
      <c r="N24683" s="1">
        <v>40899</v>
      </c>
      <c r="O24683"/>
      <c r="P24683"/>
      <c r="Q24683"/>
      <c r="R24683"/>
    </row>
    <row r="24684" spans="1:18" hidden="1" x14ac:dyDescent="0.2">
      <c r="A24684" t="s">
        <v>86617</v>
      </c>
      <c r="B24684" t="s">
        <v>86618</v>
      </c>
      <c r="C24684" t="s">
        <v>86619</v>
      </c>
      <c r="D24684" t="s">
        <v>56</v>
      </c>
      <c r="E24684">
        <v>2042917</v>
      </c>
      <c r="F24684" t="s">
        <v>18</v>
      </c>
      <c r="G24684" t="s">
        <v>25</v>
      </c>
      <c r="H24684" t="s">
        <v>64</v>
      </c>
      <c r="I24684" t="s">
        <v>65</v>
      </c>
      <c r="J24684" t="s">
        <v>1419</v>
      </c>
      <c r="K24684">
        <v>1</v>
      </c>
      <c r="M24684" s="1">
        <v>39904</v>
      </c>
      <c r="N24684" s="1">
        <v>39904</v>
      </c>
      <c r="O24684"/>
      <c r="P24684"/>
      <c r="Q24684"/>
      <c r="R24684"/>
    </row>
    <row r="24685" spans="1:18" hidden="1" x14ac:dyDescent="0.2">
      <c r="A24685" t="s">
        <v>86620</v>
      </c>
      <c r="B24685" t="s">
        <v>86621</v>
      </c>
      <c r="C24685" t="s">
        <v>86622</v>
      </c>
      <c r="D24685" t="s">
        <v>70</v>
      </c>
      <c r="E24685">
        <v>60500000</v>
      </c>
      <c r="F24685" t="s">
        <v>113</v>
      </c>
      <c r="G24685" t="s">
        <v>25</v>
      </c>
      <c r="H24685" t="s">
        <v>82</v>
      </c>
      <c r="I24685" t="s">
        <v>1764</v>
      </c>
      <c r="J24685" t="s">
        <v>2524</v>
      </c>
      <c r="K24685">
        <v>1</v>
      </c>
      <c r="M24685" s="1">
        <v>38972</v>
      </c>
      <c r="N24685" s="1">
        <v>38972</v>
      </c>
      <c r="O24685"/>
      <c r="P24685"/>
      <c r="Q24685"/>
      <c r="R24685"/>
    </row>
    <row r="24686" spans="1:18" x14ac:dyDescent="0.2">
      <c r="A24686" t="s">
        <v>86623</v>
      </c>
      <c r="B24686" t="s">
        <v>86624</v>
      </c>
      <c r="C24686" t="s">
        <v>86625</v>
      </c>
      <c r="D24686" t="s">
        <v>50</v>
      </c>
      <c r="E24686">
        <v>25000</v>
      </c>
      <c r="F24686" t="s">
        <v>18</v>
      </c>
      <c r="G24686" t="s">
        <v>25</v>
      </c>
      <c r="H24686" t="s">
        <v>208</v>
      </c>
      <c r="I24686" t="s">
        <v>209</v>
      </c>
      <c r="J24686" t="s">
        <v>209</v>
      </c>
      <c r="K24686">
        <v>1</v>
      </c>
      <c r="L24686" s="1">
        <v>41275</v>
      </c>
      <c r="M24686" s="1">
        <v>41604</v>
      </c>
      <c r="N24686" s="1">
        <v>41604</v>
      </c>
    </row>
    <row r="24687" spans="1:18" hidden="1" x14ac:dyDescent="0.2">
      <c r="A24687" t="s">
        <v>86626</v>
      </c>
      <c r="B24687" t="s">
        <v>86627</v>
      </c>
      <c r="C24687" t="s">
        <v>86628</v>
      </c>
      <c r="D24687" t="s">
        <v>86629</v>
      </c>
      <c r="E24687" t="s">
        <v>43</v>
      </c>
      <c r="F24687" t="s">
        <v>18</v>
      </c>
      <c r="G24687" t="s">
        <v>1370</v>
      </c>
      <c r="H24687">
        <v>5</v>
      </c>
      <c r="I24687" t="s">
        <v>1371</v>
      </c>
      <c r="J24687" t="s">
        <v>1371</v>
      </c>
      <c r="K24687">
        <v>1</v>
      </c>
      <c r="L24687" s="1">
        <v>41214</v>
      </c>
      <c r="M24687" s="1">
        <v>41271</v>
      </c>
      <c r="N24687" s="1">
        <v>41271</v>
      </c>
      <c r="O24687"/>
      <c r="P24687"/>
      <c r="Q24687"/>
      <c r="R24687"/>
    </row>
    <row r="24688" spans="1:18" x14ac:dyDescent="0.2">
      <c r="A24688" t="s">
        <v>86630</v>
      </c>
      <c r="B24688" t="s">
        <v>86631</v>
      </c>
      <c r="C24688" t="s">
        <v>86632</v>
      </c>
      <c r="D24688" t="s">
        <v>36</v>
      </c>
      <c r="E24688">
        <v>800000</v>
      </c>
      <c r="F24688" t="s">
        <v>18</v>
      </c>
      <c r="G24688" t="s">
        <v>25</v>
      </c>
      <c r="H24688" t="s">
        <v>64</v>
      </c>
      <c r="I24688" t="s">
        <v>65</v>
      </c>
      <c r="J24688" t="s">
        <v>240</v>
      </c>
      <c r="K24688">
        <v>2</v>
      </c>
      <c r="L24688" s="1">
        <v>39814</v>
      </c>
      <c r="M24688" s="1">
        <v>39204</v>
      </c>
      <c r="N24688" s="1">
        <v>39570</v>
      </c>
    </row>
    <row r="24689" spans="1:18" hidden="1" x14ac:dyDescent="0.2">
      <c r="A24689" t="s">
        <v>86633</v>
      </c>
      <c r="B24689" t="s">
        <v>86634</v>
      </c>
      <c r="C24689" t="s">
        <v>86635</v>
      </c>
      <c r="D24689" t="s">
        <v>86636</v>
      </c>
      <c r="E24689">
        <v>125000</v>
      </c>
      <c r="F24689" t="s">
        <v>18</v>
      </c>
      <c r="G24689" t="s">
        <v>222</v>
      </c>
      <c r="H24689">
        <v>2</v>
      </c>
      <c r="I24689" t="s">
        <v>223</v>
      </c>
      <c r="J24689" t="s">
        <v>223</v>
      </c>
      <c r="K24689">
        <v>2</v>
      </c>
      <c r="L24689" s="1">
        <v>41579</v>
      </c>
      <c r="M24689" s="1">
        <v>42017</v>
      </c>
      <c r="N24689" s="1">
        <v>42062</v>
      </c>
    </row>
    <row r="24690" spans="1:18" x14ac:dyDescent="0.2">
      <c r="A24690" t="s">
        <v>86637</v>
      </c>
      <c r="B24690" t="s">
        <v>86638</v>
      </c>
      <c r="C24690" t="s">
        <v>86639</v>
      </c>
      <c r="D24690" t="s">
        <v>86640</v>
      </c>
      <c r="E24690">
        <v>12110000</v>
      </c>
      <c r="F24690" t="s">
        <v>18</v>
      </c>
      <c r="G24690" t="s">
        <v>25</v>
      </c>
      <c r="H24690" t="s">
        <v>64</v>
      </c>
      <c r="I24690" t="s">
        <v>65</v>
      </c>
      <c r="J24690" t="s">
        <v>71</v>
      </c>
      <c r="K24690">
        <v>5</v>
      </c>
      <c r="L24690" s="1">
        <v>40687</v>
      </c>
      <c r="M24690" s="1">
        <v>40848</v>
      </c>
      <c r="N24690" s="1">
        <v>41892</v>
      </c>
    </row>
    <row r="24691" spans="1:18" hidden="1" x14ac:dyDescent="0.2">
      <c r="A24691" t="s">
        <v>86641</v>
      </c>
      <c r="B24691" t="s">
        <v>86642</v>
      </c>
      <c r="C24691" t="s">
        <v>86643</v>
      </c>
      <c r="D24691" t="s">
        <v>86644</v>
      </c>
      <c r="E24691">
        <v>405000</v>
      </c>
      <c r="F24691" t="s">
        <v>113</v>
      </c>
      <c r="G24691" t="s">
        <v>128</v>
      </c>
      <c r="H24691" t="s">
        <v>326</v>
      </c>
      <c r="I24691" t="s">
        <v>130</v>
      </c>
      <c r="J24691" t="s">
        <v>327</v>
      </c>
      <c r="K24691">
        <v>2</v>
      </c>
      <c r="L24691" s="1">
        <v>41153</v>
      </c>
      <c r="M24691" s="1">
        <v>41152</v>
      </c>
      <c r="N24691" s="1">
        <v>41161</v>
      </c>
    </row>
    <row r="24692" spans="1:18" hidden="1" x14ac:dyDescent="0.2">
      <c r="A24692" t="s">
        <v>86645</v>
      </c>
      <c r="B24692" t="s">
        <v>86646</v>
      </c>
      <c r="C24692" t="s">
        <v>86647</v>
      </c>
      <c r="D24692" t="s">
        <v>317</v>
      </c>
      <c r="E24692">
        <v>1409505</v>
      </c>
      <c r="F24692" t="s">
        <v>18</v>
      </c>
      <c r="G24692" t="s">
        <v>25</v>
      </c>
      <c r="H24692" t="s">
        <v>808</v>
      </c>
      <c r="I24692" t="s">
        <v>809</v>
      </c>
      <c r="J24692" t="s">
        <v>809</v>
      </c>
      <c r="K24692">
        <v>2</v>
      </c>
      <c r="M24692" s="1">
        <v>41892</v>
      </c>
      <c r="N24692" s="1">
        <v>42045</v>
      </c>
      <c r="O24692"/>
      <c r="P24692"/>
      <c r="Q24692"/>
      <c r="R24692"/>
    </row>
    <row r="24693" spans="1:18" x14ac:dyDescent="0.2">
      <c r="A24693" t="s">
        <v>86648</v>
      </c>
      <c r="B24693" t="s">
        <v>86649</v>
      </c>
      <c r="C24693" t="s">
        <v>86650</v>
      </c>
      <c r="D24693" t="s">
        <v>544</v>
      </c>
      <c r="E24693">
        <v>15391438</v>
      </c>
      <c r="F24693" t="s">
        <v>207</v>
      </c>
      <c r="G24693" t="s">
        <v>25</v>
      </c>
      <c r="H24693" t="s">
        <v>64</v>
      </c>
      <c r="I24693" t="s">
        <v>95</v>
      </c>
      <c r="J24693" t="s">
        <v>376</v>
      </c>
      <c r="K24693">
        <v>3</v>
      </c>
      <c r="L24693" s="1">
        <v>41640</v>
      </c>
      <c r="M24693" s="1">
        <v>39252</v>
      </c>
      <c r="N24693" s="1">
        <v>40739</v>
      </c>
    </row>
    <row r="24694" spans="1:18" x14ac:dyDescent="0.2">
      <c r="A24694" t="s">
        <v>86651</v>
      </c>
      <c r="B24694" t="s">
        <v>86652</v>
      </c>
      <c r="C24694" t="s">
        <v>86653</v>
      </c>
      <c r="D24694" t="s">
        <v>1531</v>
      </c>
      <c r="E24694">
        <v>10000000</v>
      </c>
      <c r="F24694" t="s">
        <v>113</v>
      </c>
      <c r="G24694" t="s">
        <v>25</v>
      </c>
      <c r="H24694" t="s">
        <v>3993</v>
      </c>
      <c r="I24694" t="s">
        <v>3163</v>
      </c>
      <c r="J24694" t="s">
        <v>3163</v>
      </c>
      <c r="K24694">
        <v>2</v>
      </c>
      <c r="L24694" s="1">
        <v>36708</v>
      </c>
      <c r="M24694" s="1">
        <v>38607</v>
      </c>
      <c r="N24694" s="1">
        <v>38967</v>
      </c>
    </row>
    <row r="24695" spans="1:18" x14ac:dyDescent="0.2">
      <c r="A24695" t="s">
        <v>86654</v>
      </c>
      <c r="B24695" t="s">
        <v>86655</v>
      </c>
      <c r="C24695" t="s">
        <v>86656</v>
      </c>
      <c r="D24695" t="s">
        <v>17720</v>
      </c>
      <c r="E24695">
        <v>50000</v>
      </c>
      <c r="F24695" t="s">
        <v>18</v>
      </c>
      <c r="G24695" t="s">
        <v>25</v>
      </c>
      <c r="H24695" t="s">
        <v>380</v>
      </c>
      <c r="I24695" t="s">
        <v>4559</v>
      </c>
      <c r="J24695" t="s">
        <v>4559</v>
      </c>
      <c r="K24695">
        <v>1</v>
      </c>
      <c r="L24695" s="1">
        <v>40909</v>
      </c>
      <c r="M24695" s="1">
        <v>41061</v>
      </c>
      <c r="N24695" s="1">
        <v>41061</v>
      </c>
    </row>
    <row r="24696" spans="1:18" hidden="1" x14ac:dyDescent="0.2">
      <c r="A24696" t="s">
        <v>86657</v>
      </c>
      <c r="B24696" t="s">
        <v>86658</v>
      </c>
      <c r="C24696" t="s">
        <v>86659</v>
      </c>
      <c r="D24696" t="s">
        <v>445</v>
      </c>
      <c r="E24696">
        <v>2196193</v>
      </c>
      <c r="F24696" t="s">
        <v>18</v>
      </c>
      <c r="G24696" t="s">
        <v>37</v>
      </c>
      <c r="H24696">
        <v>23</v>
      </c>
      <c r="I24696" t="s">
        <v>182</v>
      </c>
      <c r="J24696" t="s">
        <v>182</v>
      </c>
      <c r="K24696">
        <v>3</v>
      </c>
      <c r="M24696" s="1">
        <v>40026</v>
      </c>
      <c r="N24696" s="1">
        <v>40848</v>
      </c>
      <c r="O24696"/>
      <c r="P24696"/>
      <c r="Q24696"/>
      <c r="R24696"/>
    </row>
    <row r="24697" spans="1:18" x14ac:dyDescent="0.2">
      <c r="A24697" t="s">
        <v>86660</v>
      </c>
      <c r="B24697" t="s">
        <v>86661</v>
      </c>
      <c r="C24697" t="s">
        <v>86662</v>
      </c>
      <c r="D24697" t="s">
        <v>86663</v>
      </c>
      <c r="E24697">
        <v>4150000</v>
      </c>
      <c r="F24697" t="s">
        <v>18</v>
      </c>
      <c r="G24697" t="s">
        <v>25</v>
      </c>
      <c r="H24697" t="s">
        <v>64</v>
      </c>
      <c r="I24697" t="s">
        <v>65</v>
      </c>
      <c r="J24697" t="s">
        <v>71</v>
      </c>
      <c r="K24697">
        <v>2</v>
      </c>
      <c r="L24697" s="1">
        <v>41548</v>
      </c>
      <c r="M24697" s="1">
        <v>41518</v>
      </c>
      <c r="N24697" s="1">
        <v>41883</v>
      </c>
    </row>
    <row r="24698" spans="1:18" x14ac:dyDescent="0.2">
      <c r="A24698" t="s">
        <v>86664</v>
      </c>
      <c r="B24698" t="s">
        <v>86665</v>
      </c>
      <c r="C24698" t="s">
        <v>86666</v>
      </c>
      <c r="D24698" t="s">
        <v>86667</v>
      </c>
      <c r="E24698">
        <v>100000</v>
      </c>
      <c r="F24698" t="s">
        <v>18</v>
      </c>
      <c r="G24698" t="s">
        <v>25</v>
      </c>
      <c r="H24698" t="s">
        <v>527</v>
      </c>
      <c r="I24698" t="s">
        <v>528</v>
      </c>
      <c r="J24698" t="s">
        <v>529</v>
      </c>
      <c r="K24698">
        <v>1</v>
      </c>
      <c r="L24698" s="1">
        <v>41452</v>
      </c>
      <c r="M24698" s="1">
        <v>41670</v>
      </c>
      <c r="N24698" s="1">
        <v>41670</v>
      </c>
    </row>
    <row r="24699" spans="1:18" x14ac:dyDescent="0.2">
      <c r="A24699" t="s">
        <v>86668</v>
      </c>
      <c r="B24699" t="s">
        <v>86669</v>
      </c>
      <c r="C24699" t="s">
        <v>86670</v>
      </c>
      <c r="D24699" t="s">
        <v>70</v>
      </c>
      <c r="E24699">
        <v>100000</v>
      </c>
      <c r="F24699" t="s">
        <v>18</v>
      </c>
      <c r="G24699" t="s">
        <v>25</v>
      </c>
      <c r="H24699" t="s">
        <v>89</v>
      </c>
      <c r="I24699" t="s">
        <v>589</v>
      </c>
      <c r="J24699" t="s">
        <v>589</v>
      </c>
      <c r="K24699">
        <v>1</v>
      </c>
      <c r="L24699" s="1">
        <v>40422</v>
      </c>
      <c r="M24699" s="1">
        <v>41638</v>
      </c>
      <c r="N24699" s="1">
        <v>41638</v>
      </c>
    </row>
    <row r="24700" spans="1:18" hidden="1" x14ac:dyDescent="0.2">
      <c r="A24700" t="s">
        <v>86671</v>
      </c>
      <c r="B24700" t="s">
        <v>86672</v>
      </c>
      <c r="C24700" t="s">
        <v>86673</v>
      </c>
      <c r="D24700" t="s">
        <v>86674</v>
      </c>
      <c r="E24700" t="s">
        <v>43</v>
      </c>
      <c r="F24700" t="s">
        <v>18</v>
      </c>
      <c r="G24700" t="s">
        <v>1138</v>
      </c>
      <c r="H24700">
        <v>21</v>
      </c>
      <c r="I24700" t="s">
        <v>4021</v>
      </c>
      <c r="J24700" t="s">
        <v>4022</v>
      </c>
      <c r="K24700">
        <v>1</v>
      </c>
      <c r="L24700" s="1">
        <v>36373</v>
      </c>
      <c r="M24700" s="1">
        <v>36526</v>
      </c>
      <c r="N24700" s="1">
        <v>36526</v>
      </c>
      <c r="O24700"/>
      <c r="P24700"/>
      <c r="Q24700"/>
      <c r="R24700"/>
    </row>
    <row r="24701" spans="1:18" x14ac:dyDescent="0.2">
      <c r="A24701" t="s">
        <v>86675</v>
      </c>
      <c r="B24701" t="s">
        <v>86676</v>
      </c>
      <c r="C24701" t="s">
        <v>86677</v>
      </c>
      <c r="D24701" t="s">
        <v>86678</v>
      </c>
      <c r="E24701">
        <v>60000</v>
      </c>
      <c r="F24701" t="s">
        <v>18</v>
      </c>
      <c r="G24701" t="s">
        <v>25</v>
      </c>
      <c r="H24701" t="s">
        <v>64</v>
      </c>
      <c r="I24701" t="s">
        <v>4639</v>
      </c>
      <c r="J24701" t="s">
        <v>4639</v>
      </c>
      <c r="K24701">
        <v>2</v>
      </c>
      <c r="L24701" s="1">
        <v>40928</v>
      </c>
      <c r="M24701" s="1">
        <v>41288</v>
      </c>
      <c r="N24701" s="1">
        <v>41545</v>
      </c>
    </row>
    <row r="24702" spans="1:18" hidden="1" x14ac:dyDescent="0.2">
      <c r="A24702" t="s">
        <v>86679</v>
      </c>
      <c r="B24702" t="s">
        <v>86680</v>
      </c>
      <c r="C24702" t="s">
        <v>86681</v>
      </c>
      <c r="D24702" t="s">
        <v>86682</v>
      </c>
      <c r="E24702" t="s">
        <v>43</v>
      </c>
      <c r="F24702" t="s">
        <v>18</v>
      </c>
      <c r="G24702" t="s">
        <v>128</v>
      </c>
      <c r="H24702" t="s">
        <v>129</v>
      </c>
      <c r="I24702" t="s">
        <v>130</v>
      </c>
      <c r="J24702" t="s">
        <v>130</v>
      </c>
      <c r="K24702">
        <v>1</v>
      </c>
      <c r="M24702" s="1">
        <v>41426</v>
      </c>
      <c r="N24702" s="1">
        <v>41426</v>
      </c>
      <c r="O24702"/>
      <c r="P24702"/>
      <c r="Q24702"/>
      <c r="R24702"/>
    </row>
    <row r="24703" spans="1:18" x14ac:dyDescent="0.2">
      <c r="A24703" t="s">
        <v>86683</v>
      </c>
      <c r="B24703" t="s">
        <v>86684</v>
      </c>
      <c r="C24703" t="s">
        <v>86685</v>
      </c>
      <c r="D24703" t="s">
        <v>29821</v>
      </c>
      <c r="E24703">
        <v>30000000</v>
      </c>
      <c r="F24703" t="s">
        <v>113</v>
      </c>
      <c r="G24703" t="s">
        <v>25</v>
      </c>
      <c r="H24703" t="s">
        <v>64</v>
      </c>
      <c r="I24703" t="s">
        <v>65</v>
      </c>
      <c r="J24703" t="s">
        <v>71</v>
      </c>
      <c r="K24703">
        <v>1</v>
      </c>
      <c r="L24703" s="1">
        <v>36892</v>
      </c>
      <c r="M24703" s="1">
        <v>38630</v>
      </c>
      <c r="N24703" s="1">
        <v>38630</v>
      </c>
    </row>
    <row r="24704" spans="1:18" x14ac:dyDescent="0.2">
      <c r="A24704" t="s">
        <v>86686</v>
      </c>
      <c r="B24704" t="s">
        <v>86687</v>
      </c>
      <c r="C24704" t="s">
        <v>86688</v>
      </c>
      <c r="D24704" t="s">
        <v>741</v>
      </c>
      <c r="E24704">
        <v>2000000</v>
      </c>
      <c r="F24704" t="s">
        <v>18</v>
      </c>
      <c r="G24704" t="s">
        <v>25</v>
      </c>
      <c r="H24704" t="s">
        <v>64</v>
      </c>
      <c r="I24704" t="s">
        <v>65</v>
      </c>
      <c r="J24704" t="s">
        <v>66</v>
      </c>
      <c r="K24704">
        <v>1</v>
      </c>
      <c r="L24704" s="1">
        <v>41456</v>
      </c>
      <c r="M24704" s="1">
        <v>42291</v>
      </c>
      <c r="N24704" s="1">
        <v>42291</v>
      </c>
    </row>
    <row r="24705" spans="1:18" hidden="1" x14ac:dyDescent="0.2">
      <c r="A24705" t="s">
        <v>86689</v>
      </c>
      <c r="B24705" t="s">
        <v>86690</v>
      </c>
      <c r="C24705" t="s">
        <v>86691</v>
      </c>
      <c r="D24705" t="s">
        <v>86692</v>
      </c>
      <c r="E24705">
        <v>7320644</v>
      </c>
      <c r="F24705" t="s">
        <v>18</v>
      </c>
      <c r="K24705">
        <v>1</v>
      </c>
      <c r="M24705" s="1">
        <v>39967</v>
      </c>
      <c r="N24705" s="1">
        <v>39967</v>
      </c>
      <c r="O24705"/>
      <c r="P24705"/>
      <c r="Q24705"/>
      <c r="R24705"/>
    </row>
    <row r="24706" spans="1:18" x14ac:dyDescent="0.2">
      <c r="A24706" t="s">
        <v>86693</v>
      </c>
      <c r="B24706" t="s">
        <v>86694</v>
      </c>
      <c r="C24706" t="s">
        <v>86695</v>
      </c>
      <c r="D24706" t="s">
        <v>42</v>
      </c>
      <c r="E24706">
        <v>4000000</v>
      </c>
      <c r="F24706" t="s">
        <v>207</v>
      </c>
      <c r="G24706" t="s">
        <v>25</v>
      </c>
      <c r="H24706" t="s">
        <v>158</v>
      </c>
      <c r="I24706" t="s">
        <v>244</v>
      </c>
      <c r="J24706" t="s">
        <v>6959</v>
      </c>
      <c r="K24706">
        <v>1</v>
      </c>
      <c r="L24706" s="1">
        <v>36161</v>
      </c>
      <c r="M24706" s="1">
        <v>41073</v>
      </c>
      <c r="N24706" s="1">
        <v>41073</v>
      </c>
    </row>
    <row r="24707" spans="1:18" x14ac:dyDescent="0.2">
      <c r="A24707" t="s">
        <v>86696</v>
      </c>
      <c r="B24707" t="s">
        <v>86697</v>
      </c>
      <c r="C24707" t="s">
        <v>86698</v>
      </c>
      <c r="D24707" t="s">
        <v>86699</v>
      </c>
      <c r="E24707">
        <v>8000000</v>
      </c>
      <c r="F24707" t="s">
        <v>18</v>
      </c>
      <c r="G24707" t="s">
        <v>25</v>
      </c>
      <c r="H24707" t="s">
        <v>106</v>
      </c>
      <c r="I24707" t="s">
        <v>107</v>
      </c>
      <c r="J24707" t="s">
        <v>108</v>
      </c>
      <c r="K24707">
        <v>4</v>
      </c>
      <c r="L24707" s="1">
        <v>40179</v>
      </c>
      <c r="M24707" s="1">
        <v>41233</v>
      </c>
      <c r="N24707" s="1">
        <v>41729</v>
      </c>
    </row>
    <row r="24708" spans="1:18" hidden="1" x14ac:dyDescent="0.2">
      <c r="A24708" t="s">
        <v>86700</v>
      </c>
      <c r="B24708" t="s">
        <v>86697</v>
      </c>
      <c r="C24708" t="s">
        <v>86701</v>
      </c>
      <c r="D24708" t="s">
        <v>86702</v>
      </c>
      <c r="E24708">
        <v>700000</v>
      </c>
      <c r="F24708" t="s">
        <v>18</v>
      </c>
      <c r="G24708" t="s">
        <v>222</v>
      </c>
      <c r="H24708">
        <v>7</v>
      </c>
      <c r="I24708" t="s">
        <v>4955</v>
      </c>
      <c r="J24708" t="s">
        <v>86703</v>
      </c>
      <c r="K24708">
        <v>1</v>
      </c>
      <c r="L24708" s="1">
        <v>41275</v>
      </c>
      <c r="M24708" s="1">
        <v>41640</v>
      </c>
      <c r="N24708" s="1">
        <v>41640</v>
      </c>
    </row>
    <row r="24709" spans="1:18" hidden="1" x14ac:dyDescent="0.2">
      <c r="A24709" t="s">
        <v>86704</v>
      </c>
      <c r="B24709" t="s">
        <v>86705</v>
      </c>
      <c r="C24709" t="s">
        <v>86706</v>
      </c>
      <c r="D24709" t="s">
        <v>86707</v>
      </c>
      <c r="E24709">
        <v>1350000</v>
      </c>
      <c r="F24709" t="s">
        <v>207</v>
      </c>
      <c r="G24709" t="s">
        <v>25</v>
      </c>
      <c r="H24709" t="s">
        <v>3162</v>
      </c>
      <c r="I24709" t="s">
        <v>3456</v>
      </c>
      <c r="J24709" t="s">
        <v>86708</v>
      </c>
      <c r="K24709">
        <v>1</v>
      </c>
      <c r="M24709" s="1">
        <v>37176</v>
      </c>
      <c r="N24709" s="1">
        <v>37176</v>
      </c>
      <c r="O24709"/>
      <c r="P24709"/>
      <c r="Q24709"/>
      <c r="R24709"/>
    </row>
    <row r="24710" spans="1:18" hidden="1" x14ac:dyDescent="0.2">
      <c r="A24710" t="s">
        <v>86709</v>
      </c>
      <c r="B24710" t="s">
        <v>86710</v>
      </c>
      <c r="C24710" t="s">
        <v>86711</v>
      </c>
      <c r="D24710" t="s">
        <v>86712</v>
      </c>
      <c r="E24710">
        <v>120000</v>
      </c>
      <c r="F24710" t="s">
        <v>207</v>
      </c>
      <c r="K24710">
        <v>1</v>
      </c>
      <c r="L24710" s="1">
        <v>40544</v>
      </c>
      <c r="M24710" s="1">
        <v>40422</v>
      </c>
      <c r="N24710" s="1">
        <v>40422</v>
      </c>
    </row>
    <row r="24711" spans="1:18" x14ac:dyDescent="0.2">
      <c r="A24711" t="s">
        <v>86713</v>
      </c>
      <c r="B24711" t="s">
        <v>86714</v>
      </c>
      <c r="C24711" t="s">
        <v>86715</v>
      </c>
      <c r="D24711" t="s">
        <v>36</v>
      </c>
      <c r="E24711">
        <v>850000</v>
      </c>
      <c r="F24711" t="s">
        <v>18</v>
      </c>
      <c r="G24711" t="s">
        <v>25</v>
      </c>
      <c r="H24711" t="s">
        <v>64</v>
      </c>
      <c r="I24711" t="s">
        <v>65</v>
      </c>
      <c r="J24711" t="s">
        <v>71</v>
      </c>
      <c r="K24711">
        <v>1</v>
      </c>
      <c r="L24711" s="1">
        <v>41426</v>
      </c>
      <c r="M24711" s="1">
        <v>41836</v>
      </c>
      <c r="N24711" s="1">
        <v>41836</v>
      </c>
    </row>
    <row r="24712" spans="1:18" x14ac:dyDescent="0.2">
      <c r="A24712" t="s">
        <v>86716</v>
      </c>
      <c r="B24712" t="s">
        <v>86717</v>
      </c>
      <c r="C24712" t="s">
        <v>86718</v>
      </c>
      <c r="D24712" t="s">
        <v>86719</v>
      </c>
      <c r="E24712">
        <v>870000</v>
      </c>
      <c r="F24712" t="s">
        <v>18</v>
      </c>
      <c r="G24712" t="s">
        <v>25</v>
      </c>
      <c r="H24712" t="s">
        <v>64</v>
      </c>
      <c r="I24712" t="s">
        <v>65</v>
      </c>
      <c r="J24712" t="s">
        <v>71</v>
      </c>
      <c r="K24712">
        <v>3</v>
      </c>
      <c r="L24712" s="1">
        <v>41443</v>
      </c>
      <c r="M24712" s="1">
        <v>41518</v>
      </c>
      <c r="N24712" s="1">
        <v>41836</v>
      </c>
    </row>
    <row r="24713" spans="1:18" hidden="1" x14ac:dyDescent="0.2">
      <c r="A24713" t="s">
        <v>86720</v>
      </c>
      <c r="B24713" t="s">
        <v>86721</v>
      </c>
      <c r="C24713" t="s">
        <v>86722</v>
      </c>
      <c r="D24713" t="s">
        <v>86723</v>
      </c>
      <c r="E24713">
        <v>13000000</v>
      </c>
      <c r="F24713" t="s">
        <v>18</v>
      </c>
      <c r="G24713" t="s">
        <v>51</v>
      </c>
      <c r="I24713" t="s">
        <v>52</v>
      </c>
      <c r="J24713" t="s">
        <v>52</v>
      </c>
      <c r="K24713">
        <v>1</v>
      </c>
      <c r="L24713" s="1">
        <v>41000</v>
      </c>
      <c r="M24713" s="1">
        <v>42331</v>
      </c>
      <c r="N24713" s="1">
        <v>42331</v>
      </c>
    </row>
    <row r="24714" spans="1:18" x14ac:dyDescent="0.2">
      <c r="A24714" t="s">
        <v>86724</v>
      </c>
      <c r="B24714" t="s">
        <v>86725</v>
      </c>
      <c r="C24714" t="s">
        <v>86726</v>
      </c>
      <c r="D24714" t="s">
        <v>86727</v>
      </c>
      <c r="E24714">
        <v>110728926</v>
      </c>
      <c r="F24714" t="s">
        <v>18</v>
      </c>
      <c r="G24714" t="s">
        <v>25</v>
      </c>
      <c r="H24714" t="s">
        <v>106</v>
      </c>
      <c r="I24714" t="s">
        <v>107</v>
      </c>
      <c r="J24714" t="s">
        <v>108</v>
      </c>
      <c r="K24714">
        <v>6</v>
      </c>
      <c r="L24714" s="1">
        <v>40909</v>
      </c>
      <c r="M24714" s="1">
        <v>41198</v>
      </c>
      <c r="N24714" s="1">
        <v>42310</v>
      </c>
    </row>
    <row r="24715" spans="1:18" hidden="1" x14ac:dyDescent="0.2">
      <c r="A24715" t="s">
        <v>86728</v>
      </c>
      <c r="B24715" t="s">
        <v>86729</v>
      </c>
      <c r="C24715" t="s">
        <v>86730</v>
      </c>
      <c r="D24715" t="s">
        <v>21630</v>
      </c>
      <c r="E24715">
        <v>500000</v>
      </c>
      <c r="F24715" t="s">
        <v>18</v>
      </c>
      <c r="G24715" t="s">
        <v>19</v>
      </c>
      <c r="H24715">
        <v>16</v>
      </c>
      <c r="I24715" t="s">
        <v>20</v>
      </c>
      <c r="J24715" t="s">
        <v>20</v>
      </c>
      <c r="K24715">
        <v>1</v>
      </c>
      <c r="L24715" s="1">
        <v>42005</v>
      </c>
      <c r="M24715" s="1">
        <v>42186</v>
      </c>
      <c r="N24715" s="1">
        <v>42186</v>
      </c>
    </row>
    <row r="24716" spans="1:18" hidden="1" x14ac:dyDescent="0.2">
      <c r="A24716" t="s">
        <v>86731</v>
      </c>
      <c r="B24716" t="s">
        <v>86732</v>
      </c>
      <c r="C24716" t="s">
        <v>86733</v>
      </c>
      <c r="D24716" t="s">
        <v>56</v>
      </c>
      <c r="E24716">
        <v>23600000</v>
      </c>
      <c r="F24716" t="s">
        <v>113</v>
      </c>
      <c r="G24716" t="s">
        <v>25</v>
      </c>
      <c r="H24716" t="s">
        <v>1080</v>
      </c>
      <c r="I24716" t="s">
        <v>1081</v>
      </c>
      <c r="J24716" t="s">
        <v>1170</v>
      </c>
      <c r="K24716">
        <v>3</v>
      </c>
      <c r="M24716" s="1">
        <v>36852</v>
      </c>
      <c r="N24716" s="1">
        <v>39665</v>
      </c>
      <c r="O24716"/>
      <c r="P24716"/>
      <c r="Q24716"/>
      <c r="R24716"/>
    </row>
    <row r="24717" spans="1:18" x14ac:dyDescent="0.2">
      <c r="A24717" t="s">
        <v>86734</v>
      </c>
      <c r="B24717" t="s">
        <v>86735</v>
      </c>
      <c r="C24717" t="s">
        <v>86736</v>
      </c>
      <c r="D24717" t="s">
        <v>86737</v>
      </c>
      <c r="E24717">
        <v>2000000</v>
      </c>
      <c r="F24717" t="s">
        <v>18</v>
      </c>
      <c r="G24717" t="s">
        <v>25</v>
      </c>
      <c r="H24717" t="s">
        <v>64</v>
      </c>
      <c r="I24717" t="s">
        <v>507</v>
      </c>
      <c r="J24717" t="s">
        <v>49427</v>
      </c>
      <c r="K24717">
        <v>1</v>
      </c>
      <c r="L24717" s="1">
        <v>41334</v>
      </c>
      <c r="M24717" s="1">
        <v>41471</v>
      </c>
      <c r="N24717" s="1">
        <v>41471</v>
      </c>
    </row>
    <row r="24718" spans="1:18" hidden="1" x14ac:dyDescent="0.2">
      <c r="A24718" t="s">
        <v>86738</v>
      </c>
      <c r="B24718" t="s">
        <v>86739</v>
      </c>
      <c r="C24718" t="s">
        <v>86740</v>
      </c>
      <c r="D24718" t="s">
        <v>2479</v>
      </c>
      <c r="E24718">
        <v>1610280</v>
      </c>
      <c r="F24718" t="s">
        <v>18</v>
      </c>
      <c r="G24718" t="s">
        <v>128</v>
      </c>
      <c r="H24718" t="s">
        <v>129</v>
      </c>
      <c r="I24718" t="s">
        <v>130</v>
      </c>
      <c r="J24718" t="s">
        <v>130</v>
      </c>
      <c r="K24718">
        <v>1</v>
      </c>
      <c r="M24718" s="1">
        <v>40844</v>
      </c>
      <c r="N24718" s="1">
        <v>40844</v>
      </c>
      <c r="O24718"/>
      <c r="P24718"/>
      <c r="Q24718"/>
      <c r="R24718"/>
    </row>
    <row r="24719" spans="1:18" x14ac:dyDescent="0.2">
      <c r="A24719" t="s">
        <v>86741</v>
      </c>
      <c r="B24719" t="s">
        <v>86742</v>
      </c>
      <c r="C24719" t="s">
        <v>86743</v>
      </c>
      <c r="D24719" t="s">
        <v>2479</v>
      </c>
      <c r="E24719">
        <v>18000000</v>
      </c>
      <c r="F24719" t="s">
        <v>18</v>
      </c>
      <c r="G24719" t="s">
        <v>25</v>
      </c>
      <c r="H24719" t="s">
        <v>106</v>
      </c>
      <c r="I24719" t="s">
        <v>107</v>
      </c>
      <c r="J24719" t="s">
        <v>108</v>
      </c>
      <c r="K24719">
        <v>2</v>
      </c>
      <c r="L24719" s="1">
        <v>38353</v>
      </c>
      <c r="M24719" s="1">
        <v>39118</v>
      </c>
      <c r="N24719" s="1">
        <v>39600</v>
      </c>
    </row>
    <row r="24720" spans="1:18" hidden="1" x14ac:dyDescent="0.2">
      <c r="A24720" t="s">
        <v>86744</v>
      </c>
      <c r="B24720" t="s">
        <v>86745</v>
      </c>
      <c r="D24720" t="s">
        <v>1384</v>
      </c>
      <c r="E24720">
        <v>4888647</v>
      </c>
      <c r="F24720" t="s">
        <v>18</v>
      </c>
      <c r="K24720">
        <v>1</v>
      </c>
      <c r="M24720" s="1">
        <v>41699</v>
      </c>
      <c r="N24720" s="1">
        <v>41699</v>
      </c>
      <c r="O24720"/>
      <c r="P24720"/>
      <c r="Q24720"/>
      <c r="R24720"/>
    </row>
    <row r="24721" spans="1:18" x14ac:dyDescent="0.2">
      <c r="A24721" t="s">
        <v>86746</v>
      </c>
      <c r="B24721" t="s">
        <v>86747</v>
      </c>
      <c r="C24721" t="s">
        <v>86748</v>
      </c>
      <c r="D24721" t="s">
        <v>2479</v>
      </c>
      <c r="E24721">
        <v>6200000</v>
      </c>
      <c r="F24721" t="s">
        <v>18</v>
      </c>
      <c r="G24721" t="s">
        <v>25</v>
      </c>
      <c r="H24721" t="s">
        <v>106</v>
      </c>
      <c r="I24721" t="s">
        <v>107</v>
      </c>
      <c r="J24721" t="s">
        <v>108</v>
      </c>
      <c r="K24721">
        <v>1</v>
      </c>
      <c r="L24721" s="1">
        <v>41640</v>
      </c>
      <c r="M24721" s="1">
        <v>41919</v>
      </c>
      <c r="N24721" s="1">
        <v>41919</v>
      </c>
    </row>
    <row r="24722" spans="1:18" x14ac:dyDescent="0.2">
      <c r="A24722" t="s">
        <v>86749</v>
      </c>
      <c r="B24722" t="s">
        <v>86750</v>
      </c>
      <c r="C24722" t="s">
        <v>86751</v>
      </c>
      <c r="D24722" t="s">
        <v>50</v>
      </c>
      <c r="E24722">
        <v>12000000</v>
      </c>
      <c r="F24722" t="s">
        <v>18</v>
      </c>
      <c r="G24722" t="s">
        <v>25</v>
      </c>
      <c r="H24722" t="s">
        <v>158</v>
      </c>
      <c r="I24722" t="s">
        <v>244</v>
      </c>
      <c r="J24722" t="s">
        <v>244</v>
      </c>
      <c r="K24722">
        <v>3</v>
      </c>
      <c r="L24722" s="1">
        <v>38353</v>
      </c>
      <c r="M24722" s="1">
        <v>39142</v>
      </c>
      <c r="N24722" s="1">
        <v>40267</v>
      </c>
    </row>
    <row r="24723" spans="1:18" hidden="1" x14ac:dyDescent="0.2">
      <c r="A24723" t="s">
        <v>86752</v>
      </c>
      <c r="B24723" t="s">
        <v>86753</v>
      </c>
      <c r="C24723" t="s">
        <v>86754</v>
      </c>
      <c r="D24723" t="s">
        <v>86755</v>
      </c>
      <c r="E24723">
        <v>85000</v>
      </c>
      <c r="F24723" t="s">
        <v>18</v>
      </c>
      <c r="K24723">
        <v>2</v>
      </c>
      <c r="L24723" s="1">
        <v>41640</v>
      </c>
      <c r="M24723" s="1">
        <v>41913</v>
      </c>
      <c r="N24723" s="1">
        <v>42064</v>
      </c>
    </row>
    <row r="24724" spans="1:18" x14ac:dyDescent="0.2">
      <c r="A24724" t="s">
        <v>86756</v>
      </c>
      <c r="B24724" t="s">
        <v>86757</v>
      </c>
      <c r="C24724" t="s">
        <v>86758</v>
      </c>
      <c r="D24724" t="s">
        <v>36</v>
      </c>
      <c r="E24724">
        <v>3500000</v>
      </c>
      <c r="F24724" t="s">
        <v>18</v>
      </c>
      <c r="G24724" t="s">
        <v>25</v>
      </c>
      <c r="H24724" t="s">
        <v>64</v>
      </c>
      <c r="I24724" t="s">
        <v>65</v>
      </c>
      <c r="J24724" t="s">
        <v>71</v>
      </c>
      <c r="K24724">
        <v>2</v>
      </c>
      <c r="L24724" s="1">
        <v>41030</v>
      </c>
      <c r="M24724" s="1">
        <v>40708</v>
      </c>
      <c r="N24724" s="1">
        <v>41334</v>
      </c>
    </row>
    <row r="24725" spans="1:18" hidden="1" x14ac:dyDescent="0.2">
      <c r="A24725" t="s">
        <v>86759</v>
      </c>
      <c r="B24725" t="s">
        <v>86760</v>
      </c>
      <c r="D24725" t="s">
        <v>42</v>
      </c>
      <c r="E24725" t="s">
        <v>43</v>
      </c>
      <c r="F24725" t="s">
        <v>18</v>
      </c>
      <c r="K24725">
        <v>3</v>
      </c>
      <c r="M24725" s="1">
        <v>36526</v>
      </c>
      <c r="N24725" s="1">
        <v>40634</v>
      </c>
      <c r="O24725"/>
      <c r="P24725"/>
      <c r="Q24725"/>
      <c r="R24725"/>
    </row>
    <row r="24726" spans="1:18" hidden="1" x14ac:dyDescent="0.2">
      <c r="A24726" t="s">
        <v>86761</v>
      </c>
      <c r="B24726" t="s">
        <v>86762</v>
      </c>
      <c r="C24726" t="s">
        <v>86763</v>
      </c>
      <c r="D24726" t="s">
        <v>1196</v>
      </c>
      <c r="E24726" t="s">
        <v>43</v>
      </c>
      <c r="F24726" t="s">
        <v>18</v>
      </c>
      <c r="G24726" t="s">
        <v>37</v>
      </c>
      <c r="H24726">
        <v>2</v>
      </c>
      <c r="I24726" t="s">
        <v>313</v>
      </c>
      <c r="J24726" t="s">
        <v>313</v>
      </c>
      <c r="K24726">
        <v>1</v>
      </c>
      <c r="L24726" s="1">
        <v>38930</v>
      </c>
      <c r="M24726" s="1">
        <v>40210</v>
      </c>
      <c r="N24726" s="1">
        <v>40210</v>
      </c>
      <c r="O24726"/>
      <c r="P24726"/>
      <c r="Q24726"/>
      <c r="R24726"/>
    </row>
    <row r="24727" spans="1:18" hidden="1" x14ac:dyDescent="0.2">
      <c r="A24727" t="s">
        <v>86764</v>
      </c>
      <c r="B24727" t="s">
        <v>86765</v>
      </c>
      <c r="C24727" t="s">
        <v>86766</v>
      </c>
      <c r="D24727" t="s">
        <v>70</v>
      </c>
      <c r="E24727" t="s">
        <v>43</v>
      </c>
      <c r="F24727" t="s">
        <v>18</v>
      </c>
      <c r="K24727">
        <v>1</v>
      </c>
      <c r="L24727" s="1">
        <v>39083</v>
      </c>
      <c r="M24727" s="1">
        <v>41395</v>
      </c>
      <c r="N24727" s="1">
        <v>41395</v>
      </c>
      <c r="O24727"/>
      <c r="P24727"/>
      <c r="Q24727"/>
      <c r="R24727"/>
    </row>
    <row r="24728" spans="1:18" hidden="1" x14ac:dyDescent="0.2">
      <c r="A24728" t="s">
        <v>86767</v>
      </c>
      <c r="B24728" t="s">
        <v>86768</v>
      </c>
      <c r="C24728" t="s">
        <v>86769</v>
      </c>
      <c r="D24728" t="s">
        <v>718</v>
      </c>
      <c r="E24728" t="s">
        <v>43</v>
      </c>
      <c r="F24728" t="s">
        <v>18</v>
      </c>
      <c r="G24728" t="s">
        <v>37</v>
      </c>
      <c r="H24728">
        <v>2</v>
      </c>
      <c r="I24728" t="s">
        <v>313</v>
      </c>
      <c r="J24728" t="s">
        <v>313</v>
      </c>
      <c r="K24728">
        <v>1</v>
      </c>
      <c r="M24728" s="1">
        <v>41395</v>
      </c>
      <c r="N24728" s="1">
        <v>41395</v>
      </c>
      <c r="O24728"/>
      <c r="P24728"/>
      <c r="Q24728"/>
      <c r="R24728"/>
    </row>
    <row r="24729" spans="1:18" hidden="1" x14ac:dyDescent="0.2">
      <c r="A24729" t="s">
        <v>86770</v>
      </c>
      <c r="B24729" t="s">
        <v>86771</v>
      </c>
      <c r="D24729" t="s">
        <v>38341</v>
      </c>
      <c r="E24729" t="s">
        <v>43</v>
      </c>
      <c r="F24729" t="s">
        <v>18</v>
      </c>
      <c r="G24729" t="s">
        <v>37</v>
      </c>
      <c r="H24729">
        <v>2</v>
      </c>
      <c r="I24729" t="s">
        <v>313</v>
      </c>
      <c r="J24729" t="s">
        <v>313</v>
      </c>
      <c r="K24729">
        <v>1</v>
      </c>
      <c r="L24729" s="1">
        <v>38353</v>
      </c>
      <c r="M24729" s="1">
        <v>39114</v>
      </c>
      <c r="N24729" s="1">
        <v>39114</v>
      </c>
      <c r="O24729"/>
      <c r="P24729"/>
      <c r="Q24729"/>
      <c r="R24729"/>
    </row>
    <row r="24730" spans="1:18" hidden="1" x14ac:dyDescent="0.2">
      <c r="A24730" t="s">
        <v>86772</v>
      </c>
      <c r="B24730" t="s">
        <v>86773</v>
      </c>
      <c r="C24730" t="s">
        <v>86774</v>
      </c>
      <c r="D24730" t="s">
        <v>264</v>
      </c>
      <c r="E24730">
        <v>3734372</v>
      </c>
      <c r="F24730" t="s">
        <v>18</v>
      </c>
      <c r="G24730" t="s">
        <v>37</v>
      </c>
      <c r="H24730">
        <v>2</v>
      </c>
      <c r="I24730" t="s">
        <v>313</v>
      </c>
      <c r="J24730" t="s">
        <v>313</v>
      </c>
      <c r="K24730">
        <v>2</v>
      </c>
      <c r="L24730" s="1">
        <v>39995</v>
      </c>
      <c r="M24730" s="1">
        <v>40057</v>
      </c>
      <c r="N24730" s="1">
        <v>41000</v>
      </c>
    </row>
    <row r="24731" spans="1:18" hidden="1" x14ac:dyDescent="0.2">
      <c r="A24731" t="s">
        <v>86775</v>
      </c>
      <c r="B24731" t="s">
        <v>86776</v>
      </c>
      <c r="D24731" t="s">
        <v>42</v>
      </c>
      <c r="E24731">
        <v>16236400</v>
      </c>
      <c r="F24731" t="s">
        <v>18</v>
      </c>
      <c r="G24731" t="s">
        <v>37</v>
      </c>
      <c r="H24731">
        <v>2</v>
      </c>
      <c r="I24731" t="s">
        <v>313</v>
      </c>
      <c r="J24731" t="s">
        <v>313</v>
      </c>
      <c r="K24731">
        <v>1</v>
      </c>
      <c r="L24731" s="1">
        <v>38544</v>
      </c>
      <c r="M24731" s="1">
        <v>40848</v>
      </c>
      <c r="N24731" s="1">
        <v>40848</v>
      </c>
    </row>
    <row r="24732" spans="1:18" hidden="1" x14ac:dyDescent="0.2">
      <c r="A24732" t="s">
        <v>86777</v>
      </c>
      <c r="B24732" t="s">
        <v>86778</v>
      </c>
      <c r="C24732" t="s">
        <v>86779</v>
      </c>
      <c r="D24732" t="s">
        <v>56</v>
      </c>
      <c r="E24732">
        <v>7000000</v>
      </c>
      <c r="F24732" t="s">
        <v>18</v>
      </c>
      <c r="G24732" t="s">
        <v>37</v>
      </c>
      <c r="H24732">
        <v>2</v>
      </c>
      <c r="I24732" t="s">
        <v>313</v>
      </c>
      <c r="J24732" t="s">
        <v>313</v>
      </c>
      <c r="K24732">
        <v>2</v>
      </c>
      <c r="M24732" s="1">
        <v>39647</v>
      </c>
      <c r="N24732" s="1">
        <v>40238</v>
      </c>
      <c r="O24732"/>
      <c r="P24732"/>
      <c r="Q24732"/>
      <c r="R24732"/>
    </row>
    <row r="24733" spans="1:18" hidden="1" x14ac:dyDescent="0.2">
      <c r="A24733" t="s">
        <v>86780</v>
      </c>
      <c r="B24733" t="s">
        <v>86781</v>
      </c>
      <c r="C24733" t="s">
        <v>86782</v>
      </c>
      <c r="D24733" t="s">
        <v>86783</v>
      </c>
      <c r="E24733" t="s">
        <v>43</v>
      </c>
      <c r="F24733" t="s">
        <v>18</v>
      </c>
      <c r="G24733" t="s">
        <v>25</v>
      </c>
      <c r="H24733" t="s">
        <v>106</v>
      </c>
      <c r="I24733" t="s">
        <v>107</v>
      </c>
      <c r="J24733" t="s">
        <v>108</v>
      </c>
      <c r="K24733">
        <v>1</v>
      </c>
      <c r="L24733" s="1">
        <v>39874</v>
      </c>
      <c r="M24733" s="1">
        <v>41258</v>
      </c>
      <c r="N24733" s="1">
        <v>41258</v>
      </c>
      <c r="O24733"/>
      <c r="P24733"/>
      <c r="Q24733"/>
      <c r="R24733"/>
    </row>
    <row r="24734" spans="1:18" hidden="1" x14ac:dyDescent="0.2">
      <c r="A24734" t="s">
        <v>86784</v>
      </c>
      <c r="B24734" t="s">
        <v>86785</v>
      </c>
      <c r="C24734" t="s">
        <v>86786</v>
      </c>
      <c r="D24734" t="s">
        <v>6078</v>
      </c>
      <c r="E24734">
        <v>4700000</v>
      </c>
      <c r="F24734" t="s">
        <v>18</v>
      </c>
      <c r="G24734" t="s">
        <v>19</v>
      </c>
      <c r="H24734">
        <v>16</v>
      </c>
      <c r="I24734" t="s">
        <v>20</v>
      </c>
      <c r="J24734" t="s">
        <v>20</v>
      </c>
      <c r="K24734">
        <v>1</v>
      </c>
      <c r="L24734" s="1">
        <v>39448</v>
      </c>
      <c r="M24734" s="1">
        <v>42173</v>
      </c>
      <c r="N24734" s="1">
        <v>42173</v>
      </c>
    </row>
    <row r="24735" spans="1:18" hidden="1" x14ac:dyDescent="0.2">
      <c r="A24735" t="s">
        <v>86787</v>
      </c>
      <c r="B24735" t="s">
        <v>86788</v>
      </c>
      <c r="D24735" t="s">
        <v>181</v>
      </c>
      <c r="E24735" t="s">
        <v>43</v>
      </c>
      <c r="F24735" t="s">
        <v>18</v>
      </c>
      <c r="G24735" t="s">
        <v>25</v>
      </c>
      <c r="H24735" t="s">
        <v>208</v>
      </c>
      <c r="I24735" t="s">
        <v>6943</v>
      </c>
      <c r="J24735" t="s">
        <v>3115</v>
      </c>
      <c r="K24735">
        <v>1</v>
      </c>
      <c r="L24735" s="1">
        <v>40969</v>
      </c>
      <c r="M24735" s="1">
        <v>40997</v>
      </c>
      <c r="N24735" s="1">
        <v>40997</v>
      </c>
      <c r="O24735"/>
      <c r="P24735"/>
      <c r="Q24735"/>
      <c r="R24735"/>
    </row>
    <row r="24736" spans="1:18" x14ac:dyDescent="0.2">
      <c r="A24736" t="s">
        <v>86789</v>
      </c>
      <c r="B24736" t="s">
        <v>86790</v>
      </c>
      <c r="C24736" t="s">
        <v>86791</v>
      </c>
      <c r="D24736" t="s">
        <v>1247</v>
      </c>
      <c r="E24736">
        <v>115971247</v>
      </c>
      <c r="F24736" t="s">
        <v>689</v>
      </c>
      <c r="G24736" t="s">
        <v>25</v>
      </c>
      <c r="H24736" t="s">
        <v>64</v>
      </c>
      <c r="I24736" t="s">
        <v>65</v>
      </c>
      <c r="J24736" t="s">
        <v>66</v>
      </c>
      <c r="K24736">
        <v>5</v>
      </c>
      <c r="L24736" s="1">
        <v>37257</v>
      </c>
      <c r="M24736" s="1">
        <v>40885</v>
      </c>
      <c r="N24736" s="1">
        <v>42088</v>
      </c>
    </row>
    <row r="24737" spans="1:18" hidden="1" x14ac:dyDescent="0.2">
      <c r="A24737" t="s">
        <v>86792</v>
      </c>
      <c r="B24737" t="s">
        <v>86793</v>
      </c>
      <c r="C24737" t="s">
        <v>86794</v>
      </c>
      <c r="D24737" t="s">
        <v>86795</v>
      </c>
      <c r="E24737">
        <v>10000000</v>
      </c>
      <c r="F24737" t="s">
        <v>18</v>
      </c>
      <c r="G24737" t="s">
        <v>366</v>
      </c>
      <c r="H24737">
        <v>21</v>
      </c>
      <c r="I24737" t="s">
        <v>367</v>
      </c>
      <c r="J24737" t="s">
        <v>1609</v>
      </c>
      <c r="K24737">
        <v>1</v>
      </c>
      <c r="L24737" s="1">
        <v>38353</v>
      </c>
      <c r="M24737" s="1">
        <v>41820</v>
      </c>
      <c r="N24737" s="1">
        <v>41820</v>
      </c>
    </row>
    <row r="24738" spans="1:18" hidden="1" x14ac:dyDescent="0.2">
      <c r="A24738" t="s">
        <v>86796</v>
      </c>
      <c r="B24738" t="s">
        <v>86797</v>
      </c>
      <c r="C24738" t="s">
        <v>86798</v>
      </c>
      <c r="D24738" t="s">
        <v>445</v>
      </c>
      <c r="E24738" t="s">
        <v>43</v>
      </c>
      <c r="F24738" t="s">
        <v>18</v>
      </c>
      <c r="G24738" t="s">
        <v>128</v>
      </c>
      <c r="H24738" t="s">
        <v>129</v>
      </c>
      <c r="I24738" t="s">
        <v>130</v>
      </c>
      <c r="J24738" t="s">
        <v>130</v>
      </c>
      <c r="K24738">
        <v>1</v>
      </c>
      <c r="M24738" s="1">
        <v>40463</v>
      </c>
      <c r="N24738" s="1">
        <v>40463</v>
      </c>
      <c r="O24738"/>
      <c r="P24738"/>
      <c r="Q24738"/>
      <c r="R24738"/>
    </row>
    <row r="24739" spans="1:18" hidden="1" x14ac:dyDescent="0.2">
      <c r="A24739" t="s">
        <v>86799</v>
      </c>
      <c r="B24739" t="s">
        <v>86800</v>
      </c>
      <c r="C24739" t="s">
        <v>86801</v>
      </c>
      <c r="D24739" t="s">
        <v>42</v>
      </c>
      <c r="E24739">
        <v>2196193</v>
      </c>
      <c r="F24739" t="s">
        <v>18</v>
      </c>
      <c r="G24739" t="s">
        <v>37</v>
      </c>
      <c r="H24739">
        <v>30</v>
      </c>
      <c r="I24739" t="s">
        <v>386</v>
      </c>
      <c r="J24739" t="s">
        <v>386</v>
      </c>
      <c r="K24739">
        <v>2</v>
      </c>
      <c r="L24739" s="1">
        <v>39052</v>
      </c>
      <c r="M24739" s="1">
        <v>39965</v>
      </c>
      <c r="N24739" s="1">
        <v>40238</v>
      </c>
    </row>
    <row r="24740" spans="1:18" hidden="1" x14ac:dyDescent="0.2">
      <c r="A24740" t="s">
        <v>86802</v>
      </c>
      <c r="B24740" t="s">
        <v>86803</v>
      </c>
      <c r="C24740" t="s">
        <v>86804</v>
      </c>
      <c r="D24740" t="s">
        <v>19989</v>
      </c>
      <c r="E24740">
        <v>670000000</v>
      </c>
      <c r="F24740" t="s">
        <v>689</v>
      </c>
      <c r="G24740" t="s">
        <v>37</v>
      </c>
      <c r="H24740">
        <v>23</v>
      </c>
      <c r="I24740" t="s">
        <v>182</v>
      </c>
      <c r="J24740" t="s">
        <v>182</v>
      </c>
      <c r="K24740">
        <v>2</v>
      </c>
      <c r="L24740" s="1">
        <v>37987</v>
      </c>
      <c r="M24740" s="1">
        <v>41452</v>
      </c>
      <c r="N24740" s="1">
        <v>41610</v>
      </c>
    </row>
    <row r="24741" spans="1:18" x14ac:dyDescent="0.2">
      <c r="A24741" t="s">
        <v>86805</v>
      </c>
      <c r="B24741" t="s">
        <v>86806</v>
      </c>
      <c r="C24741" t="s">
        <v>86807</v>
      </c>
      <c r="D24741" t="s">
        <v>36</v>
      </c>
      <c r="E24741">
        <v>299222</v>
      </c>
      <c r="F24741" t="s">
        <v>18</v>
      </c>
      <c r="G24741" t="s">
        <v>25</v>
      </c>
      <c r="H24741" t="s">
        <v>64</v>
      </c>
      <c r="I24741" t="s">
        <v>65</v>
      </c>
      <c r="J24741" t="s">
        <v>71</v>
      </c>
      <c r="K24741">
        <v>1</v>
      </c>
      <c r="L24741" s="1">
        <v>38353</v>
      </c>
      <c r="M24741" s="1">
        <v>41422</v>
      </c>
      <c r="N24741" s="1">
        <v>41422</v>
      </c>
    </row>
    <row r="24742" spans="1:18" hidden="1" x14ac:dyDescent="0.2">
      <c r="A24742" t="s">
        <v>86808</v>
      </c>
      <c r="B24742" t="s">
        <v>86809</v>
      </c>
      <c r="C24742" t="s">
        <v>86810</v>
      </c>
      <c r="E24742">
        <v>70000000</v>
      </c>
      <c r="F24742" t="s">
        <v>18</v>
      </c>
      <c r="G24742" t="s">
        <v>37</v>
      </c>
      <c r="H24742">
        <v>22</v>
      </c>
      <c r="I24742" t="s">
        <v>38</v>
      </c>
      <c r="J24742" t="s">
        <v>38</v>
      </c>
      <c r="K24742">
        <v>2</v>
      </c>
      <c r="M24742" s="1">
        <v>41944</v>
      </c>
      <c r="N24742" s="1">
        <v>42319</v>
      </c>
      <c r="O24742"/>
      <c r="P24742"/>
      <c r="Q24742"/>
      <c r="R24742"/>
    </row>
    <row r="24743" spans="1:18" hidden="1" x14ac:dyDescent="0.2">
      <c r="A24743" t="s">
        <v>86811</v>
      </c>
      <c r="B24743" t="s">
        <v>86812</v>
      </c>
      <c r="C24743" t="s">
        <v>86813</v>
      </c>
      <c r="D24743" t="s">
        <v>86814</v>
      </c>
      <c r="E24743">
        <v>16000000</v>
      </c>
      <c r="F24743" t="s">
        <v>18</v>
      </c>
      <c r="G24743" t="s">
        <v>37</v>
      </c>
      <c r="H24743">
        <v>23</v>
      </c>
      <c r="I24743" t="s">
        <v>182</v>
      </c>
      <c r="J24743" t="s">
        <v>182</v>
      </c>
      <c r="K24743">
        <v>1</v>
      </c>
      <c r="M24743" s="1">
        <v>42222</v>
      </c>
      <c r="N24743" s="1">
        <v>42222</v>
      </c>
      <c r="O24743"/>
      <c r="P24743"/>
      <c r="Q24743"/>
      <c r="R24743"/>
    </row>
    <row r="24744" spans="1:18" hidden="1" x14ac:dyDescent="0.2">
      <c r="A24744" t="s">
        <v>86815</v>
      </c>
      <c r="B24744" t="s">
        <v>86816</v>
      </c>
      <c r="C24744" t="s">
        <v>86817</v>
      </c>
      <c r="D24744" t="s">
        <v>1247</v>
      </c>
      <c r="E24744">
        <v>17760000</v>
      </c>
      <c r="F24744" t="s">
        <v>18</v>
      </c>
      <c r="G24744" t="s">
        <v>37</v>
      </c>
      <c r="H24744">
        <v>22</v>
      </c>
      <c r="I24744" t="s">
        <v>38</v>
      </c>
      <c r="J24744" t="s">
        <v>38</v>
      </c>
      <c r="K24744">
        <v>3</v>
      </c>
      <c r="L24744" s="1">
        <v>38718</v>
      </c>
      <c r="M24744" s="1">
        <v>39083</v>
      </c>
      <c r="N24744" s="1">
        <v>40603</v>
      </c>
    </row>
    <row r="24745" spans="1:18" hidden="1" x14ac:dyDescent="0.2">
      <c r="A24745" t="s">
        <v>86818</v>
      </c>
      <c r="B24745" t="s">
        <v>86819</v>
      </c>
      <c r="C24745" t="s">
        <v>86820</v>
      </c>
      <c r="D24745" t="s">
        <v>16975</v>
      </c>
      <c r="E24745">
        <v>10000000</v>
      </c>
      <c r="F24745" t="s">
        <v>18</v>
      </c>
      <c r="K24745">
        <v>1</v>
      </c>
      <c r="M24745" s="1">
        <v>41609</v>
      </c>
      <c r="N24745" s="1">
        <v>41609</v>
      </c>
      <c r="O24745"/>
      <c r="P24745"/>
      <c r="Q24745"/>
      <c r="R24745"/>
    </row>
    <row r="24746" spans="1:18" hidden="1" x14ac:dyDescent="0.2">
      <c r="A24746" t="s">
        <v>86821</v>
      </c>
      <c r="B24746" t="s">
        <v>86822</v>
      </c>
      <c r="C24746" t="s">
        <v>86823</v>
      </c>
      <c r="D24746" t="s">
        <v>445</v>
      </c>
      <c r="E24746">
        <v>163309</v>
      </c>
      <c r="F24746" t="s">
        <v>18</v>
      </c>
      <c r="K24746">
        <v>1</v>
      </c>
      <c r="M24746" s="1">
        <v>41548</v>
      </c>
      <c r="N24746" s="1">
        <v>41548</v>
      </c>
      <c r="O24746"/>
      <c r="P24746"/>
      <c r="Q24746"/>
      <c r="R24746"/>
    </row>
    <row r="24747" spans="1:18" hidden="1" x14ac:dyDescent="0.2">
      <c r="A24747" t="s">
        <v>86824</v>
      </c>
      <c r="B24747" t="s">
        <v>86825</v>
      </c>
      <c r="C24747" t="s">
        <v>86826</v>
      </c>
      <c r="D24747" t="s">
        <v>70</v>
      </c>
      <c r="E24747">
        <v>12000000</v>
      </c>
      <c r="F24747" t="s">
        <v>18</v>
      </c>
      <c r="G24747" t="s">
        <v>37</v>
      </c>
      <c r="H24747">
        <v>22</v>
      </c>
      <c r="I24747" t="s">
        <v>38</v>
      </c>
      <c r="J24747" t="s">
        <v>38</v>
      </c>
      <c r="K24747">
        <v>1</v>
      </c>
      <c r="M24747" s="1">
        <v>40770</v>
      </c>
      <c r="N24747" s="1">
        <v>40770</v>
      </c>
      <c r="O24747"/>
      <c r="P24747"/>
      <c r="Q24747"/>
      <c r="R24747"/>
    </row>
    <row r="24748" spans="1:18" hidden="1" x14ac:dyDescent="0.2">
      <c r="A24748" t="s">
        <v>86827</v>
      </c>
      <c r="B24748" t="s">
        <v>86828</v>
      </c>
      <c r="C24748" t="s">
        <v>86829</v>
      </c>
      <c r="D24748" t="s">
        <v>70</v>
      </c>
      <c r="E24748">
        <v>162954</v>
      </c>
      <c r="F24748" t="s">
        <v>18</v>
      </c>
      <c r="G24748" t="s">
        <v>37</v>
      </c>
      <c r="K24748">
        <v>1</v>
      </c>
      <c r="M24748" s="1">
        <v>41699</v>
      </c>
      <c r="N24748" s="1">
        <v>41699</v>
      </c>
      <c r="O24748"/>
      <c r="P24748"/>
      <c r="Q24748"/>
      <c r="R24748"/>
    </row>
    <row r="24749" spans="1:18" hidden="1" x14ac:dyDescent="0.2">
      <c r="A24749" t="s">
        <v>86830</v>
      </c>
      <c r="B24749" t="s">
        <v>86831</v>
      </c>
      <c r="C24749" t="s">
        <v>86832</v>
      </c>
      <c r="D24749" t="s">
        <v>357</v>
      </c>
      <c r="E24749">
        <v>6578947</v>
      </c>
      <c r="F24749" t="s">
        <v>18</v>
      </c>
      <c r="G24749" t="s">
        <v>37</v>
      </c>
      <c r="H24749">
        <v>9</v>
      </c>
      <c r="I24749" t="s">
        <v>39813</v>
      </c>
      <c r="J24749" t="s">
        <v>39813</v>
      </c>
      <c r="K24749">
        <v>1</v>
      </c>
      <c r="M24749" s="1">
        <v>39753</v>
      </c>
      <c r="N24749" s="1">
        <v>39753</v>
      </c>
      <c r="O24749"/>
      <c r="P24749"/>
      <c r="Q24749"/>
      <c r="R24749"/>
    </row>
    <row r="24750" spans="1:18" hidden="1" x14ac:dyDescent="0.2">
      <c r="A24750" t="s">
        <v>86833</v>
      </c>
      <c r="B24750" t="s">
        <v>86834</v>
      </c>
      <c r="C24750" t="s">
        <v>86835</v>
      </c>
      <c r="D24750" t="s">
        <v>285</v>
      </c>
      <c r="E24750">
        <v>50000000</v>
      </c>
      <c r="F24750" t="s">
        <v>18</v>
      </c>
      <c r="G24750" t="s">
        <v>37</v>
      </c>
      <c r="H24750">
        <v>25</v>
      </c>
      <c r="I24750" t="s">
        <v>1515</v>
      </c>
      <c r="J24750" t="s">
        <v>86836</v>
      </c>
      <c r="K24750">
        <v>1</v>
      </c>
      <c r="L24750" s="1">
        <v>40096</v>
      </c>
      <c r="M24750" s="1">
        <v>40603</v>
      </c>
      <c r="N24750" s="1">
        <v>40603</v>
      </c>
    </row>
    <row r="24751" spans="1:18" x14ac:dyDescent="0.2">
      <c r="A24751" t="s">
        <v>86837</v>
      </c>
      <c r="B24751" t="s">
        <v>86838</v>
      </c>
      <c r="C24751" t="s">
        <v>86839</v>
      </c>
      <c r="D24751" t="s">
        <v>86840</v>
      </c>
      <c r="E24751">
        <v>7500000</v>
      </c>
      <c r="F24751" t="s">
        <v>18</v>
      </c>
      <c r="G24751" t="s">
        <v>25</v>
      </c>
      <c r="H24751" t="s">
        <v>64</v>
      </c>
      <c r="I24751" t="s">
        <v>65</v>
      </c>
      <c r="J24751" t="s">
        <v>1251</v>
      </c>
      <c r="K24751">
        <v>2</v>
      </c>
      <c r="L24751" s="1">
        <v>39083</v>
      </c>
      <c r="M24751" s="1">
        <v>41244</v>
      </c>
      <c r="N24751" s="1">
        <v>41306</v>
      </c>
    </row>
    <row r="24752" spans="1:18" hidden="1" x14ac:dyDescent="0.2">
      <c r="A24752" t="s">
        <v>86841</v>
      </c>
      <c r="B24752" t="s">
        <v>86842</v>
      </c>
      <c r="C24752" t="s">
        <v>86843</v>
      </c>
      <c r="D24752" t="s">
        <v>86844</v>
      </c>
      <c r="E24752">
        <v>600000</v>
      </c>
      <c r="F24752" t="s">
        <v>18</v>
      </c>
      <c r="G24752" t="s">
        <v>1138</v>
      </c>
      <c r="H24752">
        <v>27</v>
      </c>
      <c r="I24752" t="s">
        <v>1745</v>
      </c>
      <c r="J24752" t="s">
        <v>86845</v>
      </c>
      <c r="K24752">
        <v>2</v>
      </c>
      <c r="L24752" s="1">
        <v>41091</v>
      </c>
      <c r="M24752" s="1">
        <v>41459</v>
      </c>
      <c r="N24752" s="1">
        <v>41824</v>
      </c>
    </row>
    <row r="24753" spans="1:18" hidden="1" x14ac:dyDescent="0.2">
      <c r="A24753" t="s">
        <v>86846</v>
      </c>
      <c r="B24753" t="s">
        <v>86847</v>
      </c>
      <c r="C24753" t="s">
        <v>86848</v>
      </c>
      <c r="E24753" t="s">
        <v>43</v>
      </c>
      <c r="F24753" t="s">
        <v>18</v>
      </c>
      <c r="K24753">
        <v>1</v>
      </c>
      <c r="L24753" s="1">
        <v>39083</v>
      </c>
      <c r="M24753" s="1">
        <v>39714</v>
      </c>
      <c r="N24753" s="1">
        <v>39714</v>
      </c>
      <c r="O24753"/>
      <c r="P24753"/>
      <c r="Q24753"/>
      <c r="R24753"/>
    </row>
    <row r="24754" spans="1:18" hidden="1" x14ac:dyDescent="0.2">
      <c r="A24754" t="s">
        <v>86849</v>
      </c>
      <c r="B24754" t="s">
        <v>86850</v>
      </c>
      <c r="C24754" t="s">
        <v>86851</v>
      </c>
      <c r="D24754" t="s">
        <v>42</v>
      </c>
      <c r="E24754">
        <v>500000</v>
      </c>
      <c r="F24754" t="s">
        <v>18</v>
      </c>
      <c r="G24754" t="s">
        <v>19</v>
      </c>
      <c r="H24754">
        <v>19</v>
      </c>
      <c r="I24754" t="s">
        <v>5642</v>
      </c>
      <c r="J24754" t="s">
        <v>86852</v>
      </c>
      <c r="K24754">
        <v>1</v>
      </c>
      <c r="L24754" s="1">
        <v>40909</v>
      </c>
      <c r="M24754" s="1">
        <v>42117</v>
      </c>
      <c r="N24754" s="1">
        <v>42117</v>
      </c>
    </row>
    <row r="24755" spans="1:18" x14ac:dyDescent="0.2">
      <c r="A24755" t="s">
        <v>86853</v>
      </c>
      <c r="B24755" t="s">
        <v>86854</v>
      </c>
      <c r="C24755" t="s">
        <v>86855</v>
      </c>
      <c r="D24755" t="s">
        <v>70</v>
      </c>
      <c r="E24755">
        <v>3200000</v>
      </c>
      <c r="F24755" t="s">
        <v>18</v>
      </c>
      <c r="G24755" t="s">
        <v>25</v>
      </c>
      <c r="H24755" t="s">
        <v>158</v>
      </c>
      <c r="I24755" t="s">
        <v>244</v>
      </c>
      <c r="J24755" t="s">
        <v>244</v>
      </c>
      <c r="K24755">
        <v>2</v>
      </c>
      <c r="L24755" s="1">
        <v>41030</v>
      </c>
      <c r="M24755" s="1">
        <v>41091</v>
      </c>
      <c r="N24755" s="1">
        <v>41862</v>
      </c>
    </row>
    <row r="24756" spans="1:18" hidden="1" x14ac:dyDescent="0.2">
      <c r="A24756" t="s">
        <v>86856</v>
      </c>
      <c r="B24756" t="s">
        <v>86857</v>
      </c>
      <c r="C24756" t="s">
        <v>86858</v>
      </c>
      <c r="D24756" t="s">
        <v>42</v>
      </c>
      <c r="E24756">
        <v>45000000</v>
      </c>
      <c r="F24756" t="s">
        <v>18</v>
      </c>
      <c r="G24756" t="s">
        <v>19</v>
      </c>
      <c r="H24756">
        <v>19</v>
      </c>
      <c r="I24756" t="s">
        <v>474</v>
      </c>
      <c r="J24756" t="s">
        <v>474</v>
      </c>
      <c r="K24756">
        <v>1</v>
      </c>
      <c r="L24756" s="1">
        <v>40784</v>
      </c>
      <c r="M24756" s="1">
        <v>40863</v>
      </c>
      <c r="N24756" s="1">
        <v>40863</v>
      </c>
    </row>
    <row r="24757" spans="1:18" x14ac:dyDescent="0.2">
      <c r="A24757" t="s">
        <v>86859</v>
      </c>
      <c r="B24757" t="s">
        <v>86860</v>
      </c>
      <c r="C24757" t="s">
        <v>86861</v>
      </c>
      <c r="D24757" t="s">
        <v>86862</v>
      </c>
      <c r="E24757">
        <v>11508015</v>
      </c>
      <c r="F24757" t="s">
        <v>18</v>
      </c>
      <c r="G24757" t="s">
        <v>25</v>
      </c>
      <c r="H24757" t="s">
        <v>106</v>
      </c>
      <c r="I24757" t="s">
        <v>107</v>
      </c>
      <c r="J24757" t="s">
        <v>108</v>
      </c>
      <c r="K24757">
        <v>5</v>
      </c>
      <c r="L24757" s="1">
        <v>40878</v>
      </c>
      <c r="M24757" s="1">
        <v>40952</v>
      </c>
      <c r="N24757" s="1">
        <v>42136</v>
      </c>
    </row>
    <row r="24758" spans="1:18" hidden="1" x14ac:dyDescent="0.2">
      <c r="A24758" t="s">
        <v>86863</v>
      </c>
      <c r="B24758" t="s">
        <v>86864</v>
      </c>
      <c r="C24758" t="s">
        <v>86865</v>
      </c>
      <c r="D24758" t="s">
        <v>75</v>
      </c>
      <c r="E24758">
        <v>64640656</v>
      </c>
      <c r="F24758" t="s">
        <v>18</v>
      </c>
      <c r="G24758" t="s">
        <v>37</v>
      </c>
      <c r="H24758">
        <v>4</v>
      </c>
      <c r="I24758" t="s">
        <v>1515</v>
      </c>
      <c r="J24758" t="s">
        <v>7130</v>
      </c>
      <c r="K24758">
        <v>3</v>
      </c>
      <c r="L24758" s="1">
        <v>38353</v>
      </c>
      <c r="M24758" s="1">
        <v>40238</v>
      </c>
      <c r="N24758" s="1">
        <v>40603</v>
      </c>
    </row>
    <row r="24759" spans="1:18" x14ac:dyDescent="0.2">
      <c r="A24759" t="s">
        <v>86866</v>
      </c>
      <c r="B24759" t="s">
        <v>86867</v>
      </c>
      <c r="C24759" t="s">
        <v>86868</v>
      </c>
      <c r="D24759" t="s">
        <v>86869</v>
      </c>
      <c r="E24759">
        <v>600000</v>
      </c>
      <c r="F24759" t="s">
        <v>18</v>
      </c>
      <c r="G24759" t="s">
        <v>25</v>
      </c>
      <c r="H24759" t="s">
        <v>64</v>
      </c>
      <c r="I24759" t="s">
        <v>95</v>
      </c>
      <c r="J24759" t="s">
        <v>95</v>
      </c>
      <c r="K24759">
        <v>1</v>
      </c>
      <c r="L24759" s="1">
        <v>41791</v>
      </c>
      <c r="M24759" s="1">
        <v>42241</v>
      </c>
      <c r="N24759" s="1">
        <v>42241</v>
      </c>
    </row>
    <row r="24760" spans="1:18" hidden="1" x14ac:dyDescent="0.2">
      <c r="A24760" t="s">
        <v>86870</v>
      </c>
      <c r="B24760" t="s">
        <v>86871</v>
      </c>
      <c r="C24760" t="s">
        <v>86872</v>
      </c>
      <c r="D24760" t="s">
        <v>86873</v>
      </c>
      <c r="E24760">
        <v>150000</v>
      </c>
      <c r="F24760" t="s">
        <v>18</v>
      </c>
      <c r="G24760" t="s">
        <v>12410</v>
      </c>
      <c r="H24760">
        <v>4</v>
      </c>
      <c r="I24760" t="s">
        <v>39929</v>
      </c>
      <c r="J24760" t="s">
        <v>39929</v>
      </c>
      <c r="K24760">
        <v>1</v>
      </c>
      <c r="L24760" s="1">
        <v>41122</v>
      </c>
      <c r="M24760" s="1">
        <v>41334</v>
      </c>
      <c r="N24760" s="1">
        <v>41334</v>
      </c>
    </row>
    <row r="24761" spans="1:18" hidden="1" x14ac:dyDescent="0.2">
      <c r="A24761" t="s">
        <v>86874</v>
      </c>
      <c r="B24761" t="s">
        <v>86875</v>
      </c>
      <c r="C24761" t="s">
        <v>86876</v>
      </c>
      <c r="D24761" t="s">
        <v>86877</v>
      </c>
      <c r="E24761">
        <v>290000</v>
      </c>
      <c r="F24761" t="s">
        <v>18</v>
      </c>
      <c r="G24761" t="s">
        <v>1062</v>
      </c>
      <c r="H24761">
        <v>4</v>
      </c>
      <c r="I24761" t="s">
        <v>1525</v>
      </c>
      <c r="J24761" t="s">
        <v>1525</v>
      </c>
      <c r="K24761">
        <v>2</v>
      </c>
      <c r="L24761" s="1">
        <v>41155</v>
      </c>
      <c r="M24761" s="1">
        <v>41757</v>
      </c>
      <c r="N24761" s="1">
        <v>42063</v>
      </c>
    </row>
    <row r="24762" spans="1:18" hidden="1" x14ac:dyDescent="0.2">
      <c r="A24762" t="s">
        <v>86878</v>
      </c>
      <c r="B24762" t="s">
        <v>86879</v>
      </c>
      <c r="C24762" t="s">
        <v>86880</v>
      </c>
      <c r="D24762" t="s">
        <v>2199</v>
      </c>
      <c r="E24762" t="s">
        <v>43</v>
      </c>
      <c r="F24762" t="s">
        <v>18</v>
      </c>
      <c r="G24762" t="s">
        <v>128</v>
      </c>
      <c r="H24762" t="s">
        <v>129</v>
      </c>
      <c r="I24762" t="s">
        <v>130</v>
      </c>
      <c r="J24762" t="s">
        <v>130</v>
      </c>
      <c r="K24762">
        <v>1</v>
      </c>
      <c r="L24762" s="1">
        <v>41718</v>
      </c>
      <c r="M24762" s="1">
        <v>42061</v>
      </c>
      <c r="N24762" s="1">
        <v>42061</v>
      </c>
      <c r="O24762"/>
      <c r="P24762"/>
      <c r="Q24762"/>
      <c r="R24762"/>
    </row>
    <row r="24763" spans="1:18" hidden="1" x14ac:dyDescent="0.2">
      <c r="A24763" t="s">
        <v>86881</v>
      </c>
      <c r="B24763" t="s">
        <v>86882</v>
      </c>
      <c r="C24763" t="s">
        <v>86883</v>
      </c>
      <c r="D24763" t="s">
        <v>3396</v>
      </c>
      <c r="E24763">
        <v>77000</v>
      </c>
      <c r="F24763" t="s">
        <v>18</v>
      </c>
      <c r="G24763" t="s">
        <v>19</v>
      </c>
      <c r="H24763">
        <v>16</v>
      </c>
      <c r="I24763" t="s">
        <v>20</v>
      </c>
      <c r="J24763" t="s">
        <v>20</v>
      </c>
      <c r="K24763">
        <v>1</v>
      </c>
      <c r="L24763" s="1">
        <v>40909</v>
      </c>
      <c r="M24763" s="1">
        <v>42303</v>
      </c>
      <c r="N24763" s="1">
        <v>42303</v>
      </c>
    </row>
    <row r="24764" spans="1:18" hidden="1" x14ac:dyDescent="0.2">
      <c r="A24764" t="s">
        <v>86884</v>
      </c>
      <c r="B24764" t="s">
        <v>86885</v>
      </c>
      <c r="C24764" t="s">
        <v>86886</v>
      </c>
      <c r="D24764" t="s">
        <v>86887</v>
      </c>
      <c r="E24764">
        <v>3000000</v>
      </c>
      <c r="F24764" t="s">
        <v>18</v>
      </c>
      <c r="K24764">
        <v>1</v>
      </c>
      <c r="M24764" s="1">
        <v>40913</v>
      </c>
      <c r="N24764" s="1">
        <v>40913</v>
      </c>
      <c r="O24764"/>
      <c r="P24764"/>
      <c r="Q24764"/>
      <c r="R24764"/>
    </row>
    <row r="24765" spans="1:18" hidden="1" x14ac:dyDescent="0.2">
      <c r="A24765" t="s">
        <v>86888</v>
      </c>
      <c r="B24765" t="s">
        <v>86889</v>
      </c>
      <c r="C24765" t="s">
        <v>86890</v>
      </c>
      <c r="D24765" t="s">
        <v>86253</v>
      </c>
      <c r="E24765">
        <v>22000000</v>
      </c>
      <c r="F24765" t="s">
        <v>18</v>
      </c>
      <c r="G24765" t="s">
        <v>165</v>
      </c>
      <c r="H24765" t="s">
        <v>166</v>
      </c>
      <c r="I24765" t="s">
        <v>167</v>
      </c>
      <c r="J24765" t="s">
        <v>167</v>
      </c>
      <c r="K24765">
        <v>3</v>
      </c>
      <c r="L24765" s="1">
        <v>41640</v>
      </c>
      <c r="M24765" s="1">
        <v>41334</v>
      </c>
      <c r="N24765" s="1">
        <v>42278</v>
      </c>
    </row>
    <row r="24766" spans="1:18" hidden="1" x14ac:dyDescent="0.2">
      <c r="A24766" t="s">
        <v>86891</v>
      </c>
      <c r="B24766" t="s">
        <v>86892</v>
      </c>
      <c r="C24766" t="s">
        <v>86893</v>
      </c>
      <c r="D24766" t="s">
        <v>86894</v>
      </c>
      <c r="E24766">
        <v>650000</v>
      </c>
      <c r="F24766" t="s">
        <v>18</v>
      </c>
      <c r="G24766" t="s">
        <v>25</v>
      </c>
      <c r="H24766" t="s">
        <v>64</v>
      </c>
      <c r="I24766" t="s">
        <v>65</v>
      </c>
      <c r="J24766" t="s">
        <v>271</v>
      </c>
      <c r="K24766">
        <v>1</v>
      </c>
      <c r="M24766" s="1">
        <v>41183</v>
      </c>
      <c r="N24766" s="1">
        <v>41183</v>
      </c>
      <c r="O24766"/>
      <c r="P24766"/>
      <c r="Q24766"/>
      <c r="R24766"/>
    </row>
    <row r="24767" spans="1:18" x14ac:dyDescent="0.2">
      <c r="A24767" t="s">
        <v>86895</v>
      </c>
      <c r="B24767" t="s">
        <v>86896</v>
      </c>
      <c r="C24767" t="s">
        <v>86897</v>
      </c>
      <c r="D24767" t="s">
        <v>50</v>
      </c>
      <c r="E24767">
        <v>8750000</v>
      </c>
      <c r="F24767" t="s">
        <v>18</v>
      </c>
      <c r="G24767" t="s">
        <v>25</v>
      </c>
      <c r="H24767" t="s">
        <v>106</v>
      </c>
      <c r="I24767" t="s">
        <v>107</v>
      </c>
      <c r="J24767" t="s">
        <v>108</v>
      </c>
      <c r="K24767">
        <v>3</v>
      </c>
      <c r="L24767" s="1">
        <v>40544</v>
      </c>
      <c r="M24767" s="1">
        <v>41387</v>
      </c>
      <c r="N24767" s="1">
        <v>42010</v>
      </c>
    </row>
    <row r="24768" spans="1:18" hidden="1" x14ac:dyDescent="0.2">
      <c r="A24768" t="s">
        <v>86898</v>
      </c>
      <c r="B24768" t="s">
        <v>86899</v>
      </c>
      <c r="C24768" t="s">
        <v>86900</v>
      </c>
      <c r="D24768" t="s">
        <v>75</v>
      </c>
      <c r="E24768">
        <v>360375</v>
      </c>
      <c r="F24768" t="s">
        <v>18</v>
      </c>
      <c r="G24768" t="s">
        <v>552</v>
      </c>
      <c r="H24768">
        <v>56</v>
      </c>
      <c r="I24768" t="s">
        <v>2552</v>
      </c>
      <c r="J24768" t="s">
        <v>2552</v>
      </c>
      <c r="K24768">
        <v>1</v>
      </c>
      <c r="L24768" s="1">
        <v>40770</v>
      </c>
      <c r="M24768" s="1">
        <v>40756</v>
      </c>
      <c r="N24768" s="1">
        <v>40756</v>
      </c>
    </row>
    <row r="24769" spans="1:18" hidden="1" x14ac:dyDescent="0.2">
      <c r="A24769" t="s">
        <v>86901</v>
      </c>
      <c r="B24769" t="s">
        <v>86902</v>
      </c>
      <c r="C24769" t="s">
        <v>86903</v>
      </c>
      <c r="E24769">
        <v>100000</v>
      </c>
      <c r="F24769" t="s">
        <v>18</v>
      </c>
      <c r="G24769" t="s">
        <v>165</v>
      </c>
      <c r="H24769" t="s">
        <v>166</v>
      </c>
      <c r="I24769" t="s">
        <v>167</v>
      </c>
      <c r="J24769" t="s">
        <v>167</v>
      </c>
      <c r="K24769">
        <v>1</v>
      </c>
      <c r="L24769" s="1">
        <v>41791</v>
      </c>
      <c r="M24769" s="1">
        <v>42309</v>
      </c>
      <c r="N24769" s="1">
        <v>42309</v>
      </c>
    </row>
    <row r="24770" spans="1:18" hidden="1" x14ac:dyDescent="0.2">
      <c r="A24770" t="s">
        <v>86904</v>
      </c>
      <c r="B24770" t="s">
        <v>86905</v>
      </c>
      <c r="C24770" t="s">
        <v>86906</v>
      </c>
      <c r="D24770" t="s">
        <v>94</v>
      </c>
      <c r="E24770">
        <v>5913947</v>
      </c>
      <c r="F24770" t="s">
        <v>18</v>
      </c>
      <c r="G24770" t="s">
        <v>128</v>
      </c>
      <c r="H24770" t="s">
        <v>62136</v>
      </c>
      <c r="K24770">
        <v>1</v>
      </c>
      <c r="M24770" s="1">
        <v>41017</v>
      </c>
      <c r="N24770" s="1">
        <v>41017</v>
      </c>
      <c r="O24770"/>
      <c r="P24770"/>
      <c r="Q24770"/>
      <c r="R24770"/>
    </row>
    <row r="24771" spans="1:18" hidden="1" x14ac:dyDescent="0.2">
      <c r="A24771" t="s">
        <v>86907</v>
      </c>
      <c r="B24771" t="s">
        <v>86908</v>
      </c>
      <c r="C24771" t="s">
        <v>86909</v>
      </c>
      <c r="D24771" t="s">
        <v>1377</v>
      </c>
      <c r="E24771">
        <v>378812</v>
      </c>
      <c r="F24771" t="s">
        <v>18</v>
      </c>
      <c r="G24771" t="s">
        <v>128</v>
      </c>
      <c r="K24771">
        <v>1</v>
      </c>
      <c r="M24771" s="1">
        <v>41616</v>
      </c>
      <c r="N24771" s="1">
        <v>41616</v>
      </c>
      <c r="O24771"/>
      <c r="P24771"/>
      <c r="Q24771"/>
      <c r="R24771"/>
    </row>
    <row r="24772" spans="1:18" hidden="1" x14ac:dyDescent="0.2">
      <c r="A24772" t="s">
        <v>86910</v>
      </c>
      <c r="B24772" t="s">
        <v>86911</v>
      </c>
      <c r="C24772" t="s">
        <v>86912</v>
      </c>
      <c r="D24772" t="s">
        <v>50</v>
      </c>
      <c r="E24772">
        <v>35000000</v>
      </c>
      <c r="F24772" t="s">
        <v>18</v>
      </c>
      <c r="G24772" t="s">
        <v>37</v>
      </c>
      <c r="H24772">
        <v>22</v>
      </c>
      <c r="I24772" t="s">
        <v>38</v>
      </c>
      <c r="J24772" t="s">
        <v>38</v>
      </c>
      <c r="K24772">
        <v>2</v>
      </c>
      <c r="L24772" s="1">
        <v>39814</v>
      </c>
      <c r="M24772" s="1">
        <v>40360</v>
      </c>
      <c r="N24772" s="1">
        <v>40832</v>
      </c>
    </row>
    <row r="24773" spans="1:18" x14ac:dyDescent="0.2">
      <c r="A24773" t="s">
        <v>86913</v>
      </c>
      <c r="B24773" t="s">
        <v>86914</v>
      </c>
      <c r="D24773" t="s">
        <v>86915</v>
      </c>
      <c r="E24773">
        <v>70000</v>
      </c>
      <c r="F24773" t="s">
        <v>18</v>
      </c>
      <c r="G24773" t="s">
        <v>25</v>
      </c>
      <c r="H24773" t="s">
        <v>4968</v>
      </c>
      <c r="I24773" t="s">
        <v>4969</v>
      </c>
      <c r="J24773" t="s">
        <v>4969</v>
      </c>
      <c r="K24773">
        <v>2</v>
      </c>
      <c r="L24773" s="1">
        <v>41395</v>
      </c>
      <c r="M24773" s="1">
        <v>41579</v>
      </c>
      <c r="N24773" s="1">
        <v>41996</v>
      </c>
    </row>
    <row r="24774" spans="1:18" hidden="1" x14ac:dyDescent="0.2">
      <c r="A24774" t="s">
        <v>86916</v>
      </c>
      <c r="B24774" t="s">
        <v>86917</v>
      </c>
      <c r="D24774" t="s">
        <v>86918</v>
      </c>
      <c r="E24774" t="s">
        <v>43</v>
      </c>
      <c r="F24774" t="s">
        <v>18</v>
      </c>
      <c r="G24774" t="s">
        <v>25</v>
      </c>
      <c r="H24774" t="s">
        <v>208</v>
      </c>
      <c r="I24774" t="s">
        <v>16274</v>
      </c>
      <c r="J24774" t="s">
        <v>13416</v>
      </c>
      <c r="K24774">
        <v>1</v>
      </c>
      <c r="L24774" s="1">
        <v>41640</v>
      </c>
      <c r="M24774" s="1">
        <v>41311</v>
      </c>
      <c r="N24774" s="1">
        <v>41311</v>
      </c>
      <c r="O24774"/>
      <c r="P24774"/>
      <c r="Q24774"/>
      <c r="R24774"/>
    </row>
    <row r="24775" spans="1:18" hidden="1" x14ac:dyDescent="0.2">
      <c r="A24775" t="s">
        <v>86919</v>
      </c>
      <c r="B24775" t="s">
        <v>86920</v>
      </c>
      <c r="C24775" t="s">
        <v>86921</v>
      </c>
      <c r="D24775" t="s">
        <v>1384</v>
      </c>
      <c r="E24775">
        <v>1647446</v>
      </c>
      <c r="F24775" t="s">
        <v>18</v>
      </c>
      <c r="K24775">
        <v>1</v>
      </c>
      <c r="M24775" s="1">
        <v>41640</v>
      </c>
      <c r="N24775" s="1">
        <v>41640</v>
      </c>
      <c r="O24775"/>
      <c r="P24775"/>
      <c r="Q24775"/>
      <c r="R24775"/>
    </row>
    <row r="24776" spans="1:18" x14ac:dyDescent="0.2">
      <c r="A24776" t="s">
        <v>86922</v>
      </c>
      <c r="B24776" t="s">
        <v>86923</v>
      </c>
      <c r="C24776" t="s">
        <v>86924</v>
      </c>
      <c r="D24776" t="s">
        <v>86925</v>
      </c>
      <c r="E24776">
        <v>3676000</v>
      </c>
      <c r="F24776" t="s">
        <v>18</v>
      </c>
      <c r="G24776" t="s">
        <v>25</v>
      </c>
      <c r="H24776" t="s">
        <v>64</v>
      </c>
      <c r="I24776" t="s">
        <v>65</v>
      </c>
      <c r="J24776" t="s">
        <v>71</v>
      </c>
      <c r="K24776">
        <v>2</v>
      </c>
      <c r="L24776" s="1">
        <v>40817</v>
      </c>
      <c r="M24776" s="1">
        <v>41108</v>
      </c>
      <c r="N24776" s="1">
        <v>42054</v>
      </c>
    </row>
    <row r="24777" spans="1:18" hidden="1" x14ac:dyDescent="0.2">
      <c r="A24777" t="s">
        <v>86926</v>
      </c>
      <c r="B24777" t="s">
        <v>86927</v>
      </c>
      <c r="C24777" t="s">
        <v>86928</v>
      </c>
      <c r="E24777" t="s">
        <v>43</v>
      </c>
      <c r="F24777" t="s">
        <v>18</v>
      </c>
      <c r="G24777" t="s">
        <v>1062</v>
      </c>
      <c r="H24777">
        <v>13</v>
      </c>
      <c r="I24777" t="s">
        <v>13183</v>
      </c>
      <c r="J24777" t="s">
        <v>13183</v>
      </c>
      <c r="K24777">
        <v>1</v>
      </c>
      <c r="L24777" s="1">
        <v>40575</v>
      </c>
      <c r="M24777" s="1">
        <v>41236</v>
      </c>
      <c r="N24777" s="1">
        <v>41236</v>
      </c>
      <c r="O24777"/>
      <c r="P24777"/>
      <c r="Q24777"/>
      <c r="R24777"/>
    </row>
    <row r="24778" spans="1:18" hidden="1" x14ac:dyDescent="0.2">
      <c r="A24778" t="s">
        <v>86929</v>
      </c>
      <c r="B24778" t="s">
        <v>86930</v>
      </c>
      <c r="C24778" t="s">
        <v>86931</v>
      </c>
      <c r="D24778" t="s">
        <v>86932</v>
      </c>
      <c r="E24778">
        <v>157450</v>
      </c>
      <c r="F24778" t="s">
        <v>18</v>
      </c>
      <c r="G24778" t="s">
        <v>623</v>
      </c>
      <c r="H24778">
        <v>8</v>
      </c>
      <c r="I24778" t="s">
        <v>883</v>
      </c>
      <c r="J24778" t="s">
        <v>7928</v>
      </c>
      <c r="K24778">
        <v>1</v>
      </c>
      <c r="L24778" s="1">
        <v>41061</v>
      </c>
      <c r="M24778" s="1">
        <v>41075</v>
      </c>
      <c r="N24778" s="1">
        <v>41075</v>
      </c>
    </row>
    <row r="24779" spans="1:18" hidden="1" x14ac:dyDescent="0.2">
      <c r="A24779" t="s">
        <v>86933</v>
      </c>
      <c r="B24779" t="s">
        <v>86934</v>
      </c>
      <c r="C24779" t="s">
        <v>86935</v>
      </c>
      <c r="D24779" t="s">
        <v>86936</v>
      </c>
      <c r="E24779">
        <v>1950000</v>
      </c>
      <c r="F24779" t="s">
        <v>18</v>
      </c>
      <c r="K24779">
        <v>1</v>
      </c>
      <c r="M24779" s="1">
        <v>41487</v>
      </c>
      <c r="N24779" s="1">
        <v>41487</v>
      </c>
      <c r="O24779"/>
      <c r="P24779"/>
      <c r="Q24779"/>
      <c r="R24779"/>
    </row>
    <row r="24780" spans="1:18" x14ac:dyDescent="0.2">
      <c r="A24780" t="s">
        <v>86937</v>
      </c>
      <c r="B24780" t="s">
        <v>86938</v>
      </c>
      <c r="C24780" t="s">
        <v>86939</v>
      </c>
      <c r="D24780" t="s">
        <v>34424</v>
      </c>
      <c r="E24780">
        <v>500000</v>
      </c>
      <c r="F24780" t="s">
        <v>18</v>
      </c>
      <c r="G24780" t="s">
        <v>25</v>
      </c>
      <c r="H24780" t="s">
        <v>89</v>
      </c>
      <c r="I24780" t="s">
        <v>589</v>
      </c>
      <c r="J24780" t="s">
        <v>24837</v>
      </c>
      <c r="K24780">
        <v>1</v>
      </c>
      <c r="L24780" s="1">
        <v>41986</v>
      </c>
      <c r="M24780" s="1">
        <v>42109</v>
      </c>
      <c r="N24780" s="1">
        <v>42109</v>
      </c>
    </row>
    <row r="24781" spans="1:18" x14ac:dyDescent="0.2">
      <c r="A24781" t="s">
        <v>86940</v>
      </c>
      <c r="B24781" t="s">
        <v>86941</v>
      </c>
      <c r="C24781" t="s">
        <v>86942</v>
      </c>
      <c r="D24781" t="s">
        <v>86943</v>
      </c>
      <c r="E24781">
        <v>43000</v>
      </c>
      <c r="F24781" t="s">
        <v>689</v>
      </c>
      <c r="G24781" t="s">
        <v>25</v>
      </c>
      <c r="H24781" t="s">
        <v>64</v>
      </c>
      <c r="I24781" t="s">
        <v>95</v>
      </c>
      <c r="J24781" t="s">
        <v>95</v>
      </c>
      <c r="K24781">
        <v>1</v>
      </c>
      <c r="L24781" s="1">
        <v>41902</v>
      </c>
      <c r="M24781" s="1">
        <v>41883</v>
      </c>
      <c r="N24781" s="1">
        <v>41883</v>
      </c>
    </row>
    <row r="24782" spans="1:18" hidden="1" x14ac:dyDescent="0.2">
      <c r="A24782" t="s">
        <v>86944</v>
      </c>
      <c r="B24782" t="s">
        <v>86945</v>
      </c>
      <c r="C24782" t="s">
        <v>86946</v>
      </c>
      <c r="D24782" t="s">
        <v>21957</v>
      </c>
      <c r="E24782">
        <v>11650</v>
      </c>
      <c r="F24782" t="s">
        <v>18</v>
      </c>
      <c r="G24782" t="s">
        <v>57</v>
      </c>
      <c r="H24782" t="s">
        <v>3339</v>
      </c>
      <c r="I24782" t="s">
        <v>3340</v>
      </c>
      <c r="J24782" t="s">
        <v>3341</v>
      </c>
      <c r="K24782">
        <v>1</v>
      </c>
      <c r="L24782" s="1">
        <v>41205</v>
      </c>
      <c r="M24782" s="1">
        <v>41416</v>
      </c>
      <c r="N24782" s="1">
        <v>41416</v>
      </c>
    </row>
    <row r="24783" spans="1:18" hidden="1" x14ac:dyDescent="0.2">
      <c r="A24783" t="s">
        <v>86947</v>
      </c>
      <c r="B24783" t="s">
        <v>86948</v>
      </c>
      <c r="C24783" t="s">
        <v>86949</v>
      </c>
      <c r="D24783" t="s">
        <v>86950</v>
      </c>
      <c r="E24783">
        <v>1580000</v>
      </c>
      <c r="F24783" t="s">
        <v>18</v>
      </c>
      <c r="G24783" t="s">
        <v>1062</v>
      </c>
      <c r="H24783">
        <v>4</v>
      </c>
      <c r="I24783" t="s">
        <v>1525</v>
      </c>
      <c r="J24783" t="s">
        <v>1525</v>
      </c>
      <c r="K24783">
        <v>2</v>
      </c>
      <c r="L24783" s="1">
        <v>41275</v>
      </c>
      <c r="M24783" s="1">
        <v>41912</v>
      </c>
      <c r="N24783" s="1">
        <v>42293</v>
      </c>
    </row>
    <row r="24784" spans="1:18" hidden="1" x14ac:dyDescent="0.2">
      <c r="A24784" t="s">
        <v>86951</v>
      </c>
      <c r="B24784" t="s">
        <v>86952</v>
      </c>
      <c r="C24784" t="s">
        <v>86953</v>
      </c>
      <c r="D24784" t="s">
        <v>127</v>
      </c>
      <c r="E24784">
        <v>85270</v>
      </c>
      <c r="F24784" t="s">
        <v>18</v>
      </c>
      <c r="G24784" t="s">
        <v>341</v>
      </c>
      <c r="H24784">
        <v>11</v>
      </c>
      <c r="I24784" t="s">
        <v>497</v>
      </c>
      <c r="J24784" t="s">
        <v>497</v>
      </c>
      <c r="K24784">
        <v>1</v>
      </c>
      <c r="L24784" s="1">
        <v>41215</v>
      </c>
      <c r="M24784" s="1">
        <v>41070</v>
      </c>
      <c r="N24784" s="1">
        <v>41070</v>
      </c>
    </row>
    <row r="24785" spans="1:18" hidden="1" x14ac:dyDescent="0.2">
      <c r="A24785" t="s">
        <v>86954</v>
      </c>
      <c r="B24785" t="s">
        <v>86955</v>
      </c>
      <c r="C24785" t="s">
        <v>86956</v>
      </c>
      <c r="D24785" t="s">
        <v>86957</v>
      </c>
      <c r="E24785">
        <v>12000000</v>
      </c>
      <c r="F24785" t="s">
        <v>18</v>
      </c>
      <c r="G24785" t="s">
        <v>2318</v>
      </c>
      <c r="H24785">
        <v>4</v>
      </c>
      <c r="I24785" t="s">
        <v>53348</v>
      </c>
      <c r="J24785" t="s">
        <v>53348</v>
      </c>
      <c r="K24785">
        <v>2</v>
      </c>
      <c r="L24785" s="1">
        <v>41913</v>
      </c>
      <c r="M24785" s="1">
        <v>42073</v>
      </c>
      <c r="N24785" s="1">
        <v>42261</v>
      </c>
    </row>
    <row r="24786" spans="1:18" hidden="1" x14ac:dyDescent="0.2">
      <c r="A24786" t="s">
        <v>86958</v>
      </c>
      <c r="B24786" t="s">
        <v>86959</v>
      </c>
      <c r="C24786" t="s">
        <v>86960</v>
      </c>
      <c r="D24786" t="s">
        <v>86961</v>
      </c>
      <c r="E24786">
        <v>5600000</v>
      </c>
      <c r="F24786" t="s">
        <v>207</v>
      </c>
      <c r="G24786" t="s">
        <v>76</v>
      </c>
      <c r="H24786">
        <v>12</v>
      </c>
      <c r="I24786" t="s">
        <v>77</v>
      </c>
      <c r="J24786" t="s">
        <v>77</v>
      </c>
      <c r="K24786">
        <v>3</v>
      </c>
      <c r="L24786" s="1">
        <v>40483</v>
      </c>
      <c r="M24786" s="1">
        <v>40483</v>
      </c>
      <c r="N24786" s="1">
        <v>41071</v>
      </c>
    </row>
    <row r="24787" spans="1:18" hidden="1" x14ac:dyDescent="0.2">
      <c r="A24787" t="s">
        <v>86962</v>
      </c>
      <c r="B24787" t="s">
        <v>86963</v>
      </c>
      <c r="C24787" t="s">
        <v>86964</v>
      </c>
      <c r="D24787" t="s">
        <v>86965</v>
      </c>
      <c r="E24787" t="s">
        <v>43</v>
      </c>
      <c r="F24787" t="s">
        <v>18</v>
      </c>
      <c r="G24787" t="s">
        <v>37</v>
      </c>
      <c r="H24787">
        <v>30</v>
      </c>
      <c r="I24787" t="s">
        <v>2714</v>
      </c>
      <c r="J24787" t="s">
        <v>2714</v>
      </c>
      <c r="K24787">
        <v>1</v>
      </c>
      <c r="L24787" s="1">
        <v>38988</v>
      </c>
      <c r="M24787" s="1">
        <v>41852</v>
      </c>
      <c r="N24787" s="1">
        <v>41852</v>
      </c>
      <c r="O24787"/>
      <c r="P24787"/>
      <c r="Q24787"/>
      <c r="R24787"/>
    </row>
    <row r="24788" spans="1:18" hidden="1" x14ac:dyDescent="0.2">
      <c r="A24788" t="s">
        <v>86966</v>
      </c>
      <c r="B24788" t="s">
        <v>86967</v>
      </c>
      <c r="C24788" t="s">
        <v>86968</v>
      </c>
      <c r="D24788" t="s">
        <v>86969</v>
      </c>
      <c r="E24788">
        <v>506725.6311</v>
      </c>
      <c r="F24788" t="s">
        <v>207</v>
      </c>
      <c r="G24788" t="s">
        <v>128</v>
      </c>
      <c r="H24788" t="s">
        <v>129</v>
      </c>
      <c r="I24788" t="s">
        <v>130</v>
      </c>
      <c r="J24788" t="s">
        <v>130</v>
      </c>
      <c r="K24788">
        <v>1</v>
      </c>
      <c r="L24788" s="1">
        <v>40909</v>
      </c>
      <c r="M24788" s="1">
        <v>42248</v>
      </c>
      <c r="N24788" s="1">
        <v>42248</v>
      </c>
    </row>
    <row r="24789" spans="1:18" hidden="1" x14ac:dyDescent="0.2">
      <c r="A24789" t="s">
        <v>86970</v>
      </c>
      <c r="B24789" t="s">
        <v>86971</v>
      </c>
      <c r="C24789" t="s">
        <v>86972</v>
      </c>
      <c r="D24789" t="s">
        <v>1744</v>
      </c>
      <c r="E24789">
        <v>250000</v>
      </c>
      <c r="F24789" t="s">
        <v>18</v>
      </c>
      <c r="G24789" t="s">
        <v>366</v>
      </c>
      <c r="H24789">
        <v>26</v>
      </c>
      <c r="I24789" t="s">
        <v>367</v>
      </c>
      <c r="J24789" t="s">
        <v>367</v>
      </c>
      <c r="K24789">
        <v>1</v>
      </c>
      <c r="L24789" s="1">
        <v>41640</v>
      </c>
      <c r="M24789" s="1">
        <v>42036</v>
      </c>
      <c r="N24789" s="1">
        <v>42036</v>
      </c>
    </row>
    <row r="24790" spans="1:18" hidden="1" x14ac:dyDescent="0.2">
      <c r="A24790" t="s">
        <v>86973</v>
      </c>
      <c r="B24790" t="s">
        <v>86974</v>
      </c>
      <c r="C24790" t="s">
        <v>86975</v>
      </c>
      <c r="D24790" t="s">
        <v>75</v>
      </c>
      <c r="E24790">
        <v>5492100</v>
      </c>
      <c r="F24790" t="s">
        <v>18</v>
      </c>
      <c r="G24790" t="s">
        <v>165</v>
      </c>
      <c r="H24790" t="s">
        <v>166</v>
      </c>
      <c r="I24790" t="s">
        <v>167</v>
      </c>
      <c r="J24790" t="s">
        <v>167</v>
      </c>
      <c r="K24790">
        <v>2</v>
      </c>
      <c r="L24790" s="1">
        <v>39952</v>
      </c>
      <c r="M24790" s="1">
        <v>39814</v>
      </c>
      <c r="N24790" s="1">
        <v>40595</v>
      </c>
    </row>
    <row r="24791" spans="1:18" x14ac:dyDescent="0.2">
      <c r="A24791" t="s">
        <v>86976</v>
      </c>
      <c r="B24791" t="s">
        <v>86977</v>
      </c>
      <c r="C24791" t="s">
        <v>86978</v>
      </c>
      <c r="D24791" t="s">
        <v>56</v>
      </c>
      <c r="E24791">
        <v>1925000</v>
      </c>
      <c r="F24791" t="s">
        <v>18</v>
      </c>
      <c r="G24791" t="s">
        <v>25</v>
      </c>
      <c r="H24791" t="s">
        <v>380</v>
      </c>
      <c r="I24791" t="s">
        <v>4559</v>
      </c>
      <c r="J24791" t="s">
        <v>4559</v>
      </c>
      <c r="K24791">
        <v>5</v>
      </c>
      <c r="L24791" s="1">
        <v>40179</v>
      </c>
      <c r="M24791" s="1">
        <v>41061</v>
      </c>
      <c r="N24791" s="1">
        <v>42256</v>
      </c>
    </row>
    <row r="24792" spans="1:18" hidden="1" x14ac:dyDescent="0.2">
      <c r="A24792" t="s">
        <v>86979</v>
      </c>
      <c r="B24792" t="s">
        <v>86980</v>
      </c>
      <c r="C24792" t="s">
        <v>86981</v>
      </c>
      <c r="D24792" t="s">
        <v>5471</v>
      </c>
      <c r="E24792">
        <v>1000000</v>
      </c>
      <c r="F24792" t="s">
        <v>18</v>
      </c>
      <c r="G24792" t="s">
        <v>699</v>
      </c>
      <c r="H24792">
        <v>3</v>
      </c>
      <c r="I24792" t="s">
        <v>10000</v>
      </c>
      <c r="J24792" t="s">
        <v>83161</v>
      </c>
      <c r="K24792">
        <v>1</v>
      </c>
      <c r="L24792" s="1">
        <v>41409</v>
      </c>
      <c r="M24792" s="1">
        <v>42271</v>
      </c>
      <c r="N24792" s="1">
        <v>42271</v>
      </c>
    </row>
    <row r="24793" spans="1:18" hidden="1" x14ac:dyDescent="0.2">
      <c r="A24793" t="s">
        <v>86982</v>
      </c>
      <c r="B24793" t="s">
        <v>86983</v>
      </c>
      <c r="C24793" t="s">
        <v>86984</v>
      </c>
      <c r="D24793" t="s">
        <v>86985</v>
      </c>
      <c r="E24793">
        <v>52869</v>
      </c>
      <c r="F24793" t="s">
        <v>18</v>
      </c>
      <c r="G24793" t="s">
        <v>1062</v>
      </c>
      <c r="H24793">
        <v>13</v>
      </c>
      <c r="I24793" t="s">
        <v>13183</v>
      </c>
      <c r="J24793" t="s">
        <v>13183</v>
      </c>
      <c r="K24793">
        <v>1</v>
      </c>
      <c r="M24793" s="1">
        <v>41518</v>
      </c>
      <c r="N24793" s="1">
        <v>41518</v>
      </c>
      <c r="O24793"/>
      <c r="P24793"/>
      <c r="Q24793"/>
      <c r="R24793"/>
    </row>
    <row r="24794" spans="1:18" x14ac:dyDescent="0.2">
      <c r="A24794" t="s">
        <v>86986</v>
      </c>
      <c r="B24794" t="s">
        <v>86987</v>
      </c>
      <c r="C24794" t="s">
        <v>86988</v>
      </c>
      <c r="D24794" t="s">
        <v>86989</v>
      </c>
      <c r="E24794">
        <v>1000000</v>
      </c>
      <c r="F24794" t="s">
        <v>18</v>
      </c>
      <c r="G24794" t="s">
        <v>25</v>
      </c>
      <c r="H24794" t="s">
        <v>64</v>
      </c>
      <c r="I24794" t="s">
        <v>65</v>
      </c>
      <c r="J24794" t="s">
        <v>71</v>
      </c>
      <c r="K24794">
        <v>1</v>
      </c>
      <c r="L24794" s="1">
        <v>41487</v>
      </c>
      <c r="M24794" s="1">
        <v>41898</v>
      </c>
      <c r="N24794" s="1">
        <v>41898</v>
      </c>
    </row>
    <row r="24795" spans="1:18" x14ac:dyDescent="0.2">
      <c r="A24795" t="s">
        <v>86990</v>
      </c>
      <c r="B24795" t="s">
        <v>86991</v>
      </c>
      <c r="C24795" t="s">
        <v>86992</v>
      </c>
      <c r="D24795" t="s">
        <v>86993</v>
      </c>
      <c r="E24795">
        <v>1840892</v>
      </c>
      <c r="F24795" t="s">
        <v>18</v>
      </c>
      <c r="G24795" t="s">
        <v>25</v>
      </c>
      <c r="H24795" t="s">
        <v>158</v>
      </c>
      <c r="I24795" t="s">
        <v>244</v>
      </c>
      <c r="J24795" t="s">
        <v>244</v>
      </c>
      <c r="K24795">
        <v>2</v>
      </c>
      <c r="L24795" s="1">
        <v>40969</v>
      </c>
      <c r="M24795" s="1">
        <v>41222</v>
      </c>
      <c r="N24795" s="1">
        <v>41900</v>
      </c>
    </row>
    <row r="24796" spans="1:18" x14ac:dyDescent="0.2">
      <c r="A24796" t="s">
        <v>86994</v>
      </c>
      <c r="B24796" t="s">
        <v>86995</v>
      </c>
      <c r="C24796" t="s">
        <v>86996</v>
      </c>
      <c r="D24796" t="s">
        <v>86997</v>
      </c>
      <c r="E24796">
        <v>20000</v>
      </c>
      <c r="F24796" t="s">
        <v>18</v>
      </c>
      <c r="G24796" t="s">
        <v>25</v>
      </c>
      <c r="H24796" t="s">
        <v>208</v>
      </c>
      <c r="I24796" t="s">
        <v>6943</v>
      </c>
      <c r="J24796" t="s">
        <v>6943</v>
      </c>
      <c r="K24796">
        <v>1</v>
      </c>
      <c r="L24796" s="1">
        <v>41000</v>
      </c>
      <c r="M24796" s="1">
        <v>41862</v>
      </c>
      <c r="N24796" s="1">
        <v>41862</v>
      </c>
    </row>
    <row r="24797" spans="1:18" x14ac:dyDescent="0.2">
      <c r="A24797" t="s">
        <v>86998</v>
      </c>
      <c r="B24797" t="s">
        <v>86999</v>
      </c>
      <c r="C24797" t="s">
        <v>87000</v>
      </c>
      <c r="D24797" t="s">
        <v>264</v>
      </c>
      <c r="E24797">
        <v>45000000</v>
      </c>
      <c r="F24797" t="s">
        <v>113</v>
      </c>
      <c r="G24797" t="s">
        <v>25</v>
      </c>
      <c r="H24797" t="s">
        <v>64</v>
      </c>
      <c r="I24797" t="s">
        <v>65</v>
      </c>
      <c r="J24797" t="s">
        <v>1160</v>
      </c>
      <c r="K24797">
        <v>3</v>
      </c>
      <c r="L24797" s="1">
        <v>39448</v>
      </c>
      <c r="M24797" s="1">
        <v>39948</v>
      </c>
      <c r="N24797" s="1">
        <v>40680</v>
      </c>
    </row>
    <row r="24798" spans="1:18" hidden="1" x14ac:dyDescent="0.2">
      <c r="A24798" t="s">
        <v>87001</v>
      </c>
      <c r="B24798" t="s">
        <v>87002</v>
      </c>
      <c r="D24798" t="s">
        <v>87003</v>
      </c>
      <c r="E24798">
        <v>200000000</v>
      </c>
      <c r="F24798" t="s">
        <v>207</v>
      </c>
      <c r="K24798">
        <v>1</v>
      </c>
      <c r="M24798" s="1">
        <v>38341</v>
      </c>
      <c r="N24798" s="1">
        <v>38341</v>
      </c>
      <c r="O24798"/>
      <c r="P24798"/>
      <c r="Q24798"/>
      <c r="R24798"/>
    </row>
    <row r="24799" spans="1:18" x14ac:dyDescent="0.2">
      <c r="A24799" t="s">
        <v>87004</v>
      </c>
      <c r="B24799" t="s">
        <v>87005</v>
      </c>
      <c r="C24799" t="s">
        <v>87006</v>
      </c>
      <c r="D24799" t="s">
        <v>1247</v>
      </c>
      <c r="E24799">
        <v>550000</v>
      </c>
      <c r="F24799" t="s">
        <v>207</v>
      </c>
      <c r="G24799" t="s">
        <v>25</v>
      </c>
      <c r="H24799" t="s">
        <v>1234</v>
      </c>
      <c r="I24799" t="s">
        <v>1235</v>
      </c>
      <c r="J24799" t="s">
        <v>11032</v>
      </c>
      <c r="K24799">
        <v>1</v>
      </c>
      <c r="L24799" s="1">
        <v>33970</v>
      </c>
      <c r="M24799" s="1">
        <v>40294</v>
      </c>
      <c r="N24799" s="1">
        <v>40294</v>
      </c>
    </row>
    <row r="24800" spans="1:18" hidden="1" x14ac:dyDescent="0.2">
      <c r="A24800" t="s">
        <v>87007</v>
      </c>
      <c r="B24800" t="s">
        <v>87008</v>
      </c>
      <c r="C24800" t="s">
        <v>15526</v>
      </c>
      <c r="D24800" t="s">
        <v>445</v>
      </c>
      <c r="E24800">
        <v>100000</v>
      </c>
      <c r="F24800" t="s">
        <v>18</v>
      </c>
      <c r="G24800" t="s">
        <v>25</v>
      </c>
      <c r="H24800" t="s">
        <v>430</v>
      </c>
      <c r="I24800" t="s">
        <v>1750</v>
      </c>
      <c r="J24800" t="s">
        <v>15527</v>
      </c>
      <c r="K24800">
        <v>1</v>
      </c>
      <c r="M24800" s="1">
        <v>40975</v>
      </c>
      <c r="N24800" s="1">
        <v>40975</v>
      </c>
      <c r="O24800"/>
      <c r="P24800"/>
      <c r="Q24800"/>
      <c r="R24800"/>
    </row>
    <row r="24801" spans="1:18" hidden="1" x14ac:dyDescent="0.2">
      <c r="A24801" t="s">
        <v>87009</v>
      </c>
      <c r="B24801" t="s">
        <v>87010</v>
      </c>
      <c r="C24801" t="s">
        <v>87011</v>
      </c>
      <c r="D24801" t="s">
        <v>56</v>
      </c>
      <c r="E24801">
        <v>2825000</v>
      </c>
      <c r="F24801" t="s">
        <v>18</v>
      </c>
      <c r="G24801" t="s">
        <v>25</v>
      </c>
      <c r="H24801" t="s">
        <v>64</v>
      </c>
      <c r="I24801" t="s">
        <v>1221</v>
      </c>
      <c r="J24801" t="s">
        <v>1221</v>
      </c>
      <c r="K24801">
        <v>1</v>
      </c>
      <c r="M24801" s="1">
        <v>40767</v>
      </c>
      <c r="N24801" s="1">
        <v>40767</v>
      </c>
      <c r="O24801"/>
      <c r="P24801"/>
      <c r="Q24801"/>
      <c r="R24801"/>
    </row>
    <row r="24802" spans="1:18" x14ac:dyDescent="0.2">
      <c r="A24802" t="s">
        <v>87012</v>
      </c>
      <c r="B24802" t="s">
        <v>87013</v>
      </c>
      <c r="C24802" t="s">
        <v>87014</v>
      </c>
      <c r="D24802" t="s">
        <v>56</v>
      </c>
      <c r="E24802">
        <v>4271733</v>
      </c>
      <c r="F24802" t="s">
        <v>18</v>
      </c>
      <c r="G24802" t="s">
        <v>25</v>
      </c>
      <c r="H24802" t="s">
        <v>64</v>
      </c>
      <c r="I24802" t="s">
        <v>966</v>
      </c>
      <c r="J24802" t="s">
        <v>967</v>
      </c>
      <c r="K24802">
        <v>3</v>
      </c>
      <c r="L24802" s="1">
        <v>40179</v>
      </c>
      <c r="M24802" s="1">
        <v>41046</v>
      </c>
      <c r="N24802" s="1">
        <v>42227</v>
      </c>
    </row>
    <row r="24803" spans="1:18" x14ac:dyDescent="0.2">
      <c r="A24803" t="s">
        <v>87015</v>
      </c>
      <c r="B24803" t="s">
        <v>87016</v>
      </c>
      <c r="C24803" t="s">
        <v>87017</v>
      </c>
      <c r="D24803" t="s">
        <v>264</v>
      </c>
      <c r="E24803">
        <v>40000000</v>
      </c>
      <c r="F24803" t="s">
        <v>18</v>
      </c>
      <c r="G24803" t="s">
        <v>25</v>
      </c>
      <c r="H24803" t="s">
        <v>644</v>
      </c>
      <c r="I24803" t="s">
        <v>645</v>
      </c>
      <c r="J24803" t="s">
        <v>645</v>
      </c>
      <c r="K24803">
        <v>1</v>
      </c>
      <c r="L24803" s="1">
        <v>36526</v>
      </c>
      <c r="M24803" s="1">
        <v>38596</v>
      </c>
      <c r="N24803" s="1">
        <v>38596</v>
      </c>
    </row>
    <row r="24804" spans="1:18" hidden="1" x14ac:dyDescent="0.2">
      <c r="A24804" t="s">
        <v>87018</v>
      </c>
      <c r="B24804" t="s">
        <v>87019</v>
      </c>
      <c r="C24804" t="s">
        <v>87020</v>
      </c>
      <c r="D24804" t="s">
        <v>357</v>
      </c>
      <c r="E24804">
        <v>1788125</v>
      </c>
      <c r="F24804" t="s">
        <v>18</v>
      </c>
      <c r="G24804" t="s">
        <v>25</v>
      </c>
      <c r="H24804" t="s">
        <v>2791</v>
      </c>
      <c r="I24804" t="s">
        <v>8099</v>
      </c>
      <c r="J24804" t="s">
        <v>14802</v>
      </c>
      <c r="K24804">
        <v>3</v>
      </c>
      <c r="M24804" s="1">
        <v>40274</v>
      </c>
      <c r="N24804" s="1">
        <v>42208</v>
      </c>
      <c r="O24804"/>
      <c r="P24804"/>
      <c r="Q24804"/>
      <c r="R24804"/>
    </row>
    <row r="24805" spans="1:18" x14ac:dyDescent="0.2">
      <c r="A24805" t="s">
        <v>87021</v>
      </c>
      <c r="B24805" t="s">
        <v>87022</v>
      </c>
      <c r="C24805" t="s">
        <v>87023</v>
      </c>
      <c r="D24805" t="s">
        <v>357</v>
      </c>
      <c r="E24805">
        <v>186200</v>
      </c>
      <c r="F24805" t="s">
        <v>18</v>
      </c>
      <c r="G24805" t="s">
        <v>25</v>
      </c>
      <c r="H24805" t="s">
        <v>142</v>
      </c>
      <c r="I24805" t="s">
        <v>143</v>
      </c>
      <c r="J24805" t="s">
        <v>143</v>
      </c>
      <c r="K24805">
        <v>2</v>
      </c>
      <c r="L24805" s="1">
        <v>37622</v>
      </c>
      <c r="M24805" s="1">
        <v>40277</v>
      </c>
      <c r="N24805" s="1">
        <v>40779</v>
      </c>
    </row>
    <row r="24806" spans="1:18" x14ac:dyDescent="0.2">
      <c r="A24806" t="s">
        <v>87024</v>
      </c>
      <c r="B24806" t="s">
        <v>87025</v>
      </c>
      <c r="C24806" t="s">
        <v>87026</v>
      </c>
      <c r="D24806" t="s">
        <v>56</v>
      </c>
      <c r="E24806">
        <v>3216500</v>
      </c>
      <c r="F24806" t="s">
        <v>18</v>
      </c>
      <c r="G24806" t="s">
        <v>25</v>
      </c>
      <c r="H24806" t="s">
        <v>158</v>
      </c>
      <c r="I24806" t="s">
        <v>244</v>
      </c>
      <c r="J24806" t="s">
        <v>327</v>
      </c>
      <c r="K24806">
        <v>1</v>
      </c>
      <c r="L24806" s="1">
        <v>38718</v>
      </c>
      <c r="M24806" s="1">
        <v>41479</v>
      </c>
      <c r="N24806" s="1">
        <v>41479</v>
      </c>
    </row>
    <row r="24807" spans="1:18" hidden="1" x14ac:dyDescent="0.2">
      <c r="A24807" t="s">
        <v>87027</v>
      </c>
      <c r="B24807" t="s">
        <v>87028</v>
      </c>
      <c r="D24807" t="s">
        <v>1401</v>
      </c>
      <c r="E24807">
        <v>37000000</v>
      </c>
      <c r="F24807" t="s">
        <v>18</v>
      </c>
      <c r="G24807" t="s">
        <v>37</v>
      </c>
      <c r="H24807">
        <v>22</v>
      </c>
      <c r="I24807" t="s">
        <v>38</v>
      </c>
      <c r="J24807" t="s">
        <v>38</v>
      </c>
      <c r="K24807">
        <v>1</v>
      </c>
      <c r="L24807" s="1">
        <v>36526</v>
      </c>
      <c r="M24807" s="1">
        <v>38414</v>
      </c>
      <c r="N24807" s="1">
        <v>38414</v>
      </c>
    </row>
    <row r="24808" spans="1:18" hidden="1" x14ac:dyDescent="0.2">
      <c r="A24808" t="s">
        <v>87029</v>
      </c>
      <c r="B24808" t="s">
        <v>87030</v>
      </c>
      <c r="D24808" t="s">
        <v>50</v>
      </c>
      <c r="E24808">
        <v>1500000</v>
      </c>
      <c r="F24808" t="s">
        <v>18</v>
      </c>
      <c r="G24808" t="s">
        <v>25</v>
      </c>
      <c r="H24808" t="s">
        <v>158</v>
      </c>
      <c r="I24808" t="s">
        <v>244</v>
      </c>
      <c r="J24808" t="s">
        <v>14023</v>
      </c>
      <c r="K24808">
        <v>1</v>
      </c>
      <c r="M24808" s="1">
        <v>40799</v>
      </c>
      <c r="N24808" s="1">
        <v>40799</v>
      </c>
      <c r="O24808"/>
      <c r="P24808"/>
      <c r="Q24808"/>
      <c r="R24808"/>
    </row>
    <row r="24809" spans="1:18" hidden="1" x14ac:dyDescent="0.2">
      <c r="A24809" t="s">
        <v>87031</v>
      </c>
      <c r="B24809" t="s">
        <v>87032</v>
      </c>
      <c r="C24809" t="s">
        <v>87033</v>
      </c>
      <c r="D24809" t="s">
        <v>741</v>
      </c>
      <c r="E24809" t="s">
        <v>43</v>
      </c>
      <c r="F24809" t="s">
        <v>18</v>
      </c>
      <c r="G24809" t="s">
        <v>25</v>
      </c>
      <c r="H24809" t="s">
        <v>64</v>
      </c>
      <c r="I24809" t="s">
        <v>65</v>
      </c>
      <c r="J24809" t="s">
        <v>9799</v>
      </c>
      <c r="K24809">
        <v>1</v>
      </c>
      <c r="L24809" s="1">
        <v>39814</v>
      </c>
      <c r="M24809" s="1">
        <v>40184</v>
      </c>
      <c r="N24809" s="1">
        <v>40184</v>
      </c>
      <c r="O24809"/>
      <c r="P24809"/>
      <c r="Q24809"/>
      <c r="R24809"/>
    </row>
    <row r="24810" spans="1:18" hidden="1" x14ac:dyDescent="0.2">
      <c r="A24810" t="s">
        <v>87034</v>
      </c>
      <c r="B24810" t="s">
        <v>87035</v>
      </c>
      <c r="C24810" t="s">
        <v>87036</v>
      </c>
      <c r="D24810" t="s">
        <v>70</v>
      </c>
      <c r="E24810">
        <v>1129724</v>
      </c>
      <c r="F24810" t="s">
        <v>18</v>
      </c>
      <c r="G24810" t="s">
        <v>25</v>
      </c>
      <c r="H24810" t="s">
        <v>286</v>
      </c>
      <c r="I24810" t="s">
        <v>578</v>
      </c>
      <c r="J24810" t="s">
        <v>578</v>
      </c>
      <c r="K24810">
        <v>1</v>
      </c>
      <c r="M24810" s="1">
        <v>40184</v>
      </c>
      <c r="N24810" s="1">
        <v>40184</v>
      </c>
      <c r="O24810"/>
      <c r="P24810"/>
      <c r="Q24810"/>
      <c r="R24810"/>
    </row>
    <row r="24811" spans="1:18" hidden="1" x14ac:dyDescent="0.2">
      <c r="A24811" t="s">
        <v>87037</v>
      </c>
      <c r="B24811" t="s">
        <v>87038</v>
      </c>
      <c r="C24811" t="s">
        <v>87039</v>
      </c>
      <c r="D24811" t="s">
        <v>87040</v>
      </c>
      <c r="E24811">
        <v>40000</v>
      </c>
      <c r="F24811" t="s">
        <v>18</v>
      </c>
      <c r="G24811" t="s">
        <v>76</v>
      </c>
      <c r="H24811">
        <v>12</v>
      </c>
      <c r="I24811" t="s">
        <v>77</v>
      </c>
      <c r="J24811" t="s">
        <v>24771</v>
      </c>
      <c r="K24811">
        <v>1</v>
      </c>
      <c r="M24811" s="1">
        <v>41791</v>
      </c>
      <c r="N24811" s="1">
        <v>41791</v>
      </c>
      <c r="O24811"/>
      <c r="P24811"/>
      <c r="Q24811"/>
      <c r="R24811"/>
    </row>
    <row r="24812" spans="1:18" hidden="1" x14ac:dyDescent="0.2">
      <c r="A24812" t="s">
        <v>87041</v>
      </c>
      <c r="B24812" t="s">
        <v>87042</v>
      </c>
      <c r="C24812" t="s">
        <v>87043</v>
      </c>
      <c r="D24812" t="s">
        <v>87044</v>
      </c>
      <c r="E24812">
        <v>2142305</v>
      </c>
      <c r="F24812" t="s">
        <v>18</v>
      </c>
      <c r="G24812" t="s">
        <v>128</v>
      </c>
      <c r="H24812" t="s">
        <v>3010</v>
      </c>
      <c r="K24812">
        <v>1</v>
      </c>
      <c r="M24812" s="1">
        <v>38092</v>
      </c>
      <c r="N24812" s="1">
        <v>38092</v>
      </c>
      <c r="O24812"/>
      <c r="P24812"/>
      <c r="Q24812"/>
      <c r="R24812"/>
    </row>
    <row r="24813" spans="1:18" x14ac:dyDescent="0.2">
      <c r="A24813" t="s">
        <v>87045</v>
      </c>
      <c r="B24813" t="s">
        <v>87046</v>
      </c>
      <c r="C24813" t="s">
        <v>87047</v>
      </c>
      <c r="D24813" t="s">
        <v>264</v>
      </c>
      <c r="E24813">
        <v>2000000</v>
      </c>
      <c r="F24813" t="s">
        <v>113</v>
      </c>
      <c r="G24813" t="s">
        <v>25</v>
      </c>
      <c r="H24813" t="s">
        <v>1011</v>
      </c>
      <c r="I24813" t="s">
        <v>1012</v>
      </c>
      <c r="J24813" t="s">
        <v>17993</v>
      </c>
      <c r="K24813">
        <v>1</v>
      </c>
      <c r="L24813" s="1">
        <v>37622</v>
      </c>
      <c r="M24813" s="1">
        <v>39056</v>
      </c>
      <c r="N24813" s="1">
        <v>39056</v>
      </c>
    </row>
    <row r="24814" spans="1:18" x14ac:dyDescent="0.2">
      <c r="A24814" t="s">
        <v>87048</v>
      </c>
      <c r="B24814" t="s">
        <v>87049</v>
      </c>
      <c r="D24814" t="s">
        <v>2326</v>
      </c>
      <c r="E24814">
        <v>62000</v>
      </c>
      <c r="F24814" t="s">
        <v>18</v>
      </c>
      <c r="G24814" t="s">
        <v>25</v>
      </c>
      <c r="H24814" t="s">
        <v>1272</v>
      </c>
      <c r="I24814" t="s">
        <v>1273</v>
      </c>
      <c r="J24814" t="s">
        <v>87050</v>
      </c>
      <c r="K24814">
        <v>1</v>
      </c>
      <c r="L24814" s="1">
        <v>41744</v>
      </c>
      <c r="M24814" s="1">
        <v>41720</v>
      </c>
      <c r="N24814" s="1">
        <v>41720</v>
      </c>
    </row>
    <row r="24815" spans="1:18" hidden="1" x14ac:dyDescent="0.2">
      <c r="A24815" t="s">
        <v>87051</v>
      </c>
      <c r="B24815" t="s">
        <v>87052</v>
      </c>
      <c r="C24815" t="s">
        <v>87053</v>
      </c>
      <c r="D24815" t="s">
        <v>50</v>
      </c>
      <c r="E24815">
        <v>196257</v>
      </c>
      <c r="F24815" t="s">
        <v>18</v>
      </c>
      <c r="K24815">
        <v>2</v>
      </c>
      <c r="L24815" s="1">
        <v>41379</v>
      </c>
      <c r="M24815" s="1">
        <v>41379</v>
      </c>
      <c r="N24815" s="1">
        <v>41928</v>
      </c>
    </row>
    <row r="24816" spans="1:18" hidden="1" x14ac:dyDescent="0.2">
      <c r="A24816" t="s">
        <v>87054</v>
      </c>
      <c r="B24816" t="s">
        <v>87055</v>
      </c>
      <c r="C24816" t="s">
        <v>87056</v>
      </c>
      <c r="D24816" t="s">
        <v>21791</v>
      </c>
      <c r="E24816" t="s">
        <v>43</v>
      </c>
      <c r="F24816" t="s">
        <v>18</v>
      </c>
      <c r="G24816" t="s">
        <v>165</v>
      </c>
      <c r="H24816" t="s">
        <v>166</v>
      </c>
      <c r="I24816" t="s">
        <v>167</v>
      </c>
      <c r="J24816" t="s">
        <v>167</v>
      </c>
      <c r="K24816">
        <v>1</v>
      </c>
      <c r="L24816" s="1">
        <v>41640</v>
      </c>
      <c r="M24816" s="1">
        <v>42269</v>
      </c>
      <c r="N24816" s="1">
        <v>42269</v>
      </c>
      <c r="O24816"/>
      <c r="P24816"/>
      <c r="Q24816"/>
      <c r="R24816"/>
    </row>
    <row r="24817" spans="1:18" hidden="1" x14ac:dyDescent="0.2">
      <c r="A24817" t="s">
        <v>87057</v>
      </c>
      <c r="B24817" t="s">
        <v>87058</v>
      </c>
      <c r="C24817" t="s">
        <v>87059</v>
      </c>
      <c r="D24817" t="s">
        <v>248</v>
      </c>
      <c r="E24817" t="s">
        <v>43</v>
      </c>
      <c r="F24817" t="s">
        <v>18</v>
      </c>
      <c r="G24817" t="s">
        <v>25</v>
      </c>
      <c r="H24817" t="s">
        <v>286</v>
      </c>
      <c r="I24817" t="s">
        <v>874</v>
      </c>
      <c r="J24817" t="s">
        <v>874</v>
      </c>
      <c r="K24817">
        <v>1</v>
      </c>
      <c r="L24817" s="1">
        <v>40909</v>
      </c>
      <c r="M24817" s="1">
        <v>40951</v>
      </c>
      <c r="N24817" s="1">
        <v>40951</v>
      </c>
      <c r="O24817"/>
      <c r="P24817"/>
      <c r="Q24817"/>
      <c r="R24817"/>
    </row>
    <row r="24818" spans="1:18" hidden="1" x14ac:dyDescent="0.2">
      <c r="A24818" t="s">
        <v>87060</v>
      </c>
      <c r="B24818" t="s">
        <v>87061</v>
      </c>
      <c r="C24818" t="s">
        <v>87062</v>
      </c>
      <c r="D24818" t="s">
        <v>87063</v>
      </c>
      <c r="E24818">
        <v>32570</v>
      </c>
      <c r="F24818" t="s">
        <v>18</v>
      </c>
      <c r="G24818" t="s">
        <v>8713</v>
      </c>
      <c r="H24818">
        <v>15</v>
      </c>
      <c r="I24818" t="s">
        <v>8714</v>
      </c>
      <c r="J24818" t="s">
        <v>8714</v>
      </c>
      <c r="K24818">
        <v>1</v>
      </c>
      <c r="L24818" s="1">
        <v>39974</v>
      </c>
      <c r="M24818" s="1">
        <v>40391</v>
      </c>
      <c r="N24818" s="1">
        <v>40391</v>
      </c>
    </row>
    <row r="24819" spans="1:18" hidden="1" x14ac:dyDescent="0.2">
      <c r="A24819" t="s">
        <v>87064</v>
      </c>
      <c r="B24819" t="s">
        <v>87065</v>
      </c>
      <c r="C24819" t="s">
        <v>87066</v>
      </c>
      <c r="D24819" t="s">
        <v>87067</v>
      </c>
      <c r="E24819">
        <v>120000</v>
      </c>
      <c r="F24819" t="s">
        <v>18</v>
      </c>
      <c r="G24819" t="s">
        <v>2906</v>
      </c>
      <c r="H24819">
        <v>77</v>
      </c>
      <c r="I24819" t="s">
        <v>9694</v>
      </c>
      <c r="J24819" t="s">
        <v>23419</v>
      </c>
      <c r="K24819">
        <v>2</v>
      </c>
      <c r="L24819" s="1">
        <v>41582</v>
      </c>
      <c r="M24819" s="1">
        <v>41582</v>
      </c>
      <c r="N24819" s="1">
        <v>41766</v>
      </c>
    </row>
    <row r="24820" spans="1:18" hidden="1" x14ac:dyDescent="0.2">
      <c r="A24820" t="s">
        <v>87068</v>
      </c>
      <c r="B24820" t="s">
        <v>87069</v>
      </c>
      <c r="C24820" t="s">
        <v>87070</v>
      </c>
      <c r="D24820" t="s">
        <v>87071</v>
      </c>
      <c r="E24820">
        <v>101688</v>
      </c>
      <c r="F24820" t="s">
        <v>18</v>
      </c>
      <c r="K24820">
        <v>1</v>
      </c>
      <c r="L24820" s="1">
        <v>41232</v>
      </c>
      <c r="M24820" s="1">
        <v>41699</v>
      </c>
      <c r="N24820" s="1">
        <v>41699</v>
      </c>
    </row>
    <row r="24821" spans="1:18" x14ac:dyDescent="0.2">
      <c r="A24821" t="s">
        <v>87072</v>
      </c>
      <c r="B24821" t="s">
        <v>87073</v>
      </c>
      <c r="C24821" t="s">
        <v>87074</v>
      </c>
      <c r="D24821" t="s">
        <v>87075</v>
      </c>
      <c r="E24821">
        <v>5000000</v>
      </c>
      <c r="F24821" t="s">
        <v>18</v>
      </c>
      <c r="G24821" t="s">
        <v>25</v>
      </c>
      <c r="H24821" t="s">
        <v>142</v>
      </c>
      <c r="I24821" t="s">
        <v>143</v>
      </c>
      <c r="J24821" t="s">
        <v>143</v>
      </c>
      <c r="K24821">
        <v>1</v>
      </c>
      <c r="L24821" s="1">
        <v>39377</v>
      </c>
      <c r="M24821" s="1">
        <v>39387</v>
      </c>
      <c r="N24821" s="1">
        <v>39387</v>
      </c>
    </row>
    <row r="24822" spans="1:18" hidden="1" x14ac:dyDescent="0.2">
      <c r="A24822" t="s">
        <v>87076</v>
      </c>
      <c r="B24822" t="s">
        <v>87077</v>
      </c>
      <c r="C24822" t="s">
        <v>87078</v>
      </c>
      <c r="E24822" t="s">
        <v>43</v>
      </c>
      <c r="F24822" t="s">
        <v>18</v>
      </c>
      <c r="G24822" t="s">
        <v>25</v>
      </c>
      <c r="H24822" t="s">
        <v>1234</v>
      </c>
      <c r="I24822" t="s">
        <v>1235</v>
      </c>
      <c r="J24822" t="s">
        <v>11032</v>
      </c>
      <c r="K24822">
        <v>1</v>
      </c>
      <c r="L24822" s="1">
        <v>37622</v>
      </c>
      <c r="M24822" s="1">
        <v>39134</v>
      </c>
      <c r="N24822" s="1">
        <v>39134</v>
      </c>
      <c r="O24822"/>
      <c r="P24822"/>
      <c r="Q24822"/>
      <c r="R24822"/>
    </row>
    <row r="24823" spans="1:18" hidden="1" x14ac:dyDescent="0.2">
      <c r="A24823" t="s">
        <v>87079</v>
      </c>
      <c r="B24823" t="s">
        <v>87080</v>
      </c>
      <c r="C24823" t="s">
        <v>87081</v>
      </c>
      <c r="D24823" t="s">
        <v>2966</v>
      </c>
      <c r="E24823" t="s">
        <v>43</v>
      </c>
      <c r="F24823" t="s">
        <v>18</v>
      </c>
      <c r="G24823" t="s">
        <v>25</v>
      </c>
      <c r="H24823" t="s">
        <v>135</v>
      </c>
      <c r="I24823" t="s">
        <v>35216</v>
      </c>
      <c r="J24823" t="s">
        <v>87082</v>
      </c>
      <c r="K24823">
        <v>1</v>
      </c>
      <c r="L24823" s="1">
        <v>37622</v>
      </c>
      <c r="M24823" s="1">
        <v>41576</v>
      </c>
      <c r="N24823" s="1">
        <v>41576</v>
      </c>
      <c r="O24823"/>
      <c r="P24823"/>
      <c r="Q24823"/>
      <c r="R24823"/>
    </row>
    <row r="24824" spans="1:18" hidden="1" x14ac:dyDescent="0.2">
      <c r="A24824" t="s">
        <v>87083</v>
      </c>
      <c r="B24824" t="s">
        <v>87084</v>
      </c>
      <c r="C24824" t="s">
        <v>87085</v>
      </c>
      <c r="D24824" t="s">
        <v>8819</v>
      </c>
      <c r="E24824">
        <v>136122092</v>
      </c>
      <c r="F24824" t="s">
        <v>18</v>
      </c>
      <c r="G24824" t="s">
        <v>860</v>
      </c>
      <c r="H24824" t="s">
        <v>861</v>
      </c>
      <c r="I24824" t="s">
        <v>862</v>
      </c>
      <c r="J24824" t="s">
        <v>862</v>
      </c>
      <c r="K24824">
        <v>2</v>
      </c>
      <c r="L24824" s="1">
        <v>40970</v>
      </c>
      <c r="M24824" s="1">
        <v>42016</v>
      </c>
      <c r="N24824" s="1">
        <v>42272</v>
      </c>
    </row>
    <row r="24825" spans="1:18" hidden="1" x14ac:dyDescent="0.2">
      <c r="A24825" t="s">
        <v>87086</v>
      </c>
      <c r="B24825" t="s">
        <v>87087</v>
      </c>
      <c r="C24825" t="s">
        <v>87088</v>
      </c>
      <c r="D24825" t="s">
        <v>87089</v>
      </c>
      <c r="E24825">
        <v>96263</v>
      </c>
      <c r="F24825" t="s">
        <v>207</v>
      </c>
      <c r="K24825">
        <v>1</v>
      </c>
      <c r="L24825" s="1">
        <v>40935</v>
      </c>
      <c r="M24825" s="1">
        <v>41426</v>
      </c>
      <c r="N24825" s="1">
        <v>41426</v>
      </c>
    </row>
    <row r="24826" spans="1:18" x14ac:dyDescent="0.2">
      <c r="A24826" t="s">
        <v>87090</v>
      </c>
      <c r="B24826" t="s">
        <v>87091</v>
      </c>
      <c r="C24826" t="s">
        <v>87092</v>
      </c>
      <c r="D24826" t="s">
        <v>50</v>
      </c>
      <c r="E24826">
        <v>15045983</v>
      </c>
      <c r="F24826" t="s">
        <v>113</v>
      </c>
      <c r="G24826" t="s">
        <v>25</v>
      </c>
      <c r="H24826" t="s">
        <v>158</v>
      </c>
      <c r="I24826" t="s">
        <v>244</v>
      </c>
      <c r="J24826" t="s">
        <v>327</v>
      </c>
      <c r="K24826">
        <v>5</v>
      </c>
      <c r="L24826" s="1">
        <v>34700</v>
      </c>
      <c r="M24826" s="1">
        <v>35213</v>
      </c>
      <c r="N24826" s="1">
        <v>42251</v>
      </c>
    </row>
    <row r="24827" spans="1:18" x14ac:dyDescent="0.2">
      <c r="A24827" t="s">
        <v>87093</v>
      </c>
      <c r="B24827" t="s">
        <v>87094</v>
      </c>
      <c r="C24827" t="s">
        <v>87095</v>
      </c>
      <c r="D24827" t="s">
        <v>42</v>
      </c>
      <c r="E24827">
        <v>42000000</v>
      </c>
      <c r="F24827" t="s">
        <v>113</v>
      </c>
      <c r="G24827" t="s">
        <v>25</v>
      </c>
      <c r="H24827" t="s">
        <v>430</v>
      </c>
      <c r="I24827" t="s">
        <v>528</v>
      </c>
      <c r="J24827" t="s">
        <v>3661</v>
      </c>
      <c r="K24827">
        <v>4</v>
      </c>
      <c r="L24827" s="1">
        <v>35796</v>
      </c>
      <c r="M24827" s="1">
        <v>39063</v>
      </c>
      <c r="N24827" s="1">
        <v>40892</v>
      </c>
    </row>
    <row r="24828" spans="1:18" hidden="1" x14ac:dyDescent="0.2">
      <c r="A24828" t="s">
        <v>87096</v>
      </c>
      <c r="B24828" t="s">
        <v>87097</v>
      </c>
      <c r="C24828" t="s">
        <v>87098</v>
      </c>
      <c r="D24828" t="s">
        <v>14269</v>
      </c>
      <c r="E24828" t="s">
        <v>43</v>
      </c>
      <c r="F24828" t="s">
        <v>18</v>
      </c>
      <c r="G24828" t="s">
        <v>19</v>
      </c>
      <c r="H24828">
        <v>25</v>
      </c>
      <c r="I24828" t="s">
        <v>151</v>
      </c>
      <c r="J24828" t="s">
        <v>151</v>
      </c>
      <c r="K24828">
        <v>1</v>
      </c>
      <c r="M24828" s="1">
        <v>42083</v>
      </c>
      <c r="N24828" s="1">
        <v>42083</v>
      </c>
      <c r="O24828"/>
      <c r="P24828"/>
      <c r="Q24828"/>
      <c r="R24828"/>
    </row>
    <row r="24829" spans="1:18" hidden="1" x14ac:dyDescent="0.2">
      <c r="A24829" t="s">
        <v>87099</v>
      </c>
      <c r="B24829" t="s">
        <v>87100</v>
      </c>
      <c r="C24829" t="s">
        <v>87101</v>
      </c>
      <c r="D24829" t="s">
        <v>87102</v>
      </c>
      <c r="E24829" t="s">
        <v>43</v>
      </c>
      <c r="F24829" t="s">
        <v>18</v>
      </c>
      <c r="G24829" t="s">
        <v>25</v>
      </c>
      <c r="H24829" t="s">
        <v>106</v>
      </c>
      <c r="I24829" t="s">
        <v>1621</v>
      </c>
      <c r="J24829" t="s">
        <v>87103</v>
      </c>
      <c r="K24829">
        <v>1</v>
      </c>
      <c r="L24829" s="1">
        <v>28126</v>
      </c>
      <c r="M24829" s="1">
        <v>41918</v>
      </c>
      <c r="N24829" s="1">
        <v>41918</v>
      </c>
      <c r="O24829"/>
      <c r="P24829"/>
      <c r="Q24829"/>
      <c r="R24829"/>
    </row>
    <row r="24830" spans="1:18" hidden="1" x14ac:dyDescent="0.2">
      <c r="A24830" t="s">
        <v>87104</v>
      </c>
      <c r="B24830" t="s">
        <v>87105</v>
      </c>
      <c r="C24830" t="s">
        <v>87106</v>
      </c>
      <c r="E24830" t="s">
        <v>43</v>
      </c>
      <c r="F24830" t="s">
        <v>207</v>
      </c>
      <c r="G24830" t="s">
        <v>25</v>
      </c>
      <c r="H24830" t="s">
        <v>82</v>
      </c>
      <c r="I24830" t="s">
        <v>3879</v>
      </c>
      <c r="J24830" t="s">
        <v>3879</v>
      </c>
      <c r="K24830">
        <v>1</v>
      </c>
      <c r="L24830" s="1">
        <v>28491</v>
      </c>
      <c r="M24830" s="1">
        <v>41757</v>
      </c>
      <c r="N24830" s="1">
        <v>41757</v>
      </c>
      <c r="O24830"/>
      <c r="P24830"/>
      <c r="Q24830"/>
      <c r="R24830"/>
    </row>
    <row r="24831" spans="1:18" hidden="1" x14ac:dyDescent="0.2">
      <c r="A24831" t="s">
        <v>87107</v>
      </c>
      <c r="B24831" t="s">
        <v>87108</v>
      </c>
      <c r="D24831" t="s">
        <v>285</v>
      </c>
      <c r="E24831">
        <v>1200000</v>
      </c>
      <c r="F24831" t="s">
        <v>18</v>
      </c>
      <c r="G24831" t="s">
        <v>57</v>
      </c>
      <c r="H24831" t="s">
        <v>58</v>
      </c>
      <c r="I24831" t="s">
        <v>16486</v>
      </c>
      <c r="J24831" t="s">
        <v>87109</v>
      </c>
      <c r="K24831">
        <v>1</v>
      </c>
      <c r="L24831" s="1">
        <v>41695</v>
      </c>
      <c r="M24831" s="1">
        <v>41480</v>
      </c>
      <c r="N24831" s="1">
        <v>41480</v>
      </c>
    </row>
    <row r="24832" spans="1:18" hidden="1" x14ac:dyDescent="0.2">
      <c r="A24832" t="s">
        <v>87110</v>
      </c>
      <c r="B24832" t="s">
        <v>87111</v>
      </c>
      <c r="D24832" t="s">
        <v>2536</v>
      </c>
      <c r="E24832" t="s">
        <v>43</v>
      </c>
      <c r="F24832" t="s">
        <v>18</v>
      </c>
      <c r="G24832" t="s">
        <v>25</v>
      </c>
      <c r="H24832" t="s">
        <v>286</v>
      </c>
      <c r="I24832" t="s">
        <v>874</v>
      </c>
      <c r="J24832" t="s">
        <v>874</v>
      </c>
      <c r="K24832">
        <v>1</v>
      </c>
      <c r="L24832" s="1">
        <v>40179</v>
      </c>
      <c r="M24832" s="1">
        <v>41600</v>
      </c>
      <c r="N24832" s="1">
        <v>41600</v>
      </c>
      <c r="O24832"/>
      <c r="P24832"/>
      <c r="Q24832"/>
      <c r="R24832"/>
    </row>
    <row r="24833" spans="1:18" x14ac:dyDescent="0.2">
      <c r="A24833" t="s">
        <v>87112</v>
      </c>
      <c r="B24833" t="s">
        <v>87113</v>
      </c>
      <c r="C24833" t="s">
        <v>87114</v>
      </c>
      <c r="D24833" t="s">
        <v>3797</v>
      </c>
      <c r="E24833">
        <v>5308147</v>
      </c>
      <c r="F24833" t="s">
        <v>18</v>
      </c>
      <c r="G24833" t="s">
        <v>25</v>
      </c>
      <c r="H24833" t="s">
        <v>121</v>
      </c>
      <c r="I24833" t="s">
        <v>122</v>
      </c>
      <c r="J24833" t="s">
        <v>87115</v>
      </c>
      <c r="K24833">
        <v>2</v>
      </c>
      <c r="L24833" s="1">
        <v>41275</v>
      </c>
      <c r="M24833" s="1">
        <v>41878</v>
      </c>
      <c r="N24833" s="1">
        <v>42262</v>
      </c>
    </row>
    <row r="24834" spans="1:18" x14ac:dyDescent="0.2">
      <c r="A24834" t="s">
        <v>87116</v>
      </c>
      <c r="B24834" t="s">
        <v>87117</v>
      </c>
      <c r="C24834" t="s">
        <v>87118</v>
      </c>
      <c r="D24834" t="s">
        <v>87119</v>
      </c>
      <c r="E24834">
        <v>7768177</v>
      </c>
      <c r="F24834" t="s">
        <v>18</v>
      </c>
      <c r="G24834" t="s">
        <v>25</v>
      </c>
      <c r="H24834" t="s">
        <v>190</v>
      </c>
      <c r="I24834" t="s">
        <v>2188</v>
      </c>
      <c r="J24834" t="s">
        <v>2188</v>
      </c>
      <c r="K24834">
        <v>3</v>
      </c>
      <c r="L24834" s="1">
        <v>39207</v>
      </c>
      <c r="M24834" s="1">
        <v>39448</v>
      </c>
      <c r="N24834" s="1">
        <v>40829</v>
      </c>
    </row>
    <row r="24835" spans="1:18" x14ac:dyDescent="0.2">
      <c r="A24835" t="s">
        <v>87120</v>
      </c>
      <c r="B24835" t="s">
        <v>87121</v>
      </c>
      <c r="C24835" t="s">
        <v>87122</v>
      </c>
      <c r="D24835" t="s">
        <v>87123</v>
      </c>
      <c r="E24835">
        <v>375000</v>
      </c>
      <c r="F24835" t="s">
        <v>18</v>
      </c>
      <c r="G24835" t="s">
        <v>25</v>
      </c>
      <c r="H24835" t="s">
        <v>106</v>
      </c>
      <c r="I24835" t="s">
        <v>107</v>
      </c>
      <c r="J24835" t="s">
        <v>108</v>
      </c>
      <c r="K24835">
        <v>2</v>
      </c>
      <c r="L24835" s="1">
        <v>40909</v>
      </c>
      <c r="M24835" s="1">
        <v>41348</v>
      </c>
      <c r="N24835" s="1">
        <v>41877</v>
      </c>
    </row>
    <row r="24836" spans="1:18" x14ac:dyDescent="0.2">
      <c r="A24836" t="s">
        <v>87124</v>
      </c>
      <c r="B24836" t="s">
        <v>87125</v>
      </c>
      <c r="D24836" t="s">
        <v>87126</v>
      </c>
      <c r="E24836">
        <v>48300000</v>
      </c>
      <c r="F24836" t="s">
        <v>18</v>
      </c>
      <c r="G24836" t="s">
        <v>25</v>
      </c>
      <c r="H24836" t="s">
        <v>1330</v>
      </c>
      <c r="I24836" t="s">
        <v>1331</v>
      </c>
      <c r="J24836" t="s">
        <v>9860</v>
      </c>
      <c r="K24836">
        <v>2</v>
      </c>
      <c r="L24836" s="1">
        <v>28126</v>
      </c>
      <c r="M24836" s="1">
        <v>35314</v>
      </c>
      <c r="N24836" s="1">
        <v>37614</v>
      </c>
    </row>
    <row r="24837" spans="1:18" x14ac:dyDescent="0.2">
      <c r="A24837" t="s">
        <v>87127</v>
      </c>
      <c r="B24837" t="s">
        <v>87128</v>
      </c>
      <c r="C24837" t="s">
        <v>87129</v>
      </c>
      <c r="D24837" t="s">
        <v>73784</v>
      </c>
      <c r="E24837">
        <v>3510000</v>
      </c>
      <c r="F24837" t="s">
        <v>18</v>
      </c>
      <c r="G24837" t="s">
        <v>25</v>
      </c>
      <c r="H24837" t="s">
        <v>808</v>
      </c>
      <c r="I24837" t="s">
        <v>809</v>
      </c>
      <c r="J24837" t="s">
        <v>809</v>
      </c>
      <c r="K24837">
        <v>1</v>
      </c>
      <c r="L24837" s="1">
        <v>36647</v>
      </c>
      <c r="M24837" s="1">
        <v>40147</v>
      </c>
      <c r="N24837" s="1">
        <v>40147</v>
      </c>
    </row>
    <row r="24838" spans="1:18" x14ac:dyDescent="0.2">
      <c r="A24838" t="s">
        <v>87130</v>
      </c>
      <c r="B24838" t="s">
        <v>87131</v>
      </c>
      <c r="C24838" t="s">
        <v>87132</v>
      </c>
      <c r="D24838" t="s">
        <v>60405</v>
      </c>
      <c r="E24838">
        <v>100000000</v>
      </c>
      <c r="F24838" t="s">
        <v>113</v>
      </c>
      <c r="G24838" t="s">
        <v>25</v>
      </c>
      <c r="H24838" t="s">
        <v>135</v>
      </c>
      <c r="I24838" t="s">
        <v>12135</v>
      </c>
      <c r="J24838" t="s">
        <v>12135</v>
      </c>
      <c r="K24838">
        <v>1</v>
      </c>
      <c r="L24838" s="1">
        <v>12420</v>
      </c>
      <c r="M24838" s="1">
        <v>41550</v>
      </c>
      <c r="N24838" s="1">
        <v>41550</v>
      </c>
    </row>
    <row r="24839" spans="1:18" x14ac:dyDescent="0.2">
      <c r="A24839" t="s">
        <v>87133</v>
      </c>
      <c r="B24839" t="s">
        <v>87134</v>
      </c>
      <c r="C24839" t="s">
        <v>87135</v>
      </c>
      <c r="D24839" t="s">
        <v>87136</v>
      </c>
      <c r="E24839">
        <v>287100001</v>
      </c>
      <c r="F24839" t="s">
        <v>18</v>
      </c>
      <c r="G24839" t="s">
        <v>25</v>
      </c>
      <c r="H24839" t="s">
        <v>106</v>
      </c>
      <c r="I24839" t="s">
        <v>107</v>
      </c>
      <c r="J24839" t="s">
        <v>108</v>
      </c>
      <c r="K24839">
        <v>6</v>
      </c>
      <c r="L24839" s="1">
        <v>40817</v>
      </c>
      <c r="M24839" s="1">
        <v>41136</v>
      </c>
      <c r="N24839" s="1">
        <v>42192</v>
      </c>
    </row>
    <row r="24840" spans="1:18" hidden="1" x14ac:dyDescent="0.2">
      <c r="A24840" t="s">
        <v>87137</v>
      </c>
      <c r="B24840" t="s">
        <v>87138</v>
      </c>
      <c r="C24840" t="s">
        <v>87139</v>
      </c>
      <c r="D24840" t="s">
        <v>741</v>
      </c>
      <c r="E24840">
        <v>1200000</v>
      </c>
      <c r="F24840" t="s">
        <v>207</v>
      </c>
      <c r="G24840" t="s">
        <v>25</v>
      </c>
      <c r="H24840" t="s">
        <v>286</v>
      </c>
      <c r="I24840" t="s">
        <v>1030</v>
      </c>
      <c r="J24840" t="s">
        <v>1030</v>
      </c>
      <c r="K24840">
        <v>2</v>
      </c>
      <c r="M24840" s="1">
        <v>38353</v>
      </c>
      <c r="N24840" s="1">
        <v>40730</v>
      </c>
      <c r="O24840"/>
      <c r="P24840"/>
      <c r="Q24840"/>
      <c r="R24840"/>
    </row>
    <row r="24841" spans="1:18" hidden="1" x14ac:dyDescent="0.2">
      <c r="A24841" t="s">
        <v>87140</v>
      </c>
      <c r="B24841" t="s">
        <v>87141</v>
      </c>
      <c r="C24841" t="s">
        <v>87142</v>
      </c>
      <c r="D24841" t="s">
        <v>285</v>
      </c>
      <c r="E24841" t="s">
        <v>43</v>
      </c>
      <c r="F24841" t="s">
        <v>18</v>
      </c>
      <c r="G24841" t="s">
        <v>25</v>
      </c>
      <c r="H24841" t="s">
        <v>644</v>
      </c>
      <c r="I24841" t="s">
        <v>645</v>
      </c>
      <c r="J24841" t="s">
        <v>645</v>
      </c>
      <c r="K24841">
        <v>1</v>
      </c>
      <c r="L24841" s="1">
        <v>40483</v>
      </c>
      <c r="M24841" s="1">
        <v>41759</v>
      </c>
      <c r="N24841" s="1">
        <v>41759</v>
      </c>
      <c r="O24841"/>
      <c r="P24841"/>
      <c r="Q24841"/>
      <c r="R24841"/>
    </row>
    <row r="24842" spans="1:18" hidden="1" x14ac:dyDescent="0.2">
      <c r="A24842" t="s">
        <v>87143</v>
      </c>
      <c r="B24842" t="s">
        <v>87144</v>
      </c>
      <c r="C24842" t="s">
        <v>87145</v>
      </c>
      <c r="D24842" t="s">
        <v>75</v>
      </c>
      <c r="E24842" t="s">
        <v>43</v>
      </c>
      <c r="F24842" t="s">
        <v>18</v>
      </c>
      <c r="G24842" t="s">
        <v>2318</v>
      </c>
      <c r="H24842">
        <v>4</v>
      </c>
      <c r="I24842" t="s">
        <v>8863</v>
      </c>
      <c r="J24842" t="s">
        <v>8863</v>
      </c>
      <c r="K24842">
        <v>1</v>
      </c>
      <c r="L24842" s="1">
        <v>41275</v>
      </c>
      <c r="M24842" s="1">
        <v>41918</v>
      </c>
      <c r="N24842" s="1">
        <v>41918</v>
      </c>
      <c r="O24842"/>
      <c r="P24842"/>
      <c r="Q24842"/>
      <c r="R24842"/>
    </row>
    <row r="24843" spans="1:18" x14ac:dyDescent="0.2">
      <c r="A24843" t="s">
        <v>87146</v>
      </c>
      <c r="B24843" t="s">
        <v>87147</v>
      </c>
      <c r="C24843" t="s">
        <v>87148</v>
      </c>
      <c r="D24843" t="s">
        <v>87149</v>
      </c>
      <c r="E24843">
        <v>90000000</v>
      </c>
      <c r="F24843" t="s">
        <v>18</v>
      </c>
      <c r="G24843" t="s">
        <v>25</v>
      </c>
      <c r="H24843" t="s">
        <v>158</v>
      </c>
      <c r="I24843" t="s">
        <v>244</v>
      </c>
      <c r="J24843" t="s">
        <v>327</v>
      </c>
      <c r="K24843">
        <v>1</v>
      </c>
      <c r="L24843" t="s">
        <v>87150</v>
      </c>
      <c r="M24843" s="1">
        <v>41645</v>
      </c>
      <c r="N24843" s="1">
        <v>41645</v>
      </c>
    </row>
    <row r="24844" spans="1:18" hidden="1" x14ac:dyDescent="0.2">
      <c r="A24844" t="s">
        <v>87151</v>
      </c>
      <c r="B24844" t="s">
        <v>87152</v>
      </c>
      <c r="C24844" t="s">
        <v>87153</v>
      </c>
      <c r="D24844" t="s">
        <v>87154</v>
      </c>
      <c r="E24844" t="s">
        <v>43</v>
      </c>
      <c r="F24844" t="s">
        <v>18</v>
      </c>
      <c r="G24844" t="s">
        <v>25</v>
      </c>
      <c r="H24844" t="s">
        <v>106</v>
      </c>
      <c r="I24844" t="s">
        <v>107</v>
      </c>
      <c r="J24844" t="s">
        <v>108</v>
      </c>
      <c r="K24844">
        <v>1</v>
      </c>
      <c r="L24844" s="1">
        <v>38808</v>
      </c>
      <c r="M24844" s="1">
        <v>39448</v>
      </c>
      <c r="N24844" s="1">
        <v>39448</v>
      </c>
      <c r="O24844"/>
      <c r="P24844"/>
      <c r="Q24844"/>
      <c r="R24844"/>
    </row>
    <row r="24845" spans="1:18" x14ac:dyDescent="0.2">
      <c r="A24845" t="s">
        <v>87155</v>
      </c>
      <c r="B24845" t="s">
        <v>87156</v>
      </c>
      <c r="C24845" t="s">
        <v>87157</v>
      </c>
      <c r="D24845" t="s">
        <v>87158</v>
      </c>
      <c r="E24845">
        <v>3124000</v>
      </c>
      <c r="F24845" t="s">
        <v>18</v>
      </c>
      <c r="G24845" t="s">
        <v>25</v>
      </c>
      <c r="H24845" t="s">
        <v>64</v>
      </c>
      <c r="I24845" t="s">
        <v>1221</v>
      </c>
      <c r="J24845" t="s">
        <v>1221</v>
      </c>
      <c r="K24845">
        <v>3</v>
      </c>
      <c r="L24845" s="1">
        <v>41883</v>
      </c>
      <c r="M24845" s="1">
        <v>40868</v>
      </c>
      <c r="N24845" s="1">
        <v>42087</v>
      </c>
    </row>
    <row r="24846" spans="1:18" x14ac:dyDescent="0.2">
      <c r="A24846" t="s">
        <v>87159</v>
      </c>
      <c r="B24846" t="s">
        <v>87160</v>
      </c>
      <c r="C24846" t="s">
        <v>87161</v>
      </c>
      <c r="D24846" t="s">
        <v>357</v>
      </c>
      <c r="E24846">
        <v>33467316</v>
      </c>
      <c r="F24846" t="s">
        <v>18</v>
      </c>
      <c r="G24846" t="s">
        <v>25</v>
      </c>
      <c r="H24846" t="s">
        <v>158</v>
      </c>
      <c r="I24846" t="s">
        <v>2686</v>
      </c>
      <c r="J24846" t="s">
        <v>15343</v>
      </c>
      <c r="K24846">
        <v>7</v>
      </c>
      <c r="L24846" s="1">
        <v>39814</v>
      </c>
      <c r="M24846" s="1">
        <v>40186</v>
      </c>
      <c r="N24846" s="1">
        <v>42025</v>
      </c>
    </row>
    <row r="24847" spans="1:18" x14ac:dyDescent="0.2">
      <c r="A24847" t="s">
        <v>87162</v>
      </c>
      <c r="B24847" t="s">
        <v>87163</v>
      </c>
      <c r="C24847" t="s">
        <v>87164</v>
      </c>
      <c r="D24847" t="s">
        <v>87165</v>
      </c>
      <c r="E24847">
        <v>9400000</v>
      </c>
      <c r="F24847" t="s">
        <v>18</v>
      </c>
      <c r="G24847" t="s">
        <v>25</v>
      </c>
      <c r="H24847" t="s">
        <v>286</v>
      </c>
      <c r="I24847" t="s">
        <v>578</v>
      </c>
      <c r="J24847" t="s">
        <v>578</v>
      </c>
      <c r="K24847">
        <v>3</v>
      </c>
      <c r="L24847" s="1">
        <v>40909</v>
      </c>
      <c r="M24847" s="1">
        <v>41306</v>
      </c>
      <c r="N24847" s="1">
        <v>42173</v>
      </c>
    </row>
    <row r="24848" spans="1:18" x14ac:dyDescent="0.2">
      <c r="A24848" t="s">
        <v>87166</v>
      </c>
      <c r="B24848" t="s">
        <v>87167</v>
      </c>
      <c r="D24848" t="s">
        <v>94</v>
      </c>
      <c r="E24848">
        <v>150030</v>
      </c>
      <c r="F24848" t="s">
        <v>18</v>
      </c>
      <c r="G24848" t="s">
        <v>25</v>
      </c>
      <c r="H24848" t="s">
        <v>582</v>
      </c>
      <c r="I24848" t="s">
        <v>18379</v>
      </c>
      <c r="J24848" t="s">
        <v>87168</v>
      </c>
      <c r="K24848">
        <v>1</v>
      </c>
      <c r="L24848" s="1">
        <v>40909</v>
      </c>
      <c r="M24848" s="1">
        <v>42242</v>
      </c>
      <c r="N24848" s="1">
        <v>42242</v>
      </c>
    </row>
    <row r="24849" spans="1:18" x14ac:dyDescent="0.2">
      <c r="A24849" t="s">
        <v>87169</v>
      </c>
      <c r="B24849" t="s">
        <v>87170</v>
      </c>
      <c r="C24849" t="s">
        <v>87171</v>
      </c>
      <c r="D24849" t="s">
        <v>766</v>
      </c>
      <c r="E24849">
        <v>244514000</v>
      </c>
      <c r="F24849" t="s">
        <v>18</v>
      </c>
      <c r="G24849" t="s">
        <v>25</v>
      </c>
      <c r="H24849" t="s">
        <v>158</v>
      </c>
      <c r="I24849" t="s">
        <v>244</v>
      </c>
      <c r="J24849" t="s">
        <v>1714</v>
      </c>
      <c r="K24849">
        <v>12</v>
      </c>
      <c r="L24849" s="1">
        <v>39448</v>
      </c>
      <c r="M24849" s="1">
        <v>40171</v>
      </c>
      <c r="N24849" s="1">
        <v>42331</v>
      </c>
    </row>
    <row r="24850" spans="1:18" x14ac:dyDescent="0.2">
      <c r="A24850" t="s">
        <v>87172</v>
      </c>
      <c r="B24850" t="s">
        <v>87173</v>
      </c>
      <c r="C24850" t="s">
        <v>87174</v>
      </c>
      <c r="D24850" t="s">
        <v>50</v>
      </c>
      <c r="E24850">
        <v>65000</v>
      </c>
      <c r="F24850" t="s">
        <v>18</v>
      </c>
      <c r="G24850" t="s">
        <v>25</v>
      </c>
      <c r="H24850" t="s">
        <v>9102</v>
      </c>
      <c r="I24850" t="s">
        <v>87175</v>
      </c>
      <c r="J24850" t="s">
        <v>87176</v>
      </c>
      <c r="K24850">
        <v>1</v>
      </c>
      <c r="L24850" s="1">
        <v>40087</v>
      </c>
      <c r="M24850" s="1">
        <v>40100</v>
      </c>
      <c r="N24850" s="1">
        <v>40100</v>
      </c>
    </row>
    <row r="24851" spans="1:18" hidden="1" x14ac:dyDescent="0.2">
      <c r="A24851" t="s">
        <v>87177</v>
      </c>
      <c r="B24851" t="s">
        <v>87178</v>
      </c>
      <c r="C24851" t="s">
        <v>87179</v>
      </c>
      <c r="D24851" t="s">
        <v>87180</v>
      </c>
      <c r="E24851" t="s">
        <v>43</v>
      </c>
      <c r="F24851" t="s">
        <v>18</v>
      </c>
      <c r="G24851" t="s">
        <v>19</v>
      </c>
      <c r="H24851">
        <v>19</v>
      </c>
      <c r="I24851" t="s">
        <v>474</v>
      </c>
      <c r="J24851" t="s">
        <v>474</v>
      </c>
      <c r="K24851">
        <v>1</v>
      </c>
      <c r="L24851" s="1">
        <v>40527</v>
      </c>
      <c r="M24851" s="1">
        <v>41730</v>
      </c>
      <c r="N24851" s="1">
        <v>41730</v>
      </c>
      <c r="O24851"/>
      <c r="P24851"/>
      <c r="Q24851"/>
      <c r="R24851"/>
    </row>
    <row r="24852" spans="1:18" x14ac:dyDescent="0.2">
      <c r="A24852" t="s">
        <v>87181</v>
      </c>
      <c r="B24852" t="s">
        <v>87182</v>
      </c>
      <c r="C24852" t="s">
        <v>87183</v>
      </c>
      <c r="D24852" t="s">
        <v>87184</v>
      </c>
      <c r="E24852">
        <v>100000</v>
      </c>
      <c r="F24852" t="s">
        <v>18</v>
      </c>
      <c r="G24852" t="s">
        <v>25</v>
      </c>
      <c r="H24852" t="s">
        <v>89</v>
      </c>
      <c r="I24852" t="s">
        <v>589</v>
      </c>
      <c r="J24852" t="s">
        <v>589</v>
      </c>
      <c r="K24852">
        <v>1</v>
      </c>
      <c r="L24852" s="1">
        <v>41451</v>
      </c>
      <c r="M24852" s="1">
        <v>41531</v>
      </c>
      <c r="N24852" s="1">
        <v>41531</v>
      </c>
    </row>
    <row r="24853" spans="1:18" x14ac:dyDescent="0.2">
      <c r="A24853" t="s">
        <v>87185</v>
      </c>
      <c r="B24853" t="s">
        <v>87186</v>
      </c>
      <c r="C24853" t="s">
        <v>87187</v>
      </c>
      <c r="D24853" t="s">
        <v>87188</v>
      </c>
      <c r="E24853">
        <v>4000000</v>
      </c>
      <c r="F24853" t="s">
        <v>207</v>
      </c>
      <c r="G24853" t="s">
        <v>25</v>
      </c>
      <c r="H24853" t="s">
        <v>106</v>
      </c>
      <c r="I24853" t="s">
        <v>107</v>
      </c>
      <c r="J24853" t="s">
        <v>108</v>
      </c>
      <c r="K24853">
        <v>3</v>
      </c>
      <c r="L24853" s="1">
        <v>40179</v>
      </c>
      <c r="M24853" s="1">
        <v>39766</v>
      </c>
      <c r="N24853" s="1">
        <v>40504</v>
      </c>
    </row>
    <row r="24854" spans="1:18" hidden="1" x14ac:dyDescent="0.2">
      <c r="A24854" t="s">
        <v>87189</v>
      </c>
      <c r="B24854" t="s">
        <v>87190</v>
      </c>
      <c r="C24854" t="s">
        <v>87191</v>
      </c>
      <c r="D24854" t="s">
        <v>81</v>
      </c>
      <c r="E24854" t="s">
        <v>43</v>
      </c>
      <c r="F24854" t="s">
        <v>18</v>
      </c>
      <c r="G24854" t="s">
        <v>25</v>
      </c>
      <c r="H24854" t="s">
        <v>64</v>
      </c>
      <c r="I24854" t="s">
        <v>2539</v>
      </c>
      <c r="J24854" t="s">
        <v>87192</v>
      </c>
      <c r="K24854">
        <v>1</v>
      </c>
      <c r="L24854" s="1">
        <v>40544</v>
      </c>
      <c r="M24854" s="1">
        <v>41187</v>
      </c>
      <c r="N24854" s="1">
        <v>41187</v>
      </c>
      <c r="O24854"/>
      <c r="P24854"/>
      <c r="Q24854"/>
      <c r="R24854"/>
    </row>
    <row r="24855" spans="1:18" x14ac:dyDescent="0.2">
      <c r="A24855" t="s">
        <v>87193</v>
      </c>
      <c r="B24855" t="s">
        <v>87194</v>
      </c>
      <c r="C24855" t="s">
        <v>87195</v>
      </c>
      <c r="D24855" t="s">
        <v>87196</v>
      </c>
      <c r="E24855">
        <v>684150</v>
      </c>
      <c r="F24855" t="s">
        <v>18</v>
      </c>
      <c r="G24855" t="s">
        <v>25</v>
      </c>
      <c r="H24855" t="s">
        <v>790</v>
      </c>
      <c r="K24855">
        <v>2</v>
      </c>
      <c r="L24855" s="1">
        <v>39448</v>
      </c>
      <c r="M24855" s="1">
        <v>41030</v>
      </c>
      <c r="N24855" s="1">
        <v>41949</v>
      </c>
    </row>
    <row r="24856" spans="1:18" hidden="1" x14ac:dyDescent="0.2">
      <c r="A24856" t="s">
        <v>87197</v>
      </c>
      <c r="B24856" t="s">
        <v>87198</v>
      </c>
      <c r="C24856" t="s">
        <v>87199</v>
      </c>
      <c r="D24856" t="s">
        <v>87200</v>
      </c>
      <c r="E24856">
        <v>190000</v>
      </c>
      <c r="F24856" t="s">
        <v>18</v>
      </c>
      <c r="G24856" t="s">
        <v>1311</v>
      </c>
      <c r="K24856">
        <v>1</v>
      </c>
      <c r="L24856" s="1">
        <v>40909</v>
      </c>
      <c r="M24856" s="1">
        <v>41248</v>
      </c>
      <c r="N24856" s="1">
        <v>41248</v>
      </c>
    </row>
    <row r="24857" spans="1:18" hidden="1" x14ac:dyDescent="0.2">
      <c r="A24857" t="s">
        <v>87201</v>
      </c>
      <c r="B24857" t="s">
        <v>87202</v>
      </c>
      <c r="C24857" t="s">
        <v>87203</v>
      </c>
      <c r="D24857" t="s">
        <v>42</v>
      </c>
      <c r="E24857">
        <v>25000</v>
      </c>
      <c r="F24857" t="s">
        <v>207</v>
      </c>
      <c r="G24857" t="s">
        <v>25</v>
      </c>
      <c r="H24857" t="s">
        <v>64</v>
      </c>
      <c r="I24857" t="s">
        <v>65</v>
      </c>
      <c r="J24857" t="s">
        <v>71</v>
      </c>
      <c r="K24857">
        <v>1</v>
      </c>
      <c r="M24857" s="1">
        <v>40969</v>
      </c>
      <c r="N24857" s="1">
        <v>40969</v>
      </c>
      <c r="O24857"/>
      <c r="P24857"/>
      <c r="Q24857"/>
      <c r="R24857"/>
    </row>
    <row r="24858" spans="1:18" x14ac:dyDescent="0.2">
      <c r="A24858" t="s">
        <v>87204</v>
      </c>
      <c r="B24858" t="s">
        <v>87205</v>
      </c>
      <c r="C24858" t="s">
        <v>87206</v>
      </c>
      <c r="D24858" t="s">
        <v>87207</v>
      </c>
      <c r="E24858">
        <v>10000000</v>
      </c>
      <c r="F24858" t="s">
        <v>18</v>
      </c>
      <c r="G24858" t="s">
        <v>25</v>
      </c>
      <c r="H24858" t="s">
        <v>64</v>
      </c>
      <c r="I24858" t="s">
        <v>65</v>
      </c>
      <c r="J24858" t="s">
        <v>71</v>
      </c>
      <c r="K24858">
        <v>1</v>
      </c>
      <c r="L24858" s="1">
        <v>40179</v>
      </c>
      <c r="M24858" s="1">
        <v>41983</v>
      </c>
      <c r="N24858" s="1">
        <v>41983</v>
      </c>
    </row>
    <row r="24859" spans="1:18" x14ac:dyDescent="0.2">
      <c r="A24859" t="s">
        <v>87208</v>
      </c>
      <c r="B24859" t="s">
        <v>87209</v>
      </c>
      <c r="C24859" t="s">
        <v>87210</v>
      </c>
      <c r="D24859" t="s">
        <v>87211</v>
      </c>
      <c r="E24859">
        <v>955000</v>
      </c>
      <c r="F24859" t="s">
        <v>18</v>
      </c>
      <c r="G24859" t="s">
        <v>25</v>
      </c>
      <c r="H24859" t="s">
        <v>808</v>
      </c>
      <c r="I24859" t="s">
        <v>809</v>
      </c>
      <c r="J24859" t="s">
        <v>809</v>
      </c>
      <c r="K24859">
        <v>2</v>
      </c>
      <c r="L24859" s="1">
        <v>41730</v>
      </c>
      <c r="M24859" s="1">
        <v>41981</v>
      </c>
      <c r="N24859" s="1">
        <v>42227</v>
      </c>
    </row>
    <row r="24860" spans="1:18" x14ac:dyDescent="0.2">
      <c r="A24860" t="s">
        <v>87212</v>
      </c>
      <c r="B24860" t="s">
        <v>87213</v>
      </c>
      <c r="C24860" t="s">
        <v>87214</v>
      </c>
      <c r="D24860" t="s">
        <v>87215</v>
      </c>
      <c r="E24860">
        <v>100000</v>
      </c>
      <c r="F24860" t="s">
        <v>18</v>
      </c>
      <c r="G24860" t="s">
        <v>25</v>
      </c>
      <c r="H24860" t="s">
        <v>582</v>
      </c>
      <c r="I24860" t="s">
        <v>583</v>
      </c>
      <c r="J24860" t="s">
        <v>583</v>
      </c>
      <c r="K24860">
        <v>1</v>
      </c>
      <c r="L24860" s="1">
        <v>41640</v>
      </c>
      <c r="M24860" s="1">
        <v>41152</v>
      </c>
      <c r="N24860" s="1">
        <v>41152</v>
      </c>
    </row>
    <row r="24861" spans="1:18" x14ac:dyDescent="0.2">
      <c r="A24861" t="s">
        <v>87216</v>
      </c>
      <c r="B24861" t="s">
        <v>87217</v>
      </c>
      <c r="C24861" t="s">
        <v>87218</v>
      </c>
      <c r="D24861" t="s">
        <v>87219</v>
      </c>
      <c r="E24861">
        <v>250000</v>
      </c>
      <c r="F24861" t="s">
        <v>18</v>
      </c>
      <c r="G24861" t="s">
        <v>25</v>
      </c>
      <c r="H24861" t="s">
        <v>64</v>
      </c>
      <c r="I24861" t="s">
        <v>65</v>
      </c>
      <c r="J24861" t="s">
        <v>71</v>
      </c>
      <c r="K24861">
        <v>1</v>
      </c>
      <c r="L24861" s="1">
        <v>42011</v>
      </c>
      <c r="M24861" s="1">
        <v>42095</v>
      </c>
      <c r="N24861" s="1">
        <v>42095</v>
      </c>
    </row>
    <row r="24862" spans="1:18" hidden="1" x14ac:dyDescent="0.2">
      <c r="A24862" t="s">
        <v>87220</v>
      </c>
      <c r="B24862" t="s">
        <v>87221</v>
      </c>
      <c r="C24862" t="s">
        <v>87222</v>
      </c>
      <c r="D24862" t="s">
        <v>1401</v>
      </c>
      <c r="E24862">
        <v>400000</v>
      </c>
      <c r="F24862" t="s">
        <v>18</v>
      </c>
      <c r="G24862" t="s">
        <v>25</v>
      </c>
      <c r="H24862" t="s">
        <v>142</v>
      </c>
      <c r="I24862" t="s">
        <v>143</v>
      </c>
      <c r="J24862" t="s">
        <v>143</v>
      </c>
      <c r="K24862">
        <v>1</v>
      </c>
      <c r="M24862" s="1">
        <v>41802</v>
      </c>
      <c r="N24862" s="1">
        <v>41802</v>
      </c>
      <c r="O24862"/>
      <c r="P24862"/>
      <c r="Q24862"/>
      <c r="R24862"/>
    </row>
    <row r="24863" spans="1:18" hidden="1" x14ac:dyDescent="0.2">
      <c r="A24863" t="s">
        <v>87223</v>
      </c>
      <c r="B24863" t="s">
        <v>87224</v>
      </c>
      <c r="C24863" t="s">
        <v>87225</v>
      </c>
      <c r="D24863" t="s">
        <v>1102</v>
      </c>
      <c r="E24863">
        <v>695000</v>
      </c>
      <c r="F24863" t="s">
        <v>18</v>
      </c>
      <c r="G24863" t="s">
        <v>25</v>
      </c>
      <c r="H24863" t="s">
        <v>64</v>
      </c>
      <c r="I24863" t="s">
        <v>65</v>
      </c>
      <c r="J24863" t="s">
        <v>71</v>
      </c>
      <c r="K24863">
        <v>2</v>
      </c>
      <c r="M24863" s="1">
        <v>41913</v>
      </c>
      <c r="N24863" s="1">
        <v>42039</v>
      </c>
      <c r="O24863"/>
      <c r="P24863"/>
      <c r="Q24863"/>
      <c r="R24863"/>
    </row>
    <row r="24864" spans="1:18" hidden="1" x14ac:dyDescent="0.2">
      <c r="A24864" t="s">
        <v>87226</v>
      </c>
      <c r="B24864" t="s">
        <v>87227</v>
      </c>
      <c r="C24864" t="s">
        <v>87228</v>
      </c>
      <c r="D24864" t="s">
        <v>87229</v>
      </c>
      <c r="E24864" t="s">
        <v>43</v>
      </c>
      <c r="F24864" t="s">
        <v>18</v>
      </c>
      <c r="G24864" t="s">
        <v>25</v>
      </c>
      <c r="H24864" t="s">
        <v>64</v>
      </c>
      <c r="I24864" t="s">
        <v>65</v>
      </c>
      <c r="J24864" t="s">
        <v>71</v>
      </c>
      <c r="K24864">
        <v>1</v>
      </c>
      <c r="L24864" s="1">
        <v>41852</v>
      </c>
      <c r="M24864" s="1">
        <v>42005</v>
      </c>
      <c r="N24864" s="1">
        <v>42005</v>
      </c>
      <c r="O24864"/>
      <c r="P24864"/>
      <c r="Q24864"/>
      <c r="R24864"/>
    </row>
    <row r="24865" spans="1:18" x14ac:dyDescent="0.2">
      <c r="A24865" t="s">
        <v>87230</v>
      </c>
      <c r="B24865" t="s">
        <v>87231</v>
      </c>
      <c r="D24865" t="s">
        <v>13934</v>
      </c>
      <c r="E24865">
        <v>20000</v>
      </c>
      <c r="F24865" t="s">
        <v>207</v>
      </c>
      <c r="G24865" t="s">
        <v>25</v>
      </c>
      <c r="H24865" t="s">
        <v>1330</v>
      </c>
      <c r="I24865" t="s">
        <v>1331</v>
      </c>
      <c r="J24865" t="s">
        <v>1331</v>
      </c>
      <c r="K24865">
        <v>1</v>
      </c>
      <c r="L24865" s="1">
        <v>42139</v>
      </c>
      <c r="M24865" s="1">
        <v>42194</v>
      </c>
      <c r="N24865" s="1">
        <v>42194</v>
      </c>
    </row>
    <row r="24866" spans="1:18" hidden="1" x14ac:dyDescent="0.2">
      <c r="A24866" t="s">
        <v>87232</v>
      </c>
      <c r="B24866" t="s">
        <v>87233</v>
      </c>
      <c r="C24866" t="s">
        <v>87234</v>
      </c>
      <c r="D24866" t="s">
        <v>87235</v>
      </c>
      <c r="E24866">
        <v>200000</v>
      </c>
      <c r="F24866" t="s">
        <v>18</v>
      </c>
      <c r="G24866" t="s">
        <v>4627</v>
      </c>
      <c r="H24866">
        <v>12</v>
      </c>
      <c r="I24866" t="s">
        <v>4628</v>
      </c>
      <c r="J24866" t="s">
        <v>21727</v>
      </c>
      <c r="K24866">
        <v>2</v>
      </c>
      <c r="L24866" s="1">
        <v>41447</v>
      </c>
      <c r="M24866" s="1">
        <v>41522</v>
      </c>
      <c r="N24866" s="1">
        <v>42125</v>
      </c>
    </row>
    <row r="24867" spans="1:18" x14ac:dyDescent="0.2">
      <c r="A24867" t="s">
        <v>87236</v>
      </c>
      <c r="B24867" t="s">
        <v>87237</v>
      </c>
      <c r="C24867" t="s">
        <v>87238</v>
      </c>
      <c r="D24867" t="s">
        <v>87239</v>
      </c>
      <c r="E24867">
        <v>200000</v>
      </c>
      <c r="F24867" t="s">
        <v>207</v>
      </c>
      <c r="G24867" t="s">
        <v>25</v>
      </c>
      <c r="H24867" t="s">
        <v>99</v>
      </c>
      <c r="I24867" t="s">
        <v>100</v>
      </c>
      <c r="J24867" t="s">
        <v>2700</v>
      </c>
      <c r="K24867">
        <v>1</v>
      </c>
      <c r="L24867" s="1">
        <v>40980</v>
      </c>
      <c r="M24867" s="1">
        <v>41000</v>
      </c>
      <c r="N24867" s="1">
        <v>41000</v>
      </c>
    </row>
    <row r="24868" spans="1:18" hidden="1" x14ac:dyDescent="0.2">
      <c r="A24868" t="s">
        <v>87240</v>
      </c>
      <c r="B24868" t="s">
        <v>87241</v>
      </c>
      <c r="C24868" t="s">
        <v>87242</v>
      </c>
      <c r="D24868" t="s">
        <v>87243</v>
      </c>
      <c r="E24868" t="s">
        <v>43</v>
      </c>
      <c r="F24868" t="s">
        <v>18</v>
      </c>
      <c r="G24868" t="s">
        <v>128</v>
      </c>
      <c r="H24868" t="s">
        <v>3243</v>
      </c>
      <c r="I24868" t="s">
        <v>3244</v>
      </c>
      <c r="J24868" t="s">
        <v>3244</v>
      </c>
      <c r="K24868">
        <v>1</v>
      </c>
      <c r="L24868" s="1">
        <v>41576</v>
      </c>
      <c r="M24868" s="1">
        <v>41730</v>
      </c>
      <c r="N24868" s="1">
        <v>41730</v>
      </c>
      <c r="O24868"/>
      <c r="P24868"/>
      <c r="Q24868"/>
      <c r="R24868"/>
    </row>
    <row r="24869" spans="1:18" hidden="1" x14ac:dyDescent="0.2">
      <c r="A24869" t="s">
        <v>87244</v>
      </c>
      <c r="B24869" t="s">
        <v>87245</v>
      </c>
      <c r="C24869" t="s">
        <v>87246</v>
      </c>
      <c r="D24869" t="s">
        <v>87247</v>
      </c>
      <c r="E24869" t="s">
        <v>43</v>
      </c>
      <c r="F24869" t="s">
        <v>18</v>
      </c>
      <c r="G24869" t="s">
        <v>366</v>
      </c>
      <c r="H24869">
        <v>28</v>
      </c>
      <c r="I24869" t="s">
        <v>5704</v>
      </c>
      <c r="J24869" t="s">
        <v>5704</v>
      </c>
      <c r="K24869">
        <v>1</v>
      </c>
      <c r="L24869" s="1">
        <v>14977</v>
      </c>
      <c r="M24869" s="1">
        <v>42314</v>
      </c>
      <c r="N24869" s="1">
        <v>42314</v>
      </c>
      <c r="O24869"/>
      <c r="P24869"/>
      <c r="Q24869"/>
      <c r="R24869"/>
    </row>
    <row r="24870" spans="1:18" hidden="1" x14ac:dyDescent="0.2">
      <c r="A24870" t="s">
        <v>87248</v>
      </c>
      <c r="B24870" t="s">
        <v>87249</v>
      </c>
      <c r="C24870" t="s">
        <v>87250</v>
      </c>
      <c r="D24870" t="s">
        <v>87251</v>
      </c>
      <c r="E24870">
        <v>6814032</v>
      </c>
      <c r="F24870" t="s">
        <v>113</v>
      </c>
      <c r="G24870" t="s">
        <v>128</v>
      </c>
      <c r="H24870" t="s">
        <v>129</v>
      </c>
      <c r="I24870" t="s">
        <v>130</v>
      </c>
      <c r="J24870" t="s">
        <v>130</v>
      </c>
      <c r="K24870">
        <v>4</v>
      </c>
      <c r="L24870" s="1">
        <v>40848</v>
      </c>
      <c r="M24870" s="1">
        <v>41001</v>
      </c>
      <c r="N24870" s="1">
        <v>41767</v>
      </c>
    </row>
    <row r="24871" spans="1:18" hidden="1" x14ac:dyDescent="0.2">
      <c r="A24871" t="s">
        <v>87252</v>
      </c>
      <c r="B24871" t="s">
        <v>87253</v>
      </c>
      <c r="C24871" t="s">
        <v>87254</v>
      </c>
      <c r="E24871" t="s">
        <v>43</v>
      </c>
      <c r="F24871" t="s">
        <v>18</v>
      </c>
      <c r="G24871" t="s">
        <v>479</v>
      </c>
      <c r="I24871" t="s">
        <v>480</v>
      </c>
      <c r="J24871" t="s">
        <v>480</v>
      </c>
      <c r="K24871">
        <v>1</v>
      </c>
      <c r="M24871" s="1">
        <v>41169</v>
      </c>
      <c r="N24871" s="1">
        <v>41169</v>
      </c>
      <c r="O24871"/>
      <c r="P24871"/>
      <c r="Q24871"/>
      <c r="R24871"/>
    </row>
    <row r="24872" spans="1:18" hidden="1" x14ac:dyDescent="0.2">
      <c r="A24872" t="s">
        <v>87255</v>
      </c>
      <c r="B24872" t="s">
        <v>87256</v>
      </c>
      <c r="C24872" t="s">
        <v>87257</v>
      </c>
      <c r="D24872" t="s">
        <v>357</v>
      </c>
      <c r="E24872" t="s">
        <v>43</v>
      </c>
      <c r="F24872" t="s">
        <v>18</v>
      </c>
      <c r="G24872" t="s">
        <v>25</v>
      </c>
      <c r="H24872" t="s">
        <v>1080</v>
      </c>
      <c r="I24872" t="s">
        <v>3052</v>
      </c>
      <c r="J24872" t="s">
        <v>13101</v>
      </c>
      <c r="K24872">
        <v>1</v>
      </c>
      <c r="L24872" s="1">
        <v>42005</v>
      </c>
      <c r="M24872" s="1">
        <v>41396</v>
      </c>
      <c r="N24872" s="1">
        <v>41396</v>
      </c>
      <c r="O24872"/>
      <c r="P24872"/>
      <c r="Q24872"/>
      <c r="R24872"/>
    </row>
    <row r="24873" spans="1:18" x14ac:dyDescent="0.2">
      <c r="A24873" t="s">
        <v>87258</v>
      </c>
      <c r="B24873" t="s">
        <v>87259</v>
      </c>
      <c r="C24873" t="s">
        <v>87260</v>
      </c>
      <c r="D24873" t="s">
        <v>87261</v>
      </c>
      <c r="E24873">
        <v>1650000</v>
      </c>
      <c r="F24873" t="s">
        <v>18</v>
      </c>
      <c r="G24873" t="s">
        <v>25</v>
      </c>
      <c r="H24873" t="s">
        <v>106</v>
      </c>
      <c r="I24873" t="s">
        <v>107</v>
      </c>
      <c r="J24873" t="s">
        <v>108</v>
      </c>
      <c r="K24873">
        <v>2</v>
      </c>
      <c r="L24873" s="1">
        <v>41640</v>
      </c>
      <c r="M24873" s="1">
        <v>41429</v>
      </c>
      <c r="N24873" s="1">
        <v>41430</v>
      </c>
    </row>
    <row r="24874" spans="1:18" hidden="1" x14ac:dyDescent="0.2">
      <c r="A24874" t="s">
        <v>87262</v>
      </c>
      <c r="B24874" t="s">
        <v>87263</v>
      </c>
      <c r="C24874" t="s">
        <v>87264</v>
      </c>
      <c r="D24874" t="s">
        <v>12687</v>
      </c>
      <c r="E24874">
        <v>7000000</v>
      </c>
      <c r="F24874" t="s">
        <v>18</v>
      </c>
      <c r="G24874" t="s">
        <v>25</v>
      </c>
      <c r="H24874" t="s">
        <v>64</v>
      </c>
      <c r="I24874" t="s">
        <v>65</v>
      </c>
      <c r="J24874" t="s">
        <v>984</v>
      </c>
      <c r="K24874">
        <v>1</v>
      </c>
      <c r="M24874" s="1">
        <v>42292</v>
      </c>
      <c r="N24874" s="1">
        <v>42292</v>
      </c>
      <c r="O24874"/>
      <c r="P24874"/>
      <c r="Q24874"/>
      <c r="R24874"/>
    </row>
    <row r="24875" spans="1:18" hidden="1" x14ac:dyDescent="0.2">
      <c r="A24875" t="s">
        <v>87265</v>
      </c>
      <c r="B24875" t="s">
        <v>87266</v>
      </c>
      <c r="C24875" t="s">
        <v>87267</v>
      </c>
      <c r="D24875" t="s">
        <v>87268</v>
      </c>
      <c r="E24875">
        <v>737052</v>
      </c>
      <c r="F24875" t="s">
        <v>18</v>
      </c>
      <c r="K24875">
        <v>1</v>
      </c>
      <c r="M24875" s="1">
        <v>41767</v>
      </c>
      <c r="N24875" s="1">
        <v>41767</v>
      </c>
      <c r="O24875"/>
      <c r="P24875"/>
      <c r="Q24875"/>
      <c r="R24875"/>
    </row>
    <row r="24876" spans="1:18" hidden="1" x14ac:dyDescent="0.2">
      <c r="A24876" t="s">
        <v>87269</v>
      </c>
      <c r="B24876" t="s">
        <v>87270</v>
      </c>
      <c r="C24876" t="s">
        <v>87271</v>
      </c>
      <c r="E24876" t="s">
        <v>43</v>
      </c>
      <c r="F24876" t="s">
        <v>207</v>
      </c>
      <c r="G24876" t="s">
        <v>25</v>
      </c>
      <c r="H24876" t="s">
        <v>808</v>
      </c>
      <c r="I24876" t="s">
        <v>809</v>
      </c>
      <c r="J24876" t="s">
        <v>809</v>
      </c>
      <c r="K24876">
        <v>1</v>
      </c>
      <c r="L24876" s="1">
        <v>42112</v>
      </c>
      <c r="M24876" s="1">
        <v>42156</v>
      </c>
      <c r="N24876" s="1">
        <v>42156</v>
      </c>
      <c r="O24876"/>
      <c r="P24876"/>
      <c r="Q24876"/>
      <c r="R24876"/>
    </row>
    <row r="24877" spans="1:18" x14ac:dyDescent="0.2">
      <c r="A24877" t="s">
        <v>87272</v>
      </c>
      <c r="B24877" t="s">
        <v>87273</v>
      </c>
      <c r="C24877" t="s">
        <v>87274</v>
      </c>
      <c r="D24877" t="s">
        <v>87275</v>
      </c>
      <c r="E24877">
        <v>4750000</v>
      </c>
      <c r="F24877" t="s">
        <v>18</v>
      </c>
      <c r="G24877" t="s">
        <v>25</v>
      </c>
      <c r="H24877" t="s">
        <v>3993</v>
      </c>
      <c r="I24877" t="s">
        <v>3994</v>
      </c>
      <c r="J24877" t="s">
        <v>3995</v>
      </c>
      <c r="K24877">
        <v>3</v>
      </c>
      <c r="L24877" s="1">
        <v>40544</v>
      </c>
      <c r="M24877" s="1">
        <v>41183</v>
      </c>
      <c r="N24877" s="1">
        <v>42216</v>
      </c>
    </row>
    <row r="24878" spans="1:18" hidden="1" x14ac:dyDescent="0.2">
      <c r="A24878" t="s">
        <v>87276</v>
      </c>
      <c r="B24878" t="s">
        <v>87277</v>
      </c>
      <c r="E24878" t="s">
        <v>43</v>
      </c>
      <c r="F24878" t="s">
        <v>113</v>
      </c>
      <c r="G24878" t="s">
        <v>25</v>
      </c>
      <c r="H24878" t="s">
        <v>135</v>
      </c>
      <c r="I24878" t="s">
        <v>136</v>
      </c>
      <c r="J24878" t="s">
        <v>6261</v>
      </c>
      <c r="K24878">
        <v>1</v>
      </c>
      <c r="L24878" s="1">
        <v>35065</v>
      </c>
      <c r="M24878" s="1">
        <v>35950</v>
      </c>
      <c r="N24878" s="1">
        <v>35950</v>
      </c>
      <c r="O24878"/>
      <c r="P24878"/>
      <c r="Q24878"/>
      <c r="R24878"/>
    </row>
    <row r="24879" spans="1:18" hidden="1" x14ac:dyDescent="0.2">
      <c r="A24879" t="s">
        <v>87278</v>
      </c>
      <c r="B24879" t="s">
        <v>87279</v>
      </c>
      <c r="C24879" t="s">
        <v>87280</v>
      </c>
      <c r="D24879" t="s">
        <v>87281</v>
      </c>
      <c r="E24879">
        <v>750000</v>
      </c>
      <c r="F24879" t="s">
        <v>18</v>
      </c>
      <c r="K24879">
        <v>1</v>
      </c>
      <c r="L24879" s="1">
        <v>41609</v>
      </c>
      <c r="M24879" s="1">
        <v>41487</v>
      </c>
      <c r="N24879" s="1">
        <v>41487</v>
      </c>
    </row>
    <row r="24880" spans="1:18" hidden="1" x14ac:dyDescent="0.2">
      <c r="A24880" t="s">
        <v>87282</v>
      </c>
      <c r="B24880" t="s">
        <v>87283</v>
      </c>
      <c r="C24880" t="s">
        <v>87284</v>
      </c>
      <c r="D24880" t="s">
        <v>56</v>
      </c>
      <c r="E24880">
        <v>22630691</v>
      </c>
      <c r="F24880" t="s">
        <v>18</v>
      </c>
      <c r="G24880" t="s">
        <v>222</v>
      </c>
      <c r="H24880">
        <v>7</v>
      </c>
      <c r="I24880" t="s">
        <v>293</v>
      </c>
      <c r="J24880" t="s">
        <v>293</v>
      </c>
      <c r="K24880">
        <v>3</v>
      </c>
      <c r="L24880" s="1">
        <v>37257</v>
      </c>
      <c r="M24880" s="1">
        <v>38502</v>
      </c>
      <c r="N24880" s="1">
        <v>41578</v>
      </c>
    </row>
    <row r="24881" spans="1:18" x14ac:dyDescent="0.2">
      <c r="A24881" t="s">
        <v>87285</v>
      </c>
      <c r="B24881" t="s">
        <v>87286</v>
      </c>
      <c r="D24881" t="s">
        <v>766</v>
      </c>
      <c r="E24881">
        <v>1000000</v>
      </c>
      <c r="F24881" t="s">
        <v>18</v>
      </c>
      <c r="G24881" t="s">
        <v>25</v>
      </c>
      <c r="H24881" t="s">
        <v>380</v>
      </c>
      <c r="I24881" t="s">
        <v>17094</v>
      </c>
      <c r="J24881" t="s">
        <v>87287</v>
      </c>
      <c r="K24881">
        <v>1</v>
      </c>
      <c r="L24881" s="1">
        <v>38718</v>
      </c>
      <c r="M24881" s="1">
        <v>41638</v>
      </c>
      <c r="N24881" s="1">
        <v>41638</v>
      </c>
    </row>
    <row r="24882" spans="1:18" x14ac:dyDescent="0.2">
      <c r="A24882" t="s">
        <v>87288</v>
      </c>
      <c r="B24882" t="s">
        <v>87289</v>
      </c>
      <c r="C24882" t="s">
        <v>87290</v>
      </c>
      <c r="D24882" t="s">
        <v>1247</v>
      </c>
      <c r="E24882">
        <v>20000</v>
      </c>
      <c r="F24882" t="s">
        <v>18</v>
      </c>
      <c r="G24882" t="s">
        <v>25</v>
      </c>
      <c r="H24882" t="s">
        <v>286</v>
      </c>
      <c r="I24882" t="s">
        <v>3709</v>
      </c>
      <c r="J24882" t="s">
        <v>3709</v>
      </c>
      <c r="K24882">
        <v>1</v>
      </c>
      <c r="L24882" s="1">
        <v>41275</v>
      </c>
      <c r="M24882" s="1">
        <v>41839</v>
      </c>
      <c r="N24882" s="1">
        <v>41839</v>
      </c>
    </row>
    <row r="24883" spans="1:18" hidden="1" x14ac:dyDescent="0.2">
      <c r="A24883" t="s">
        <v>87291</v>
      </c>
      <c r="B24883" t="s">
        <v>87292</v>
      </c>
      <c r="C24883" t="s">
        <v>87293</v>
      </c>
      <c r="D24883" t="s">
        <v>36933</v>
      </c>
      <c r="E24883">
        <v>5000000</v>
      </c>
      <c r="F24883" t="s">
        <v>18</v>
      </c>
      <c r="G24883" t="s">
        <v>57</v>
      </c>
      <c r="H24883" t="s">
        <v>4487</v>
      </c>
      <c r="I24883" t="s">
        <v>6236</v>
      </c>
      <c r="J24883" t="s">
        <v>6236</v>
      </c>
      <c r="K24883">
        <v>1</v>
      </c>
      <c r="L24883" s="1">
        <v>36770</v>
      </c>
      <c r="M24883" s="1">
        <v>40512</v>
      </c>
      <c r="N24883" s="1">
        <v>40512</v>
      </c>
    </row>
    <row r="24884" spans="1:18" x14ac:dyDescent="0.2">
      <c r="A24884" t="s">
        <v>87294</v>
      </c>
      <c r="B24884" t="s">
        <v>87295</v>
      </c>
      <c r="C24884" t="s">
        <v>87296</v>
      </c>
      <c r="D24884" t="s">
        <v>1401</v>
      </c>
      <c r="E24884">
        <v>36000000</v>
      </c>
      <c r="F24884" t="s">
        <v>113</v>
      </c>
      <c r="G24884" t="s">
        <v>25</v>
      </c>
      <c r="H24884" t="s">
        <v>82</v>
      </c>
      <c r="I24884" t="s">
        <v>1764</v>
      </c>
      <c r="J24884" t="s">
        <v>2524</v>
      </c>
      <c r="K24884">
        <v>2</v>
      </c>
      <c r="L24884" s="1">
        <v>36526</v>
      </c>
      <c r="M24884" s="1">
        <v>38511</v>
      </c>
      <c r="N24884" s="1">
        <v>38869</v>
      </c>
    </row>
    <row r="24885" spans="1:18" x14ac:dyDescent="0.2">
      <c r="A24885" t="s">
        <v>87297</v>
      </c>
      <c r="B24885" t="s">
        <v>87298</v>
      </c>
      <c r="C24885" t="s">
        <v>87299</v>
      </c>
      <c r="D24885" t="s">
        <v>87300</v>
      </c>
      <c r="E24885">
        <v>1440000</v>
      </c>
      <c r="F24885" t="s">
        <v>18</v>
      </c>
      <c r="G24885" t="s">
        <v>25</v>
      </c>
      <c r="H24885" t="s">
        <v>286</v>
      </c>
      <c r="I24885" t="s">
        <v>874</v>
      </c>
      <c r="J24885" t="s">
        <v>874</v>
      </c>
      <c r="K24885">
        <v>3</v>
      </c>
      <c r="L24885" s="1">
        <v>41610</v>
      </c>
      <c r="M24885" s="1">
        <v>41671</v>
      </c>
      <c r="N24885" s="1">
        <v>42125</v>
      </c>
    </row>
    <row r="24886" spans="1:18" hidden="1" x14ac:dyDescent="0.2">
      <c r="A24886" t="s">
        <v>87301</v>
      </c>
      <c r="B24886" t="s">
        <v>87302</v>
      </c>
      <c r="C24886" t="s">
        <v>87303</v>
      </c>
      <c r="D24886" t="s">
        <v>75</v>
      </c>
      <c r="E24886">
        <v>50000</v>
      </c>
      <c r="F24886" t="s">
        <v>18</v>
      </c>
      <c r="K24886">
        <v>1</v>
      </c>
      <c r="L24886" s="1">
        <v>42170</v>
      </c>
      <c r="M24886" s="1">
        <v>41978</v>
      </c>
      <c r="N24886" s="1">
        <v>41978</v>
      </c>
    </row>
    <row r="24887" spans="1:18" hidden="1" x14ac:dyDescent="0.2">
      <c r="A24887" t="s">
        <v>87304</v>
      </c>
      <c r="B24887" t="s">
        <v>87305</v>
      </c>
      <c r="C24887" t="s">
        <v>87306</v>
      </c>
      <c r="D24887" t="s">
        <v>993</v>
      </c>
      <c r="E24887" t="s">
        <v>43</v>
      </c>
      <c r="F24887" t="s">
        <v>18</v>
      </c>
      <c r="G24887" t="s">
        <v>25</v>
      </c>
      <c r="H24887" t="s">
        <v>121</v>
      </c>
      <c r="I24887" t="s">
        <v>528</v>
      </c>
      <c r="J24887" t="s">
        <v>634</v>
      </c>
      <c r="K24887">
        <v>1</v>
      </c>
      <c r="L24887" s="1">
        <v>39692</v>
      </c>
      <c r="M24887" s="1">
        <v>41766</v>
      </c>
      <c r="N24887" s="1">
        <v>41766</v>
      </c>
      <c r="O24887"/>
      <c r="P24887"/>
      <c r="Q24887"/>
      <c r="R24887"/>
    </row>
    <row r="24888" spans="1:18" x14ac:dyDescent="0.2">
      <c r="A24888" t="s">
        <v>87307</v>
      </c>
      <c r="B24888" t="s">
        <v>87308</v>
      </c>
      <c r="C24888" t="s">
        <v>87309</v>
      </c>
      <c r="D24888" t="s">
        <v>87310</v>
      </c>
      <c r="E24888">
        <v>1250000</v>
      </c>
      <c r="F24888" t="s">
        <v>18</v>
      </c>
      <c r="G24888" t="s">
        <v>25</v>
      </c>
      <c r="H24888" t="s">
        <v>64</v>
      </c>
      <c r="I24888" t="s">
        <v>95</v>
      </c>
      <c r="J24888" t="s">
        <v>95</v>
      </c>
      <c r="K24888">
        <v>1</v>
      </c>
      <c r="L24888" s="1">
        <v>40909</v>
      </c>
      <c r="M24888" s="1">
        <v>41213</v>
      </c>
      <c r="N24888" s="1">
        <v>41213</v>
      </c>
    </row>
    <row r="24889" spans="1:18" x14ac:dyDescent="0.2">
      <c r="A24889" t="s">
        <v>87311</v>
      </c>
      <c r="B24889" t="s">
        <v>87312</v>
      </c>
      <c r="C24889" t="s">
        <v>87313</v>
      </c>
      <c r="D24889" t="s">
        <v>117</v>
      </c>
      <c r="E24889">
        <v>7000</v>
      </c>
      <c r="F24889" t="s">
        <v>18</v>
      </c>
      <c r="G24889" t="s">
        <v>25</v>
      </c>
      <c r="H24889" t="s">
        <v>3993</v>
      </c>
      <c r="I24889" t="s">
        <v>16107</v>
      </c>
      <c r="J24889" t="s">
        <v>16107</v>
      </c>
      <c r="K24889">
        <v>1</v>
      </c>
      <c r="L24889" s="1">
        <v>40238</v>
      </c>
      <c r="M24889" s="1">
        <v>41947</v>
      </c>
      <c r="N24889" s="1">
        <v>41947</v>
      </c>
    </row>
    <row r="24890" spans="1:18" hidden="1" x14ac:dyDescent="0.2">
      <c r="A24890" t="s">
        <v>87314</v>
      </c>
      <c r="B24890" t="s">
        <v>87315</v>
      </c>
      <c r="D24890" t="s">
        <v>87316</v>
      </c>
      <c r="E24890">
        <v>150000</v>
      </c>
      <c r="F24890" t="s">
        <v>18</v>
      </c>
      <c r="G24890" t="s">
        <v>25</v>
      </c>
      <c r="H24890" t="s">
        <v>3477</v>
      </c>
      <c r="I24890" t="s">
        <v>8022</v>
      </c>
      <c r="J24890" t="s">
        <v>8022</v>
      </c>
      <c r="K24890">
        <v>1</v>
      </c>
      <c r="M24890" s="1">
        <v>40953</v>
      </c>
      <c r="N24890" s="1">
        <v>40953</v>
      </c>
      <c r="O24890"/>
      <c r="P24890"/>
      <c r="Q24890"/>
      <c r="R24890"/>
    </row>
    <row r="24891" spans="1:18" hidden="1" x14ac:dyDescent="0.2">
      <c r="A24891" t="s">
        <v>87317</v>
      </c>
      <c r="B24891" t="s">
        <v>87318</v>
      </c>
      <c r="C24891" t="s">
        <v>87319</v>
      </c>
      <c r="D24891" t="s">
        <v>87320</v>
      </c>
      <c r="E24891">
        <v>40000</v>
      </c>
      <c r="F24891" t="s">
        <v>18</v>
      </c>
      <c r="K24891">
        <v>1</v>
      </c>
      <c r="M24891" s="1">
        <v>41820</v>
      </c>
      <c r="N24891" s="1">
        <v>41820</v>
      </c>
      <c r="O24891"/>
      <c r="P24891"/>
      <c r="Q24891"/>
      <c r="R24891"/>
    </row>
    <row r="24892" spans="1:18" hidden="1" x14ac:dyDescent="0.2">
      <c r="A24892" t="s">
        <v>87321</v>
      </c>
      <c r="B24892" t="s">
        <v>87322</v>
      </c>
      <c r="C24892" t="s">
        <v>87323</v>
      </c>
      <c r="D24892" t="s">
        <v>87324</v>
      </c>
      <c r="E24892">
        <v>250000</v>
      </c>
      <c r="F24892" t="s">
        <v>18</v>
      </c>
      <c r="K24892">
        <v>1</v>
      </c>
      <c r="L24892" s="1">
        <v>40710</v>
      </c>
      <c r="M24892" s="1">
        <v>41431</v>
      </c>
      <c r="N24892" s="1">
        <v>41431</v>
      </c>
    </row>
    <row r="24893" spans="1:18" x14ac:dyDescent="0.2">
      <c r="A24893" t="s">
        <v>87325</v>
      </c>
      <c r="B24893" t="s">
        <v>87326</v>
      </c>
      <c r="C24893" t="s">
        <v>87327</v>
      </c>
      <c r="D24893" t="s">
        <v>19527</v>
      </c>
      <c r="E24893">
        <v>2100000</v>
      </c>
      <c r="F24893" t="s">
        <v>113</v>
      </c>
      <c r="G24893" t="s">
        <v>25</v>
      </c>
      <c r="H24893" t="s">
        <v>142</v>
      </c>
      <c r="I24893" t="s">
        <v>143</v>
      </c>
      <c r="J24893" t="s">
        <v>143</v>
      </c>
      <c r="K24893">
        <v>2</v>
      </c>
      <c r="L24893" s="1">
        <v>38718</v>
      </c>
      <c r="M24893" s="1">
        <v>39083</v>
      </c>
      <c r="N24893" s="1">
        <v>39881</v>
      </c>
    </row>
    <row r="24894" spans="1:18" hidden="1" x14ac:dyDescent="0.2">
      <c r="A24894" t="s">
        <v>87328</v>
      </c>
      <c r="B24894" t="s">
        <v>87329</v>
      </c>
      <c r="C24894" t="s">
        <v>87330</v>
      </c>
      <c r="D24894" t="s">
        <v>28926</v>
      </c>
      <c r="E24894">
        <v>120000</v>
      </c>
      <c r="F24894" t="s">
        <v>18</v>
      </c>
      <c r="G24894" t="s">
        <v>25</v>
      </c>
      <c r="H24894" t="s">
        <v>64</v>
      </c>
      <c r="I24894" t="s">
        <v>1221</v>
      </c>
      <c r="J24894" t="s">
        <v>3048</v>
      </c>
      <c r="K24894">
        <v>1</v>
      </c>
      <c r="M24894" s="1">
        <v>41836</v>
      </c>
      <c r="N24894" s="1">
        <v>41836</v>
      </c>
      <c r="O24894"/>
      <c r="P24894"/>
      <c r="Q24894"/>
      <c r="R24894"/>
    </row>
    <row r="24895" spans="1:18" x14ac:dyDescent="0.2">
      <c r="A24895" t="s">
        <v>87331</v>
      </c>
      <c r="B24895" t="s">
        <v>87332</v>
      </c>
      <c r="C24895" t="s">
        <v>87333</v>
      </c>
      <c r="D24895" t="s">
        <v>87334</v>
      </c>
      <c r="E24895">
        <v>41000000</v>
      </c>
      <c r="F24895" t="s">
        <v>113</v>
      </c>
      <c r="G24895" t="s">
        <v>25</v>
      </c>
      <c r="H24895" t="s">
        <v>64</v>
      </c>
      <c r="I24895" t="s">
        <v>95</v>
      </c>
      <c r="J24895" t="s">
        <v>95</v>
      </c>
      <c r="K24895">
        <v>2</v>
      </c>
      <c r="L24895" s="1">
        <v>39417</v>
      </c>
      <c r="M24895" s="1">
        <v>39945</v>
      </c>
      <c r="N24895" s="1">
        <v>40332</v>
      </c>
    </row>
    <row r="24896" spans="1:18" hidden="1" x14ac:dyDescent="0.2">
      <c r="A24896" t="s">
        <v>87335</v>
      </c>
      <c r="B24896" t="s">
        <v>87336</v>
      </c>
      <c r="C24896" t="s">
        <v>87337</v>
      </c>
      <c r="D24896" t="s">
        <v>87338</v>
      </c>
      <c r="E24896" t="s">
        <v>43</v>
      </c>
      <c r="F24896" t="s">
        <v>18</v>
      </c>
      <c r="K24896">
        <v>1</v>
      </c>
      <c r="L24896" s="1">
        <v>42005</v>
      </c>
      <c r="M24896" s="1">
        <v>42053</v>
      </c>
      <c r="N24896" s="1">
        <v>42053</v>
      </c>
      <c r="O24896"/>
      <c r="P24896"/>
      <c r="Q24896"/>
      <c r="R24896"/>
    </row>
    <row r="24897" spans="1:18" hidden="1" x14ac:dyDescent="0.2">
      <c r="A24897" t="s">
        <v>87339</v>
      </c>
      <c r="B24897" t="s">
        <v>87340</v>
      </c>
      <c r="C24897" t="s">
        <v>87341</v>
      </c>
      <c r="E24897" t="s">
        <v>43</v>
      </c>
      <c r="F24897" t="s">
        <v>207</v>
      </c>
      <c r="K24897">
        <v>1</v>
      </c>
      <c r="L24897" s="1">
        <v>40575</v>
      </c>
      <c r="M24897" s="1">
        <v>41440</v>
      </c>
      <c r="N24897" s="1">
        <v>41440</v>
      </c>
      <c r="O24897"/>
      <c r="P24897"/>
      <c r="Q24897"/>
      <c r="R24897"/>
    </row>
    <row r="24898" spans="1:18" hidden="1" x14ac:dyDescent="0.2">
      <c r="A24898" t="s">
        <v>87342</v>
      </c>
      <c r="B24898" t="s">
        <v>87343</v>
      </c>
      <c r="C24898" t="s">
        <v>87344</v>
      </c>
      <c r="D24898" t="s">
        <v>21261</v>
      </c>
      <c r="E24898">
        <v>100000</v>
      </c>
      <c r="F24898" t="s">
        <v>18</v>
      </c>
      <c r="G24898" t="s">
        <v>25</v>
      </c>
      <c r="H24898" t="s">
        <v>106</v>
      </c>
      <c r="I24898" t="s">
        <v>1621</v>
      </c>
      <c r="J24898" t="s">
        <v>87345</v>
      </c>
      <c r="K24898">
        <v>1</v>
      </c>
      <c r="M24898" s="1">
        <v>41813</v>
      </c>
      <c r="N24898" s="1">
        <v>41813</v>
      </c>
      <c r="O24898"/>
      <c r="P24898"/>
      <c r="Q24898"/>
      <c r="R24898"/>
    </row>
    <row r="24899" spans="1:18" x14ac:dyDescent="0.2">
      <c r="A24899" t="s">
        <v>87346</v>
      </c>
      <c r="B24899" t="s">
        <v>87347</v>
      </c>
      <c r="C24899" t="s">
        <v>87348</v>
      </c>
      <c r="D24899" t="s">
        <v>2376</v>
      </c>
      <c r="E24899">
        <v>12000</v>
      </c>
      <c r="F24899" t="s">
        <v>18</v>
      </c>
      <c r="G24899" t="s">
        <v>25</v>
      </c>
      <c r="H24899" t="s">
        <v>44</v>
      </c>
      <c r="I24899" t="s">
        <v>282</v>
      </c>
      <c r="J24899" t="s">
        <v>282</v>
      </c>
      <c r="K24899">
        <v>1</v>
      </c>
      <c r="L24899" s="1">
        <v>40066</v>
      </c>
      <c r="M24899" s="1">
        <v>40066</v>
      </c>
      <c r="N24899" s="1">
        <v>40066</v>
      </c>
    </row>
    <row r="24900" spans="1:18" x14ac:dyDescent="0.2">
      <c r="A24900" t="s">
        <v>87349</v>
      </c>
      <c r="B24900" t="s">
        <v>87350</v>
      </c>
      <c r="C24900" t="s">
        <v>87351</v>
      </c>
      <c r="D24900" t="s">
        <v>87352</v>
      </c>
      <c r="E24900">
        <v>3000000</v>
      </c>
      <c r="F24900" t="s">
        <v>18</v>
      </c>
      <c r="G24900" t="s">
        <v>25</v>
      </c>
      <c r="H24900" t="s">
        <v>64</v>
      </c>
      <c r="I24900" t="s">
        <v>65</v>
      </c>
      <c r="J24900" t="s">
        <v>71</v>
      </c>
      <c r="K24900">
        <v>1</v>
      </c>
      <c r="L24900" s="1">
        <v>41640</v>
      </c>
      <c r="M24900" s="1">
        <v>42075</v>
      </c>
      <c r="N24900" s="1">
        <v>42075</v>
      </c>
    </row>
    <row r="24901" spans="1:18" hidden="1" x14ac:dyDescent="0.2">
      <c r="A24901" t="s">
        <v>87353</v>
      </c>
      <c r="B24901" t="s">
        <v>87354</v>
      </c>
      <c r="C24901" t="s">
        <v>87355</v>
      </c>
      <c r="E24901" t="s">
        <v>43</v>
      </c>
      <c r="F24901" t="s">
        <v>18</v>
      </c>
      <c r="G24901" t="s">
        <v>25</v>
      </c>
      <c r="H24901" t="s">
        <v>380</v>
      </c>
      <c r="I24901" t="s">
        <v>381</v>
      </c>
      <c r="J24901" t="s">
        <v>381</v>
      </c>
      <c r="K24901">
        <v>1</v>
      </c>
      <c r="M24901" s="1">
        <v>39692</v>
      </c>
      <c r="N24901" s="1">
        <v>39692</v>
      </c>
      <c r="O24901"/>
      <c r="P24901"/>
      <c r="Q24901"/>
      <c r="R24901"/>
    </row>
    <row r="24902" spans="1:18" hidden="1" x14ac:dyDescent="0.2">
      <c r="A24902" t="s">
        <v>87356</v>
      </c>
      <c r="B24902" t="s">
        <v>87357</v>
      </c>
      <c r="D24902" t="s">
        <v>87358</v>
      </c>
      <c r="E24902" t="s">
        <v>43</v>
      </c>
      <c r="F24902" t="s">
        <v>18</v>
      </c>
      <c r="G24902" t="s">
        <v>25</v>
      </c>
      <c r="K24902">
        <v>1</v>
      </c>
      <c r="L24902" s="1">
        <v>39300</v>
      </c>
      <c r="M24902" s="1">
        <v>41665</v>
      </c>
      <c r="N24902" s="1">
        <v>41665</v>
      </c>
      <c r="O24902"/>
      <c r="P24902"/>
      <c r="Q24902"/>
      <c r="R24902"/>
    </row>
    <row r="24903" spans="1:18" x14ac:dyDescent="0.2">
      <c r="A24903" t="s">
        <v>87359</v>
      </c>
      <c r="B24903" t="s">
        <v>87360</v>
      </c>
      <c r="C24903" t="s">
        <v>87361</v>
      </c>
      <c r="D24903" t="s">
        <v>2199</v>
      </c>
      <c r="E24903">
        <v>50000</v>
      </c>
      <c r="F24903" t="s">
        <v>18</v>
      </c>
      <c r="G24903" t="s">
        <v>25</v>
      </c>
      <c r="H24903" t="s">
        <v>380</v>
      </c>
      <c r="I24903" t="s">
        <v>381</v>
      </c>
      <c r="J24903" t="s">
        <v>381</v>
      </c>
      <c r="K24903">
        <v>1</v>
      </c>
      <c r="L24903" s="1">
        <v>41730</v>
      </c>
      <c r="M24903" s="1">
        <v>42006</v>
      </c>
      <c r="N24903" s="1">
        <v>42006</v>
      </c>
    </row>
    <row r="24904" spans="1:18" x14ac:dyDescent="0.2">
      <c r="A24904" t="s">
        <v>87362</v>
      </c>
      <c r="B24904" t="s">
        <v>87363</v>
      </c>
      <c r="C24904" t="s">
        <v>87364</v>
      </c>
      <c r="D24904" t="s">
        <v>87365</v>
      </c>
      <c r="E24904">
        <v>7520000</v>
      </c>
      <c r="F24904" t="s">
        <v>18</v>
      </c>
      <c r="G24904" t="s">
        <v>25</v>
      </c>
      <c r="H24904" t="s">
        <v>808</v>
      </c>
      <c r="I24904" t="s">
        <v>809</v>
      </c>
      <c r="J24904" t="s">
        <v>809</v>
      </c>
      <c r="K24904">
        <v>4</v>
      </c>
      <c r="L24904" s="1">
        <v>41640</v>
      </c>
      <c r="M24904" s="1">
        <v>42037</v>
      </c>
      <c r="N24904" s="1">
        <v>42312</v>
      </c>
    </row>
    <row r="24905" spans="1:18" hidden="1" x14ac:dyDescent="0.2">
      <c r="A24905" t="s">
        <v>87366</v>
      </c>
      <c r="B24905" t="s">
        <v>87367</v>
      </c>
      <c r="D24905" t="s">
        <v>87368</v>
      </c>
      <c r="E24905">
        <v>15000</v>
      </c>
      <c r="F24905" t="s">
        <v>18</v>
      </c>
      <c r="K24905">
        <v>1</v>
      </c>
      <c r="L24905" s="1">
        <v>40936</v>
      </c>
      <c r="M24905" s="1">
        <v>40937</v>
      </c>
      <c r="N24905" s="1">
        <v>40937</v>
      </c>
    </row>
    <row r="24906" spans="1:18" hidden="1" x14ac:dyDescent="0.2">
      <c r="A24906" t="s">
        <v>87369</v>
      </c>
      <c r="B24906" t="s">
        <v>87370</v>
      </c>
      <c r="C24906" t="s">
        <v>87371</v>
      </c>
      <c r="D24906" t="s">
        <v>766</v>
      </c>
      <c r="E24906">
        <v>8067250</v>
      </c>
      <c r="F24906" t="s">
        <v>18</v>
      </c>
      <c r="G24906" t="s">
        <v>492</v>
      </c>
      <c r="H24906">
        <v>12</v>
      </c>
      <c r="I24906" t="s">
        <v>28379</v>
      </c>
      <c r="J24906" t="s">
        <v>28379</v>
      </c>
      <c r="K24906">
        <v>1</v>
      </c>
      <c r="M24906" s="1">
        <v>40510</v>
      </c>
      <c r="N24906" s="1">
        <v>40510</v>
      </c>
      <c r="O24906"/>
      <c r="P24906"/>
      <c r="Q24906"/>
      <c r="R24906"/>
    </row>
    <row r="24907" spans="1:18" hidden="1" x14ac:dyDescent="0.2">
      <c r="A24907" t="s">
        <v>87372</v>
      </c>
      <c r="B24907" t="s">
        <v>87373</v>
      </c>
      <c r="C24907" t="s">
        <v>87374</v>
      </c>
      <c r="D24907" t="s">
        <v>766</v>
      </c>
      <c r="E24907" t="s">
        <v>43</v>
      </c>
      <c r="F24907" t="s">
        <v>18</v>
      </c>
      <c r="G24907" t="s">
        <v>492</v>
      </c>
      <c r="H24907">
        <v>15</v>
      </c>
      <c r="I24907" t="s">
        <v>5516</v>
      </c>
      <c r="J24907" t="s">
        <v>87375</v>
      </c>
      <c r="K24907">
        <v>1</v>
      </c>
      <c r="M24907" s="1">
        <v>40540</v>
      </c>
      <c r="N24907" s="1">
        <v>40540</v>
      </c>
      <c r="O24907"/>
      <c r="P24907"/>
      <c r="Q24907"/>
      <c r="R24907"/>
    </row>
    <row r="24908" spans="1:18" hidden="1" x14ac:dyDescent="0.2">
      <c r="A24908" t="s">
        <v>87376</v>
      </c>
      <c r="B24908" t="s">
        <v>87377</v>
      </c>
      <c r="C24908" t="s">
        <v>87378</v>
      </c>
      <c r="D24908" t="s">
        <v>10601</v>
      </c>
      <c r="E24908">
        <v>300000</v>
      </c>
      <c r="F24908" t="s">
        <v>18</v>
      </c>
      <c r="G24908" t="s">
        <v>366</v>
      </c>
      <c r="H24908">
        <v>8</v>
      </c>
      <c r="I24908" t="s">
        <v>3209</v>
      </c>
      <c r="J24908" t="s">
        <v>87379</v>
      </c>
      <c r="K24908">
        <v>1</v>
      </c>
      <c r="L24908" s="1">
        <v>41437</v>
      </c>
      <c r="M24908" s="1">
        <v>41641</v>
      </c>
      <c r="N24908" s="1">
        <v>41641</v>
      </c>
    </row>
    <row r="24909" spans="1:18" hidden="1" x14ac:dyDescent="0.2">
      <c r="A24909" t="s">
        <v>87380</v>
      </c>
      <c r="B24909" t="s">
        <v>87381</v>
      </c>
      <c r="C24909" t="s">
        <v>87382</v>
      </c>
      <c r="D24909" t="s">
        <v>56</v>
      </c>
      <c r="E24909">
        <v>12445000</v>
      </c>
      <c r="F24909" t="s">
        <v>18</v>
      </c>
      <c r="G24909" t="s">
        <v>25</v>
      </c>
      <c r="H24909" t="s">
        <v>4968</v>
      </c>
      <c r="I24909" t="s">
        <v>4969</v>
      </c>
      <c r="J24909" t="s">
        <v>41419</v>
      </c>
      <c r="K24909">
        <v>3</v>
      </c>
      <c r="M24909" s="1">
        <v>37778</v>
      </c>
      <c r="N24909" s="1">
        <v>41675</v>
      </c>
      <c r="O24909"/>
      <c r="P24909"/>
      <c r="Q24909"/>
      <c r="R24909"/>
    </row>
    <row r="24910" spans="1:18" hidden="1" x14ac:dyDescent="0.2">
      <c r="A24910" t="s">
        <v>87383</v>
      </c>
      <c r="B24910" t="s">
        <v>87384</v>
      </c>
      <c r="C24910" t="s">
        <v>87385</v>
      </c>
      <c r="D24910" t="s">
        <v>87386</v>
      </c>
      <c r="E24910">
        <v>32000</v>
      </c>
      <c r="F24910" t="s">
        <v>18</v>
      </c>
      <c r="K24910">
        <v>1</v>
      </c>
      <c r="L24910" s="1">
        <v>42095</v>
      </c>
      <c r="M24910" s="1">
        <v>42182</v>
      </c>
      <c r="N24910" s="1">
        <v>42182</v>
      </c>
    </row>
    <row r="24911" spans="1:18" hidden="1" x14ac:dyDescent="0.2">
      <c r="A24911" t="s">
        <v>87387</v>
      </c>
      <c r="B24911" t="s">
        <v>87388</v>
      </c>
      <c r="C24911" t="s">
        <v>87389</v>
      </c>
      <c r="D24911" t="s">
        <v>993</v>
      </c>
      <c r="E24911" t="s">
        <v>43</v>
      </c>
      <c r="F24911" t="s">
        <v>18</v>
      </c>
      <c r="G24911" t="s">
        <v>25</v>
      </c>
      <c r="H24911" t="s">
        <v>286</v>
      </c>
      <c r="I24911" t="s">
        <v>874</v>
      </c>
      <c r="J24911" t="s">
        <v>21775</v>
      </c>
      <c r="K24911">
        <v>1</v>
      </c>
      <c r="L24911" s="1">
        <v>40705</v>
      </c>
      <c r="M24911" s="1">
        <v>42082</v>
      </c>
      <c r="N24911" s="1">
        <v>42082</v>
      </c>
      <c r="O24911"/>
      <c r="P24911"/>
      <c r="Q24911"/>
      <c r="R24911"/>
    </row>
    <row r="24912" spans="1:18" hidden="1" x14ac:dyDescent="0.2">
      <c r="A24912" t="s">
        <v>87390</v>
      </c>
      <c r="B24912" t="s">
        <v>4183</v>
      </c>
      <c r="C24912" t="s">
        <v>87391</v>
      </c>
      <c r="D24912" t="s">
        <v>87392</v>
      </c>
      <c r="E24912" t="s">
        <v>43</v>
      </c>
      <c r="F24912" t="s">
        <v>18</v>
      </c>
      <c r="G24912" t="s">
        <v>25</v>
      </c>
      <c r="H24912" t="s">
        <v>972</v>
      </c>
      <c r="I24912" t="s">
        <v>973</v>
      </c>
      <c r="J24912" t="s">
        <v>973</v>
      </c>
      <c r="K24912">
        <v>1</v>
      </c>
      <c r="L24912" s="1">
        <v>41365</v>
      </c>
      <c r="M24912" s="1">
        <v>41613</v>
      </c>
      <c r="N24912" s="1">
        <v>41613</v>
      </c>
      <c r="O24912"/>
      <c r="P24912"/>
      <c r="Q24912"/>
      <c r="R24912"/>
    </row>
    <row r="24913" spans="1:18" hidden="1" x14ac:dyDescent="0.2">
      <c r="A24913" t="s">
        <v>87393</v>
      </c>
      <c r="B24913" t="s">
        <v>87394</v>
      </c>
      <c r="D24913" t="s">
        <v>117</v>
      </c>
      <c r="E24913" t="s">
        <v>43</v>
      </c>
      <c r="F24913" t="s">
        <v>18</v>
      </c>
      <c r="G24913" t="s">
        <v>25</v>
      </c>
      <c r="H24913" t="s">
        <v>82</v>
      </c>
      <c r="I24913" t="s">
        <v>1764</v>
      </c>
      <c r="J24913" t="s">
        <v>87395</v>
      </c>
      <c r="K24913">
        <v>1</v>
      </c>
      <c r="L24913" s="1">
        <v>41625</v>
      </c>
      <c r="M24913" s="1">
        <v>41576</v>
      </c>
      <c r="N24913" s="1">
        <v>41576</v>
      </c>
      <c r="O24913"/>
      <c r="P24913"/>
      <c r="Q24913"/>
      <c r="R24913"/>
    </row>
    <row r="24914" spans="1:18" x14ac:dyDescent="0.2">
      <c r="A24914" t="s">
        <v>87396</v>
      </c>
      <c r="B24914" t="s">
        <v>87397</v>
      </c>
      <c r="C24914" t="s">
        <v>87398</v>
      </c>
      <c r="D24914" t="s">
        <v>36</v>
      </c>
      <c r="E24914">
        <v>5192555</v>
      </c>
      <c r="F24914" t="s">
        <v>18</v>
      </c>
      <c r="G24914" t="s">
        <v>25</v>
      </c>
      <c r="H24914" t="s">
        <v>64</v>
      </c>
      <c r="I24914" t="s">
        <v>65</v>
      </c>
      <c r="J24914" t="s">
        <v>271</v>
      </c>
      <c r="K24914">
        <v>1</v>
      </c>
      <c r="L24914" s="1">
        <v>40179</v>
      </c>
      <c r="M24914" s="1">
        <v>40730</v>
      </c>
      <c r="N24914" s="1">
        <v>40730</v>
      </c>
    </row>
    <row r="24915" spans="1:18" hidden="1" x14ac:dyDescent="0.2">
      <c r="A24915" t="s">
        <v>87399</v>
      </c>
      <c r="B24915" t="s">
        <v>87400</v>
      </c>
      <c r="C24915" t="s">
        <v>87401</v>
      </c>
      <c r="D24915" t="s">
        <v>87402</v>
      </c>
      <c r="E24915">
        <v>200000</v>
      </c>
      <c r="F24915" t="s">
        <v>18</v>
      </c>
      <c r="G24915" t="s">
        <v>128</v>
      </c>
      <c r="H24915" t="s">
        <v>129</v>
      </c>
      <c r="I24915" t="s">
        <v>130</v>
      </c>
      <c r="J24915" t="s">
        <v>130</v>
      </c>
      <c r="K24915">
        <v>1</v>
      </c>
      <c r="L24915" s="1">
        <v>41730</v>
      </c>
      <c r="M24915" s="1">
        <v>41730</v>
      </c>
      <c r="N24915" s="1">
        <v>41730</v>
      </c>
    </row>
    <row r="24916" spans="1:18" hidden="1" x14ac:dyDescent="0.2">
      <c r="A24916" t="s">
        <v>87403</v>
      </c>
      <c r="B24916" t="s">
        <v>87404</v>
      </c>
      <c r="C24916" t="s">
        <v>87405</v>
      </c>
      <c r="D24916" t="s">
        <v>75</v>
      </c>
      <c r="E24916" t="s">
        <v>43</v>
      </c>
      <c r="F24916" t="s">
        <v>18</v>
      </c>
      <c r="K24916">
        <v>1</v>
      </c>
      <c r="L24916" s="1">
        <v>40238</v>
      </c>
      <c r="M24916" s="1">
        <v>40544</v>
      </c>
      <c r="N24916" s="1">
        <v>40544</v>
      </c>
      <c r="O24916"/>
      <c r="P24916"/>
      <c r="Q24916"/>
      <c r="R24916"/>
    </row>
    <row r="24917" spans="1:18" hidden="1" x14ac:dyDescent="0.2">
      <c r="A24917" t="s">
        <v>87406</v>
      </c>
      <c r="B24917" t="s">
        <v>87407</v>
      </c>
      <c r="C24917" t="s">
        <v>87408</v>
      </c>
      <c r="D24917" t="s">
        <v>42</v>
      </c>
      <c r="E24917" t="s">
        <v>43</v>
      </c>
      <c r="F24917" t="s">
        <v>207</v>
      </c>
      <c r="G24917" t="s">
        <v>25</v>
      </c>
      <c r="H24917" t="s">
        <v>286</v>
      </c>
      <c r="I24917" t="s">
        <v>578</v>
      </c>
      <c r="J24917" t="s">
        <v>578</v>
      </c>
      <c r="K24917">
        <v>1</v>
      </c>
      <c r="L24917" s="1">
        <v>42005</v>
      </c>
      <c r="M24917" s="1">
        <v>41944</v>
      </c>
      <c r="N24917" s="1">
        <v>41944</v>
      </c>
      <c r="O24917"/>
      <c r="P24917"/>
      <c r="Q24917"/>
      <c r="R24917"/>
    </row>
    <row r="24918" spans="1:18" x14ac:dyDescent="0.2">
      <c r="A24918" t="s">
        <v>87409</v>
      </c>
      <c r="B24918" t="s">
        <v>87410</v>
      </c>
      <c r="C24918" t="s">
        <v>87411</v>
      </c>
      <c r="D24918" t="s">
        <v>36247</v>
      </c>
      <c r="E24918">
        <v>22000000</v>
      </c>
      <c r="F24918" t="s">
        <v>18</v>
      </c>
      <c r="G24918" t="s">
        <v>25</v>
      </c>
      <c r="H24918" t="s">
        <v>5815</v>
      </c>
      <c r="I24918" t="s">
        <v>5816</v>
      </c>
      <c r="J24918" t="s">
        <v>5816</v>
      </c>
      <c r="K24918">
        <v>3</v>
      </c>
      <c r="L24918" s="1">
        <v>37257</v>
      </c>
      <c r="M24918" s="1">
        <v>37622</v>
      </c>
      <c r="N24918" s="1">
        <v>41883</v>
      </c>
    </row>
    <row r="24919" spans="1:18" hidden="1" x14ac:dyDescent="0.2">
      <c r="A24919" t="s">
        <v>87412</v>
      </c>
      <c r="B24919" t="s">
        <v>87413</v>
      </c>
      <c r="C24919" t="s">
        <v>87414</v>
      </c>
      <c r="D24919" t="s">
        <v>87415</v>
      </c>
      <c r="E24919" t="s">
        <v>43</v>
      </c>
      <c r="F24919" t="s">
        <v>18</v>
      </c>
      <c r="K24919">
        <v>1</v>
      </c>
      <c r="L24919" s="1">
        <v>40875</v>
      </c>
      <c r="M24919" s="1">
        <v>40875</v>
      </c>
      <c r="N24919" s="1">
        <v>40875</v>
      </c>
      <c r="O24919"/>
      <c r="P24919"/>
      <c r="Q24919"/>
      <c r="R24919"/>
    </row>
    <row r="24920" spans="1:18" hidden="1" x14ac:dyDescent="0.2">
      <c r="A24920" t="s">
        <v>87416</v>
      </c>
      <c r="B24920" t="s">
        <v>87417</v>
      </c>
      <c r="C24920" t="s">
        <v>87418</v>
      </c>
      <c r="D24920" t="s">
        <v>87419</v>
      </c>
      <c r="E24920">
        <v>1700000</v>
      </c>
      <c r="F24920" t="s">
        <v>18</v>
      </c>
      <c r="G24920" t="s">
        <v>25</v>
      </c>
      <c r="H24920" t="s">
        <v>64</v>
      </c>
      <c r="I24920" t="s">
        <v>65</v>
      </c>
      <c r="J24920" t="s">
        <v>1251</v>
      </c>
      <c r="K24920">
        <v>1</v>
      </c>
      <c r="M24920" s="1">
        <v>42101</v>
      </c>
      <c r="N24920" s="1">
        <v>42101</v>
      </c>
      <c r="O24920"/>
      <c r="P24920"/>
      <c r="Q24920"/>
      <c r="R24920"/>
    </row>
    <row r="24921" spans="1:18" x14ac:dyDescent="0.2">
      <c r="A24921" t="s">
        <v>87420</v>
      </c>
      <c r="B24921" t="s">
        <v>87421</v>
      </c>
      <c r="C24921" t="s">
        <v>87422</v>
      </c>
      <c r="D24921" t="s">
        <v>87423</v>
      </c>
      <c r="E24921">
        <v>1789475</v>
      </c>
      <c r="F24921" t="s">
        <v>18</v>
      </c>
      <c r="G24921" t="s">
        <v>25</v>
      </c>
      <c r="H24921" t="s">
        <v>545</v>
      </c>
      <c r="I24921" t="s">
        <v>546</v>
      </c>
      <c r="J24921" t="s">
        <v>5575</v>
      </c>
      <c r="K24921">
        <v>5</v>
      </c>
      <c r="L24921" s="1">
        <v>41404</v>
      </c>
      <c r="M24921" s="1">
        <v>41786</v>
      </c>
      <c r="N24921" s="1">
        <v>42111</v>
      </c>
    </row>
    <row r="24922" spans="1:18" hidden="1" x14ac:dyDescent="0.2">
      <c r="A24922" t="s">
        <v>87424</v>
      </c>
      <c r="B24922" t="s">
        <v>87425</v>
      </c>
      <c r="C24922" t="s">
        <v>87426</v>
      </c>
      <c r="D24922" t="s">
        <v>87427</v>
      </c>
      <c r="E24922">
        <v>286000</v>
      </c>
      <c r="F24922" t="s">
        <v>18</v>
      </c>
      <c r="G24922" t="s">
        <v>3985</v>
      </c>
      <c r="H24922">
        <v>3</v>
      </c>
      <c r="I24922" t="s">
        <v>2369</v>
      </c>
      <c r="J24922" t="s">
        <v>3986</v>
      </c>
      <c r="K24922">
        <v>1</v>
      </c>
      <c r="L24922" s="1">
        <v>41977</v>
      </c>
      <c r="M24922" s="1">
        <v>42064</v>
      </c>
      <c r="N24922" s="1">
        <v>42064</v>
      </c>
    </row>
    <row r="24923" spans="1:18" hidden="1" x14ac:dyDescent="0.2">
      <c r="A24923" t="s">
        <v>87428</v>
      </c>
      <c r="B24923" t="s">
        <v>87429</v>
      </c>
      <c r="C24923" t="s">
        <v>87430</v>
      </c>
      <c r="D24923" t="s">
        <v>87431</v>
      </c>
      <c r="E24923">
        <v>25000</v>
      </c>
      <c r="F24923" t="s">
        <v>207</v>
      </c>
      <c r="K24923">
        <v>1</v>
      </c>
      <c r="M24923" s="1">
        <v>41153</v>
      </c>
      <c r="N24923" s="1">
        <v>41153</v>
      </c>
      <c r="O24923"/>
      <c r="P24923"/>
      <c r="Q24923"/>
      <c r="R24923"/>
    </row>
    <row r="24924" spans="1:18" x14ac:dyDescent="0.2">
      <c r="A24924" t="s">
        <v>87432</v>
      </c>
      <c r="B24924" t="s">
        <v>87433</v>
      </c>
      <c r="C24924" t="s">
        <v>87434</v>
      </c>
      <c r="D24924" t="s">
        <v>87435</v>
      </c>
      <c r="E24924">
        <v>13500000</v>
      </c>
      <c r="F24924" t="s">
        <v>18</v>
      </c>
      <c r="G24924" t="s">
        <v>25</v>
      </c>
      <c r="H24924" t="s">
        <v>64</v>
      </c>
      <c r="I24924" t="s">
        <v>65</v>
      </c>
      <c r="J24924" t="s">
        <v>271</v>
      </c>
      <c r="K24924">
        <v>3</v>
      </c>
      <c r="L24924" s="1">
        <v>39802</v>
      </c>
      <c r="M24924" s="1">
        <v>41265</v>
      </c>
      <c r="N24924" s="1">
        <v>41900</v>
      </c>
    </row>
    <row r="24925" spans="1:18" hidden="1" x14ac:dyDescent="0.2">
      <c r="A24925" t="s">
        <v>87436</v>
      </c>
      <c r="B24925" t="s">
        <v>87437</v>
      </c>
      <c r="C24925" t="s">
        <v>87430</v>
      </c>
      <c r="D24925" t="s">
        <v>36</v>
      </c>
      <c r="E24925">
        <v>25000</v>
      </c>
      <c r="F24925" t="s">
        <v>207</v>
      </c>
      <c r="K24925">
        <v>1</v>
      </c>
      <c r="L24925" s="1">
        <v>40909</v>
      </c>
      <c r="M24925" s="1">
        <v>41122</v>
      </c>
      <c r="N24925" s="1">
        <v>41122</v>
      </c>
    </row>
    <row r="24926" spans="1:18" x14ac:dyDescent="0.2">
      <c r="A24926" t="s">
        <v>87438</v>
      </c>
      <c r="B24926" t="s">
        <v>87439</v>
      </c>
      <c r="C24926" t="s">
        <v>87440</v>
      </c>
      <c r="D24926" t="s">
        <v>718</v>
      </c>
      <c r="E24926">
        <v>1500087</v>
      </c>
      <c r="F24926" t="s">
        <v>18</v>
      </c>
      <c r="G24926" t="s">
        <v>25</v>
      </c>
      <c r="H24926" t="s">
        <v>106</v>
      </c>
      <c r="I24926" t="s">
        <v>107</v>
      </c>
      <c r="J24926" t="s">
        <v>108</v>
      </c>
      <c r="K24926">
        <v>2</v>
      </c>
      <c r="L24926" s="1">
        <v>39814</v>
      </c>
      <c r="M24926" s="1">
        <v>40148</v>
      </c>
      <c r="N24926" s="1">
        <v>40589</v>
      </c>
    </row>
    <row r="24927" spans="1:18" hidden="1" x14ac:dyDescent="0.2">
      <c r="A24927" t="s">
        <v>87441</v>
      </c>
      <c r="B24927" t="s">
        <v>87442</v>
      </c>
      <c r="C24927" t="s">
        <v>87443</v>
      </c>
      <c r="D24927" t="s">
        <v>75</v>
      </c>
      <c r="E24927" t="s">
        <v>43</v>
      </c>
      <c r="F24927" t="s">
        <v>18</v>
      </c>
      <c r="G24927" t="s">
        <v>2271</v>
      </c>
      <c r="H24927">
        <v>34</v>
      </c>
      <c r="I24927" t="s">
        <v>2272</v>
      </c>
      <c r="J24927" t="s">
        <v>2272</v>
      </c>
      <c r="K24927">
        <v>2</v>
      </c>
      <c r="L24927" s="1">
        <v>40544</v>
      </c>
      <c r="M24927" s="1">
        <v>41025</v>
      </c>
      <c r="N24927" s="1">
        <v>41456</v>
      </c>
      <c r="O24927"/>
      <c r="P24927"/>
      <c r="Q24927"/>
      <c r="R24927"/>
    </row>
    <row r="24928" spans="1:18" hidden="1" x14ac:dyDescent="0.2">
      <c r="A24928" t="s">
        <v>87444</v>
      </c>
      <c r="B24928" t="s">
        <v>87445</v>
      </c>
      <c r="C24928" t="s">
        <v>87446</v>
      </c>
      <c r="D24928" t="s">
        <v>75</v>
      </c>
      <c r="E24928">
        <v>864060</v>
      </c>
      <c r="F24928" t="s">
        <v>18</v>
      </c>
      <c r="G24928" t="s">
        <v>552</v>
      </c>
      <c r="H24928">
        <v>52</v>
      </c>
      <c r="I24928" t="s">
        <v>20542</v>
      </c>
      <c r="J24928" t="s">
        <v>87447</v>
      </c>
      <c r="K24928">
        <v>1</v>
      </c>
      <c r="L24928" s="1">
        <v>39212</v>
      </c>
      <c r="M24928" s="1">
        <v>40641</v>
      </c>
      <c r="N24928" s="1">
        <v>40641</v>
      </c>
    </row>
    <row r="24929" spans="1:18" hidden="1" x14ac:dyDescent="0.2">
      <c r="A24929" t="s">
        <v>87448</v>
      </c>
      <c r="B24929" t="s">
        <v>87449</v>
      </c>
      <c r="C24929" t="s">
        <v>87450</v>
      </c>
      <c r="D24929" t="s">
        <v>11771</v>
      </c>
      <c r="E24929">
        <v>1500000</v>
      </c>
      <c r="F24929" t="s">
        <v>18</v>
      </c>
      <c r="G24929" t="s">
        <v>25</v>
      </c>
      <c r="H24929" t="s">
        <v>44</v>
      </c>
      <c r="I24929" t="s">
        <v>282</v>
      </c>
      <c r="J24929" t="s">
        <v>282</v>
      </c>
      <c r="K24929">
        <v>1</v>
      </c>
      <c r="M24929" s="1">
        <v>37875</v>
      </c>
      <c r="N24929" s="1">
        <v>37875</v>
      </c>
      <c r="O24929"/>
      <c r="P24929"/>
      <c r="Q24929"/>
      <c r="R24929"/>
    </row>
    <row r="24930" spans="1:18" x14ac:dyDescent="0.2">
      <c r="A24930" t="s">
        <v>87451</v>
      </c>
      <c r="B24930" t="s">
        <v>87452</v>
      </c>
      <c r="C24930" t="s">
        <v>87453</v>
      </c>
      <c r="D24930" t="s">
        <v>56</v>
      </c>
      <c r="E24930">
        <v>18336720</v>
      </c>
      <c r="F24930" t="s">
        <v>18</v>
      </c>
      <c r="G24930" t="s">
        <v>25</v>
      </c>
      <c r="H24930" t="s">
        <v>26</v>
      </c>
      <c r="I24930" t="s">
        <v>7746</v>
      </c>
      <c r="J24930" t="s">
        <v>12078</v>
      </c>
      <c r="K24930">
        <v>1</v>
      </c>
      <c r="L24930" s="1">
        <v>30682</v>
      </c>
      <c r="M24930" s="1">
        <v>40100</v>
      </c>
      <c r="N24930" s="1">
        <v>40100</v>
      </c>
    </row>
    <row r="24931" spans="1:18" x14ac:dyDescent="0.2">
      <c r="A24931" t="s">
        <v>87454</v>
      </c>
      <c r="B24931" t="s">
        <v>87455</v>
      </c>
      <c r="C24931" t="s">
        <v>87456</v>
      </c>
      <c r="D24931" t="s">
        <v>42</v>
      </c>
      <c r="E24931">
        <v>12600000</v>
      </c>
      <c r="F24931" t="s">
        <v>18</v>
      </c>
      <c r="G24931" t="s">
        <v>25</v>
      </c>
      <c r="H24931" t="s">
        <v>64</v>
      </c>
      <c r="I24931" t="s">
        <v>10400</v>
      </c>
      <c r="J24931" t="s">
        <v>16697</v>
      </c>
      <c r="K24931">
        <v>1</v>
      </c>
      <c r="L24931" s="1">
        <v>40544</v>
      </c>
      <c r="M24931" s="1">
        <v>42339</v>
      </c>
      <c r="N24931" s="1">
        <v>42339</v>
      </c>
    </row>
    <row r="24932" spans="1:18" x14ac:dyDescent="0.2">
      <c r="A24932" t="s">
        <v>87457</v>
      </c>
      <c r="B24932" t="s">
        <v>87458</v>
      </c>
      <c r="C24932" t="s">
        <v>87459</v>
      </c>
      <c r="D24932" t="s">
        <v>15565</v>
      </c>
      <c r="E24932">
        <v>1450180</v>
      </c>
      <c r="F24932" t="s">
        <v>18</v>
      </c>
      <c r="G24932" t="s">
        <v>25</v>
      </c>
      <c r="H24932" t="s">
        <v>1011</v>
      </c>
      <c r="I24932" t="s">
        <v>1012</v>
      </c>
      <c r="J24932" t="s">
        <v>23549</v>
      </c>
      <c r="K24932">
        <v>2</v>
      </c>
      <c r="L24932" s="1">
        <v>41640</v>
      </c>
      <c r="M24932" s="1">
        <v>42080</v>
      </c>
      <c r="N24932" s="1">
        <v>42107</v>
      </c>
    </row>
    <row r="24933" spans="1:18" hidden="1" x14ac:dyDescent="0.2">
      <c r="A24933" t="s">
        <v>87460</v>
      </c>
      <c r="B24933" t="s">
        <v>87461</v>
      </c>
      <c r="D24933" t="s">
        <v>993</v>
      </c>
      <c r="E24933" t="s">
        <v>43</v>
      </c>
      <c r="F24933" t="s">
        <v>18</v>
      </c>
      <c r="K24933">
        <v>1</v>
      </c>
      <c r="L24933" s="1">
        <v>41556</v>
      </c>
      <c r="M24933" s="1">
        <v>41711</v>
      </c>
      <c r="N24933" s="1">
        <v>41711</v>
      </c>
      <c r="O24933"/>
      <c r="P24933"/>
      <c r="Q24933"/>
      <c r="R24933"/>
    </row>
    <row r="24934" spans="1:18" x14ac:dyDescent="0.2">
      <c r="A24934" t="s">
        <v>87462</v>
      </c>
      <c r="B24934" t="s">
        <v>87463</v>
      </c>
      <c r="C24934" t="s">
        <v>87464</v>
      </c>
      <c r="D24934" t="s">
        <v>20945</v>
      </c>
      <c r="E24934">
        <v>36714000</v>
      </c>
      <c r="F24934" t="s">
        <v>18</v>
      </c>
      <c r="G24934" t="s">
        <v>25</v>
      </c>
      <c r="H24934" t="s">
        <v>790</v>
      </c>
      <c r="I24934" t="s">
        <v>791</v>
      </c>
      <c r="J24934" t="s">
        <v>791</v>
      </c>
      <c r="K24934">
        <v>5</v>
      </c>
      <c r="L24934" s="1">
        <v>36892</v>
      </c>
      <c r="M24934" s="1">
        <v>41376</v>
      </c>
      <c r="N24934" s="1">
        <v>42298</v>
      </c>
    </row>
    <row r="24935" spans="1:18" hidden="1" x14ac:dyDescent="0.2">
      <c r="A24935" t="s">
        <v>87465</v>
      </c>
      <c r="B24935" t="s">
        <v>87466</v>
      </c>
      <c r="C24935" t="s">
        <v>87467</v>
      </c>
      <c r="D24935" t="s">
        <v>87468</v>
      </c>
      <c r="E24935">
        <v>35000000</v>
      </c>
      <c r="F24935" t="s">
        <v>18</v>
      </c>
      <c r="G24935" t="s">
        <v>25</v>
      </c>
      <c r="H24935" t="s">
        <v>430</v>
      </c>
      <c r="I24935" t="s">
        <v>528</v>
      </c>
      <c r="J24935" t="s">
        <v>3661</v>
      </c>
      <c r="K24935">
        <v>1</v>
      </c>
      <c r="M24935" s="1">
        <v>41731</v>
      </c>
      <c r="N24935" s="1">
        <v>41731</v>
      </c>
      <c r="O24935"/>
      <c r="P24935"/>
      <c r="Q24935"/>
      <c r="R24935"/>
    </row>
    <row r="24936" spans="1:18" x14ac:dyDescent="0.2">
      <c r="A24936" t="s">
        <v>87469</v>
      </c>
      <c r="B24936" t="s">
        <v>87470</v>
      </c>
      <c r="D24936" t="s">
        <v>56</v>
      </c>
      <c r="E24936">
        <v>28550000</v>
      </c>
      <c r="F24936" t="s">
        <v>18</v>
      </c>
      <c r="G24936" t="s">
        <v>25</v>
      </c>
      <c r="H24936" t="s">
        <v>44</v>
      </c>
      <c r="I24936" t="s">
        <v>282</v>
      </c>
      <c r="J24936" t="s">
        <v>282</v>
      </c>
      <c r="K24936">
        <v>1</v>
      </c>
      <c r="L24936" s="1">
        <v>40544</v>
      </c>
      <c r="M24936" s="1">
        <v>40611</v>
      </c>
      <c r="N24936" s="1">
        <v>40611</v>
      </c>
    </row>
    <row r="24937" spans="1:18" hidden="1" x14ac:dyDescent="0.2">
      <c r="A24937" t="s">
        <v>87471</v>
      </c>
      <c r="B24937" t="s">
        <v>87472</v>
      </c>
      <c r="C24937" t="s">
        <v>87473</v>
      </c>
      <c r="D24937" t="s">
        <v>87474</v>
      </c>
      <c r="E24937" t="s">
        <v>43</v>
      </c>
      <c r="F24937" t="s">
        <v>689</v>
      </c>
      <c r="G24937" t="s">
        <v>25</v>
      </c>
      <c r="H24937" t="s">
        <v>89</v>
      </c>
      <c r="I24937" t="s">
        <v>3569</v>
      </c>
      <c r="J24937" t="s">
        <v>3569</v>
      </c>
      <c r="K24937">
        <v>1</v>
      </c>
      <c r="L24937" s="1">
        <v>39448</v>
      </c>
      <c r="M24937" s="1">
        <v>41592</v>
      </c>
      <c r="N24937" s="1">
        <v>41592</v>
      </c>
      <c r="O24937"/>
      <c r="P24937"/>
      <c r="Q24937"/>
      <c r="R24937"/>
    </row>
    <row r="24938" spans="1:18" hidden="1" x14ac:dyDescent="0.2">
      <c r="A24938" t="s">
        <v>87475</v>
      </c>
      <c r="B24938" t="s">
        <v>87476</v>
      </c>
      <c r="C24938" t="s">
        <v>87477</v>
      </c>
      <c r="D24938" t="s">
        <v>87478</v>
      </c>
      <c r="E24938">
        <v>12879637</v>
      </c>
      <c r="F24938" t="s">
        <v>18</v>
      </c>
      <c r="G24938" t="s">
        <v>128</v>
      </c>
      <c r="H24938" t="s">
        <v>37262</v>
      </c>
      <c r="I24938" t="s">
        <v>3220</v>
      </c>
      <c r="J24938" t="s">
        <v>87479</v>
      </c>
      <c r="K24938">
        <v>1</v>
      </c>
      <c r="L24938" s="1">
        <v>35431</v>
      </c>
      <c r="M24938" s="1">
        <v>41462</v>
      </c>
      <c r="N24938" s="1">
        <v>41462</v>
      </c>
    </row>
    <row r="24939" spans="1:18" hidden="1" x14ac:dyDescent="0.2">
      <c r="A24939" t="s">
        <v>87480</v>
      </c>
      <c r="B24939" t="s">
        <v>87481</v>
      </c>
      <c r="C24939" t="s">
        <v>87482</v>
      </c>
      <c r="E24939" t="s">
        <v>43</v>
      </c>
      <c r="F24939" t="s">
        <v>18</v>
      </c>
      <c r="G24939" t="s">
        <v>128</v>
      </c>
      <c r="H24939" t="s">
        <v>129</v>
      </c>
      <c r="I24939" t="s">
        <v>130</v>
      </c>
      <c r="J24939" t="s">
        <v>130</v>
      </c>
      <c r="K24939">
        <v>1</v>
      </c>
      <c r="L24939" s="1">
        <v>29952</v>
      </c>
      <c r="M24939" s="1">
        <v>40210</v>
      </c>
      <c r="N24939" s="1">
        <v>40210</v>
      </c>
      <c r="O24939"/>
      <c r="P24939"/>
      <c r="Q24939"/>
      <c r="R24939"/>
    </row>
    <row r="24940" spans="1:18" hidden="1" x14ac:dyDescent="0.2">
      <c r="A24940" t="s">
        <v>87483</v>
      </c>
      <c r="B24940" t="s">
        <v>87484</v>
      </c>
      <c r="C24940" t="s">
        <v>87485</v>
      </c>
      <c r="D24940" t="s">
        <v>56</v>
      </c>
      <c r="E24940" t="s">
        <v>43</v>
      </c>
      <c r="F24940" t="s">
        <v>18</v>
      </c>
      <c r="G24940" t="s">
        <v>37</v>
      </c>
      <c r="H24940">
        <v>23</v>
      </c>
      <c r="I24940" t="s">
        <v>182</v>
      </c>
      <c r="J24940" t="s">
        <v>182</v>
      </c>
      <c r="K24940">
        <v>1</v>
      </c>
      <c r="M24940" s="1">
        <v>39668</v>
      </c>
      <c r="N24940" s="1">
        <v>39668</v>
      </c>
      <c r="O24940"/>
      <c r="P24940"/>
      <c r="Q24940"/>
      <c r="R24940"/>
    </row>
    <row r="24941" spans="1:18" hidden="1" x14ac:dyDescent="0.2">
      <c r="A24941" t="s">
        <v>87486</v>
      </c>
      <c r="B24941" t="s">
        <v>87487</v>
      </c>
      <c r="D24941" t="s">
        <v>87488</v>
      </c>
      <c r="E24941">
        <v>15000</v>
      </c>
      <c r="F24941" t="s">
        <v>18</v>
      </c>
      <c r="G24941" t="s">
        <v>25</v>
      </c>
      <c r="H24941" t="s">
        <v>380</v>
      </c>
      <c r="I24941" t="s">
        <v>1212</v>
      </c>
      <c r="J24941" t="s">
        <v>1212</v>
      </c>
      <c r="K24941">
        <v>1</v>
      </c>
      <c r="M24941" s="1">
        <v>41061</v>
      </c>
      <c r="N24941" s="1">
        <v>41061</v>
      </c>
      <c r="O24941"/>
      <c r="P24941"/>
      <c r="Q24941"/>
      <c r="R24941"/>
    </row>
    <row r="24942" spans="1:18" hidden="1" x14ac:dyDescent="0.2">
      <c r="A24942" t="s">
        <v>87489</v>
      </c>
      <c r="B24942" t="s">
        <v>87490</v>
      </c>
      <c r="C24942" t="s">
        <v>87491</v>
      </c>
      <c r="D24942" t="s">
        <v>87492</v>
      </c>
      <c r="E24942" t="s">
        <v>43</v>
      </c>
      <c r="F24942" t="s">
        <v>18</v>
      </c>
      <c r="G24942" t="s">
        <v>25</v>
      </c>
      <c r="H24942" t="s">
        <v>106</v>
      </c>
      <c r="I24942" t="s">
        <v>1621</v>
      </c>
      <c r="J24942" t="s">
        <v>87493</v>
      </c>
      <c r="K24942">
        <v>2</v>
      </c>
      <c r="L24942" s="1">
        <v>40848</v>
      </c>
      <c r="M24942" s="1">
        <v>41122</v>
      </c>
      <c r="N24942" s="1">
        <v>41640</v>
      </c>
      <c r="O24942"/>
      <c r="P24942"/>
      <c r="Q24942"/>
      <c r="R24942"/>
    </row>
    <row r="24943" spans="1:18" x14ac:dyDescent="0.2">
      <c r="A24943" t="s">
        <v>87494</v>
      </c>
      <c r="B24943" t="s">
        <v>87495</v>
      </c>
      <c r="D24943" t="s">
        <v>42</v>
      </c>
      <c r="E24943">
        <v>660000</v>
      </c>
      <c r="F24943" t="s">
        <v>18</v>
      </c>
      <c r="G24943" t="s">
        <v>25</v>
      </c>
      <c r="H24943" t="s">
        <v>1272</v>
      </c>
      <c r="I24943" t="s">
        <v>1273</v>
      </c>
      <c r="J24943" t="s">
        <v>1274</v>
      </c>
      <c r="K24943">
        <v>1</v>
      </c>
      <c r="L24943" s="1">
        <v>40179</v>
      </c>
      <c r="M24943" s="1">
        <v>40542</v>
      </c>
      <c r="N24943" s="1">
        <v>40542</v>
      </c>
    </row>
    <row r="24944" spans="1:18" hidden="1" x14ac:dyDescent="0.2">
      <c r="A24944" t="s">
        <v>87496</v>
      </c>
      <c r="B24944" t="s">
        <v>87497</v>
      </c>
      <c r="C24944" t="s">
        <v>87498</v>
      </c>
      <c r="D24944" t="s">
        <v>87499</v>
      </c>
      <c r="E24944">
        <v>30400</v>
      </c>
      <c r="F24944" t="s">
        <v>18</v>
      </c>
      <c r="G24944" t="s">
        <v>3319</v>
      </c>
      <c r="H24944">
        <v>14</v>
      </c>
      <c r="I24944" t="s">
        <v>4456</v>
      </c>
      <c r="J24944" t="s">
        <v>4456</v>
      </c>
      <c r="K24944">
        <v>1</v>
      </c>
      <c r="M24944" s="1">
        <v>41737</v>
      </c>
      <c r="N24944" s="1">
        <v>41737</v>
      </c>
      <c r="O24944"/>
      <c r="P24944"/>
      <c r="Q24944"/>
      <c r="R24944"/>
    </row>
    <row r="24945" spans="1:18" x14ac:dyDescent="0.2">
      <c r="A24945" t="s">
        <v>87500</v>
      </c>
      <c r="B24945" t="s">
        <v>87501</v>
      </c>
      <c r="D24945" t="s">
        <v>56</v>
      </c>
      <c r="E24945">
        <v>2970000</v>
      </c>
      <c r="F24945" t="s">
        <v>18</v>
      </c>
      <c r="G24945" t="s">
        <v>25</v>
      </c>
      <c r="H24945" t="s">
        <v>99</v>
      </c>
      <c r="I24945" t="s">
        <v>100</v>
      </c>
      <c r="J24945" t="s">
        <v>55197</v>
      </c>
      <c r="K24945">
        <v>2</v>
      </c>
      <c r="L24945" s="1">
        <v>39814</v>
      </c>
      <c r="M24945" s="1">
        <v>41318</v>
      </c>
      <c r="N24945" s="1">
        <v>42004</v>
      </c>
    </row>
    <row r="24946" spans="1:18" x14ac:dyDescent="0.2">
      <c r="A24946" t="s">
        <v>87502</v>
      </c>
      <c r="B24946" t="s">
        <v>87503</v>
      </c>
      <c r="C24946" t="s">
        <v>87504</v>
      </c>
      <c r="D24946" t="s">
        <v>70</v>
      </c>
      <c r="E24946">
        <v>3000000</v>
      </c>
      <c r="F24946" t="s">
        <v>18</v>
      </c>
      <c r="G24946" t="s">
        <v>25</v>
      </c>
      <c r="H24946" t="s">
        <v>64</v>
      </c>
      <c r="I24946" t="s">
        <v>65</v>
      </c>
      <c r="J24946" t="s">
        <v>13284</v>
      </c>
      <c r="K24946">
        <v>1</v>
      </c>
      <c r="L24946" s="1">
        <v>40544</v>
      </c>
      <c r="M24946" s="1">
        <v>41591</v>
      </c>
      <c r="N24946" s="1">
        <v>41591</v>
      </c>
    </row>
    <row r="24947" spans="1:18" x14ac:dyDescent="0.2">
      <c r="A24947" t="s">
        <v>87505</v>
      </c>
      <c r="B24947" t="s">
        <v>87506</v>
      </c>
      <c r="C24947" t="s">
        <v>87507</v>
      </c>
      <c r="D24947" t="s">
        <v>766</v>
      </c>
      <c r="E24947">
        <v>117500</v>
      </c>
      <c r="F24947" t="s">
        <v>18</v>
      </c>
      <c r="G24947" t="s">
        <v>25</v>
      </c>
      <c r="H24947" t="s">
        <v>1306</v>
      </c>
      <c r="I24947" t="s">
        <v>16954</v>
      </c>
      <c r="J24947" t="s">
        <v>299</v>
      </c>
      <c r="K24947">
        <v>2</v>
      </c>
      <c r="L24947" s="1">
        <v>39753</v>
      </c>
      <c r="M24947" s="1">
        <v>41478</v>
      </c>
      <c r="N24947" s="1">
        <v>42114</v>
      </c>
    </row>
    <row r="24948" spans="1:18" hidden="1" x14ac:dyDescent="0.2">
      <c r="A24948" t="s">
        <v>87508</v>
      </c>
      <c r="B24948" t="s">
        <v>87509</v>
      </c>
      <c r="C24948" t="s">
        <v>87510</v>
      </c>
      <c r="D24948" t="s">
        <v>2479</v>
      </c>
      <c r="E24948" t="s">
        <v>43</v>
      </c>
      <c r="F24948" t="s">
        <v>18</v>
      </c>
      <c r="G24948" t="s">
        <v>37</v>
      </c>
      <c r="H24948">
        <v>23</v>
      </c>
      <c r="I24948" t="s">
        <v>182</v>
      </c>
      <c r="J24948" t="s">
        <v>182</v>
      </c>
      <c r="K24948">
        <v>3</v>
      </c>
      <c r="L24948" s="1">
        <v>36161</v>
      </c>
      <c r="M24948" s="1">
        <v>37316</v>
      </c>
      <c r="N24948" s="1">
        <v>38975</v>
      </c>
      <c r="O24948"/>
      <c r="P24948"/>
      <c r="Q24948"/>
      <c r="R24948"/>
    </row>
    <row r="24949" spans="1:18" x14ac:dyDescent="0.2">
      <c r="A24949" t="s">
        <v>87511</v>
      </c>
      <c r="B24949" t="s">
        <v>87512</v>
      </c>
      <c r="D24949" t="s">
        <v>24338</v>
      </c>
      <c r="E24949">
        <v>50000</v>
      </c>
      <c r="F24949" t="s">
        <v>18</v>
      </c>
      <c r="G24949" t="s">
        <v>25</v>
      </c>
      <c r="H24949" t="s">
        <v>286</v>
      </c>
      <c r="I24949" t="s">
        <v>578</v>
      </c>
      <c r="J24949" t="s">
        <v>52973</v>
      </c>
      <c r="K24949">
        <v>1</v>
      </c>
      <c r="L24949" s="1">
        <v>42013</v>
      </c>
      <c r="M24949" s="1">
        <v>42018</v>
      </c>
      <c r="N24949" s="1">
        <v>42018</v>
      </c>
    </row>
    <row r="24950" spans="1:18" hidden="1" x14ac:dyDescent="0.2">
      <c r="A24950" t="s">
        <v>87513</v>
      </c>
      <c r="B24950" t="s">
        <v>87514</v>
      </c>
      <c r="C24950" t="s">
        <v>87515</v>
      </c>
      <c r="D24950" t="s">
        <v>3708</v>
      </c>
      <c r="E24950">
        <v>408225</v>
      </c>
      <c r="F24950" t="s">
        <v>18</v>
      </c>
      <c r="G24950" t="s">
        <v>19</v>
      </c>
      <c r="H24950">
        <v>19</v>
      </c>
      <c r="I24950" t="s">
        <v>474</v>
      </c>
      <c r="J24950" t="s">
        <v>474</v>
      </c>
      <c r="K24950">
        <v>1</v>
      </c>
      <c r="L24950" s="1">
        <v>39263</v>
      </c>
      <c r="M24950" s="1">
        <v>41499</v>
      </c>
      <c r="N24950" s="1">
        <v>41499</v>
      </c>
    </row>
    <row r="24951" spans="1:18" hidden="1" x14ac:dyDescent="0.2">
      <c r="A24951" t="s">
        <v>87516</v>
      </c>
      <c r="B24951" t="s">
        <v>87517</v>
      </c>
      <c r="C24951" t="s">
        <v>87518</v>
      </c>
      <c r="D24951" t="s">
        <v>87519</v>
      </c>
      <c r="E24951">
        <v>1800000</v>
      </c>
      <c r="F24951" t="s">
        <v>18</v>
      </c>
      <c r="G24951" t="s">
        <v>128</v>
      </c>
      <c r="H24951" t="s">
        <v>129</v>
      </c>
      <c r="I24951" t="s">
        <v>130</v>
      </c>
      <c r="J24951" t="s">
        <v>130</v>
      </c>
      <c r="K24951">
        <v>1</v>
      </c>
      <c r="L24951" s="1">
        <v>42156</v>
      </c>
      <c r="M24951" s="1">
        <v>42290</v>
      </c>
      <c r="N24951" s="1">
        <v>42290</v>
      </c>
    </row>
    <row r="24952" spans="1:18" x14ac:dyDescent="0.2">
      <c r="A24952" t="s">
        <v>87520</v>
      </c>
      <c r="B24952" t="s">
        <v>87521</v>
      </c>
      <c r="C24952" t="s">
        <v>87522</v>
      </c>
      <c r="D24952" t="s">
        <v>42</v>
      </c>
      <c r="E24952">
        <v>900000</v>
      </c>
      <c r="F24952" t="s">
        <v>207</v>
      </c>
      <c r="G24952" t="s">
        <v>25</v>
      </c>
      <c r="H24952" t="s">
        <v>64</v>
      </c>
      <c r="I24952" t="s">
        <v>95</v>
      </c>
      <c r="J24952" t="s">
        <v>95</v>
      </c>
      <c r="K24952">
        <v>1</v>
      </c>
      <c r="L24952" s="1">
        <v>38718</v>
      </c>
      <c r="M24952" s="1">
        <v>38957</v>
      </c>
      <c r="N24952" s="1">
        <v>38957</v>
      </c>
    </row>
    <row r="24953" spans="1:18" hidden="1" x14ac:dyDescent="0.2">
      <c r="A24953" t="s">
        <v>87523</v>
      </c>
      <c r="B24953" t="s">
        <v>87524</v>
      </c>
      <c r="C24953" t="s">
        <v>87525</v>
      </c>
      <c r="D24953" t="s">
        <v>87526</v>
      </c>
      <c r="E24953">
        <v>118000</v>
      </c>
      <c r="F24953" t="s">
        <v>207</v>
      </c>
      <c r="K24953">
        <v>1</v>
      </c>
      <c r="M24953" s="1">
        <v>42191</v>
      </c>
      <c r="N24953" s="1">
        <v>42191</v>
      </c>
      <c r="O24953"/>
      <c r="P24953"/>
      <c r="Q24953"/>
      <c r="R24953"/>
    </row>
    <row r="24954" spans="1:18" x14ac:dyDescent="0.2">
      <c r="A24954" t="s">
        <v>87527</v>
      </c>
      <c r="B24954" t="s">
        <v>87528</v>
      </c>
      <c r="C24954" t="s">
        <v>87529</v>
      </c>
      <c r="D24954" t="s">
        <v>42</v>
      </c>
      <c r="E24954">
        <v>660000</v>
      </c>
      <c r="F24954" t="s">
        <v>207</v>
      </c>
      <c r="G24954" t="s">
        <v>25</v>
      </c>
      <c r="H24954" t="s">
        <v>64</v>
      </c>
      <c r="I24954" t="s">
        <v>65</v>
      </c>
      <c r="J24954" t="s">
        <v>71</v>
      </c>
      <c r="K24954">
        <v>1</v>
      </c>
      <c r="L24954" s="1">
        <v>39083</v>
      </c>
      <c r="M24954" s="1">
        <v>40121</v>
      </c>
      <c r="N24954" s="1">
        <v>40121</v>
      </c>
    </row>
    <row r="24955" spans="1:18" x14ac:dyDescent="0.2">
      <c r="A24955" t="s">
        <v>87530</v>
      </c>
      <c r="B24955" t="s">
        <v>87531</v>
      </c>
      <c r="C24955" t="s">
        <v>87532</v>
      </c>
      <c r="D24955" t="s">
        <v>50</v>
      </c>
      <c r="E24955">
        <v>10814672</v>
      </c>
      <c r="F24955" t="s">
        <v>207</v>
      </c>
      <c r="G24955" t="s">
        <v>25</v>
      </c>
      <c r="H24955" t="s">
        <v>64</v>
      </c>
      <c r="I24955" t="s">
        <v>95</v>
      </c>
      <c r="J24955" t="s">
        <v>30672</v>
      </c>
      <c r="K24955">
        <v>4</v>
      </c>
      <c r="L24955" s="1">
        <v>35796</v>
      </c>
      <c r="M24955" s="1">
        <v>40303</v>
      </c>
      <c r="N24955" s="1">
        <v>40459</v>
      </c>
    </row>
    <row r="24956" spans="1:18" hidden="1" x14ac:dyDescent="0.2">
      <c r="A24956" t="s">
        <v>87533</v>
      </c>
      <c r="B24956" t="s">
        <v>87534</v>
      </c>
      <c r="C24956" t="s">
        <v>87535</v>
      </c>
      <c r="D24956" t="s">
        <v>87536</v>
      </c>
      <c r="E24956">
        <v>1500000</v>
      </c>
      <c r="F24956" t="s">
        <v>18</v>
      </c>
      <c r="G24956" t="s">
        <v>1062</v>
      </c>
      <c r="H24956">
        <v>6</v>
      </c>
      <c r="I24956" t="s">
        <v>11733</v>
      </c>
      <c r="J24956" t="s">
        <v>11733</v>
      </c>
      <c r="K24956">
        <v>2</v>
      </c>
      <c r="L24956" s="1">
        <v>40909</v>
      </c>
      <c r="M24956" s="1">
        <v>40988</v>
      </c>
      <c r="N24956" s="1">
        <v>41920</v>
      </c>
    </row>
    <row r="24957" spans="1:18" x14ac:dyDescent="0.2">
      <c r="A24957" t="s">
        <v>87537</v>
      </c>
      <c r="B24957" t="s">
        <v>87538</v>
      </c>
      <c r="C24957" t="s">
        <v>87539</v>
      </c>
      <c r="D24957" t="s">
        <v>87540</v>
      </c>
      <c r="E24957">
        <v>25000</v>
      </c>
      <c r="F24957" t="s">
        <v>18</v>
      </c>
      <c r="G24957" t="s">
        <v>25</v>
      </c>
      <c r="H24957" t="s">
        <v>1011</v>
      </c>
      <c r="I24957" t="s">
        <v>1035</v>
      </c>
      <c r="J24957" t="s">
        <v>1035</v>
      </c>
      <c r="K24957">
        <v>3</v>
      </c>
      <c r="L24957" s="1">
        <v>40544</v>
      </c>
      <c r="M24957" s="1">
        <v>40949</v>
      </c>
      <c r="N24957" s="1">
        <v>41394</v>
      </c>
    </row>
    <row r="24958" spans="1:18" hidden="1" x14ac:dyDescent="0.2">
      <c r="A24958" t="s">
        <v>87541</v>
      </c>
      <c r="B24958" t="s">
        <v>87542</v>
      </c>
      <c r="D24958" t="s">
        <v>655</v>
      </c>
      <c r="E24958">
        <v>500000</v>
      </c>
      <c r="F24958" t="s">
        <v>18</v>
      </c>
      <c r="G24958" t="s">
        <v>25</v>
      </c>
      <c r="H24958" t="s">
        <v>64</v>
      </c>
      <c r="I24958" t="s">
        <v>65</v>
      </c>
      <c r="J24958" t="s">
        <v>71</v>
      </c>
      <c r="K24958">
        <v>1</v>
      </c>
      <c r="M24958" s="1">
        <v>39946</v>
      </c>
      <c r="N24958" s="1">
        <v>39946</v>
      </c>
      <c r="O24958"/>
      <c r="P24958"/>
      <c r="Q24958"/>
      <c r="R24958"/>
    </row>
    <row r="24959" spans="1:18" hidden="1" x14ac:dyDescent="0.2">
      <c r="A24959" t="s">
        <v>87543</v>
      </c>
      <c r="B24959" t="s">
        <v>87544</v>
      </c>
      <c r="C24959" t="s">
        <v>87545</v>
      </c>
      <c r="D24959" t="s">
        <v>87546</v>
      </c>
      <c r="E24959" t="s">
        <v>43</v>
      </c>
      <c r="F24959" t="s">
        <v>18</v>
      </c>
      <c r="G24959" t="s">
        <v>25</v>
      </c>
      <c r="H24959" t="s">
        <v>106</v>
      </c>
      <c r="I24959" t="s">
        <v>3836</v>
      </c>
      <c r="J24959" t="s">
        <v>3836</v>
      </c>
      <c r="K24959">
        <v>1</v>
      </c>
      <c r="L24959" s="1">
        <v>41640</v>
      </c>
      <c r="M24959" s="1">
        <v>42060</v>
      </c>
      <c r="N24959" s="1">
        <v>42060</v>
      </c>
      <c r="O24959"/>
      <c r="P24959"/>
      <c r="Q24959"/>
      <c r="R24959"/>
    </row>
    <row r="24960" spans="1:18" hidden="1" x14ac:dyDescent="0.2">
      <c r="A24960" t="s">
        <v>87547</v>
      </c>
      <c r="B24960" t="s">
        <v>87548</v>
      </c>
      <c r="C24960" t="s">
        <v>87549</v>
      </c>
      <c r="D24960" t="s">
        <v>1247</v>
      </c>
      <c r="E24960" t="s">
        <v>43</v>
      </c>
      <c r="F24960" t="s">
        <v>18</v>
      </c>
      <c r="G24960" t="s">
        <v>699</v>
      </c>
      <c r="H24960">
        <v>2</v>
      </c>
      <c r="I24960" t="s">
        <v>14076</v>
      </c>
      <c r="J24960" t="s">
        <v>14076</v>
      </c>
      <c r="K24960">
        <v>1</v>
      </c>
      <c r="L24960" s="1">
        <v>40544</v>
      </c>
      <c r="M24960" s="1">
        <v>41463</v>
      </c>
      <c r="N24960" s="1">
        <v>41463</v>
      </c>
      <c r="O24960"/>
      <c r="P24960"/>
      <c r="Q24960"/>
      <c r="R24960"/>
    </row>
    <row r="24961" spans="1:18" hidden="1" x14ac:dyDescent="0.2">
      <c r="A24961" t="s">
        <v>87550</v>
      </c>
      <c r="B24961" t="s">
        <v>87551</v>
      </c>
      <c r="C24961" t="s">
        <v>87552</v>
      </c>
      <c r="D24961" t="s">
        <v>10565</v>
      </c>
      <c r="E24961" t="s">
        <v>43</v>
      </c>
      <c r="F24961" t="s">
        <v>207</v>
      </c>
      <c r="K24961">
        <v>1</v>
      </c>
      <c r="M24961" s="1">
        <v>42217</v>
      </c>
      <c r="N24961" s="1">
        <v>42217</v>
      </c>
      <c r="O24961"/>
      <c r="P24961"/>
      <c r="Q24961"/>
      <c r="R24961"/>
    </row>
    <row r="24962" spans="1:18" x14ac:dyDescent="0.2">
      <c r="A24962" t="s">
        <v>87553</v>
      </c>
      <c r="B24962" t="s">
        <v>87554</v>
      </c>
      <c r="C24962" t="s">
        <v>87555</v>
      </c>
      <c r="D24962" t="s">
        <v>94</v>
      </c>
      <c r="E24962">
        <v>34149500</v>
      </c>
      <c r="F24962" t="s">
        <v>18</v>
      </c>
      <c r="G24962" t="s">
        <v>25</v>
      </c>
      <c r="H24962" t="s">
        <v>64</v>
      </c>
      <c r="I24962" t="s">
        <v>95</v>
      </c>
      <c r="J24962" t="s">
        <v>7114</v>
      </c>
      <c r="K24962">
        <v>3</v>
      </c>
      <c r="L24962" s="1">
        <v>40179</v>
      </c>
      <c r="M24962" s="1">
        <v>41884</v>
      </c>
      <c r="N24962" s="1">
        <v>42268</v>
      </c>
    </row>
    <row r="24963" spans="1:18" x14ac:dyDescent="0.2">
      <c r="A24963" t="s">
        <v>87556</v>
      </c>
      <c r="B24963" t="s">
        <v>87557</v>
      </c>
      <c r="C24963" t="s">
        <v>87558</v>
      </c>
      <c r="D24963" t="s">
        <v>42</v>
      </c>
      <c r="E24963">
        <v>10356751</v>
      </c>
      <c r="F24963" t="s">
        <v>113</v>
      </c>
      <c r="G24963" t="s">
        <v>25</v>
      </c>
      <c r="H24963" t="s">
        <v>142</v>
      </c>
      <c r="I24963" t="s">
        <v>143</v>
      </c>
      <c r="J24963" t="s">
        <v>143</v>
      </c>
      <c r="K24963">
        <v>3</v>
      </c>
      <c r="L24963" s="1">
        <v>36161</v>
      </c>
      <c r="M24963" s="1">
        <v>37159</v>
      </c>
      <c r="N24963" s="1">
        <v>40248</v>
      </c>
    </row>
    <row r="24964" spans="1:18" x14ac:dyDescent="0.2">
      <c r="A24964" t="s">
        <v>87559</v>
      </c>
      <c r="B24964" t="s">
        <v>87560</v>
      </c>
      <c r="C24964" t="s">
        <v>87561</v>
      </c>
      <c r="D24964" t="s">
        <v>2326</v>
      </c>
      <c r="E24964">
        <v>75000</v>
      </c>
      <c r="F24964" t="s">
        <v>113</v>
      </c>
      <c r="G24964" t="s">
        <v>25</v>
      </c>
      <c r="H24964" t="s">
        <v>44</v>
      </c>
      <c r="I24964" t="s">
        <v>282</v>
      </c>
      <c r="J24964" t="s">
        <v>282</v>
      </c>
      <c r="K24964">
        <v>1</v>
      </c>
      <c r="L24964" s="1">
        <v>29587</v>
      </c>
      <c r="M24964" s="1">
        <v>40228</v>
      </c>
      <c r="N24964" s="1">
        <v>40228</v>
      </c>
    </row>
    <row r="24965" spans="1:18" x14ac:dyDescent="0.2">
      <c r="A24965" t="s">
        <v>87562</v>
      </c>
      <c r="B24965" t="s">
        <v>87563</v>
      </c>
      <c r="C24965" t="s">
        <v>87564</v>
      </c>
      <c r="E24965">
        <v>100000</v>
      </c>
      <c r="F24965" t="s">
        <v>207</v>
      </c>
      <c r="G24965" t="s">
        <v>25</v>
      </c>
      <c r="H24965" t="s">
        <v>527</v>
      </c>
      <c r="I24965" t="s">
        <v>528</v>
      </c>
      <c r="J24965" t="s">
        <v>529</v>
      </c>
      <c r="K24965">
        <v>1</v>
      </c>
      <c r="L24965" s="1">
        <v>41563</v>
      </c>
      <c r="M24965" s="1">
        <v>41673</v>
      </c>
      <c r="N24965" s="1">
        <v>41673</v>
      </c>
    </row>
    <row r="24966" spans="1:18" x14ac:dyDescent="0.2">
      <c r="A24966" t="s">
        <v>87565</v>
      </c>
      <c r="B24966" t="s">
        <v>87566</v>
      </c>
      <c r="C24966" t="s">
        <v>87567</v>
      </c>
      <c r="D24966" t="s">
        <v>94</v>
      </c>
      <c r="E24966">
        <v>110000</v>
      </c>
      <c r="F24966" t="s">
        <v>18</v>
      </c>
      <c r="G24966" t="s">
        <v>25</v>
      </c>
      <c r="H24966" t="s">
        <v>158</v>
      </c>
      <c r="I24966" t="s">
        <v>244</v>
      </c>
      <c r="J24966" t="s">
        <v>327</v>
      </c>
      <c r="K24966">
        <v>1</v>
      </c>
      <c r="L24966" s="1">
        <v>41671</v>
      </c>
      <c r="M24966" s="1">
        <v>41852</v>
      </c>
      <c r="N24966" s="1">
        <v>41852</v>
      </c>
    </row>
    <row r="24967" spans="1:18" x14ac:dyDescent="0.2">
      <c r="A24967" t="s">
        <v>87568</v>
      </c>
      <c r="B24967" t="s">
        <v>87569</v>
      </c>
      <c r="C24967" t="s">
        <v>87570</v>
      </c>
      <c r="D24967" t="s">
        <v>766</v>
      </c>
      <c r="E24967">
        <v>6840683</v>
      </c>
      <c r="F24967" t="s">
        <v>18</v>
      </c>
      <c r="G24967" t="s">
        <v>25</v>
      </c>
      <c r="H24967" t="s">
        <v>64</v>
      </c>
      <c r="I24967" t="s">
        <v>65</v>
      </c>
      <c r="J24967" t="s">
        <v>1251</v>
      </c>
      <c r="K24967">
        <v>4</v>
      </c>
      <c r="L24967" s="1">
        <v>39448</v>
      </c>
      <c r="M24967" s="1">
        <v>39911</v>
      </c>
      <c r="N24967" s="1">
        <v>41089</v>
      </c>
    </row>
    <row r="24968" spans="1:18" x14ac:dyDescent="0.2">
      <c r="A24968" t="s">
        <v>87571</v>
      </c>
      <c r="B24968" t="s">
        <v>87572</v>
      </c>
      <c r="C24968" t="s">
        <v>87573</v>
      </c>
      <c r="D24968" t="s">
        <v>33312</v>
      </c>
      <c r="E24968">
        <v>1500000</v>
      </c>
      <c r="F24968" t="s">
        <v>18</v>
      </c>
      <c r="G24968" t="s">
        <v>25</v>
      </c>
      <c r="H24968" t="s">
        <v>82</v>
      </c>
      <c r="I24968" t="s">
        <v>1764</v>
      </c>
      <c r="J24968" t="s">
        <v>1764</v>
      </c>
      <c r="K24968">
        <v>1</v>
      </c>
      <c r="L24968" s="1">
        <v>27030</v>
      </c>
      <c r="M24968" s="1">
        <v>42062</v>
      </c>
      <c r="N24968" s="1">
        <v>42062</v>
      </c>
    </row>
    <row r="24969" spans="1:18" x14ac:dyDescent="0.2">
      <c r="A24969" t="s">
        <v>87574</v>
      </c>
      <c r="B24969" t="s">
        <v>87575</v>
      </c>
      <c r="C24969" t="s">
        <v>87576</v>
      </c>
      <c r="D24969" t="s">
        <v>2199</v>
      </c>
      <c r="E24969">
        <v>5000000</v>
      </c>
      <c r="F24969" t="s">
        <v>18</v>
      </c>
      <c r="G24969" t="s">
        <v>25</v>
      </c>
      <c r="H24969" t="s">
        <v>64</v>
      </c>
      <c r="I24969" t="s">
        <v>95</v>
      </c>
      <c r="J24969" t="s">
        <v>376</v>
      </c>
      <c r="K24969">
        <v>1</v>
      </c>
      <c r="L24969" s="1">
        <v>41913</v>
      </c>
      <c r="M24969" s="1">
        <v>42178</v>
      </c>
      <c r="N24969" s="1">
        <v>42178</v>
      </c>
    </row>
    <row r="24970" spans="1:18" x14ac:dyDescent="0.2">
      <c r="A24970" t="s">
        <v>87577</v>
      </c>
      <c r="B24970" t="s">
        <v>87578</v>
      </c>
      <c r="C24970" t="s">
        <v>87579</v>
      </c>
      <c r="D24970" t="s">
        <v>4071</v>
      </c>
      <c r="E24970">
        <v>3400000</v>
      </c>
      <c r="F24970" t="s">
        <v>18</v>
      </c>
      <c r="G24970" t="s">
        <v>25</v>
      </c>
      <c r="H24970" t="s">
        <v>106</v>
      </c>
      <c r="I24970" t="s">
        <v>107</v>
      </c>
      <c r="J24970" t="s">
        <v>108</v>
      </c>
      <c r="K24970">
        <v>2</v>
      </c>
      <c r="L24970" s="1">
        <v>39845</v>
      </c>
      <c r="M24970" s="1">
        <v>40544</v>
      </c>
      <c r="N24970" s="1">
        <v>41274</v>
      </c>
    </row>
    <row r="24971" spans="1:18" hidden="1" x14ac:dyDescent="0.2">
      <c r="A24971" t="s">
        <v>87580</v>
      </c>
      <c r="B24971" t="s">
        <v>87581</v>
      </c>
      <c r="C24971" t="s">
        <v>87582</v>
      </c>
      <c r="D24971" t="s">
        <v>94</v>
      </c>
      <c r="E24971">
        <v>5401700</v>
      </c>
      <c r="F24971" t="s">
        <v>18</v>
      </c>
      <c r="G24971" t="s">
        <v>25</v>
      </c>
      <c r="H24971" t="s">
        <v>64</v>
      </c>
      <c r="I24971" t="s">
        <v>65</v>
      </c>
      <c r="J24971" t="s">
        <v>1251</v>
      </c>
      <c r="K24971">
        <v>5</v>
      </c>
      <c r="M24971" s="1">
        <v>41091</v>
      </c>
      <c r="N24971" s="1">
        <v>42149</v>
      </c>
      <c r="O24971"/>
      <c r="P24971"/>
      <c r="Q24971"/>
      <c r="R24971"/>
    </row>
    <row r="24972" spans="1:18" hidden="1" x14ac:dyDescent="0.2">
      <c r="A24972" t="s">
        <v>87583</v>
      </c>
      <c r="B24972" t="s">
        <v>87584</v>
      </c>
      <c r="C24972" t="s">
        <v>87585</v>
      </c>
      <c r="D24972" t="s">
        <v>56</v>
      </c>
      <c r="E24972">
        <v>716867</v>
      </c>
      <c r="F24972" t="s">
        <v>18</v>
      </c>
      <c r="G24972" t="s">
        <v>341</v>
      </c>
      <c r="H24972">
        <v>11</v>
      </c>
      <c r="I24972" t="s">
        <v>497</v>
      </c>
      <c r="J24972" t="s">
        <v>497</v>
      </c>
      <c r="K24972">
        <v>1</v>
      </c>
      <c r="L24972" s="1">
        <v>40966</v>
      </c>
      <c r="M24972" s="1">
        <v>41493</v>
      </c>
      <c r="N24972" s="1">
        <v>41493</v>
      </c>
    </row>
    <row r="24973" spans="1:18" hidden="1" x14ac:dyDescent="0.2">
      <c r="A24973" t="s">
        <v>87586</v>
      </c>
      <c r="B24973" t="s">
        <v>87587</v>
      </c>
      <c r="C24973" t="s">
        <v>87588</v>
      </c>
      <c r="D24973" t="s">
        <v>87589</v>
      </c>
      <c r="E24973" t="s">
        <v>43</v>
      </c>
      <c r="F24973" t="s">
        <v>113</v>
      </c>
      <c r="G24973" t="s">
        <v>25</v>
      </c>
      <c r="H24973" t="s">
        <v>135</v>
      </c>
      <c r="I24973" t="s">
        <v>136</v>
      </c>
      <c r="J24973" t="s">
        <v>1114</v>
      </c>
      <c r="K24973">
        <v>1</v>
      </c>
      <c r="M24973" s="1">
        <v>39896</v>
      </c>
      <c r="N24973" s="1">
        <v>39896</v>
      </c>
      <c r="O24973"/>
      <c r="P24973"/>
      <c r="Q24973"/>
      <c r="R24973"/>
    </row>
    <row r="24974" spans="1:18" hidden="1" x14ac:dyDescent="0.2">
      <c r="A24974" t="s">
        <v>87590</v>
      </c>
      <c r="B24974" t="s">
        <v>87591</v>
      </c>
      <c r="C24974" t="s">
        <v>87592</v>
      </c>
      <c r="E24974" t="s">
        <v>43</v>
      </c>
      <c r="F24974" t="s">
        <v>18</v>
      </c>
      <c r="G24974" t="s">
        <v>19</v>
      </c>
      <c r="H24974">
        <v>7</v>
      </c>
      <c r="I24974" t="s">
        <v>14084</v>
      </c>
      <c r="J24974" t="s">
        <v>14084</v>
      </c>
      <c r="K24974">
        <v>1</v>
      </c>
      <c r="L24974" s="1">
        <v>41640</v>
      </c>
      <c r="M24974" s="1">
        <v>42331</v>
      </c>
      <c r="N24974" s="1">
        <v>42331</v>
      </c>
      <c r="O24974"/>
      <c r="P24974"/>
      <c r="Q24974"/>
      <c r="R24974"/>
    </row>
    <row r="24975" spans="1:18" hidden="1" x14ac:dyDescent="0.2">
      <c r="A24975" t="s">
        <v>87593</v>
      </c>
      <c r="B24975" t="s">
        <v>87594</v>
      </c>
      <c r="C24975" t="s">
        <v>87595</v>
      </c>
      <c r="D24975" t="s">
        <v>87596</v>
      </c>
      <c r="E24975">
        <v>1361500</v>
      </c>
      <c r="F24975" t="s">
        <v>18</v>
      </c>
      <c r="G24975" t="s">
        <v>479</v>
      </c>
      <c r="I24975" t="s">
        <v>480</v>
      </c>
      <c r="J24975" t="s">
        <v>480</v>
      </c>
      <c r="K24975">
        <v>3</v>
      </c>
      <c r="L24975" s="1">
        <v>41275</v>
      </c>
      <c r="M24975" s="1">
        <v>41606</v>
      </c>
      <c r="N24975" s="1">
        <v>42090</v>
      </c>
    </row>
    <row r="24976" spans="1:18" hidden="1" x14ac:dyDescent="0.2">
      <c r="A24976" t="s">
        <v>87597</v>
      </c>
      <c r="B24976" t="s">
        <v>87598</v>
      </c>
      <c r="C24976" t="s">
        <v>87599</v>
      </c>
      <c r="D24976" t="s">
        <v>56</v>
      </c>
      <c r="E24976">
        <v>2600000</v>
      </c>
      <c r="F24976" t="s">
        <v>18</v>
      </c>
      <c r="G24976" t="s">
        <v>25</v>
      </c>
      <c r="H24976" t="s">
        <v>142</v>
      </c>
      <c r="I24976" t="s">
        <v>143</v>
      </c>
      <c r="J24976" t="s">
        <v>2499</v>
      </c>
      <c r="K24976">
        <v>1</v>
      </c>
      <c r="M24976" s="1">
        <v>39793</v>
      </c>
      <c r="N24976" s="1">
        <v>39793</v>
      </c>
      <c r="O24976"/>
      <c r="P24976"/>
      <c r="Q24976"/>
      <c r="R24976"/>
    </row>
    <row r="24977" spans="1:18" hidden="1" x14ac:dyDescent="0.2">
      <c r="A24977" t="s">
        <v>87600</v>
      </c>
      <c r="B24977" t="s">
        <v>87601</v>
      </c>
      <c r="C24977" t="s">
        <v>87602</v>
      </c>
      <c r="D24977" t="s">
        <v>56</v>
      </c>
      <c r="E24977">
        <v>29167989</v>
      </c>
      <c r="F24977" t="s">
        <v>18</v>
      </c>
      <c r="G24977" t="s">
        <v>406</v>
      </c>
      <c r="H24977">
        <v>40</v>
      </c>
      <c r="I24977" t="s">
        <v>980</v>
      </c>
      <c r="J24977" t="s">
        <v>980</v>
      </c>
      <c r="K24977">
        <v>1</v>
      </c>
      <c r="L24977" s="1">
        <v>40598</v>
      </c>
      <c r="M24977" s="1">
        <v>41555</v>
      </c>
      <c r="N24977" s="1">
        <v>41555</v>
      </c>
    </row>
    <row r="24978" spans="1:18" hidden="1" x14ac:dyDescent="0.2">
      <c r="A24978" t="s">
        <v>87603</v>
      </c>
      <c r="B24978" t="s">
        <v>87604</v>
      </c>
      <c r="C24978" t="s">
        <v>87605</v>
      </c>
      <c r="D24978" t="s">
        <v>87606</v>
      </c>
      <c r="E24978" t="s">
        <v>43</v>
      </c>
      <c r="F24978" t="s">
        <v>18</v>
      </c>
      <c r="K24978">
        <v>2</v>
      </c>
      <c r="L24978" s="1">
        <v>41334</v>
      </c>
      <c r="M24978" s="1">
        <v>41842</v>
      </c>
      <c r="N24978" s="1">
        <v>42268</v>
      </c>
      <c r="O24978"/>
      <c r="P24978"/>
      <c r="Q24978"/>
      <c r="R24978"/>
    </row>
    <row r="24979" spans="1:18" x14ac:dyDescent="0.2">
      <c r="A24979" t="s">
        <v>87607</v>
      </c>
      <c r="B24979" t="s">
        <v>87608</v>
      </c>
      <c r="C24979" t="s">
        <v>87609</v>
      </c>
      <c r="D24979" t="s">
        <v>87610</v>
      </c>
      <c r="E24979">
        <v>890000</v>
      </c>
      <c r="F24979" t="s">
        <v>207</v>
      </c>
      <c r="G24979" t="s">
        <v>25</v>
      </c>
      <c r="H24979" t="s">
        <v>106</v>
      </c>
      <c r="I24979" t="s">
        <v>107</v>
      </c>
      <c r="J24979" t="s">
        <v>108</v>
      </c>
      <c r="K24979">
        <v>2</v>
      </c>
      <c r="L24979" s="1">
        <v>39385</v>
      </c>
      <c r="M24979" s="1">
        <v>39527</v>
      </c>
      <c r="N24979" s="1">
        <v>39920</v>
      </c>
    </row>
    <row r="24980" spans="1:18" hidden="1" x14ac:dyDescent="0.2">
      <c r="A24980" t="s">
        <v>87611</v>
      </c>
      <c r="B24980" t="s">
        <v>87612</v>
      </c>
      <c r="C24980" t="s">
        <v>87613</v>
      </c>
      <c r="D24980" t="s">
        <v>56</v>
      </c>
      <c r="E24980">
        <v>15500000</v>
      </c>
      <c r="F24980" t="s">
        <v>18</v>
      </c>
      <c r="G24980" t="s">
        <v>699</v>
      </c>
      <c r="H24980">
        <v>2</v>
      </c>
      <c r="I24980" t="s">
        <v>700</v>
      </c>
      <c r="J24980" t="s">
        <v>7887</v>
      </c>
      <c r="K24980">
        <v>2</v>
      </c>
      <c r="L24980" s="1">
        <v>37257</v>
      </c>
      <c r="M24980" s="1">
        <v>39413</v>
      </c>
      <c r="N24980" s="1">
        <v>40486</v>
      </c>
    </row>
    <row r="24981" spans="1:18" hidden="1" x14ac:dyDescent="0.2">
      <c r="A24981" t="s">
        <v>87614</v>
      </c>
      <c r="B24981" t="s">
        <v>87615</v>
      </c>
      <c r="C24981" t="s">
        <v>87616</v>
      </c>
      <c r="D24981" t="s">
        <v>87617</v>
      </c>
      <c r="E24981" t="s">
        <v>43</v>
      </c>
      <c r="F24981" t="s">
        <v>18</v>
      </c>
      <c r="G24981" t="s">
        <v>25</v>
      </c>
      <c r="H24981" t="s">
        <v>1080</v>
      </c>
      <c r="I24981" t="s">
        <v>1081</v>
      </c>
      <c r="J24981" t="s">
        <v>1170</v>
      </c>
      <c r="K24981">
        <v>1</v>
      </c>
      <c r="L24981" s="1">
        <v>40287</v>
      </c>
      <c r="M24981" s="1">
        <v>40909</v>
      </c>
      <c r="N24981" s="1">
        <v>40909</v>
      </c>
      <c r="O24981"/>
      <c r="P24981"/>
      <c r="Q24981"/>
      <c r="R24981"/>
    </row>
    <row r="24982" spans="1:18" x14ac:dyDescent="0.2">
      <c r="A24982" t="s">
        <v>87618</v>
      </c>
      <c r="B24982" t="s">
        <v>87619</v>
      </c>
      <c r="C24982" t="s">
        <v>87620</v>
      </c>
      <c r="D24982" t="s">
        <v>11364</v>
      </c>
      <c r="E24982">
        <v>1016506</v>
      </c>
      <c r="F24982" t="s">
        <v>18</v>
      </c>
      <c r="G24982" t="s">
        <v>25</v>
      </c>
      <c r="H24982" t="s">
        <v>142</v>
      </c>
      <c r="I24982" t="s">
        <v>143</v>
      </c>
      <c r="J24982" t="s">
        <v>143</v>
      </c>
      <c r="K24982">
        <v>1</v>
      </c>
      <c r="L24982" s="1">
        <v>40909</v>
      </c>
      <c r="M24982" s="1">
        <v>41452</v>
      </c>
      <c r="N24982" s="1">
        <v>41452</v>
      </c>
    </row>
    <row r="24983" spans="1:18" x14ac:dyDescent="0.2">
      <c r="A24983" t="s">
        <v>87621</v>
      </c>
      <c r="B24983" t="s">
        <v>87622</v>
      </c>
      <c r="C24983" t="s">
        <v>87623</v>
      </c>
      <c r="D24983" t="s">
        <v>87624</v>
      </c>
      <c r="E24983">
        <v>7003853</v>
      </c>
      <c r="F24983" t="s">
        <v>18</v>
      </c>
      <c r="G24983" t="s">
        <v>25</v>
      </c>
      <c r="H24983" t="s">
        <v>64</v>
      </c>
      <c r="I24983" t="s">
        <v>65</v>
      </c>
      <c r="J24983" t="s">
        <v>71</v>
      </c>
      <c r="K24983">
        <v>1</v>
      </c>
      <c r="L24983" s="1">
        <v>36526</v>
      </c>
      <c r="M24983" s="1">
        <v>41627</v>
      </c>
      <c r="N24983" s="1">
        <v>41627</v>
      </c>
    </row>
    <row r="24984" spans="1:18" hidden="1" x14ac:dyDescent="0.2">
      <c r="A24984" t="s">
        <v>87625</v>
      </c>
      <c r="B24984" t="s">
        <v>87626</v>
      </c>
      <c r="C24984" t="s">
        <v>87627</v>
      </c>
      <c r="D24984" t="s">
        <v>285</v>
      </c>
      <c r="E24984" t="s">
        <v>43</v>
      </c>
      <c r="F24984" t="s">
        <v>18</v>
      </c>
      <c r="G24984" t="s">
        <v>25</v>
      </c>
      <c r="H24984" t="s">
        <v>106</v>
      </c>
      <c r="I24984" t="s">
        <v>107</v>
      </c>
      <c r="J24984" t="s">
        <v>87628</v>
      </c>
      <c r="K24984">
        <v>1</v>
      </c>
      <c r="L24984" s="1">
        <v>39326</v>
      </c>
      <c r="M24984" s="1">
        <v>42047</v>
      </c>
      <c r="N24984" s="1">
        <v>42047</v>
      </c>
      <c r="O24984"/>
      <c r="P24984"/>
      <c r="Q24984"/>
      <c r="R24984"/>
    </row>
    <row r="24985" spans="1:18" x14ac:dyDescent="0.2">
      <c r="A24985" t="s">
        <v>87629</v>
      </c>
      <c r="B24985" t="s">
        <v>87630</v>
      </c>
      <c r="C24985" t="s">
        <v>87631</v>
      </c>
      <c r="D24985" t="s">
        <v>87632</v>
      </c>
      <c r="E24985">
        <v>605000</v>
      </c>
      <c r="F24985" t="s">
        <v>18</v>
      </c>
      <c r="G24985" t="s">
        <v>25</v>
      </c>
      <c r="H24985" t="s">
        <v>44</v>
      </c>
      <c r="I24985" t="s">
        <v>3486</v>
      </c>
      <c r="J24985" t="s">
        <v>3487</v>
      </c>
      <c r="K24985">
        <v>2</v>
      </c>
      <c r="L24985" s="1">
        <v>41275</v>
      </c>
      <c r="M24985" s="1">
        <v>41851</v>
      </c>
      <c r="N24985" s="1">
        <v>41852</v>
      </c>
    </row>
    <row r="24986" spans="1:18" x14ac:dyDescent="0.2">
      <c r="A24986" t="s">
        <v>87633</v>
      </c>
      <c r="B24986" t="s">
        <v>87634</v>
      </c>
      <c r="C24986" t="s">
        <v>87635</v>
      </c>
      <c r="D24986" t="s">
        <v>445</v>
      </c>
      <c r="E24986">
        <v>5400000</v>
      </c>
      <c r="F24986" t="s">
        <v>207</v>
      </c>
      <c r="G24986" t="s">
        <v>25</v>
      </c>
      <c r="H24986" t="s">
        <v>1011</v>
      </c>
      <c r="I24986" t="s">
        <v>1012</v>
      </c>
      <c r="J24986" t="s">
        <v>38319</v>
      </c>
      <c r="K24986">
        <v>1</v>
      </c>
      <c r="L24986" s="1">
        <v>37987</v>
      </c>
      <c r="M24986" s="1">
        <v>40452</v>
      </c>
      <c r="N24986" s="1">
        <v>40452</v>
      </c>
    </row>
    <row r="24987" spans="1:18" x14ac:dyDescent="0.2">
      <c r="A24987" t="s">
        <v>87636</v>
      </c>
      <c r="B24987" t="s">
        <v>87637</v>
      </c>
      <c r="C24987" t="s">
        <v>87638</v>
      </c>
      <c r="D24987" t="s">
        <v>94</v>
      </c>
      <c r="E24987">
        <v>2050000</v>
      </c>
      <c r="F24987" t="s">
        <v>18</v>
      </c>
      <c r="G24987" t="s">
        <v>25</v>
      </c>
      <c r="H24987" t="s">
        <v>380</v>
      </c>
      <c r="I24987" t="s">
        <v>4559</v>
      </c>
      <c r="J24987" t="s">
        <v>4559</v>
      </c>
      <c r="K24987">
        <v>2</v>
      </c>
      <c r="L24987" s="1">
        <v>41275</v>
      </c>
      <c r="M24987" s="1">
        <v>41407</v>
      </c>
      <c r="N24987" s="1">
        <v>41535</v>
      </c>
    </row>
    <row r="24988" spans="1:18" x14ac:dyDescent="0.2">
      <c r="A24988" t="s">
        <v>87639</v>
      </c>
      <c r="B24988" t="s">
        <v>87640</v>
      </c>
      <c r="C24988" t="s">
        <v>87641</v>
      </c>
      <c r="D24988" t="s">
        <v>63</v>
      </c>
      <c r="E24988">
        <v>4999541</v>
      </c>
      <c r="F24988" t="s">
        <v>18</v>
      </c>
      <c r="G24988" t="s">
        <v>25</v>
      </c>
      <c r="H24988" t="s">
        <v>208</v>
      </c>
      <c r="I24988" t="s">
        <v>843</v>
      </c>
      <c r="J24988" t="s">
        <v>844</v>
      </c>
      <c r="K24988">
        <v>1</v>
      </c>
      <c r="L24988" s="1">
        <v>39448</v>
      </c>
      <c r="M24988" s="1">
        <v>41408</v>
      </c>
      <c r="N24988" s="1">
        <v>41408</v>
      </c>
    </row>
    <row r="24989" spans="1:18" x14ac:dyDescent="0.2">
      <c r="A24989" t="s">
        <v>87642</v>
      </c>
      <c r="B24989" t="s">
        <v>87643</v>
      </c>
      <c r="C24989" t="s">
        <v>87644</v>
      </c>
      <c r="D24989" t="s">
        <v>63</v>
      </c>
      <c r="E24989">
        <v>152000000</v>
      </c>
      <c r="F24989" t="s">
        <v>18</v>
      </c>
      <c r="G24989" t="s">
        <v>25</v>
      </c>
      <c r="H24989" t="s">
        <v>1330</v>
      </c>
      <c r="I24989" t="s">
        <v>1331</v>
      </c>
      <c r="J24989" t="s">
        <v>1331</v>
      </c>
      <c r="K24989">
        <v>5</v>
      </c>
      <c r="L24989" s="1">
        <v>39448</v>
      </c>
      <c r="M24989" s="1">
        <v>40787</v>
      </c>
      <c r="N24989" s="1">
        <v>42080</v>
      </c>
    </row>
    <row r="24990" spans="1:18" hidden="1" x14ac:dyDescent="0.2">
      <c r="A24990" t="s">
        <v>87645</v>
      </c>
      <c r="B24990" t="s">
        <v>87646</v>
      </c>
      <c r="C24990" t="s">
        <v>87647</v>
      </c>
      <c r="D24990" t="s">
        <v>87648</v>
      </c>
      <c r="E24990">
        <v>340423</v>
      </c>
      <c r="F24990" t="s">
        <v>18</v>
      </c>
      <c r="G24990" t="s">
        <v>128</v>
      </c>
      <c r="H24990" t="s">
        <v>13816</v>
      </c>
      <c r="I24990" t="s">
        <v>33910</v>
      </c>
      <c r="J24990" t="s">
        <v>33910</v>
      </c>
      <c r="K24990">
        <v>1</v>
      </c>
      <c r="M24990" s="1">
        <v>41813</v>
      </c>
      <c r="N24990" s="1">
        <v>41813</v>
      </c>
      <c r="O24990"/>
      <c r="P24990"/>
      <c r="Q24990"/>
      <c r="R24990"/>
    </row>
    <row r="24991" spans="1:18" x14ac:dyDescent="0.2">
      <c r="A24991" t="s">
        <v>87649</v>
      </c>
      <c r="B24991" t="s">
        <v>87650</v>
      </c>
      <c r="C24991" t="s">
        <v>87651</v>
      </c>
      <c r="D24991" t="s">
        <v>42</v>
      </c>
      <c r="E24991">
        <v>125000</v>
      </c>
      <c r="F24991" t="s">
        <v>18</v>
      </c>
      <c r="G24991" t="s">
        <v>25</v>
      </c>
      <c r="H24991" t="s">
        <v>208</v>
      </c>
      <c r="I24991" t="s">
        <v>843</v>
      </c>
      <c r="J24991" t="s">
        <v>844</v>
      </c>
      <c r="K24991">
        <v>1</v>
      </c>
      <c r="L24991" s="1">
        <v>41640</v>
      </c>
      <c r="M24991" s="1">
        <v>42249</v>
      </c>
      <c r="N24991" s="1">
        <v>42249</v>
      </c>
    </row>
    <row r="24992" spans="1:18" hidden="1" x14ac:dyDescent="0.2">
      <c r="A24992" t="s">
        <v>87652</v>
      </c>
      <c r="B24992" t="s">
        <v>87653</v>
      </c>
      <c r="C24992" t="s">
        <v>87654</v>
      </c>
      <c r="D24992" t="s">
        <v>2966</v>
      </c>
      <c r="E24992" t="s">
        <v>43</v>
      </c>
      <c r="F24992" t="s">
        <v>18</v>
      </c>
      <c r="G24992" t="s">
        <v>25</v>
      </c>
      <c r="H24992" t="s">
        <v>1239</v>
      </c>
      <c r="I24992" t="s">
        <v>17852</v>
      </c>
      <c r="J24992" t="s">
        <v>8195</v>
      </c>
      <c r="K24992">
        <v>1</v>
      </c>
      <c r="L24992" s="1">
        <v>41640</v>
      </c>
      <c r="M24992" s="1">
        <v>41660</v>
      </c>
      <c r="N24992" s="1">
        <v>41660</v>
      </c>
      <c r="O24992"/>
      <c r="P24992"/>
      <c r="Q24992"/>
      <c r="R24992"/>
    </row>
    <row r="24993" spans="1:18" x14ac:dyDescent="0.2">
      <c r="A24993" t="s">
        <v>87655</v>
      </c>
      <c r="B24993" t="s">
        <v>87656</v>
      </c>
      <c r="C24993" t="s">
        <v>87657</v>
      </c>
      <c r="D24993" t="s">
        <v>87658</v>
      </c>
      <c r="E24993">
        <v>6547691</v>
      </c>
      <c r="F24993" t="s">
        <v>18</v>
      </c>
      <c r="G24993" t="s">
        <v>25</v>
      </c>
      <c r="H24993" t="s">
        <v>64</v>
      </c>
      <c r="I24993" t="s">
        <v>95</v>
      </c>
      <c r="J24993" t="s">
        <v>30672</v>
      </c>
      <c r="K24993">
        <v>3</v>
      </c>
      <c r="L24993" s="1">
        <v>40087</v>
      </c>
      <c r="M24993" s="1">
        <v>41285</v>
      </c>
      <c r="N24993" s="1">
        <v>41780</v>
      </c>
    </row>
    <row r="24994" spans="1:18" x14ac:dyDescent="0.2">
      <c r="A24994" t="s">
        <v>87659</v>
      </c>
      <c r="B24994" t="s">
        <v>87660</v>
      </c>
      <c r="C24994" t="s">
        <v>87661</v>
      </c>
      <c r="D24994" t="s">
        <v>3218</v>
      </c>
      <c r="E24994">
        <v>400000</v>
      </c>
      <c r="F24994" t="s">
        <v>113</v>
      </c>
      <c r="G24994" t="s">
        <v>25</v>
      </c>
      <c r="H24994" t="s">
        <v>430</v>
      </c>
      <c r="I24994" t="s">
        <v>7659</v>
      </c>
      <c r="J24994" t="s">
        <v>7659</v>
      </c>
      <c r="K24994">
        <v>1</v>
      </c>
      <c r="L24994" s="1">
        <v>39448</v>
      </c>
      <c r="M24994" s="1">
        <v>39918</v>
      </c>
      <c r="N24994" s="1">
        <v>39918</v>
      </c>
    </row>
    <row r="24995" spans="1:18" x14ac:dyDescent="0.2">
      <c r="A24995" t="s">
        <v>87662</v>
      </c>
      <c r="B24995" t="s">
        <v>87663</v>
      </c>
      <c r="C24995" t="s">
        <v>87664</v>
      </c>
      <c r="D24995" t="s">
        <v>56</v>
      </c>
      <c r="E24995">
        <v>475000</v>
      </c>
      <c r="F24995" t="s">
        <v>689</v>
      </c>
      <c r="G24995" t="s">
        <v>25</v>
      </c>
      <c r="H24995" t="s">
        <v>644</v>
      </c>
      <c r="I24995" t="s">
        <v>87665</v>
      </c>
      <c r="J24995" t="s">
        <v>87665</v>
      </c>
      <c r="K24995">
        <v>1</v>
      </c>
      <c r="L24995" s="1">
        <v>36892</v>
      </c>
      <c r="M24995" s="1">
        <v>39911</v>
      </c>
      <c r="N24995" s="1">
        <v>39911</v>
      </c>
    </row>
    <row r="24996" spans="1:18" x14ac:dyDescent="0.2">
      <c r="A24996" t="s">
        <v>87666</v>
      </c>
      <c r="B24996" t="s">
        <v>87667</v>
      </c>
      <c r="C24996" t="s">
        <v>87668</v>
      </c>
      <c r="D24996" t="s">
        <v>94</v>
      </c>
      <c r="E24996">
        <v>150000</v>
      </c>
      <c r="F24996" t="s">
        <v>18</v>
      </c>
      <c r="G24996" t="s">
        <v>25</v>
      </c>
      <c r="H24996" t="s">
        <v>64</v>
      </c>
      <c r="I24996" t="s">
        <v>4639</v>
      </c>
      <c r="J24996" t="s">
        <v>5533</v>
      </c>
      <c r="K24996">
        <v>1</v>
      </c>
      <c r="L24996" s="1">
        <v>40909</v>
      </c>
      <c r="M24996" s="1">
        <v>42104</v>
      </c>
      <c r="N24996" s="1">
        <v>42104</v>
      </c>
    </row>
    <row r="24997" spans="1:18" hidden="1" x14ac:dyDescent="0.2">
      <c r="A24997" t="s">
        <v>87669</v>
      </c>
      <c r="B24997" t="s">
        <v>87670</v>
      </c>
      <c r="C24997" t="s">
        <v>87671</v>
      </c>
      <c r="D24997" t="s">
        <v>56</v>
      </c>
      <c r="E24997">
        <v>934500</v>
      </c>
      <c r="F24997" t="s">
        <v>18</v>
      </c>
      <c r="G24997" t="s">
        <v>25</v>
      </c>
      <c r="H24997" t="s">
        <v>190</v>
      </c>
      <c r="I24997" t="s">
        <v>191</v>
      </c>
      <c r="J24997" t="s">
        <v>191</v>
      </c>
      <c r="K24997">
        <v>1</v>
      </c>
      <c r="M24997" s="1">
        <v>42184</v>
      </c>
      <c r="N24997" s="1">
        <v>42184</v>
      </c>
      <c r="O24997"/>
      <c r="P24997"/>
      <c r="Q24997"/>
      <c r="R24997"/>
    </row>
    <row r="24998" spans="1:18" x14ac:dyDescent="0.2">
      <c r="A24998" t="s">
        <v>87672</v>
      </c>
      <c r="B24998" t="s">
        <v>87673</v>
      </c>
      <c r="C24998" t="s">
        <v>87674</v>
      </c>
      <c r="D24998" t="s">
        <v>94</v>
      </c>
      <c r="E24998">
        <v>4000000</v>
      </c>
      <c r="F24998" t="s">
        <v>18</v>
      </c>
      <c r="G24998" t="s">
        <v>25</v>
      </c>
      <c r="H24998" t="s">
        <v>2676</v>
      </c>
      <c r="I24998" t="s">
        <v>23892</v>
      </c>
      <c r="J24998" t="s">
        <v>65729</v>
      </c>
      <c r="K24998">
        <v>1</v>
      </c>
      <c r="L24998" s="1">
        <v>40544</v>
      </c>
      <c r="M24998" s="1">
        <v>41255</v>
      </c>
      <c r="N24998" s="1">
        <v>41255</v>
      </c>
    </row>
    <row r="24999" spans="1:18" x14ac:dyDescent="0.2">
      <c r="A24999" t="s">
        <v>87675</v>
      </c>
      <c r="B24999" t="s">
        <v>87676</v>
      </c>
      <c r="C24999" t="s">
        <v>87677</v>
      </c>
      <c r="D24999" t="s">
        <v>181</v>
      </c>
      <c r="E24999">
        <v>575000</v>
      </c>
      <c r="F24999" t="s">
        <v>18</v>
      </c>
      <c r="G24999" t="s">
        <v>25</v>
      </c>
      <c r="H24999" t="s">
        <v>286</v>
      </c>
      <c r="I24999" t="s">
        <v>874</v>
      </c>
      <c r="J24999" t="s">
        <v>874</v>
      </c>
      <c r="K24999">
        <v>2</v>
      </c>
      <c r="L24999" s="1">
        <v>41275</v>
      </c>
      <c r="M24999" s="1">
        <v>41626</v>
      </c>
      <c r="N24999" s="1">
        <v>41989</v>
      </c>
    </row>
    <row r="25000" spans="1:18" hidden="1" x14ac:dyDescent="0.2">
      <c r="A25000" t="s">
        <v>87678</v>
      </c>
      <c r="B25000" t="s">
        <v>87679</v>
      </c>
      <c r="C25000" t="s">
        <v>87680</v>
      </c>
      <c r="D25000" t="s">
        <v>94</v>
      </c>
      <c r="E25000">
        <v>5429628</v>
      </c>
      <c r="F25000" t="s">
        <v>18</v>
      </c>
      <c r="G25000" t="s">
        <v>25</v>
      </c>
      <c r="H25000" t="s">
        <v>1080</v>
      </c>
      <c r="I25000" t="s">
        <v>1081</v>
      </c>
      <c r="J25000" t="s">
        <v>2847</v>
      </c>
      <c r="K25000">
        <v>13</v>
      </c>
      <c r="M25000" s="1">
        <v>40077</v>
      </c>
      <c r="N25000" s="1">
        <v>41726</v>
      </c>
      <c r="O25000"/>
      <c r="P25000"/>
      <c r="Q25000"/>
      <c r="R25000"/>
    </row>
    <row r="25001" spans="1:18" hidden="1" x14ac:dyDescent="0.2">
      <c r="A25001" t="s">
        <v>87681</v>
      </c>
      <c r="B25001" t="s">
        <v>87682</v>
      </c>
      <c r="C25001" t="s">
        <v>87683</v>
      </c>
      <c r="D25001" t="s">
        <v>94</v>
      </c>
      <c r="E25001" t="s">
        <v>43</v>
      </c>
      <c r="F25001" t="s">
        <v>18</v>
      </c>
      <c r="G25001" t="s">
        <v>25</v>
      </c>
      <c r="H25001" t="s">
        <v>64</v>
      </c>
      <c r="I25001" t="s">
        <v>65</v>
      </c>
      <c r="J25001" t="s">
        <v>66</v>
      </c>
      <c r="K25001">
        <v>1</v>
      </c>
      <c r="M25001" s="1">
        <v>41613</v>
      </c>
      <c r="N25001" s="1">
        <v>41613</v>
      </c>
      <c r="O25001"/>
      <c r="P25001"/>
      <c r="Q25001"/>
      <c r="R25001"/>
    </row>
    <row r="25002" spans="1:18" x14ac:dyDescent="0.2">
      <c r="A25002" t="s">
        <v>87684</v>
      </c>
      <c r="B25002" t="s">
        <v>87685</v>
      </c>
      <c r="C25002" t="s">
        <v>87686</v>
      </c>
      <c r="D25002" t="s">
        <v>56</v>
      </c>
      <c r="E25002">
        <v>1006102</v>
      </c>
      <c r="F25002" t="s">
        <v>18</v>
      </c>
      <c r="G25002" t="s">
        <v>25</v>
      </c>
      <c r="H25002" t="s">
        <v>64</v>
      </c>
      <c r="I25002" t="s">
        <v>507</v>
      </c>
      <c r="J25002" t="s">
        <v>508</v>
      </c>
      <c r="K25002">
        <v>2</v>
      </c>
      <c r="L25002" s="1">
        <v>35065</v>
      </c>
      <c r="M25002" s="1">
        <v>41207</v>
      </c>
      <c r="N25002" s="1">
        <v>41488</v>
      </c>
    </row>
    <row r="25003" spans="1:18" x14ac:dyDescent="0.2">
      <c r="A25003" t="s">
        <v>87687</v>
      </c>
      <c r="B25003" t="s">
        <v>87688</v>
      </c>
      <c r="C25003" t="s">
        <v>87689</v>
      </c>
      <c r="D25003" t="s">
        <v>56</v>
      </c>
      <c r="E25003">
        <v>58000</v>
      </c>
      <c r="F25003" t="s">
        <v>18</v>
      </c>
      <c r="G25003" t="s">
        <v>25</v>
      </c>
      <c r="H25003" t="s">
        <v>158</v>
      </c>
      <c r="I25003" t="s">
        <v>244</v>
      </c>
      <c r="J25003" t="s">
        <v>5495</v>
      </c>
      <c r="K25003">
        <v>1</v>
      </c>
      <c r="L25003" s="1">
        <v>40544</v>
      </c>
      <c r="M25003" s="1">
        <v>41513</v>
      </c>
      <c r="N25003" s="1">
        <v>41513</v>
      </c>
    </row>
    <row r="25004" spans="1:18" x14ac:dyDescent="0.2">
      <c r="A25004" t="s">
        <v>87690</v>
      </c>
      <c r="B25004" t="s">
        <v>87691</v>
      </c>
      <c r="C25004" t="s">
        <v>87692</v>
      </c>
      <c r="D25004" t="s">
        <v>87693</v>
      </c>
      <c r="E25004">
        <v>19264593</v>
      </c>
      <c r="F25004" t="s">
        <v>18</v>
      </c>
      <c r="G25004" t="s">
        <v>25</v>
      </c>
      <c r="H25004" t="s">
        <v>64</v>
      </c>
      <c r="I25004" t="s">
        <v>65</v>
      </c>
      <c r="J25004" t="s">
        <v>1160</v>
      </c>
      <c r="K25004">
        <v>1</v>
      </c>
      <c r="L25004" s="1">
        <v>40544</v>
      </c>
      <c r="M25004" s="1">
        <v>42013</v>
      </c>
      <c r="N25004" s="1">
        <v>42013</v>
      </c>
    </row>
    <row r="25005" spans="1:18" hidden="1" x14ac:dyDescent="0.2">
      <c r="A25005" t="s">
        <v>87694</v>
      </c>
      <c r="B25005" t="s">
        <v>87695</v>
      </c>
      <c r="D25005" t="s">
        <v>87696</v>
      </c>
      <c r="E25005">
        <v>150000</v>
      </c>
      <c r="F25005" t="s">
        <v>18</v>
      </c>
      <c r="G25005" t="s">
        <v>25</v>
      </c>
      <c r="H25005" t="s">
        <v>142</v>
      </c>
      <c r="I25005" t="s">
        <v>143</v>
      </c>
      <c r="J25005" t="s">
        <v>438</v>
      </c>
      <c r="K25005">
        <v>1</v>
      </c>
      <c r="M25005" s="1">
        <v>40007</v>
      </c>
      <c r="N25005" s="1">
        <v>40007</v>
      </c>
      <c r="O25005"/>
      <c r="P25005"/>
      <c r="Q25005"/>
      <c r="R25005"/>
    </row>
    <row r="25006" spans="1:18" x14ac:dyDescent="0.2">
      <c r="A25006" t="s">
        <v>87697</v>
      </c>
      <c r="B25006" t="s">
        <v>87698</v>
      </c>
      <c r="C25006" t="s">
        <v>87699</v>
      </c>
      <c r="D25006" t="s">
        <v>87700</v>
      </c>
      <c r="E25006">
        <v>9450000</v>
      </c>
      <c r="F25006" t="s">
        <v>113</v>
      </c>
      <c r="G25006" t="s">
        <v>25</v>
      </c>
      <c r="H25006" t="s">
        <v>106</v>
      </c>
      <c r="I25006" t="s">
        <v>107</v>
      </c>
      <c r="J25006" t="s">
        <v>108</v>
      </c>
      <c r="K25006">
        <v>3</v>
      </c>
      <c r="L25006" s="1">
        <v>39083</v>
      </c>
      <c r="M25006" s="1">
        <v>39083</v>
      </c>
      <c r="N25006" s="1">
        <v>40723</v>
      </c>
    </row>
    <row r="25007" spans="1:18" x14ac:dyDescent="0.2">
      <c r="A25007" t="s">
        <v>87701</v>
      </c>
      <c r="B25007" t="s">
        <v>87702</v>
      </c>
      <c r="C25007" t="s">
        <v>87703</v>
      </c>
      <c r="D25007" t="s">
        <v>42</v>
      </c>
      <c r="E25007">
        <v>16000000</v>
      </c>
      <c r="F25007" t="s">
        <v>113</v>
      </c>
      <c r="G25007" t="s">
        <v>25</v>
      </c>
      <c r="H25007" t="s">
        <v>64</v>
      </c>
      <c r="I25007" t="s">
        <v>65</v>
      </c>
      <c r="J25007" t="s">
        <v>271</v>
      </c>
      <c r="K25007">
        <v>1</v>
      </c>
      <c r="L25007" s="1">
        <v>32143</v>
      </c>
      <c r="M25007" s="1">
        <v>39038</v>
      </c>
      <c r="N25007" s="1">
        <v>39038</v>
      </c>
    </row>
    <row r="25008" spans="1:18" hidden="1" x14ac:dyDescent="0.2">
      <c r="A25008" t="s">
        <v>87704</v>
      </c>
      <c r="B25008" t="s">
        <v>87705</v>
      </c>
      <c r="C25008" t="s">
        <v>87706</v>
      </c>
      <c r="D25008" t="s">
        <v>94</v>
      </c>
      <c r="E25008" t="s">
        <v>43</v>
      </c>
      <c r="F25008" t="s">
        <v>207</v>
      </c>
      <c r="G25008" t="s">
        <v>347</v>
      </c>
      <c r="H25008">
        <v>3</v>
      </c>
      <c r="I25008" t="s">
        <v>2418</v>
      </c>
      <c r="J25008" t="s">
        <v>87707</v>
      </c>
      <c r="K25008">
        <v>1</v>
      </c>
      <c r="M25008" s="1">
        <v>40031</v>
      </c>
      <c r="N25008" s="1">
        <v>40031</v>
      </c>
      <c r="O25008"/>
      <c r="P25008"/>
      <c r="Q25008"/>
      <c r="R25008"/>
    </row>
    <row r="25009" spans="1:18" hidden="1" x14ac:dyDescent="0.2">
      <c r="A25009" t="s">
        <v>87708</v>
      </c>
      <c r="B25009" t="s">
        <v>87709</v>
      </c>
      <c r="C25009" t="s">
        <v>87710</v>
      </c>
      <c r="D25009" t="s">
        <v>94</v>
      </c>
      <c r="E25009" t="s">
        <v>43</v>
      </c>
      <c r="F25009" t="s">
        <v>18</v>
      </c>
      <c r="G25009" t="s">
        <v>25</v>
      </c>
      <c r="H25009" t="s">
        <v>64</v>
      </c>
      <c r="I25009" t="s">
        <v>95</v>
      </c>
      <c r="J25009" t="s">
        <v>95</v>
      </c>
      <c r="K25009">
        <v>1</v>
      </c>
      <c r="M25009" s="1">
        <v>40664</v>
      </c>
      <c r="N25009" s="1">
        <v>40664</v>
      </c>
      <c r="O25009"/>
      <c r="P25009"/>
      <c r="Q25009"/>
      <c r="R25009"/>
    </row>
    <row r="25010" spans="1:18" hidden="1" x14ac:dyDescent="0.2">
      <c r="A25010" t="s">
        <v>87711</v>
      </c>
      <c r="B25010" t="s">
        <v>87712</v>
      </c>
      <c r="C25010" t="s">
        <v>87713</v>
      </c>
      <c r="D25010" t="s">
        <v>94</v>
      </c>
      <c r="E25010">
        <v>10000000</v>
      </c>
      <c r="F25010" t="s">
        <v>207</v>
      </c>
      <c r="G25010" t="s">
        <v>25</v>
      </c>
      <c r="H25010" t="s">
        <v>430</v>
      </c>
      <c r="I25010" t="s">
        <v>7659</v>
      </c>
      <c r="J25010" t="s">
        <v>7659</v>
      </c>
      <c r="K25010">
        <v>1</v>
      </c>
      <c r="M25010" s="1">
        <v>41054</v>
      </c>
      <c r="N25010" s="1">
        <v>41054</v>
      </c>
      <c r="O25010"/>
      <c r="P25010"/>
      <c r="Q25010"/>
      <c r="R25010"/>
    </row>
    <row r="25011" spans="1:18" hidden="1" x14ac:dyDescent="0.2">
      <c r="A25011" t="s">
        <v>87714</v>
      </c>
      <c r="B25011" t="s">
        <v>87715</v>
      </c>
      <c r="E25011" t="s">
        <v>43</v>
      </c>
      <c r="F25011" t="s">
        <v>18</v>
      </c>
      <c r="K25011">
        <v>1</v>
      </c>
      <c r="M25011" s="1">
        <v>41139</v>
      </c>
      <c r="N25011" s="1">
        <v>41139</v>
      </c>
      <c r="O25011"/>
      <c r="P25011"/>
      <c r="Q25011"/>
      <c r="R25011"/>
    </row>
    <row r="25012" spans="1:18" hidden="1" x14ac:dyDescent="0.2">
      <c r="A25012" t="s">
        <v>87716</v>
      </c>
      <c r="B25012" t="s">
        <v>87717</v>
      </c>
      <c r="C25012" t="s">
        <v>87718</v>
      </c>
      <c r="D25012" t="s">
        <v>63</v>
      </c>
      <c r="E25012" t="s">
        <v>43</v>
      </c>
      <c r="F25012" t="s">
        <v>18</v>
      </c>
      <c r="G25012" t="s">
        <v>25</v>
      </c>
      <c r="H25012" t="s">
        <v>265</v>
      </c>
      <c r="I25012" t="s">
        <v>2871</v>
      </c>
      <c r="J25012" t="s">
        <v>51682</v>
      </c>
      <c r="K25012">
        <v>1</v>
      </c>
      <c r="M25012" s="1">
        <v>41050</v>
      </c>
      <c r="N25012" s="1">
        <v>41050</v>
      </c>
      <c r="O25012"/>
      <c r="P25012"/>
      <c r="Q25012"/>
      <c r="R25012"/>
    </row>
    <row r="25013" spans="1:18" x14ac:dyDescent="0.2">
      <c r="A25013" t="s">
        <v>87719</v>
      </c>
      <c r="B25013" t="s">
        <v>87720</v>
      </c>
      <c r="C25013" t="s">
        <v>87721</v>
      </c>
      <c r="D25013" t="s">
        <v>87722</v>
      </c>
      <c r="E25013">
        <v>1410015</v>
      </c>
      <c r="F25013" t="s">
        <v>18</v>
      </c>
      <c r="G25013" t="s">
        <v>25</v>
      </c>
      <c r="H25013" t="s">
        <v>190</v>
      </c>
      <c r="I25013" t="s">
        <v>191</v>
      </c>
      <c r="J25013" t="s">
        <v>191</v>
      </c>
      <c r="K25013">
        <v>2</v>
      </c>
      <c r="L25013" s="1">
        <v>38718</v>
      </c>
      <c r="M25013" s="1">
        <v>39127</v>
      </c>
      <c r="N25013" s="1">
        <v>40869</v>
      </c>
    </row>
    <row r="25014" spans="1:18" x14ac:dyDescent="0.2">
      <c r="A25014" t="s">
        <v>87723</v>
      </c>
      <c r="B25014" t="s">
        <v>87724</v>
      </c>
      <c r="C25014" t="s">
        <v>87725</v>
      </c>
      <c r="D25014" t="s">
        <v>56</v>
      </c>
      <c r="E25014">
        <v>8193628</v>
      </c>
      <c r="F25014" t="s">
        <v>18</v>
      </c>
      <c r="G25014" t="s">
        <v>25</v>
      </c>
      <c r="H25014" t="s">
        <v>89</v>
      </c>
      <c r="I25014" t="s">
        <v>3569</v>
      </c>
      <c r="J25014" t="s">
        <v>3569</v>
      </c>
      <c r="K25014">
        <v>5</v>
      </c>
      <c r="L25014" s="1">
        <v>35065</v>
      </c>
      <c r="M25014" s="1">
        <v>37622</v>
      </c>
      <c r="N25014" s="1">
        <v>41801</v>
      </c>
    </row>
    <row r="25015" spans="1:18" x14ac:dyDescent="0.2">
      <c r="A25015" t="s">
        <v>87726</v>
      </c>
      <c r="B25015" t="s">
        <v>87727</v>
      </c>
      <c r="C25015" t="s">
        <v>87728</v>
      </c>
      <c r="D25015" t="s">
        <v>87729</v>
      </c>
      <c r="E25015">
        <v>5500000</v>
      </c>
      <c r="F25015" t="s">
        <v>18</v>
      </c>
      <c r="G25015" t="s">
        <v>25</v>
      </c>
      <c r="H25015" t="s">
        <v>64</v>
      </c>
      <c r="I25015" t="s">
        <v>65</v>
      </c>
      <c r="J25015" t="s">
        <v>66</v>
      </c>
      <c r="K25015">
        <v>1</v>
      </c>
      <c r="L25015" s="1">
        <v>41640</v>
      </c>
      <c r="M25015" s="1">
        <v>41990</v>
      </c>
      <c r="N25015" s="1">
        <v>41990</v>
      </c>
    </row>
    <row r="25016" spans="1:18" hidden="1" x14ac:dyDescent="0.2">
      <c r="A25016" t="s">
        <v>87730</v>
      </c>
      <c r="B25016" t="s">
        <v>87731</v>
      </c>
      <c r="D25016" t="s">
        <v>87732</v>
      </c>
      <c r="E25016">
        <v>7800000</v>
      </c>
      <c r="F25016" t="s">
        <v>18</v>
      </c>
      <c r="K25016">
        <v>1</v>
      </c>
      <c r="M25016" s="1">
        <v>37561</v>
      </c>
      <c r="N25016" s="1">
        <v>37561</v>
      </c>
      <c r="O25016"/>
      <c r="P25016"/>
      <c r="Q25016"/>
      <c r="R25016"/>
    </row>
    <row r="25017" spans="1:18" x14ac:dyDescent="0.2">
      <c r="A25017" t="s">
        <v>87733</v>
      </c>
      <c r="B25017" t="s">
        <v>87734</v>
      </c>
      <c r="C25017" t="s">
        <v>87735</v>
      </c>
      <c r="D25017" t="s">
        <v>63</v>
      </c>
      <c r="E25017">
        <v>17939377</v>
      </c>
      <c r="F25017" t="s">
        <v>113</v>
      </c>
      <c r="G25017" t="s">
        <v>25</v>
      </c>
      <c r="H25017" t="s">
        <v>1011</v>
      </c>
      <c r="I25017" t="s">
        <v>1012</v>
      </c>
      <c r="J25017" t="s">
        <v>16821</v>
      </c>
      <c r="K25017">
        <v>4</v>
      </c>
      <c r="L25017" s="1">
        <v>36161</v>
      </c>
      <c r="M25017" s="1">
        <v>38379</v>
      </c>
      <c r="N25017" s="1">
        <v>40413</v>
      </c>
    </row>
    <row r="25018" spans="1:18" x14ac:dyDescent="0.2">
      <c r="A25018" t="s">
        <v>87736</v>
      </c>
      <c r="B25018" t="s">
        <v>87737</v>
      </c>
      <c r="C25018" t="s">
        <v>87738</v>
      </c>
      <c r="D25018" t="s">
        <v>42</v>
      </c>
      <c r="E25018">
        <v>1000000</v>
      </c>
      <c r="F25018" t="s">
        <v>18</v>
      </c>
      <c r="G25018" t="s">
        <v>25</v>
      </c>
      <c r="H25018" t="s">
        <v>972</v>
      </c>
      <c r="I25018" t="s">
        <v>973</v>
      </c>
      <c r="J25018" t="s">
        <v>973</v>
      </c>
      <c r="K25018">
        <v>1</v>
      </c>
      <c r="L25018" s="1">
        <v>40179</v>
      </c>
      <c r="M25018" s="1">
        <v>40661</v>
      </c>
      <c r="N25018" s="1">
        <v>40661</v>
      </c>
    </row>
    <row r="25019" spans="1:18" x14ac:dyDescent="0.2">
      <c r="A25019" t="s">
        <v>87739</v>
      </c>
      <c r="B25019" t="s">
        <v>87740</v>
      </c>
      <c r="C25019" t="s">
        <v>87741</v>
      </c>
      <c r="D25019" t="s">
        <v>94</v>
      </c>
      <c r="E25019">
        <v>597000</v>
      </c>
      <c r="F25019" t="s">
        <v>18</v>
      </c>
      <c r="G25019" t="s">
        <v>25</v>
      </c>
      <c r="H25019" t="s">
        <v>99</v>
      </c>
      <c r="I25019" t="s">
        <v>100</v>
      </c>
      <c r="J25019" t="s">
        <v>3670</v>
      </c>
      <c r="K25019">
        <v>3</v>
      </c>
      <c r="L25019" s="1">
        <v>39783</v>
      </c>
      <c r="M25019" s="1">
        <v>40497</v>
      </c>
      <c r="N25019" s="1">
        <v>40828</v>
      </c>
    </row>
    <row r="25020" spans="1:18" x14ac:dyDescent="0.2">
      <c r="A25020" t="s">
        <v>87742</v>
      </c>
      <c r="B25020" t="s">
        <v>87743</v>
      </c>
      <c r="C25020" t="s">
        <v>87744</v>
      </c>
      <c r="D25020" t="s">
        <v>87745</v>
      </c>
      <c r="E25020">
        <v>15748632</v>
      </c>
      <c r="F25020" t="s">
        <v>18</v>
      </c>
      <c r="G25020" t="s">
        <v>25</v>
      </c>
      <c r="H25020" t="s">
        <v>3162</v>
      </c>
      <c r="I25020" t="s">
        <v>3163</v>
      </c>
      <c r="J25020" t="s">
        <v>3164</v>
      </c>
      <c r="K25020">
        <v>2</v>
      </c>
      <c r="L25020" s="1">
        <v>40179</v>
      </c>
      <c r="M25020" s="1">
        <v>40591</v>
      </c>
      <c r="N25020" s="1">
        <v>41710</v>
      </c>
    </row>
    <row r="25021" spans="1:18" hidden="1" x14ac:dyDescent="0.2">
      <c r="A25021" t="s">
        <v>87746</v>
      </c>
      <c r="B25021" t="s">
        <v>87747</v>
      </c>
      <c r="C25021" t="s">
        <v>87748</v>
      </c>
      <c r="D25021" t="s">
        <v>87749</v>
      </c>
      <c r="E25021" t="s">
        <v>43</v>
      </c>
      <c r="F25021" t="s">
        <v>18</v>
      </c>
      <c r="G25021" t="s">
        <v>57</v>
      </c>
      <c r="H25021" t="s">
        <v>1644</v>
      </c>
      <c r="I25021" t="s">
        <v>87750</v>
      </c>
      <c r="J25021" t="s">
        <v>87751</v>
      </c>
      <c r="K25021">
        <v>1</v>
      </c>
      <c r="M25021" s="1">
        <v>40724</v>
      </c>
      <c r="N25021" s="1">
        <v>40724</v>
      </c>
      <c r="O25021"/>
      <c r="P25021"/>
      <c r="Q25021"/>
      <c r="R25021"/>
    </row>
    <row r="25022" spans="1:18" x14ac:dyDescent="0.2">
      <c r="A25022" t="s">
        <v>87752</v>
      </c>
      <c r="B25022" t="s">
        <v>87753</v>
      </c>
      <c r="C25022" t="s">
        <v>87754</v>
      </c>
      <c r="D25022" t="s">
        <v>718</v>
      </c>
      <c r="E25022">
        <v>6500000</v>
      </c>
      <c r="F25022" t="s">
        <v>18</v>
      </c>
      <c r="G25022" t="s">
        <v>25</v>
      </c>
      <c r="H25022" t="s">
        <v>1272</v>
      </c>
      <c r="I25022" t="s">
        <v>1273</v>
      </c>
      <c r="J25022" t="s">
        <v>20108</v>
      </c>
      <c r="K25022">
        <v>1</v>
      </c>
      <c r="L25022" s="1">
        <v>38718</v>
      </c>
      <c r="M25022" s="1">
        <v>39559</v>
      </c>
      <c r="N25022" s="1">
        <v>39559</v>
      </c>
    </row>
    <row r="25023" spans="1:18" hidden="1" x14ac:dyDescent="0.2">
      <c r="A25023" t="s">
        <v>87755</v>
      </c>
      <c r="B25023" t="s">
        <v>87756</v>
      </c>
      <c r="C25023" t="s">
        <v>87757</v>
      </c>
      <c r="D25023" t="s">
        <v>53590</v>
      </c>
      <c r="E25023" t="s">
        <v>43</v>
      </c>
      <c r="F25023" t="s">
        <v>18</v>
      </c>
      <c r="G25023" t="s">
        <v>25</v>
      </c>
      <c r="H25023" t="s">
        <v>1239</v>
      </c>
      <c r="I25023" t="s">
        <v>2107</v>
      </c>
      <c r="J25023" t="s">
        <v>35212</v>
      </c>
      <c r="K25023">
        <v>1</v>
      </c>
      <c r="L25023" s="1">
        <v>41275</v>
      </c>
      <c r="M25023" s="1">
        <v>41471</v>
      </c>
      <c r="N25023" s="1">
        <v>41471</v>
      </c>
      <c r="O25023"/>
      <c r="P25023"/>
      <c r="Q25023"/>
      <c r="R25023"/>
    </row>
    <row r="25024" spans="1:18" x14ac:dyDescent="0.2">
      <c r="A25024" t="s">
        <v>87758</v>
      </c>
      <c r="B25024" t="s">
        <v>87759</v>
      </c>
      <c r="C25024" t="s">
        <v>87760</v>
      </c>
      <c r="D25024" t="s">
        <v>87761</v>
      </c>
      <c r="E25024">
        <v>1849999</v>
      </c>
      <c r="F25024" t="s">
        <v>18</v>
      </c>
      <c r="G25024" t="s">
        <v>25</v>
      </c>
      <c r="H25024" t="s">
        <v>106</v>
      </c>
      <c r="I25024" t="s">
        <v>107</v>
      </c>
      <c r="J25024" t="s">
        <v>108</v>
      </c>
      <c r="K25024">
        <v>4</v>
      </c>
      <c r="L25024" s="1">
        <v>40923</v>
      </c>
      <c r="M25024" s="1">
        <v>41109</v>
      </c>
      <c r="N25024" s="1">
        <v>42022</v>
      </c>
    </row>
    <row r="25025" spans="1:18" x14ac:dyDescent="0.2">
      <c r="A25025" t="s">
        <v>87762</v>
      </c>
      <c r="B25025" t="s">
        <v>87763</v>
      </c>
      <c r="C25025" t="s">
        <v>87764</v>
      </c>
      <c r="D25025" t="s">
        <v>63</v>
      </c>
      <c r="E25025">
        <v>5400000</v>
      </c>
      <c r="F25025" t="s">
        <v>18</v>
      </c>
      <c r="G25025" t="s">
        <v>25</v>
      </c>
      <c r="H25025" t="s">
        <v>89</v>
      </c>
      <c r="I25025" t="s">
        <v>1260</v>
      </c>
      <c r="J25025" t="s">
        <v>1783</v>
      </c>
      <c r="K25025">
        <v>1</v>
      </c>
      <c r="L25025" s="1">
        <v>36892</v>
      </c>
      <c r="M25025" s="1">
        <v>41593</v>
      </c>
      <c r="N25025" s="1">
        <v>41593</v>
      </c>
    </row>
    <row r="25026" spans="1:18" x14ac:dyDescent="0.2">
      <c r="A25026" t="s">
        <v>87765</v>
      </c>
      <c r="B25026" t="s">
        <v>87766</v>
      </c>
      <c r="C25026" t="s">
        <v>87767</v>
      </c>
      <c r="D25026" t="s">
        <v>2479</v>
      </c>
      <c r="E25026">
        <v>17890311</v>
      </c>
      <c r="F25026" t="s">
        <v>18</v>
      </c>
      <c r="G25026" t="s">
        <v>25</v>
      </c>
      <c r="H25026" t="s">
        <v>99</v>
      </c>
      <c r="I25026" t="s">
        <v>3295</v>
      </c>
      <c r="J25026" t="s">
        <v>87768</v>
      </c>
      <c r="K25026">
        <v>1</v>
      </c>
      <c r="L25026" s="1">
        <v>33604</v>
      </c>
      <c r="M25026" s="1">
        <v>39877</v>
      </c>
      <c r="N25026" s="1">
        <v>39877</v>
      </c>
    </row>
    <row r="25027" spans="1:18" x14ac:dyDescent="0.2">
      <c r="A25027" t="s">
        <v>87769</v>
      </c>
      <c r="B25027" t="s">
        <v>87770</v>
      </c>
      <c r="C25027" t="s">
        <v>87771</v>
      </c>
      <c r="D25027" t="s">
        <v>11669</v>
      </c>
      <c r="E25027">
        <v>3300000</v>
      </c>
      <c r="F25027" t="s">
        <v>18</v>
      </c>
      <c r="G25027" t="s">
        <v>25</v>
      </c>
      <c r="H25027" t="s">
        <v>430</v>
      </c>
      <c r="I25027" t="s">
        <v>7659</v>
      </c>
      <c r="J25027" t="s">
        <v>7659</v>
      </c>
      <c r="K25027">
        <v>1</v>
      </c>
      <c r="L25027" s="1">
        <v>40544</v>
      </c>
      <c r="M25027" s="1">
        <v>41838</v>
      </c>
      <c r="N25027" s="1">
        <v>41838</v>
      </c>
    </row>
    <row r="25028" spans="1:18" hidden="1" x14ac:dyDescent="0.2">
      <c r="A25028" t="s">
        <v>87772</v>
      </c>
      <c r="B25028" t="s">
        <v>87773</v>
      </c>
      <c r="C25028" t="s">
        <v>87774</v>
      </c>
      <c r="D25028" t="s">
        <v>317</v>
      </c>
      <c r="E25028">
        <v>2000000</v>
      </c>
      <c r="F25028" t="s">
        <v>18</v>
      </c>
      <c r="G25028" t="s">
        <v>57</v>
      </c>
      <c r="H25028" t="s">
        <v>202</v>
      </c>
      <c r="I25028" t="s">
        <v>12005</v>
      </c>
      <c r="J25028" t="s">
        <v>12005</v>
      </c>
      <c r="K25028">
        <v>1</v>
      </c>
      <c r="L25028" s="1">
        <v>40544</v>
      </c>
      <c r="M25028" s="1">
        <v>42284</v>
      </c>
      <c r="N25028" s="1">
        <v>42284</v>
      </c>
    </row>
    <row r="25029" spans="1:18" x14ac:dyDescent="0.2">
      <c r="A25029" t="s">
        <v>87775</v>
      </c>
      <c r="B25029" t="s">
        <v>87776</v>
      </c>
      <c r="C25029" t="s">
        <v>87777</v>
      </c>
      <c r="D25029" t="s">
        <v>87778</v>
      </c>
      <c r="E25029">
        <v>9100000</v>
      </c>
      <c r="F25029" t="s">
        <v>18</v>
      </c>
      <c r="G25029" t="s">
        <v>25</v>
      </c>
      <c r="H25029" t="s">
        <v>286</v>
      </c>
      <c r="I25029" t="s">
        <v>874</v>
      </c>
      <c r="J25029" t="s">
        <v>874</v>
      </c>
      <c r="K25029">
        <v>2</v>
      </c>
      <c r="L25029" s="1">
        <v>41395</v>
      </c>
      <c r="M25029" s="1">
        <v>41800</v>
      </c>
      <c r="N25029" s="1">
        <v>42122</v>
      </c>
    </row>
    <row r="25030" spans="1:18" hidden="1" x14ac:dyDescent="0.2">
      <c r="A25030" t="s">
        <v>87779</v>
      </c>
      <c r="B25030" t="s">
        <v>87780</v>
      </c>
      <c r="C25030" t="s">
        <v>87781</v>
      </c>
      <c r="D25030" t="s">
        <v>87782</v>
      </c>
      <c r="E25030">
        <v>3000000</v>
      </c>
      <c r="F25030" t="s">
        <v>113</v>
      </c>
      <c r="G25030" t="s">
        <v>25</v>
      </c>
      <c r="H25030" t="s">
        <v>106</v>
      </c>
      <c r="I25030" t="s">
        <v>107</v>
      </c>
      <c r="J25030" t="s">
        <v>108</v>
      </c>
      <c r="K25030">
        <v>1</v>
      </c>
      <c r="M25030" s="1">
        <v>40179</v>
      </c>
      <c r="N25030" s="1">
        <v>40179</v>
      </c>
      <c r="O25030"/>
      <c r="P25030"/>
      <c r="Q25030"/>
      <c r="R25030"/>
    </row>
    <row r="25031" spans="1:18" hidden="1" x14ac:dyDescent="0.2">
      <c r="A25031" t="s">
        <v>87783</v>
      </c>
      <c r="B25031" t="s">
        <v>87784</v>
      </c>
      <c r="C25031" t="s">
        <v>87785</v>
      </c>
      <c r="E25031">
        <v>57000000</v>
      </c>
      <c r="F25031" t="s">
        <v>207</v>
      </c>
      <c r="K25031">
        <v>1</v>
      </c>
      <c r="M25031" s="1">
        <v>36502</v>
      </c>
      <c r="N25031" s="1">
        <v>36502</v>
      </c>
      <c r="O25031"/>
      <c r="P25031"/>
      <c r="Q25031"/>
      <c r="R25031"/>
    </row>
    <row r="25032" spans="1:18" x14ac:dyDescent="0.2">
      <c r="A25032" t="s">
        <v>87786</v>
      </c>
      <c r="B25032" t="s">
        <v>87787</v>
      </c>
      <c r="C25032" t="s">
        <v>87788</v>
      </c>
      <c r="D25032" t="s">
        <v>87789</v>
      </c>
      <c r="E25032">
        <v>7000000</v>
      </c>
      <c r="F25032" t="s">
        <v>18</v>
      </c>
      <c r="G25032" t="s">
        <v>25</v>
      </c>
      <c r="H25032" t="s">
        <v>44</v>
      </c>
      <c r="I25032" t="s">
        <v>282</v>
      </c>
      <c r="J25032" t="s">
        <v>282</v>
      </c>
      <c r="K25032">
        <v>1</v>
      </c>
      <c r="L25032" s="1">
        <v>40634</v>
      </c>
      <c r="M25032" s="1">
        <v>41746</v>
      </c>
      <c r="N25032" s="1">
        <v>41746</v>
      </c>
    </row>
    <row r="25033" spans="1:18" x14ac:dyDescent="0.2">
      <c r="A25033" t="s">
        <v>87790</v>
      </c>
      <c r="B25033" t="s">
        <v>87791</v>
      </c>
      <c r="C25033" t="s">
        <v>87792</v>
      </c>
      <c r="D25033" t="s">
        <v>94</v>
      </c>
      <c r="E25033">
        <v>10000000</v>
      </c>
      <c r="F25033" t="s">
        <v>18</v>
      </c>
      <c r="G25033" t="s">
        <v>25</v>
      </c>
      <c r="H25033" t="s">
        <v>380</v>
      </c>
      <c r="I25033" t="s">
        <v>381</v>
      </c>
      <c r="J25033" t="s">
        <v>382</v>
      </c>
      <c r="K25033">
        <v>2</v>
      </c>
      <c r="L25033" s="1">
        <v>39448</v>
      </c>
      <c r="M25033" s="1">
        <v>41579</v>
      </c>
      <c r="N25033" s="1">
        <v>41653</v>
      </c>
    </row>
    <row r="25034" spans="1:18" x14ac:dyDescent="0.2">
      <c r="A25034" t="s">
        <v>87793</v>
      </c>
      <c r="B25034" t="s">
        <v>87794</v>
      </c>
      <c r="C25034" t="s">
        <v>87795</v>
      </c>
      <c r="D25034" t="s">
        <v>87796</v>
      </c>
      <c r="E25034">
        <v>17370000</v>
      </c>
      <c r="F25034" t="s">
        <v>18</v>
      </c>
      <c r="G25034" t="s">
        <v>25</v>
      </c>
      <c r="H25034" t="s">
        <v>106</v>
      </c>
      <c r="I25034" t="s">
        <v>107</v>
      </c>
      <c r="J25034" t="s">
        <v>108</v>
      </c>
      <c r="K25034">
        <v>3</v>
      </c>
      <c r="L25034" s="1">
        <v>39052</v>
      </c>
      <c r="M25034" s="1">
        <v>39253</v>
      </c>
      <c r="N25034" s="1">
        <v>42069</v>
      </c>
    </row>
    <row r="25035" spans="1:18" x14ac:dyDescent="0.2">
      <c r="A25035" t="s">
        <v>87797</v>
      </c>
      <c r="B25035" t="s">
        <v>87798</v>
      </c>
      <c r="C25035" t="s">
        <v>87799</v>
      </c>
      <c r="D25035" t="s">
        <v>56</v>
      </c>
      <c r="E25035">
        <v>9125000</v>
      </c>
      <c r="F25035" t="s">
        <v>18</v>
      </c>
      <c r="G25035" t="s">
        <v>25</v>
      </c>
      <c r="H25035" t="s">
        <v>380</v>
      </c>
      <c r="I25035" t="s">
        <v>381</v>
      </c>
      <c r="J25035" t="s">
        <v>381</v>
      </c>
      <c r="K25035">
        <v>2</v>
      </c>
      <c r="L25035" s="1">
        <v>24838</v>
      </c>
      <c r="M25035" s="1">
        <v>41197</v>
      </c>
      <c r="N25035" s="1">
        <v>41815</v>
      </c>
    </row>
    <row r="25036" spans="1:18" x14ac:dyDescent="0.2">
      <c r="A25036" t="s">
        <v>87800</v>
      </c>
      <c r="B25036" t="s">
        <v>87801</v>
      </c>
      <c r="C25036" t="s">
        <v>87802</v>
      </c>
      <c r="D25036" t="s">
        <v>11364</v>
      </c>
      <c r="E25036">
        <v>2125000</v>
      </c>
      <c r="F25036" t="s">
        <v>18</v>
      </c>
      <c r="G25036" t="s">
        <v>25</v>
      </c>
      <c r="H25036" t="s">
        <v>1234</v>
      </c>
      <c r="I25036" t="s">
        <v>1235</v>
      </c>
      <c r="J25036" t="s">
        <v>1235</v>
      </c>
      <c r="K25036">
        <v>3</v>
      </c>
      <c r="L25036" s="1">
        <v>41275</v>
      </c>
      <c r="M25036" s="1">
        <v>41739</v>
      </c>
      <c r="N25036" s="1">
        <v>42064</v>
      </c>
    </row>
    <row r="25037" spans="1:18" x14ac:dyDescent="0.2">
      <c r="A25037" t="s">
        <v>87803</v>
      </c>
      <c r="B25037" t="s">
        <v>87804</v>
      </c>
      <c r="C25037" t="s">
        <v>87805</v>
      </c>
      <c r="D25037" t="s">
        <v>94</v>
      </c>
      <c r="E25037">
        <v>2000000</v>
      </c>
      <c r="F25037" t="s">
        <v>18</v>
      </c>
      <c r="G25037" t="s">
        <v>25</v>
      </c>
      <c r="H25037" t="s">
        <v>1234</v>
      </c>
      <c r="I25037" t="s">
        <v>1235</v>
      </c>
      <c r="J25037" t="s">
        <v>1235</v>
      </c>
      <c r="K25037">
        <v>1</v>
      </c>
      <c r="L25037" s="1">
        <v>40909</v>
      </c>
      <c r="M25037" s="1">
        <v>41387</v>
      </c>
      <c r="N25037" s="1">
        <v>41387</v>
      </c>
    </row>
    <row r="25038" spans="1:18" x14ac:dyDescent="0.2">
      <c r="A25038" t="s">
        <v>87806</v>
      </c>
      <c r="B25038" t="s">
        <v>87807</v>
      </c>
      <c r="C25038" t="s">
        <v>87808</v>
      </c>
      <c r="D25038" t="s">
        <v>42</v>
      </c>
      <c r="E25038">
        <v>10663730</v>
      </c>
      <c r="F25038" t="s">
        <v>18</v>
      </c>
      <c r="G25038" t="s">
        <v>25</v>
      </c>
      <c r="H25038" t="s">
        <v>121</v>
      </c>
      <c r="I25038" t="s">
        <v>122</v>
      </c>
      <c r="J25038" t="s">
        <v>87809</v>
      </c>
      <c r="K25038">
        <v>1</v>
      </c>
      <c r="L25038" s="1">
        <v>38718</v>
      </c>
      <c r="M25038" s="1">
        <v>42234</v>
      </c>
      <c r="N25038" s="1">
        <v>42234</v>
      </c>
    </row>
    <row r="25039" spans="1:18" hidden="1" x14ac:dyDescent="0.2">
      <c r="A25039" t="s">
        <v>87810</v>
      </c>
      <c r="B25039" t="s">
        <v>87811</v>
      </c>
      <c r="D25039" t="s">
        <v>1423</v>
      </c>
      <c r="E25039" t="s">
        <v>43</v>
      </c>
      <c r="F25039" t="s">
        <v>18</v>
      </c>
      <c r="G25039" t="s">
        <v>57</v>
      </c>
      <c r="H25039" t="s">
        <v>202</v>
      </c>
      <c r="I25039" t="s">
        <v>203</v>
      </c>
      <c r="J25039" t="s">
        <v>203</v>
      </c>
      <c r="K25039">
        <v>1</v>
      </c>
      <c r="L25039" s="1">
        <v>35431</v>
      </c>
      <c r="M25039" s="1">
        <v>41218</v>
      </c>
      <c r="N25039" s="1">
        <v>41218</v>
      </c>
      <c r="O25039"/>
      <c r="P25039"/>
      <c r="Q25039"/>
      <c r="R25039"/>
    </row>
    <row r="25040" spans="1:18" x14ac:dyDescent="0.2">
      <c r="A25040" t="s">
        <v>87812</v>
      </c>
      <c r="B25040" t="s">
        <v>87813</v>
      </c>
      <c r="C25040" t="s">
        <v>87814</v>
      </c>
      <c r="D25040" t="s">
        <v>87815</v>
      </c>
      <c r="E25040">
        <v>8100000</v>
      </c>
      <c r="F25040" t="s">
        <v>18</v>
      </c>
      <c r="G25040" t="s">
        <v>25</v>
      </c>
      <c r="H25040" t="s">
        <v>380</v>
      </c>
      <c r="I25040" t="s">
        <v>381</v>
      </c>
      <c r="J25040" t="s">
        <v>382</v>
      </c>
      <c r="K25040">
        <v>1</v>
      </c>
      <c r="L25040" s="1">
        <v>36892</v>
      </c>
      <c r="M25040" s="1">
        <v>37665</v>
      </c>
      <c r="N25040" s="1">
        <v>37665</v>
      </c>
    </row>
    <row r="25041" spans="1:18" hidden="1" x14ac:dyDescent="0.2">
      <c r="A25041" t="s">
        <v>87816</v>
      </c>
      <c r="B25041" t="s">
        <v>87817</v>
      </c>
      <c r="D25041" t="s">
        <v>87818</v>
      </c>
      <c r="E25041">
        <v>65000</v>
      </c>
      <c r="F25041" t="s">
        <v>18</v>
      </c>
      <c r="G25041" t="s">
        <v>25</v>
      </c>
      <c r="H25041" t="s">
        <v>380</v>
      </c>
      <c r="I25041" t="s">
        <v>381</v>
      </c>
      <c r="J25041" t="s">
        <v>381</v>
      </c>
      <c r="K25041">
        <v>1</v>
      </c>
      <c r="M25041" s="1">
        <v>41858</v>
      </c>
      <c r="N25041" s="1">
        <v>41858</v>
      </c>
      <c r="O25041"/>
      <c r="P25041"/>
      <c r="Q25041"/>
      <c r="R25041"/>
    </row>
    <row r="25042" spans="1:18" hidden="1" x14ac:dyDescent="0.2">
      <c r="A25042" t="s">
        <v>87819</v>
      </c>
      <c r="B25042" t="s">
        <v>87820</v>
      </c>
      <c r="C25042" t="s">
        <v>87821</v>
      </c>
      <c r="E25042" t="s">
        <v>43</v>
      </c>
      <c r="F25042" t="s">
        <v>113</v>
      </c>
      <c r="G25042" t="s">
        <v>25</v>
      </c>
      <c r="H25042" t="s">
        <v>64</v>
      </c>
      <c r="I25042" t="s">
        <v>95</v>
      </c>
      <c r="J25042" t="s">
        <v>4603</v>
      </c>
      <c r="K25042">
        <v>1</v>
      </c>
      <c r="L25042" s="1">
        <v>33604</v>
      </c>
      <c r="M25042" s="1">
        <v>38413</v>
      </c>
      <c r="N25042" s="1">
        <v>38413</v>
      </c>
      <c r="O25042"/>
      <c r="P25042"/>
      <c r="Q25042"/>
      <c r="R25042"/>
    </row>
    <row r="25043" spans="1:18" hidden="1" x14ac:dyDescent="0.2">
      <c r="A25043" t="s">
        <v>87822</v>
      </c>
      <c r="B25043" t="s">
        <v>87823</v>
      </c>
      <c r="E25043" t="s">
        <v>43</v>
      </c>
      <c r="F25043" t="s">
        <v>18</v>
      </c>
      <c r="K25043">
        <v>1</v>
      </c>
      <c r="M25043" s="1">
        <v>41883</v>
      </c>
      <c r="N25043" s="1">
        <v>41883</v>
      </c>
      <c r="O25043"/>
      <c r="P25043"/>
      <c r="Q25043"/>
      <c r="R25043"/>
    </row>
    <row r="25044" spans="1:18" hidden="1" x14ac:dyDescent="0.2">
      <c r="A25044" t="s">
        <v>87824</v>
      </c>
      <c r="B25044" t="s">
        <v>87825</v>
      </c>
      <c r="C25044" t="s">
        <v>87826</v>
      </c>
      <c r="E25044" t="s">
        <v>43</v>
      </c>
      <c r="F25044" t="s">
        <v>207</v>
      </c>
      <c r="K25044">
        <v>1</v>
      </c>
      <c r="M25044" s="1">
        <v>36494</v>
      </c>
      <c r="N25044" s="1">
        <v>36494</v>
      </c>
      <c r="O25044"/>
      <c r="P25044"/>
      <c r="Q25044"/>
      <c r="R25044"/>
    </row>
    <row r="25045" spans="1:18" hidden="1" x14ac:dyDescent="0.2">
      <c r="A25045" t="s">
        <v>87827</v>
      </c>
      <c r="B25045" t="s">
        <v>87828</v>
      </c>
      <c r="C25045" t="s">
        <v>87829</v>
      </c>
      <c r="D25045" t="s">
        <v>87830</v>
      </c>
      <c r="E25045">
        <v>2500000</v>
      </c>
      <c r="F25045" t="s">
        <v>113</v>
      </c>
      <c r="G25045" t="s">
        <v>19</v>
      </c>
      <c r="H25045">
        <v>19</v>
      </c>
      <c r="I25045" t="s">
        <v>474</v>
      </c>
      <c r="J25045" t="s">
        <v>474</v>
      </c>
      <c r="K25045">
        <v>1</v>
      </c>
      <c r="L25045" s="1">
        <v>39483</v>
      </c>
      <c r="M25045" s="1">
        <v>39856</v>
      </c>
      <c r="N25045" s="1">
        <v>39856</v>
      </c>
    </row>
    <row r="25046" spans="1:18" x14ac:dyDescent="0.2">
      <c r="A25046" t="s">
        <v>87831</v>
      </c>
      <c r="B25046" t="s">
        <v>87832</v>
      </c>
      <c r="C25046" t="s">
        <v>87833</v>
      </c>
      <c r="D25046" t="s">
        <v>42</v>
      </c>
      <c r="E25046">
        <v>41200000</v>
      </c>
      <c r="F25046" t="s">
        <v>113</v>
      </c>
      <c r="G25046" t="s">
        <v>25</v>
      </c>
      <c r="H25046" t="s">
        <v>158</v>
      </c>
      <c r="I25046" t="s">
        <v>244</v>
      </c>
      <c r="J25046" t="s">
        <v>2277</v>
      </c>
      <c r="K25046">
        <v>2</v>
      </c>
      <c r="L25046" s="1">
        <v>33604</v>
      </c>
      <c r="M25046" s="1">
        <v>39493</v>
      </c>
      <c r="N25046" s="1">
        <v>40490</v>
      </c>
    </row>
    <row r="25047" spans="1:18" x14ac:dyDescent="0.2">
      <c r="A25047" t="s">
        <v>87834</v>
      </c>
      <c r="B25047" t="s">
        <v>87835</v>
      </c>
      <c r="C25047" t="s">
        <v>87836</v>
      </c>
      <c r="D25047" t="s">
        <v>87837</v>
      </c>
      <c r="E25047">
        <v>50000000</v>
      </c>
      <c r="F25047" t="s">
        <v>113</v>
      </c>
      <c r="G25047" t="s">
        <v>25</v>
      </c>
      <c r="H25047" t="s">
        <v>430</v>
      </c>
      <c r="I25047" t="s">
        <v>528</v>
      </c>
      <c r="J25047" t="s">
        <v>4105</v>
      </c>
      <c r="K25047">
        <v>1</v>
      </c>
      <c r="L25047" s="1">
        <v>38718</v>
      </c>
      <c r="M25047" s="1">
        <v>39448</v>
      </c>
      <c r="N25047" s="1">
        <v>39448</v>
      </c>
    </row>
    <row r="25048" spans="1:18" hidden="1" x14ac:dyDescent="0.2">
      <c r="A25048" t="s">
        <v>87838</v>
      </c>
      <c r="B25048" t="s">
        <v>87839</v>
      </c>
      <c r="C25048" t="s">
        <v>87840</v>
      </c>
      <c r="E25048" t="s">
        <v>43</v>
      </c>
      <c r="F25048" t="s">
        <v>18</v>
      </c>
      <c r="G25048" t="s">
        <v>25</v>
      </c>
      <c r="H25048" t="s">
        <v>89</v>
      </c>
      <c r="I25048" t="s">
        <v>589</v>
      </c>
      <c r="J25048" t="s">
        <v>589</v>
      </c>
      <c r="K25048">
        <v>1</v>
      </c>
      <c r="L25048" s="1">
        <v>40852</v>
      </c>
      <c r="M25048" s="1">
        <v>41555</v>
      </c>
      <c r="N25048" s="1">
        <v>41555</v>
      </c>
      <c r="O25048"/>
      <c r="P25048"/>
      <c r="Q25048"/>
      <c r="R25048"/>
    </row>
    <row r="25049" spans="1:18" hidden="1" x14ac:dyDescent="0.2">
      <c r="A25049" t="s">
        <v>87841</v>
      </c>
      <c r="B25049" t="s">
        <v>87842</v>
      </c>
      <c r="C25049" t="s">
        <v>87843</v>
      </c>
      <c r="D25049" t="s">
        <v>87844</v>
      </c>
      <c r="E25049" t="s">
        <v>43</v>
      </c>
      <c r="F25049" t="s">
        <v>18</v>
      </c>
      <c r="G25049" t="s">
        <v>638</v>
      </c>
      <c r="H25049">
        <v>11</v>
      </c>
      <c r="I25049" t="s">
        <v>10613</v>
      </c>
      <c r="J25049" t="s">
        <v>10613</v>
      </c>
      <c r="K25049">
        <v>1</v>
      </c>
      <c r="L25049" s="1">
        <v>40544</v>
      </c>
      <c r="M25049" s="1">
        <v>41296</v>
      </c>
      <c r="N25049" s="1">
        <v>41296</v>
      </c>
      <c r="O25049"/>
      <c r="P25049"/>
      <c r="Q25049"/>
      <c r="R25049"/>
    </row>
    <row r="25050" spans="1:18" hidden="1" x14ac:dyDescent="0.2">
      <c r="A25050" t="s">
        <v>87845</v>
      </c>
      <c r="B25050" t="s">
        <v>87846</v>
      </c>
      <c r="C25050" t="s">
        <v>87847</v>
      </c>
      <c r="D25050" t="s">
        <v>87848</v>
      </c>
      <c r="E25050">
        <v>43720</v>
      </c>
      <c r="F25050" t="s">
        <v>18</v>
      </c>
      <c r="G25050" t="s">
        <v>638</v>
      </c>
      <c r="H25050">
        <v>12</v>
      </c>
      <c r="I25050" t="s">
        <v>639</v>
      </c>
      <c r="J25050" t="s">
        <v>87849</v>
      </c>
      <c r="K25050">
        <v>1</v>
      </c>
      <c r="L25050" s="1">
        <v>40544</v>
      </c>
      <c r="M25050" s="1">
        <v>40699</v>
      </c>
      <c r="N25050" s="1">
        <v>40699</v>
      </c>
    </row>
    <row r="25051" spans="1:18" x14ac:dyDescent="0.2">
      <c r="A25051" t="s">
        <v>87850</v>
      </c>
      <c r="B25051" t="s">
        <v>87851</v>
      </c>
      <c r="C25051" t="s">
        <v>87852</v>
      </c>
      <c r="D25051" t="s">
        <v>87853</v>
      </c>
      <c r="E25051">
        <v>2628000</v>
      </c>
      <c r="F25051" t="s">
        <v>18</v>
      </c>
      <c r="G25051" t="s">
        <v>25</v>
      </c>
      <c r="H25051" t="s">
        <v>64</v>
      </c>
      <c r="I25051" t="s">
        <v>65</v>
      </c>
      <c r="J25051" t="s">
        <v>4841</v>
      </c>
      <c r="K25051">
        <v>3</v>
      </c>
      <c r="L25051" s="1">
        <v>40694</v>
      </c>
      <c r="M25051" s="1">
        <v>41214</v>
      </c>
      <c r="N25051" s="1">
        <v>42331</v>
      </c>
    </row>
    <row r="25052" spans="1:18" hidden="1" x14ac:dyDescent="0.2">
      <c r="A25052" t="s">
        <v>87854</v>
      </c>
      <c r="B25052" t="s">
        <v>87855</v>
      </c>
      <c r="C25052" t="s">
        <v>87856</v>
      </c>
      <c r="D25052" t="s">
        <v>94</v>
      </c>
      <c r="E25052">
        <v>13200000</v>
      </c>
      <c r="F25052" t="s">
        <v>113</v>
      </c>
      <c r="G25052" t="s">
        <v>25</v>
      </c>
      <c r="H25052" t="s">
        <v>972</v>
      </c>
      <c r="I25052" t="s">
        <v>973</v>
      </c>
      <c r="J25052" t="s">
        <v>973</v>
      </c>
      <c r="K25052">
        <v>1</v>
      </c>
      <c r="M25052" s="1">
        <v>38565</v>
      </c>
      <c r="N25052" s="1">
        <v>38565</v>
      </c>
      <c r="O25052"/>
      <c r="P25052"/>
      <c r="Q25052"/>
      <c r="R25052"/>
    </row>
    <row r="25053" spans="1:18" x14ac:dyDescent="0.2">
      <c r="A25053" t="s">
        <v>87857</v>
      </c>
      <c r="B25053" t="s">
        <v>87858</v>
      </c>
      <c r="C25053" t="s">
        <v>87859</v>
      </c>
      <c r="D25053" t="s">
        <v>42</v>
      </c>
      <c r="E25053">
        <v>49283758</v>
      </c>
      <c r="F25053" t="s">
        <v>18</v>
      </c>
      <c r="G25053" t="s">
        <v>25</v>
      </c>
      <c r="H25053" t="s">
        <v>158</v>
      </c>
      <c r="I25053" t="s">
        <v>244</v>
      </c>
      <c r="J25053" t="s">
        <v>332</v>
      </c>
      <c r="K25053">
        <v>3</v>
      </c>
      <c r="L25053" s="1">
        <v>37987</v>
      </c>
      <c r="M25053" s="1">
        <v>41563</v>
      </c>
      <c r="N25053" s="1">
        <v>42062</v>
      </c>
    </row>
    <row r="25054" spans="1:18" hidden="1" x14ac:dyDescent="0.2">
      <c r="A25054" t="s">
        <v>87860</v>
      </c>
      <c r="B25054" t="s">
        <v>87861</v>
      </c>
      <c r="C25054" t="s">
        <v>87862</v>
      </c>
      <c r="D25054" t="s">
        <v>87863</v>
      </c>
      <c r="E25054">
        <v>9512195</v>
      </c>
      <c r="F25054" t="s">
        <v>18</v>
      </c>
      <c r="G25054" t="s">
        <v>222</v>
      </c>
      <c r="H25054">
        <v>8</v>
      </c>
      <c r="I25054" t="s">
        <v>7950</v>
      </c>
      <c r="J25054" t="s">
        <v>7950</v>
      </c>
      <c r="K25054">
        <v>1</v>
      </c>
      <c r="L25054" s="1">
        <v>39264</v>
      </c>
      <c r="M25054" s="1">
        <v>41502</v>
      </c>
      <c r="N25054" s="1">
        <v>41502</v>
      </c>
    </row>
    <row r="25055" spans="1:18" x14ac:dyDescent="0.2">
      <c r="A25055" t="s">
        <v>87864</v>
      </c>
      <c r="B25055" t="s">
        <v>87865</v>
      </c>
      <c r="C25055" t="s">
        <v>87866</v>
      </c>
      <c r="D25055" t="s">
        <v>9181</v>
      </c>
      <c r="E25055">
        <v>3750000</v>
      </c>
      <c r="F25055" t="s">
        <v>18</v>
      </c>
      <c r="G25055" t="s">
        <v>25</v>
      </c>
      <c r="H25055" t="s">
        <v>142</v>
      </c>
      <c r="I25055" t="s">
        <v>143</v>
      </c>
      <c r="J25055" t="s">
        <v>143</v>
      </c>
      <c r="K25055">
        <v>1</v>
      </c>
      <c r="L25055" s="1">
        <v>39448</v>
      </c>
      <c r="M25055" s="1">
        <v>42082</v>
      </c>
      <c r="N25055" s="1">
        <v>42082</v>
      </c>
    </row>
    <row r="25056" spans="1:18" x14ac:dyDescent="0.2">
      <c r="A25056" t="s">
        <v>87867</v>
      </c>
      <c r="B25056" t="s">
        <v>87868</v>
      </c>
      <c r="C25056" t="s">
        <v>87869</v>
      </c>
      <c r="D25056" t="s">
        <v>56</v>
      </c>
      <c r="E25056">
        <v>300000</v>
      </c>
      <c r="F25056" t="s">
        <v>18</v>
      </c>
      <c r="G25056" t="s">
        <v>25</v>
      </c>
      <c r="H25056" t="s">
        <v>99</v>
      </c>
      <c r="I25056" t="s">
        <v>3295</v>
      </c>
      <c r="J25056" t="s">
        <v>84457</v>
      </c>
      <c r="K25056">
        <v>1</v>
      </c>
      <c r="L25056" s="1">
        <v>40909</v>
      </c>
      <c r="M25056" s="1">
        <v>41114</v>
      </c>
      <c r="N25056" s="1">
        <v>41114</v>
      </c>
    </row>
    <row r="25057" spans="1:18" x14ac:dyDescent="0.2">
      <c r="A25057" t="s">
        <v>87870</v>
      </c>
      <c r="B25057" t="s">
        <v>87871</v>
      </c>
      <c r="C25057" t="s">
        <v>87872</v>
      </c>
      <c r="D25057" t="s">
        <v>94</v>
      </c>
      <c r="E25057">
        <v>12500000</v>
      </c>
      <c r="F25057" t="s">
        <v>689</v>
      </c>
      <c r="G25057" t="s">
        <v>25</v>
      </c>
      <c r="H25057" t="s">
        <v>1330</v>
      </c>
      <c r="I25057" t="s">
        <v>1331</v>
      </c>
      <c r="J25057" t="s">
        <v>14117</v>
      </c>
      <c r="K25057">
        <v>1</v>
      </c>
      <c r="L25057" s="1">
        <v>37257</v>
      </c>
      <c r="M25057" s="1">
        <v>40795</v>
      </c>
      <c r="N25057" s="1">
        <v>40795</v>
      </c>
    </row>
    <row r="25058" spans="1:18" x14ac:dyDescent="0.2">
      <c r="A25058" t="s">
        <v>87873</v>
      </c>
      <c r="B25058" t="s">
        <v>87874</v>
      </c>
      <c r="C25058" t="s">
        <v>87875</v>
      </c>
      <c r="D25058" t="s">
        <v>87876</v>
      </c>
      <c r="E25058">
        <v>8250000</v>
      </c>
      <c r="F25058" t="s">
        <v>18</v>
      </c>
      <c r="G25058" t="s">
        <v>25</v>
      </c>
      <c r="H25058" t="s">
        <v>64</v>
      </c>
      <c r="I25058" t="s">
        <v>65</v>
      </c>
      <c r="J25058" t="s">
        <v>1103</v>
      </c>
      <c r="K25058">
        <v>2</v>
      </c>
      <c r="L25058" s="1">
        <v>40179</v>
      </c>
      <c r="M25058" s="1">
        <v>40909</v>
      </c>
      <c r="N25058" s="1">
        <v>42005</v>
      </c>
    </row>
    <row r="25059" spans="1:18" x14ac:dyDescent="0.2">
      <c r="A25059" t="s">
        <v>87877</v>
      </c>
      <c r="B25059" t="s">
        <v>87878</v>
      </c>
      <c r="C25059" t="s">
        <v>87879</v>
      </c>
      <c r="D25059" t="s">
        <v>87624</v>
      </c>
      <c r="E25059">
        <v>3149999</v>
      </c>
      <c r="F25059" t="s">
        <v>18</v>
      </c>
      <c r="G25059" t="s">
        <v>25</v>
      </c>
      <c r="H25059" t="s">
        <v>190</v>
      </c>
      <c r="I25059" t="s">
        <v>191</v>
      </c>
      <c r="J25059" t="s">
        <v>191</v>
      </c>
      <c r="K25059">
        <v>2</v>
      </c>
      <c r="L25059" s="1">
        <v>40026</v>
      </c>
      <c r="M25059" s="1">
        <v>41395</v>
      </c>
      <c r="N25059" s="1">
        <v>42081</v>
      </c>
    </row>
    <row r="25060" spans="1:18" x14ac:dyDescent="0.2">
      <c r="A25060" t="s">
        <v>87880</v>
      </c>
      <c r="B25060" t="s">
        <v>87881</v>
      </c>
      <c r="C25060" t="s">
        <v>87882</v>
      </c>
      <c r="D25060" t="s">
        <v>56</v>
      </c>
      <c r="E25060">
        <v>723723</v>
      </c>
      <c r="F25060" t="s">
        <v>18</v>
      </c>
      <c r="G25060" t="s">
        <v>25</v>
      </c>
      <c r="H25060" t="s">
        <v>1272</v>
      </c>
      <c r="I25060" t="s">
        <v>1273</v>
      </c>
      <c r="J25060" t="s">
        <v>8672</v>
      </c>
      <c r="K25060">
        <v>1</v>
      </c>
      <c r="L25060" s="1">
        <v>39814</v>
      </c>
      <c r="M25060" s="1">
        <v>41400</v>
      </c>
      <c r="N25060" s="1">
        <v>41400</v>
      </c>
    </row>
    <row r="25061" spans="1:18" x14ac:dyDescent="0.2">
      <c r="A25061" t="s">
        <v>87883</v>
      </c>
      <c r="B25061" t="s">
        <v>87884</v>
      </c>
      <c r="C25061" t="s">
        <v>87885</v>
      </c>
      <c r="D25061" t="s">
        <v>87886</v>
      </c>
      <c r="E25061">
        <v>2242196</v>
      </c>
      <c r="F25061" t="s">
        <v>113</v>
      </c>
      <c r="G25061" t="s">
        <v>25</v>
      </c>
      <c r="H25061" t="s">
        <v>64</v>
      </c>
      <c r="I25061" t="s">
        <v>1221</v>
      </c>
      <c r="J25061" t="s">
        <v>36874</v>
      </c>
      <c r="K25061">
        <v>2</v>
      </c>
      <c r="L25061" s="1">
        <v>35796</v>
      </c>
      <c r="M25061" s="1">
        <v>40182</v>
      </c>
      <c r="N25061" s="1">
        <v>41107</v>
      </c>
    </row>
    <row r="25062" spans="1:18" hidden="1" x14ac:dyDescent="0.2">
      <c r="A25062" t="s">
        <v>87887</v>
      </c>
      <c r="B25062" t="s">
        <v>87888</v>
      </c>
      <c r="C25062" t="s">
        <v>87889</v>
      </c>
      <c r="D25062" t="s">
        <v>87890</v>
      </c>
      <c r="E25062">
        <v>4000000</v>
      </c>
      <c r="F25062" t="s">
        <v>18</v>
      </c>
      <c r="G25062" t="s">
        <v>19</v>
      </c>
      <c r="H25062">
        <v>2</v>
      </c>
      <c r="I25062" t="s">
        <v>3554</v>
      </c>
      <c r="J25062" t="s">
        <v>3554</v>
      </c>
      <c r="K25062">
        <v>1</v>
      </c>
      <c r="M25062" s="1">
        <v>40060</v>
      </c>
      <c r="N25062" s="1">
        <v>40060</v>
      </c>
      <c r="O25062"/>
      <c r="P25062"/>
      <c r="Q25062"/>
      <c r="R25062"/>
    </row>
    <row r="25063" spans="1:18" hidden="1" x14ac:dyDescent="0.2">
      <c r="A25063" t="s">
        <v>87891</v>
      </c>
      <c r="B25063" t="s">
        <v>87892</v>
      </c>
      <c r="C25063" t="s">
        <v>87893</v>
      </c>
      <c r="D25063" t="s">
        <v>94</v>
      </c>
      <c r="E25063">
        <v>410000</v>
      </c>
      <c r="F25063" t="s">
        <v>18</v>
      </c>
      <c r="K25063">
        <v>2</v>
      </c>
      <c r="L25063" s="1">
        <v>41122</v>
      </c>
      <c r="M25063" s="1">
        <v>41244</v>
      </c>
      <c r="N25063" s="1">
        <v>42064</v>
      </c>
    </row>
    <row r="25064" spans="1:18" x14ac:dyDescent="0.2">
      <c r="A25064" t="s">
        <v>87894</v>
      </c>
      <c r="B25064" t="s">
        <v>87895</v>
      </c>
      <c r="C25064" t="s">
        <v>87896</v>
      </c>
      <c r="D25064" t="s">
        <v>94</v>
      </c>
      <c r="E25064">
        <v>1500000</v>
      </c>
      <c r="F25064" t="s">
        <v>18</v>
      </c>
      <c r="G25064" t="s">
        <v>25</v>
      </c>
      <c r="H25064" t="s">
        <v>790</v>
      </c>
      <c r="I25064" t="s">
        <v>791</v>
      </c>
      <c r="J25064" t="s">
        <v>791</v>
      </c>
      <c r="K25064">
        <v>1</v>
      </c>
      <c r="L25064" s="1">
        <v>39814</v>
      </c>
      <c r="M25064" s="1">
        <v>42206</v>
      </c>
      <c r="N25064" s="1">
        <v>42206</v>
      </c>
    </row>
    <row r="25065" spans="1:18" x14ac:dyDescent="0.2">
      <c r="A25065" t="s">
        <v>87897</v>
      </c>
      <c r="B25065" t="s">
        <v>87898</v>
      </c>
      <c r="C25065" t="s">
        <v>87899</v>
      </c>
      <c r="D25065" t="s">
        <v>87900</v>
      </c>
      <c r="E25065">
        <v>30100000</v>
      </c>
      <c r="F25065" t="s">
        <v>18</v>
      </c>
      <c r="G25065" t="s">
        <v>25</v>
      </c>
      <c r="H25065" t="s">
        <v>64</v>
      </c>
      <c r="I25065" t="s">
        <v>65</v>
      </c>
      <c r="J25065" t="s">
        <v>71</v>
      </c>
      <c r="K25065">
        <v>2</v>
      </c>
      <c r="L25065" s="1">
        <v>40909</v>
      </c>
      <c r="M25065" s="1">
        <v>40756</v>
      </c>
      <c r="N25065" s="1">
        <v>42320</v>
      </c>
    </row>
    <row r="25066" spans="1:18" x14ac:dyDescent="0.2">
      <c r="A25066" t="s">
        <v>87901</v>
      </c>
      <c r="B25066" t="s">
        <v>87902</v>
      </c>
      <c r="C25066" t="s">
        <v>87903</v>
      </c>
      <c r="D25066" t="s">
        <v>35373</v>
      </c>
      <c r="E25066">
        <v>500000</v>
      </c>
      <c r="F25066" t="s">
        <v>18</v>
      </c>
      <c r="G25066" t="s">
        <v>25</v>
      </c>
      <c r="H25066" t="s">
        <v>106</v>
      </c>
      <c r="I25066" t="s">
        <v>107</v>
      </c>
      <c r="J25066" t="s">
        <v>108</v>
      </c>
      <c r="K25066">
        <v>2</v>
      </c>
      <c r="L25066" s="1">
        <v>41528</v>
      </c>
      <c r="M25066" s="1">
        <v>41543</v>
      </c>
      <c r="N25066" s="1">
        <v>41773</v>
      </c>
    </row>
    <row r="25067" spans="1:18" hidden="1" x14ac:dyDescent="0.2">
      <c r="A25067" t="s">
        <v>87904</v>
      </c>
      <c r="B25067" t="s">
        <v>87905</v>
      </c>
      <c r="C25067" t="s">
        <v>87906</v>
      </c>
      <c r="D25067" t="s">
        <v>94</v>
      </c>
      <c r="E25067" t="s">
        <v>43</v>
      </c>
      <c r="F25067" t="s">
        <v>18</v>
      </c>
      <c r="G25067" t="s">
        <v>19</v>
      </c>
      <c r="H25067">
        <v>19</v>
      </c>
      <c r="I25067" t="s">
        <v>474</v>
      </c>
      <c r="J25067" t="s">
        <v>474</v>
      </c>
      <c r="K25067">
        <v>2</v>
      </c>
      <c r="L25067" s="1">
        <v>40909</v>
      </c>
      <c r="M25067" s="1">
        <v>41673</v>
      </c>
      <c r="N25067" s="1">
        <v>42173</v>
      </c>
      <c r="O25067"/>
      <c r="P25067"/>
      <c r="Q25067"/>
      <c r="R25067"/>
    </row>
    <row r="25068" spans="1:18" x14ac:dyDescent="0.2">
      <c r="A25068" t="s">
        <v>87907</v>
      </c>
      <c r="B25068" t="s">
        <v>87908</v>
      </c>
      <c r="C25068" t="s">
        <v>87909</v>
      </c>
      <c r="D25068" t="s">
        <v>87910</v>
      </c>
      <c r="E25068">
        <v>12000000</v>
      </c>
      <c r="F25068" t="s">
        <v>18</v>
      </c>
      <c r="G25068" t="s">
        <v>25</v>
      </c>
      <c r="H25068" t="s">
        <v>106</v>
      </c>
      <c r="I25068" t="s">
        <v>107</v>
      </c>
      <c r="J25068" t="s">
        <v>108</v>
      </c>
      <c r="K25068">
        <v>2</v>
      </c>
      <c r="L25068" s="1">
        <v>38443</v>
      </c>
      <c r="M25068" s="1">
        <v>39083</v>
      </c>
      <c r="N25068" s="1">
        <v>39721</v>
      </c>
    </row>
    <row r="25069" spans="1:18" hidden="1" x14ac:dyDescent="0.2">
      <c r="A25069" t="s">
        <v>87911</v>
      </c>
      <c r="B25069" t="s">
        <v>87912</v>
      </c>
      <c r="C25069" t="s">
        <v>87913</v>
      </c>
      <c r="D25069" t="s">
        <v>87914</v>
      </c>
      <c r="E25069" t="s">
        <v>43</v>
      </c>
      <c r="F25069" t="s">
        <v>18</v>
      </c>
      <c r="G25069" t="s">
        <v>25</v>
      </c>
      <c r="H25069" t="s">
        <v>44</v>
      </c>
      <c r="I25069" t="s">
        <v>282</v>
      </c>
      <c r="J25069" t="s">
        <v>2763</v>
      </c>
      <c r="K25069">
        <v>1</v>
      </c>
      <c r="L25069" s="1">
        <v>41275</v>
      </c>
      <c r="M25069" s="1">
        <v>42282</v>
      </c>
      <c r="N25069" s="1">
        <v>42282</v>
      </c>
      <c r="O25069"/>
      <c r="P25069"/>
      <c r="Q25069"/>
      <c r="R25069"/>
    </row>
    <row r="25070" spans="1:18" x14ac:dyDescent="0.2">
      <c r="A25070" t="s">
        <v>87915</v>
      </c>
      <c r="B25070" t="s">
        <v>87916</v>
      </c>
      <c r="C25070" t="s">
        <v>87917</v>
      </c>
      <c r="D25070" t="s">
        <v>87918</v>
      </c>
      <c r="E25070">
        <v>1004999</v>
      </c>
      <c r="F25070" t="s">
        <v>18</v>
      </c>
      <c r="G25070" t="s">
        <v>25</v>
      </c>
      <c r="H25070" t="s">
        <v>1011</v>
      </c>
      <c r="I25070" t="s">
        <v>1012</v>
      </c>
      <c r="J25070" t="s">
        <v>87919</v>
      </c>
      <c r="K25070">
        <v>1</v>
      </c>
      <c r="L25070" s="1">
        <v>41395</v>
      </c>
      <c r="M25070" s="1">
        <v>42101</v>
      </c>
      <c r="N25070" s="1">
        <v>42101</v>
      </c>
    </row>
    <row r="25071" spans="1:18" hidden="1" x14ac:dyDescent="0.2">
      <c r="A25071" t="s">
        <v>87920</v>
      </c>
      <c r="B25071" t="s">
        <v>87921</v>
      </c>
      <c r="C25071" t="s">
        <v>87922</v>
      </c>
      <c r="D25071" t="s">
        <v>75</v>
      </c>
      <c r="E25071" t="s">
        <v>43</v>
      </c>
      <c r="F25071" t="s">
        <v>18</v>
      </c>
      <c r="G25071" t="s">
        <v>19</v>
      </c>
      <c r="H25071">
        <v>10</v>
      </c>
      <c r="I25071" t="s">
        <v>672</v>
      </c>
      <c r="J25071" t="s">
        <v>673</v>
      </c>
      <c r="K25071">
        <v>1</v>
      </c>
      <c r="L25071" s="1">
        <v>40603</v>
      </c>
      <c r="M25071" s="1">
        <v>41432</v>
      </c>
      <c r="N25071" s="1">
        <v>41432</v>
      </c>
      <c r="O25071"/>
      <c r="P25071"/>
      <c r="Q25071"/>
      <c r="R25071"/>
    </row>
    <row r="25072" spans="1:18" hidden="1" x14ac:dyDescent="0.2">
      <c r="A25072" t="s">
        <v>87923</v>
      </c>
      <c r="B25072" t="s">
        <v>87924</v>
      </c>
      <c r="C25072" t="s">
        <v>87925</v>
      </c>
      <c r="D25072" t="s">
        <v>1247</v>
      </c>
      <c r="E25072">
        <v>6000000</v>
      </c>
      <c r="F25072" t="s">
        <v>18</v>
      </c>
      <c r="K25072">
        <v>1</v>
      </c>
      <c r="L25072" s="1">
        <v>40909</v>
      </c>
      <c r="M25072" s="1">
        <v>42114</v>
      </c>
      <c r="N25072" s="1">
        <v>42114</v>
      </c>
    </row>
    <row r="25073" spans="1:18" x14ac:dyDescent="0.2">
      <c r="A25073" t="s">
        <v>87926</v>
      </c>
      <c r="B25073" t="s">
        <v>87927</v>
      </c>
      <c r="C25073" t="s">
        <v>87928</v>
      </c>
      <c r="D25073" t="s">
        <v>87929</v>
      </c>
      <c r="E25073">
        <v>63500002</v>
      </c>
      <c r="F25073" t="s">
        <v>18</v>
      </c>
      <c r="G25073" t="s">
        <v>25</v>
      </c>
      <c r="H25073" t="s">
        <v>64</v>
      </c>
      <c r="I25073" t="s">
        <v>65</v>
      </c>
      <c r="J25073" t="s">
        <v>71</v>
      </c>
      <c r="K25073">
        <v>5</v>
      </c>
      <c r="L25073" s="1">
        <v>37257</v>
      </c>
      <c r="M25073" s="1">
        <v>38718</v>
      </c>
      <c r="N25073" s="1">
        <v>41768</v>
      </c>
    </row>
    <row r="25074" spans="1:18" x14ac:dyDescent="0.2">
      <c r="A25074" t="s">
        <v>87930</v>
      </c>
      <c r="B25074" t="s">
        <v>87931</v>
      </c>
      <c r="C25074" t="s">
        <v>87932</v>
      </c>
      <c r="D25074" t="s">
        <v>87933</v>
      </c>
      <c r="E25074">
        <v>7700000</v>
      </c>
      <c r="F25074" t="s">
        <v>18</v>
      </c>
      <c r="G25074" t="s">
        <v>25</v>
      </c>
      <c r="H25074" t="s">
        <v>64</v>
      </c>
      <c r="I25074" t="s">
        <v>919</v>
      </c>
      <c r="J25074" t="s">
        <v>919</v>
      </c>
      <c r="K25074">
        <v>1</v>
      </c>
      <c r="L25074" s="1">
        <v>40179</v>
      </c>
      <c r="M25074" s="1">
        <v>41591</v>
      </c>
      <c r="N25074" s="1">
        <v>41591</v>
      </c>
    </row>
    <row r="25075" spans="1:18" hidden="1" x14ac:dyDescent="0.2">
      <c r="A25075" t="s">
        <v>87934</v>
      </c>
      <c r="B25075" t="s">
        <v>87935</v>
      </c>
      <c r="C25075" t="s">
        <v>87936</v>
      </c>
      <c r="D25075" t="s">
        <v>50806</v>
      </c>
      <c r="E25075" t="s">
        <v>43</v>
      </c>
      <c r="F25075" t="s">
        <v>207</v>
      </c>
      <c r="G25075" t="s">
        <v>25</v>
      </c>
      <c r="H25075" t="s">
        <v>5815</v>
      </c>
      <c r="I25075" t="s">
        <v>5816</v>
      </c>
      <c r="J25075" t="s">
        <v>5816</v>
      </c>
      <c r="K25075">
        <v>2</v>
      </c>
      <c r="L25075" s="1">
        <v>39722</v>
      </c>
      <c r="M25075" s="1">
        <v>38718</v>
      </c>
      <c r="N25075" s="1">
        <v>39448</v>
      </c>
      <c r="O25075"/>
      <c r="P25075"/>
      <c r="Q25075"/>
      <c r="R25075"/>
    </row>
    <row r="25076" spans="1:18" x14ac:dyDescent="0.2">
      <c r="A25076" t="s">
        <v>87937</v>
      </c>
      <c r="B25076" t="s">
        <v>87938</v>
      </c>
      <c r="C25076" t="s">
        <v>87939</v>
      </c>
      <c r="D25076" t="s">
        <v>94</v>
      </c>
      <c r="E25076">
        <v>15394552</v>
      </c>
      <c r="F25076" t="s">
        <v>18</v>
      </c>
      <c r="G25076" t="s">
        <v>25</v>
      </c>
      <c r="H25076" t="s">
        <v>64</v>
      </c>
      <c r="I25076" t="s">
        <v>65</v>
      </c>
      <c r="J25076" t="s">
        <v>66</v>
      </c>
      <c r="K25076">
        <v>2</v>
      </c>
      <c r="L25076" s="1">
        <v>39814</v>
      </c>
      <c r="M25076" s="1">
        <v>41617</v>
      </c>
      <c r="N25076" s="1">
        <v>42184</v>
      </c>
    </row>
    <row r="25077" spans="1:18" hidden="1" x14ac:dyDescent="0.2">
      <c r="A25077" t="s">
        <v>87940</v>
      </c>
      <c r="B25077" t="s">
        <v>87941</v>
      </c>
      <c r="C25077" t="s">
        <v>87942</v>
      </c>
      <c r="D25077" t="s">
        <v>5698</v>
      </c>
      <c r="E25077">
        <v>3000000</v>
      </c>
      <c r="F25077" t="s">
        <v>113</v>
      </c>
      <c r="G25077" t="s">
        <v>25</v>
      </c>
      <c r="H25077" t="s">
        <v>1080</v>
      </c>
      <c r="I25077" t="s">
        <v>1081</v>
      </c>
      <c r="J25077" t="s">
        <v>1170</v>
      </c>
      <c r="K25077">
        <v>1</v>
      </c>
      <c r="M25077" s="1">
        <v>37711</v>
      </c>
      <c r="N25077" s="1">
        <v>37711</v>
      </c>
      <c r="O25077"/>
      <c r="P25077"/>
      <c r="Q25077"/>
      <c r="R25077"/>
    </row>
    <row r="25078" spans="1:18" hidden="1" x14ac:dyDescent="0.2">
      <c r="A25078" t="s">
        <v>87943</v>
      </c>
      <c r="B25078" t="s">
        <v>87944</v>
      </c>
      <c r="C25078" t="s">
        <v>87945</v>
      </c>
      <c r="D25078" t="s">
        <v>1247</v>
      </c>
      <c r="E25078">
        <v>4500000</v>
      </c>
      <c r="F25078" t="s">
        <v>18</v>
      </c>
      <c r="G25078" t="s">
        <v>25</v>
      </c>
      <c r="H25078" t="s">
        <v>190</v>
      </c>
      <c r="I25078" t="s">
        <v>191</v>
      </c>
      <c r="J25078" t="s">
        <v>191</v>
      </c>
      <c r="K25078">
        <v>1</v>
      </c>
      <c r="M25078" s="1">
        <v>42073</v>
      </c>
      <c r="N25078" s="1">
        <v>42073</v>
      </c>
      <c r="O25078"/>
      <c r="P25078"/>
      <c r="Q25078"/>
      <c r="R25078"/>
    </row>
    <row r="25079" spans="1:18" hidden="1" x14ac:dyDescent="0.2">
      <c r="A25079" t="s">
        <v>87946</v>
      </c>
      <c r="B25079" t="s">
        <v>87947</v>
      </c>
      <c r="C25079" t="s">
        <v>87948</v>
      </c>
      <c r="D25079" t="s">
        <v>56</v>
      </c>
      <c r="E25079">
        <v>322500</v>
      </c>
      <c r="F25079" t="s">
        <v>18</v>
      </c>
      <c r="G25079" t="s">
        <v>25</v>
      </c>
      <c r="H25079" t="s">
        <v>64</v>
      </c>
      <c r="I25079" t="s">
        <v>65</v>
      </c>
      <c r="J25079" t="s">
        <v>984</v>
      </c>
      <c r="K25079">
        <v>1</v>
      </c>
      <c r="M25079" s="1">
        <v>41129</v>
      </c>
      <c r="N25079" s="1">
        <v>41129</v>
      </c>
      <c r="O25079"/>
      <c r="P25079"/>
      <c r="Q25079"/>
      <c r="R25079"/>
    </row>
    <row r="25080" spans="1:18" x14ac:dyDescent="0.2">
      <c r="A25080" t="s">
        <v>87949</v>
      </c>
      <c r="B25080" t="s">
        <v>87950</v>
      </c>
      <c r="C25080" t="s">
        <v>87951</v>
      </c>
      <c r="D25080" t="s">
        <v>56</v>
      </c>
      <c r="E25080">
        <v>1800000</v>
      </c>
      <c r="F25080" t="s">
        <v>18</v>
      </c>
      <c r="G25080" t="s">
        <v>25</v>
      </c>
      <c r="H25080" t="s">
        <v>208</v>
      </c>
      <c r="I25080" t="s">
        <v>843</v>
      </c>
      <c r="J25080" t="s">
        <v>844</v>
      </c>
      <c r="K25080">
        <v>2</v>
      </c>
      <c r="L25080" s="1">
        <v>40179</v>
      </c>
      <c r="M25080" s="1">
        <v>40771</v>
      </c>
      <c r="N25080" s="1">
        <v>42018</v>
      </c>
    </row>
    <row r="25081" spans="1:18" x14ac:dyDescent="0.2">
      <c r="A25081" t="s">
        <v>87952</v>
      </c>
      <c r="B25081" t="s">
        <v>87953</v>
      </c>
      <c r="C25081" t="s">
        <v>87954</v>
      </c>
      <c r="D25081" t="s">
        <v>35429</v>
      </c>
      <c r="E25081">
        <v>2000000</v>
      </c>
      <c r="F25081" t="s">
        <v>113</v>
      </c>
      <c r="G25081" t="s">
        <v>25</v>
      </c>
      <c r="H25081" t="s">
        <v>64</v>
      </c>
      <c r="I25081" t="s">
        <v>65</v>
      </c>
      <c r="J25081" t="s">
        <v>1103</v>
      </c>
      <c r="K25081">
        <v>1</v>
      </c>
      <c r="L25081" s="1">
        <v>40909</v>
      </c>
      <c r="M25081" s="1">
        <v>41143</v>
      </c>
      <c r="N25081" s="1">
        <v>41143</v>
      </c>
    </row>
    <row r="25082" spans="1:18" hidden="1" x14ac:dyDescent="0.2">
      <c r="A25082" t="s">
        <v>87955</v>
      </c>
      <c r="B25082" t="s">
        <v>87956</v>
      </c>
      <c r="C25082" t="s">
        <v>87957</v>
      </c>
      <c r="D25082" t="s">
        <v>94</v>
      </c>
      <c r="E25082">
        <v>1675000</v>
      </c>
      <c r="F25082" t="s">
        <v>18</v>
      </c>
      <c r="G25082" t="s">
        <v>25</v>
      </c>
      <c r="H25082" t="s">
        <v>106</v>
      </c>
      <c r="I25082" t="s">
        <v>107</v>
      </c>
      <c r="J25082" t="s">
        <v>108</v>
      </c>
      <c r="K25082">
        <v>3</v>
      </c>
      <c r="M25082" s="1">
        <v>40434</v>
      </c>
      <c r="N25082" s="1">
        <v>40576</v>
      </c>
      <c r="O25082"/>
      <c r="P25082"/>
      <c r="Q25082"/>
      <c r="R25082"/>
    </row>
    <row r="25083" spans="1:18" x14ac:dyDescent="0.2">
      <c r="A25083" t="s">
        <v>87958</v>
      </c>
      <c r="B25083" t="s">
        <v>87959</v>
      </c>
      <c r="C25083" t="s">
        <v>87960</v>
      </c>
      <c r="D25083" t="s">
        <v>87961</v>
      </c>
      <c r="E25083">
        <v>50000</v>
      </c>
      <c r="F25083" t="s">
        <v>18</v>
      </c>
      <c r="G25083" t="s">
        <v>25</v>
      </c>
      <c r="H25083" t="s">
        <v>1080</v>
      </c>
      <c r="I25083" t="s">
        <v>1081</v>
      </c>
      <c r="J25083" t="s">
        <v>1170</v>
      </c>
      <c r="K25083">
        <v>1</v>
      </c>
      <c r="L25083" s="1">
        <v>41622</v>
      </c>
      <c r="M25083" s="1">
        <v>41443</v>
      </c>
      <c r="N25083" s="1">
        <v>41443</v>
      </c>
    </row>
    <row r="25084" spans="1:18" x14ac:dyDescent="0.2">
      <c r="A25084" t="s">
        <v>87962</v>
      </c>
      <c r="B25084" t="s">
        <v>87963</v>
      </c>
      <c r="C25084" t="s">
        <v>87964</v>
      </c>
      <c r="D25084" t="s">
        <v>5293</v>
      </c>
      <c r="E25084">
        <v>8532000</v>
      </c>
      <c r="F25084" t="s">
        <v>18</v>
      </c>
      <c r="G25084" t="s">
        <v>25</v>
      </c>
      <c r="H25084" t="s">
        <v>1272</v>
      </c>
      <c r="I25084" t="s">
        <v>1273</v>
      </c>
      <c r="J25084" t="s">
        <v>8672</v>
      </c>
      <c r="K25084">
        <v>5</v>
      </c>
      <c r="L25084" s="1">
        <v>40057</v>
      </c>
      <c r="M25084" s="1">
        <v>40675</v>
      </c>
      <c r="N25084" s="1">
        <v>41871</v>
      </c>
    </row>
    <row r="25085" spans="1:18" hidden="1" x14ac:dyDescent="0.2">
      <c r="A25085" t="s">
        <v>87965</v>
      </c>
      <c r="B25085" t="s">
        <v>87966</v>
      </c>
      <c r="C25085" t="s">
        <v>87967</v>
      </c>
      <c r="D25085" t="s">
        <v>87968</v>
      </c>
      <c r="E25085">
        <v>1400000</v>
      </c>
      <c r="F25085" t="s">
        <v>18</v>
      </c>
      <c r="K25085">
        <v>2</v>
      </c>
      <c r="L25085" s="1">
        <v>41640</v>
      </c>
      <c r="M25085" s="1">
        <v>41807</v>
      </c>
      <c r="N25085" s="1">
        <v>42156</v>
      </c>
    </row>
    <row r="25086" spans="1:18" x14ac:dyDescent="0.2">
      <c r="A25086" t="s">
        <v>87969</v>
      </c>
      <c r="B25086" t="s">
        <v>87970</v>
      </c>
      <c r="C25086" t="s">
        <v>87971</v>
      </c>
      <c r="D25086" t="s">
        <v>42</v>
      </c>
      <c r="E25086">
        <v>3907000</v>
      </c>
      <c r="F25086" t="s">
        <v>18</v>
      </c>
      <c r="G25086" t="s">
        <v>25</v>
      </c>
      <c r="H25086" t="s">
        <v>1011</v>
      </c>
      <c r="I25086" t="s">
        <v>1012</v>
      </c>
      <c r="J25086" t="s">
        <v>16821</v>
      </c>
      <c r="K25086">
        <v>2</v>
      </c>
      <c r="L25086" s="1">
        <v>40909</v>
      </c>
      <c r="M25086" s="1">
        <v>41724</v>
      </c>
      <c r="N25086" s="1">
        <v>42101</v>
      </c>
    </row>
    <row r="25087" spans="1:18" x14ac:dyDescent="0.2">
      <c r="A25087" t="s">
        <v>87972</v>
      </c>
      <c r="B25087" t="s">
        <v>87973</v>
      </c>
      <c r="C25087" t="s">
        <v>87974</v>
      </c>
      <c r="D25087" t="s">
        <v>741</v>
      </c>
      <c r="E25087">
        <v>15000000</v>
      </c>
      <c r="F25087" t="s">
        <v>207</v>
      </c>
      <c r="G25087" t="s">
        <v>25</v>
      </c>
      <c r="H25087" t="s">
        <v>158</v>
      </c>
      <c r="I25087" t="s">
        <v>244</v>
      </c>
      <c r="J25087" t="s">
        <v>244</v>
      </c>
      <c r="K25087">
        <v>3</v>
      </c>
      <c r="L25087" s="1">
        <v>40179</v>
      </c>
      <c r="M25087" s="1">
        <v>40732</v>
      </c>
      <c r="N25087" s="1">
        <v>41434</v>
      </c>
    </row>
    <row r="25088" spans="1:18" x14ac:dyDescent="0.2">
      <c r="A25088" t="s">
        <v>87975</v>
      </c>
      <c r="B25088" t="s">
        <v>87976</v>
      </c>
      <c r="C25088" t="s">
        <v>87977</v>
      </c>
      <c r="D25088" t="s">
        <v>544</v>
      </c>
      <c r="E25088">
        <v>400000</v>
      </c>
      <c r="F25088" t="s">
        <v>207</v>
      </c>
      <c r="G25088" t="s">
        <v>25</v>
      </c>
      <c r="H25088" t="s">
        <v>64</v>
      </c>
      <c r="I25088" t="s">
        <v>65</v>
      </c>
      <c r="J25088" t="s">
        <v>71</v>
      </c>
      <c r="K25088">
        <v>2</v>
      </c>
      <c r="L25088" s="1">
        <v>40238</v>
      </c>
      <c r="M25088" s="1">
        <v>40878</v>
      </c>
      <c r="N25088" s="1">
        <v>40909</v>
      </c>
    </row>
    <row r="25089" spans="1:18" x14ac:dyDescent="0.2">
      <c r="A25089" t="s">
        <v>87978</v>
      </c>
      <c r="B25089" t="s">
        <v>87979</v>
      </c>
      <c r="D25089" t="s">
        <v>56</v>
      </c>
      <c r="E25089">
        <v>2025000</v>
      </c>
      <c r="F25089" t="s">
        <v>18</v>
      </c>
      <c r="G25089" t="s">
        <v>25</v>
      </c>
      <c r="H25089" t="s">
        <v>286</v>
      </c>
      <c r="I25089" t="s">
        <v>578</v>
      </c>
      <c r="J25089" t="s">
        <v>65308</v>
      </c>
      <c r="K25089">
        <v>6</v>
      </c>
      <c r="L25089" s="1">
        <v>41275</v>
      </c>
      <c r="M25089" s="1">
        <v>41544</v>
      </c>
      <c r="N25089" s="1">
        <v>41892</v>
      </c>
    </row>
    <row r="25090" spans="1:18" x14ac:dyDescent="0.2">
      <c r="A25090" t="s">
        <v>87980</v>
      </c>
      <c r="B25090" t="s">
        <v>87981</v>
      </c>
      <c r="C25090" t="s">
        <v>87982</v>
      </c>
      <c r="D25090" t="s">
        <v>56</v>
      </c>
      <c r="E25090">
        <v>32130000</v>
      </c>
      <c r="F25090" t="s">
        <v>18</v>
      </c>
      <c r="G25090" t="s">
        <v>25</v>
      </c>
      <c r="H25090" t="s">
        <v>1234</v>
      </c>
      <c r="I25090" t="s">
        <v>6196</v>
      </c>
      <c r="J25090" t="s">
        <v>87983</v>
      </c>
      <c r="K25090">
        <v>8</v>
      </c>
      <c r="L25090" s="1">
        <v>36892</v>
      </c>
      <c r="M25090" s="1">
        <v>39904</v>
      </c>
      <c r="N25090" s="1">
        <v>41870</v>
      </c>
    </row>
    <row r="25091" spans="1:18" hidden="1" x14ac:dyDescent="0.2">
      <c r="A25091" t="s">
        <v>87984</v>
      </c>
      <c r="B25091" t="s">
        <v>87985</v>
      </c>
      <c r="C25091" t="s">
        <v>87986</v>
      </c>
      <c r="D25091" t="s">
        <v>87987</v>
      </c>
      <c r="E25091" t="s">
        <v>43</v>
      </c>
      <c r="F25091" t="s">
        <v>18</v>
      </c>
      <c r="G25091" t="s">
        <v>222</v>
      </c>
      <c r="H25091">
        <v>2</v>
      </c>
      <c r="I25091" t="s">
        <v>223</v>
      </c>
      <c r="J25091" t="s">
        <v>223</v>
      </c>
      <c r="K25091">
        <v>1</v>
      </c>
      <c r="L25091" s="1">
        <v>40179</v>
      </c>
      <c r="M25091" s="1">
        <v>41579</v>
      </c>
      <c r="N25091" s="1">
        <v>41579</v>
      </c>
      <c r="O25091"/>
      <c r="P25091"/>
      <c r="Q25091"/>
      <c r="R25091"/>
    </row>
    <row r="25092" spans="1:18" hidden="1" x14ac:dyDescent="0.2">
      <c r="A25092" t="s">
        <v>87988</v>
      </c>
      <c r="B25092" t="s">
        <v>87989</v>
      </c>
      <c r="C25092" t="s">
        <v>87990</v>
      </c>
      <c r="D25092" t="s">
        <v>87991</v>
      </c>
      <c r="E25092" t="s">
        <v>43</v>
      </c>
      <c r="F25092" t="s">
        <v>18</v>
      </c>
      <c r="G25092" t="s">
        <v>25</v>
      </c>
      <c r="H25092" t="s">
        <v>64</v>
      </c>
      <c r="I25092" t="s">
        <v>65</v>
      </c>
      <c r="J25092" t="s">
        <v>71</v>
      </c>
      <c r="K25092">
        <v>1</v>
      </c>
      <c r="L25092" s="1">
        <v>41579</v>
      </c>
      <c r="M25092" s="1">
        <v>41506</v>
      </c>
      <c r="N25092" s="1">
        <v>41506</v>
      </c>
      <c r="O25092"/>
      <c r="P25092"/>
      <c r="Q25092"/>
      <c r="R25092"/>
    </row>
    <row r="25093" spans="1:18" x14ac:dyDescent="0.2">
      <c r="A25093" t="s">
        <v>87992</v>
      </c>
      <c r="B25093" t="s">
        <v>87993</v>
      </c>
      <c r="C25093" t="s">
        <v>87994</v>
      </c>
      <c r="D25093" t="s">
        <v>56</v>
      </c>
      <c r="E25093">
        <v>15999996</v>
      </c>
      <c r="F25093" t="s">
        <v>18</v>
      </c>
      <c r="G25093" t="s">
        <v>25</v>
      </c>
      <c r="H25093" t="s">
        <v>64</v>
      </c>
      <c r="I25093" t="s">
        <v>4405</v>
      </c>
      <c r="J25093" t="s">
        <v>87995</v>
      </c>
      <c r="K25093">
        <v>1</v>
      </c>
      <c r="L25093" s="1">
        <v>30317</v>
      </c>
      <c r="M25093" s="1">
        <v>40921</v>
      </c>
      <c r="N25093" s="1">
        <v>40921</v>
      </c>
    </row>
    <row r="25094" spans="1:18" x14ac:dyDescent="0.2">
      <c r="A25094" t="s">
        <v>87996</v>
      </c>
      <c r="B25094" t="s">
        <v>87997</v>
      </c>
      <c r="C25094" t="s">
        <v>87998</v>
      </c>
      <c r="D25094" t="s">
        <v>87999</v>
      </c>
      <c r="E25094">
        <v>2000000</v>
      </c>
      <c r="F25094" t="s">
        <v>18</v>
      </c>
      <c r="G25094" t="s">
        <v>25</v>
      </c>
      <c r="H25094" t="s">
        <v>644</v>
      </c>
      <c r="I25094" t="s">
        <v>645</v>
      </c>
      <c r="J25094" t="s">
        <v>4508</v>
      </c>
      <c r="K25094">
        <v>2</v>
      </c>
      <c r="L25094" s="1">
        <v>42005</v>
      </c>
      <c r="M25094" s="1">
        <v>42219</v>
      </c>
      <c r="N25094" s="1">
        <v>42328</v>
      </c>
    </row>
    <row r="25095" spans="1:18" hidden="1" x14ac:dyDescent="0.2">
      <c r="A25095" t="s">
        <v>88000</v>
      </c>
      <c r="B25095" t="s">
        <v>88001</v>
      </c>
      <c r="C25095" t="s">
        <v>88002</v>
      </c>
      <c r="D25095" t="s">
        <v>88003</v>
      </c>
      <c r="E25095" t="s">
        <v>43</v>
      </c>
      <c r="F25095" t="s">
        <v>18</v>
      </c>
      <c r="G25095" t="s">
        <v>25</v>
      </c>
      <c r="H25095" t="s">
        <v>64</v>
      </c>
      <c r="I25095" t="s">
        <v>65</v>
      </c>
      <c r="J25095" t="s">
        <v>66</v>
      </c>
      <c r="K25095">
        <v>1</v>
      </c>
      <c r="L25095" s="1">
        <v>40634</v>
      </c>
      <c r="M25095" s="1">
        <v>40948</v>
      </c>
      <c r="N25095" s="1">
        <v>40948</v>
      </c>
      <c r="O25095"/>
      <c r="P25095"/>
      <c r="Q25095"/>
      <c r="R25095"/>
    </row>
    <row r="25096" spans="1:18" x14ac:dyDescent="0.2">
      <c r="A25096" t="s">
        <v>88004</v>
      </c>
      <c r="B25096" t="s">
        <v>88005</v>
      </c>
      <c r="C25096" t="s">
        <v>88006</v>
      </c>
      <c r="D25096" t="s">
        <v>88007</v>
      </c>
      <c r="E25096">
        <v>6100000</v>
      </c>
      <c r="F25096" t="s">
        <v>18</v>
      </c>
      <c r="G25096" t="s">
        <v>25</v>
      </c>
      <c r="H25096" t="s">
        <v>158</v>
      </c>
      <c r="I25096" t="s">
        <v>244</v>
      </c>
      <c r="J25096" t="s">
        <v>9515</v>
      </c>
      <c r="K25096">
        <v>1</v>
      </c>
      <c r="L25096" s="1">
        <v>40940</v>
      </c>
      <c r="M25096" s="1">
        <v>41683</v>
      </c>
      <c r="N25096" s="1">
        <v>41683</v>
      </c>
    </row>
    <row r="25097" spans="1:18" x14ac:dyDescent="0.2">
      <c r="A25097" t="s">
        <v>88008</v>
      </c>
      <c r="B25097" t="s">
        <v>88009</v>
      </c>
      <c r="C25097" t="s">
        <v>88010</v>
      </c>
      <c r="D25097" t="s">
        <v>37422</v>
      </c>
      <c r="E25097">
        <v>1250000</v>
      </c>
      <c r="F25097" t="s">
        <v>18</v>
      </c>
      <c r="G25097" t="s">
        <v>25</v>
      </c>
      <c r="H25097" t="s">
        <v>380</v>
      </c>
      <c r="I25097" t="s">
        <v>381</v>
      </c>
      <c r="J25097" t="s">
        <v>381</v>
      </c>
      <c r="K25097">
        <v>1</v>
      </c>
      <c r="L25097" s="1">
        <v>40909</v>
      </c>
      <c r="M25097" s="1">
        <v>42306</v>
      </c>
      <c r="N25097" s="1">
        <v>42306</v>
      </c>
    </row>
    <row r="25098" spans="1:18" x14ac:dyDescent="0.2">
      <c r="A25098" t="s">
        <v>88011</v>
      </c>
      <c r="B25098" t="s">
        <v>88012</v>
      </c>
      <c r="C25098" t="s">
        <v>88013</v>
      </c>
      <c r="D25098" t="s">
        <v>94</v>
      </c>
      <c r="E25098">
        <v>43805334</v>
      </c>
      <c r="F25098" t="s">
        <v>18</v>
      </c>
      <c r="G25098" t="s">
        <v>25</v>
      </c>
      <c r="H25098" t="s">
        <v>208</v>
      </c>
      <c r="I25098" t="s">
        <v>843</v>
      </c>
      <c r="J25098" t="s">
        <v>929</v>
      </c>
      <c r="K25098">
        <v>7</v>
      </c>
      <c r="L25098" s="1">
        <v>40179</v>
      </c>
      <c r="M25098" s="1">
        <v>40744</v>
      </c>
      <c r="N25098" s="1">
        <v>42032</v>
      </c>
    </row>
    <row r="25099" spans="1:18" x14ac:dyDescent="0.2">
      <c r="A25099" t="s">
        <v>88014</v>
      </c>
      <c r="B25099" t="s">
        <v>88015</v>
      </c>
      <c r="C25099" t="s">
        <v>88016</v>
      </c>
      <c r="D25099" t="s">
        <v>88017</v>
      </c>
      <c r="E25099">
        <v>3700000</v>
      </c>
      <c r="F25099" t="s">
        <v>113</v>
      </c>
      <c r="G25099" t="s">
        <v>25</v>
      </c>
      <c r="H25099" t="s">
        <v>380</v>
      </c>
      <c r="I25099" t="s">
        <v>381</v>
      </c>
      <c r="J25099" t="s">
        <v>7678</v>
      </c>
      <c r="K25099">
        <v>1</v>
      </c>
      <c r="L25099" s="1">
        <v>36526</v>
      </c>
      <c r="M25099" s="1">
        <v>41444</v>
      </c>
      <c r="N25099" s="1">
        <v>41444</v>
      </c>
    </row>
    <row r="25100" spans="1:18" x14ac:dyDescent="0.2">
      <c r="A25100" t="s">
        <v>88018</v>
      </c>
      <c r="B25100" t="s">
        <v>88019</v>
      </c>
      <c r="C25100" t="s">
        <v>88020</v>
      </c>
      <c r="D25100" t="s">
        <v>264</v>
      </c>
      <c r="E25100">
        <v>2400000</v>
      </c>
      <c r="F25100" t="s">
        <v>689</v>
      </c>
      <c r="G25100" t="s">
        <v>25</v>
      </c>
      <c r="H25100" t="s">
        <v>380</v>
      </c>
      <c r="I25100" t="s">
        <v>381</v>
      </c>
      <c r="J25100" t="s">
        <v>381</v>
      </c>
      <c r="K25100">
        <v>1</v>
      </c>
      <c r="L25100" s="1">
        <v>32874</v>
      </c>
      <c r="M25100" s="1">
        <v>41717</v>
      </c>
      <c r="N25100" s="1">
        <v>41717</v>
      </c>
    </row>
    <row r="25101" spans="1:18" hidden="1" x14ac:dyDescent="0.2">
      <c r="A25101" t="s">
        <v>88021</v>
      </c>
      <c r="B25101" t="s">
        <v>88022</v>
      </c>
      <c r="D25101" t="s">
        <v>56</v>
      </c>
      <c r="E25101">
        <v>925000</v>
      </c>
      <c r="F25101" t="s">
        <v>18</v>
      </c>
      <c r="G25101" t="s">
        <v>128</v>
      </c>
      <c r="H25101" t="s">
        <v>129</v>
      </c>
      <c r="I25101" t="s">
        <v>130</v>
      </c>
      <c r="J25101" t="s">
        <v>130</v>
      </c>
      <c r="K25101">
        <v>2</v>
      </c>
      <c r="L25101" s="1">
        <v>40909</v>
      </c>
      <c r="M25101" s="1">
        <v>41220</v>
      </c>
      <c r="N25101" s="1">
        <v>41355</v>
      </c>
    </row>
    <row r="25102" spans="1:18" x14ac:dyDescent="0.2">
      <c r="A25102" t="s">
        <v>88023</v>
      </c>
      <c r="B25102" t="s">
        <v>88024</v>
      </c>
      <c r="C25102" t="s">
        <v>88025</v>
      </c>
      <c r="D25102" t="s">
        <v>88026</v>
      </c>
      <c r="E25102">
        <v>38250000</v>
      </c>
      <c r="F25102" t="s">
        <v>18</v>
      </c>
      <c r="G25102" t="s">
        <v>25</v>
      </c>
      <c r="H25102" t="s">
        <v>64</v>
      </c>
      <c r="I25102" t="s">
        <v>65</v>
      </c>
      <c r="J25102" t="s">
        <v>271</v>
      </c>
      <c r="K25102">
        <v>5</v>
      </c>
      <c r="L25102" s="1">
        <v>40179</v>
      </c>
      <c r="M25102" s="1">
        <v>40179</v>
      </c>
      <c r="N25102" s="1">
        <v>41402</v>
      </c>
    </row>
    <row r="25103" spans="1:18" hidden="1" x14ac:dyDescent="0.2">
      <c r="A25103" t="s">
        <v>88027</v>
      </c>
      <c r="B25103" t="s">
        <v>88028</v>
      </c>
      <c r="C25103" t="s">
        <v>88029</v>
      </c>
      <c r="D25103" t="s">
        <v>88030</v>
      </c>
      <c r="E25103">
        <v>5900000</v>
      </c>
      <c r="F25103" t="s">
        <v>18</v>
      </c>
      <c r="G25103" t="s">
        <v>25</v>
      </c>
      <c r="H25103" t="s">
        <v>380</v>
      </c>
      <c r="I25103" t="s">
        <v>381</v>
      </c>
      <c r="J25103" t="s">
        <v>381</v>
      </c>
      <c r="K25103">
        <v>2</v>
      </c>
      <c r="M25103" s="1">
        <v>40283</v>
      </c>
      <c r="N25103" s="1">
        <v>40722</v>
      </c>
      <c r="O25103"/>
      <c r="P25103"/>
      <c r="Q25103"/>
      <c r="R25103"/>
    </row>
    <row r="25104" spans="1:18" x14ac:dyDescent="0.2">
      <c r="A25104" t="s">
        <v>88031</v>
      </c>
      <c r="B25104" t="s">
        <v>88032</v>
      </c>
      <c r="C25104" t="s">
        <v>88033</v>
      </c>
      <c r="D25104" t="s">
        <v>88034</v>
      </c>
      <c r="E25104">
        <v>18683339</v>
      </c>
      <c r="F25104" t="s">
        <v>18</v>
      </c>
      <c r="G25104" t="s">
        <v>25</v>
      </c>
      <c r="H25104" t="s">
        <v>64</v>
      </c>
      <c r="I25104" t="s">
        <v>65</v>
      </c>
      <c r="J25104" t="s">
        <v>2604</v>
      </c>
      <c r="K25104">
        <v>3</v>
      </c>
      <c r="L25104" s="1">
        <v>40179</v>
      </c>
      <c r="M25104" s="1">
        <v>41506</v>
      </c>
      <c r="N25104" s="1">
        <v>42256</v>
      </c>
    </row>
    <row r="25105" spans="1:18" hidden="1" x14ac:dyDescent="0.2">
      <c r="A25105" t="s">
        <v>88035</v>
      </c>
      <c r="B25105" t="s">
        <v>88036</v>
      </c>
      <c r="C25105" t="s">
        <v>88037</v>
      </c>
      <c r="D25105" t="s">
        <v>34977</v>
      </c>
      <c r="E25105" t="s">
        <v>43</v>
      </c>
      <c r="F25105" t="s">
        <v>207</v>
      </c>
      <c r="G25105" t="s">
        <v>4627</v>
      </c>
      <c r="H25105">
        <v>13</v>
      </c>
      <c r="I25105" t="s">
        <v>4628</v>
      </c>
      <c r="J25105" t="s">
        <v>4628</v>
      </c>
      <c r="K25105">
        <v>1</v>
      </c>
      <c r="L25105" s="1">
        <v>41988</v>
      </c>
      <c r="M25105" s="1">
        <v>41958</v>
      </c>
      <c r="N25105" s="1">
        <v>41958</v>
      </c>
      <c r="O25105"/>
      <c r="P25105"/>
      <c r="Q25105"/>
      <c r="R25105"/>
    </row>
    <row r="25106" spans="1:18" x14ac:dyDescent="0.2">
      <c r="A25106" t="s">
        <v>88038</v>
      </c>
      <c r="B25106" t="s">
        <v>88039</v>
      </c>
      <c r="C25106" t="s">
        <v>88040</v>
      </c>
      <c r="D25106" t="s">
        <v>56</v>
      </c>
      <c r="E25106">
        <v>3814840</v>
      </c>
      <c r="F25106" t="s">
        <v>18</v>
      </c>
      <c r="G25106" t="s">
        <v>25</v>
      </c>
      <c r="H25106" t="s">
        <v>142</v>
      </c>
      <c r="I25106" t="s">
        <v>143</v>
      </c>
      <c r="J25106" t="s">
        <v>438</v>
      </c>
      <c r="K25106">
        <v>3</v>
      </c>
      <c r="L25106" s="1">
        <v>37987</v>
      </c>
      <c r="M25106" s="1">
        <v>38835</v>
      </c>
      <c r="N25106" s="1">
        <v>40473</v>
      </c>
    </row>
    <row r="25107" spans="1:18" hidden="1" x14ac:dyDescent="0.2">
      <c r="A25107" t="s">
        <v>88041</v>
      </c>
      <c r="B25107" t="s">
        <v>88042</v>
      </c>
      <c r="C25107" t="s">
        <v>88043</v>
      </c>
      <c r="D25107" t="s">
        <v>88044</v>
      </c>
      <c r="E25107">
        <v>2000000</v>
      </c>
      <c r="F25107" t="s">
        <v>18</v>
      </c>
      <c r="G25107" t="s">
        <v>128</v>
      </c>
      <c r="H25107" t="s">
        <v>129</v>
      </c>
      <c r="I25107" t="s">
        <v>130</v>
      </c>
      <c r="J25107" t="s">
        <v>130</v>
      </c>
      <c r="K25107">
        <v>1</v>
      </c>
      <c r="L25107" s="1">
        <v>40179</v>
      </c>
      <c r="M25107" s="1">
        <v>41443</v>
      </c>
      <c r="N25107" s="1">
        <v>41443</v>
      </c>
    </row>
    <row r="25108" spans="1:18" hidden="1" x14ac:dyDescent="0.2">
      <c r="A25108" t="s">
        <v>88045</v>
      </c>
      <c r="B25108" t="s">
        <v>88046</v>
      </c>
      <c r="C25108" t="s">
        <v>88047</v>
      </c>
      <c r="D25108" t="s">
        <v>17977</v>
      </c>
      <c r="E25108" t="s">
        <v>43</v>
      </c>
      <c r="F25108" t="s">
        <v>18</v>
      </c>
      <c r="G25108" t="s">
        <v>25</v>
      </c>
      <c r="H25108" t="s">
        <v>64</v>
      </c>
      <c r="I25108" t="s">
        <v>95</v>
      </c>
      <c r="J25108" t="s">
        <v>95</v>
      </c>
      <c r="K25108">
        <v>1</v>
      </c>
      <c r="M25108" s="1">
        <v>40909</v>
      </c>
      <c r="N25108" s="1">
        <v>40909</v>
      </c>
      <c r="O25108"/>
      <c r="P25108"/>
      <c r="Q25108"/>
      <c r="R25108"/>
    </row>
    <row r="25109" spans="1:18" hidden="1" x14ac:dyDescent="0.2">
      <c r="A25109" t="s">
        <v>88048</v>
      </c>
      <c r="B25109" t="s">
        <v>88049</v>
      </c>
      <c r="D25109" t="s">
        <v>15284</v>
      </c>
      <c r="E25109">
        <v>201250</v>
      </c>
      <c r="F25109" t="s">
        <v>207</v>
      </c>
      <c r="G25109" t="s">
        <v>25</v>
      </c>
      <c r="H25109" t="s">
        <v>286</v>
      </c>
      <c r="I25109" t="s">
        <v>874</v>
      </c>
      <c r="J25109" t="s">
        <v>874</v>
      </c>
      <c r="K25109">
        <v>1</v>
      </c>
      <c r="M25109" s="1">
        <v>41751</v>
      </c>
      <c r="N25109" s="1">
        <v>41751</v>
      </c>
      <c r="O25109"/>
      <c r="P25109"/>
      <c r="Q25109"/>
      <c r="R25109"/>
    </row>
    <row r="25110" spans="1:18" x14ac:dyDescent="0.2">
      <c r="A25110" t="s">
        <v>88050</v>
      </c>
      <c r="B25110" t="s">
        <v>88051</v>
      </c>
      <c r="D25110" t="s">
        <v>11470</v>
      </c>
      <c r="E25110">
        <v>183900</v>
      </c>
      <c r="F25110" t="s">
        <v>18</v>
      </c>
      <c r="G25110" t="s">
        <v>25</v>
      </c>
      <c r="H25110" t="s">
        <v>286</v>
      </c>
      <c r="I25110" t="s">
        <v>874</v>
      </c>
      <c r="J25110" t="s">
        <v>874</v>
      </c>
      <c r="K25110">
        <v>2</v>
      </c>
      <c r="L25110" s="1">
        <v>40909</v>
      </c>
      <c r="M25110" s="1">
        <v>41205</v>
      </c>
      <c r="N25110" s="1">
        <v>41730</v>
      </c>
    </row>
    <row r="25111" spans="1:18" x14ac:dyDescent="0.2">
      <c r="A25111" t="s">
        <v>88052</v>
      </c>
      <c r="B25111" t="s">
        <v>88053</v>
      </c>
      <c r="C25111" t="s">
        <v>88054</v>
      </c>
      <c r="D25111" t="s">
        <v>75</v>
      </c>
      <c r="E25111">
        <v>17620401</v>
      </c>
      <c r="F25111" t="s">
        <v>689</v>
      </c>
      <c r="G25111" t="s">
        <v>25</v>
      </c>
      <c r="H25111" t="s">
        <v>208</v>
      </c>
      <c r="I25111" t="s">
        <v>6943</v>
      </c>
      <c r="J25111" t="s">
        <v>3115</v>
      </c>
      <c r="K25111">
        <v>7</v>
      </c>
      <c r="L25111" s="1">
        <v>39324</v>
      </c>
      <c r="M25111" s="1">
        <v>39930</v>
      </c>
      <c r="N25111" s="1">
        <v>41877</v>
      </c>
    </row>
    <row r="25112" spans="1:18" hidden="1" x14ac:dyDescent="0.2">
      <c r="A25112" t="s">
        <v>88055</v>
      </c>
      <c r="B25112" t="s">
        <v>88056</v>
      </c>
      <c r="C25112" t="s">
        <v>88057</v>
      </c>
      <c r="D25112" t="s">
        <v>11364</v>
      </c>
      <c r="E25112">
        <v>1413497</v>
      </c>
      <c r="F25112" t="s">
        <v>18</v>
      </c>
      <c r="G25112" t="s">
        <v>341</v>
      </c>
      <c r="H25112">
        <v>11</v>
      </c>
      <c r="I25112" t="s">
        <v>497</v>
      </c>
      <c r="J25112" t="s">
        <v>497</v>
      </c>
      <c r="K25112">
        <v>2</v>
      </c>
      <c r="L25112" s="1">
        <v>39951</v>
      </c>
      <c r="M25112" s="1">
        <v>41634</v>
      </c>
      <c r="N25112" s="1">
        <v>41673</v>
      </c>
    </row>
    <row r="25113" spans="1:18" x14ac:dyDescent="0.2">
      <c r="A25113" t="s">
        <v>88058</v>
      </c>
      <c r="B25113" t="s">
        <v>88059</v>
      </c>
      <c r="C25113" t="s">
        <v>88060</v>
      </c>
      <c r="D25113" t="s">
        <v>9130</v>
      </c>
      <c r="E25113">
        <v>25000000</v>
      </c>
      <c r="F25113" t="s">
        <v>689</v>
      </c>
      <c r="G25113" t="s">
        <v>25</v>
      </c>
      <c r="H25113" t="s">
        <v>380</v>
      </c>
      <c r="I25113" t="s">
        <v>381</v>
      </c>
      <c r="J25113" t="s">
        <v>7678</v>
      </c>
      <c r="K25113">
        <v>2</v>
      </c>
      <c r="L25113" s="1">
        <v>29587</v>
      </c>
      <c r="M25113" s="1">
        <v>40799</v>
      </c>
      <c r="N25113" s="1">
        <v>41549</v>
      </c>
    </row>
    <row r="25114" spans="1:18" hidden="1" x14ac:dyDescent="0.2">
      <c r="A25114" t="s">
        <v>88061</v>
      </c>
      <c r="B25114" t="s">
        <v>88062</v>
      </c>
      <c r="C25114" t="s">
        <v>88063</v>
      </c>
      <c r="D25114" t="s">
        <v>42</v>
      </c>
      <c r="E25114" t="s">
        <v>43</v>
      </c>
      <c r="F25114" t="s">
        <v>18</v>
      </c>
      <c r="G25114" t="s">
        <v>25</v>
      </c>
      <c r="H25114" t="s">
        <v>158</v>
      </c>
      <c r="I25114" t="s">
        <v>244</v>
      </c>
      <c r="J25114" t="s">
        <v>2729</v>
      </c>
      <c r="K25114">
        <v>1</v>
      </c>
      <c r="L25114" s="1">
        <v>35947</v>
      </c>
      <c r="M25114" s="1">
        <v>40806</v>
      </c>
      <c r="N25114" s="1">
        <v>40806</v>
      </c>
      <c r="O25114"/>
      <c r="P25114"/>
      <c r="Q25114"/>
      <c r="R25114"/>
    </row>
    <row r="25115" spans="1:18" hidden="1" x14ac:dyDescent="0.2">
      <c r="A25115" t="s">
        <v>88064</v>
      </c>
      <c r="B25115" t="s">
        <v>88065</v>
      </c>
      <c r="C25115" t="s">
        <v>88066</v>
      </c>
      <c r="D25115" t="s">
        <v>26395</v>
      </c>
      <c r="E25115">
        <v>20000</v>
      </c>
      <c r="F25115" t="s">
        <v>18</v>
      </c>
      <c r="G25115" t="s">
        <v>25</v>
      </c>
      <c r="H25115" t="s">
        <v>82</v>
      </c>
      <c r="I25115" t="s">
        <v>1764</v>
      </c>
      <c r="J25115" t="s">
        <v>2524</v>
      </c>
      <c r="K25115">
        <v>1</v>
      </c>
      <c r="M25115" s="1">
        <v>42040</v>
      </c>
      <c r="N25115" s="1">
        <v>42040</v>
      </c>
      <c r="O25115"/>
      <c r="P25115"/>
      <c r="Q25115"/>
      <c r="R25115"/>
    </row>
    <row r="25116" spans="1:18" hidden="1" x14ac:dyDescent="0.2">
      <c r="A25116" t="s">
        <v>88067</v>
      </c>
      <c r="B25116" t="s">
        <v>88068</v>
      </c>
      <c r="C25116" t="s">
        <v>88069</v>
      </c>
      <c r="D25116" t="s">
        <v>88070</v>
      </c>
      <c r="E25116">
        <v>884500</v>
      </c>
      <c r="F25116" t="s">
        <v>18</v>
      </c>
      <c r="K25116">
        <v>1</v>
      </c>
      <c r="L25116" s="1">
        <v>41091</v>
      </c>
      <c r="M25116" s="1">
        <v>40908</v>
      </c>
      <c r="N25116" s="1">
        <v>40908</v>
      </c>
    </row>
    <row r="25117" spans="1:18" hidden="1" x14ac:dyDescent="0.2">
      <c r="A25117" t="s">
        <v>88071</v>
      </c>
      <c r="B25117" t="s">
        <v>88072</v>
      </c>
      <c r="D25117" t="s">
        <v>88073</v>
      </c>
      <c r="E25117" t="s">
        <v>43</v>
      </c>
      <c r="F25117" t="s">
        <v>18</v>
      </c>
      <c r="G25117" t="s">
        <v>25</v>
      </c>
      <c r="H25117" t="s">
        <v>1396</v>
      </c>
      <c r="I25117" t="s">
        <v>1397</v>
      </c>
      <c r="J25117" t="s">
        <v>1397</v>
      </c>
      <c r="K25117">
        <v>1</v>
      </c>
      <c r="L25117" s="1">
        <v>39877</v>
      </c>
      <c r="M25117" s="1">
        <v>39877</v>
      </c>
      <c r="N25117" s="1">
        <v>39877</v>
      </c>
      <c r="O25117"/>
      <c r="P25117"/>
      <c r="Q25117"/>
      <c r="R25117"/>
    </row>
    <row r="25118" spans="1:18" hidden="1" x14ac:dyDescent="0.2">
      <c r="A25118" t="s">
        <v>88074</v>
      </c>
      <c r="B25118" t="s">
        <v>88075</v>
      </c>
      <c r="C25118" t="s">
        <v>88076</v>
      </c>
      <c r="D25118" t="s">
        <v>94</v>
      </c>
      <c r="E25118">
        <v>175000</v>
      </c>
      <c r="F25118" t="s">
        <v>18</v>
      </c>
      <c r="K25118">
        <v>1</v>
      </c>
      <c r="L25118" s="1">
        <v>41275</v>
      </c>
      <c r="M25118" s="1">
        <v>42277</v>
      </c>
      <c r="N25118" s="1">
        <v>42277</v>
      </c>
    </row>
    <row r="25119" spans="1:18" hidden="1" x14ac:dyDescent="0.2">
      <c r="A25119" t="s">
        <v>88077</v>
      </c>
      <c r="B25119" t="s">
        <v>88078</v>
      </c>
      <c r="C25119" t="s">
        <v>88079</v>
      </c>
      <c r="D25119" t="s">
        <v>88080</v>
      </c>
      <c r="E25119">
        <v>150000</v>
      </c>
      <c r="F25119" t="s">
        <v>18</v>
      </c>
      <c r="G25119" t="s">
        <v>25</v>
      </c>
      <c r="H25119" t="s">
        <v>1011</v>
      </c>
      <c r="I25119" t="s">
        <v>1012</v>
      </c>
      <c r="J25119" t="s">
        <v>6313</v>
      </c>
      <c r="K25119">
        <v>1</v>
      </c>
      <c r="M25119" s="1">
        <v>39630</v>
      </c>
      <c r="N25119" s="1">
        <v>39630</v>
      </c>
      <c r="O25119"/>
      <c r="P25119"/>
      <c r="Q25119"/>
      <c r="R25119"/>
    </row>
    <row r="25120" spans="1:18" hidden="1" x14ac:dyDescent="0.2">
      <c r="A25120" t="s">
        <v>88081</v>
      </c>
      <c r="B25120" t="s">
        <v>88082</v>
      </c>
      <c r="C25120" t="s">
        <v>88083</v>
      </c>
      <c r="D25120" t="s">
        <v>71198</v>
      </c>
      <c r="E25120" t="s">
        <v>43</v>
      </c>
      <c r="F25120" t="s">
        <v>18</v>
      </c>
      <c r="G25120" t="s">
        <v>25</v>
      </c>
      <c r="H25120" t="s">
        <v>64</v>
      </c>
      <c r="I25120" t="s">
        <v>65</v>
      </c>
      <c r="J25120" t="s">
        <v>71</v>
      </c>
      <c r="K25120">
        <v>2</v>
      </c>
      <c r="L25120" s="1">
        <v>40544</v>
      </c>
      <c r="M25120" s="1">
        <v>40664</v>
      </c>
      <c r="N25120" s="1">
        <v>41122</v>
      </c>
      <c r="O25120"/>
      <c r="P25120"/>
      <c r="Q25120"/>
      <c r="R25120"/>
    </row>
    <row r="25121" spans="1:18" hidden="1" x14ac:dyDescent="0.2">
      <c r="A25121" t="s">
        <v>88084</v>
      </c>
      <c r="B25121" t="s">
        <v>88085</v>
      </c>
      <c r="C25121" t="s">
        <v>88086</v>
      </c>
      <c r="D25121" t="s">
        <v>39323</v>
      </c>
      <c r="E25121" t="s">
        <v>43</v>
      </c>
      <c r="F25121" t="s">
        <v>18</v>
      </c>
      <c r="G25121" t="s">
        <v>25</v>
      </c>
      <c r="H25121" t="s">
        <v>64</v>
      </c>
      <c r="I25121" t="s">
        <v>65</v>
      </c>
      <c r="J25121" t="s">
        <v>664</v>
      </c>
      <c r="K25121">
        <v>1</v>
      </c>
      <c r="L25121" s="1">
        <v>41414</v>
      </c>
      <c r="M25121" s="1">
        <v>41413</v>
      </c>
      <c r="N25121" s="1">
        <v>41413</v>
      </c>
      <c r="O25121"/>
      <c r="P25121"/>
      <c r="Q25121"/>
      <c r="R25121"/>
    </row>
    <row r="25122" spans="1:18" x14ac:dyDescent="0.2">
      <c r="A25122" t="s">
        <v>88087</v>
      </c>
      <c r="B25122" t="s">
        <v>88088</v>
      </c>
      <c r="C25122" t="s">
        <v>88089</v>
      </c>
      <c r="D25122" t="s">
        <v>60934</v>
      </c>
      <c r="E25122">
        <v>75000</v>
      </c>
      <c r="F25122" t="s">
        <v>18</v>
      </c>
      <c r="G25122" t="s">
        <v>25</v>
      </c>
      <c r="H25122" t="s">
        <v>64</v>
      </c>
      <c r="I25122" t="s">
        <v>65</v>
      </c>
      <c r="J25122" t="s">
        <v>271</v>
      </c>
      <c r="K25122">
        <v>1</v>
      </c>
      <c r="L25122" s="1">
        <v>40858</v>
      </c>
      <c r="M25122" s="1">
        <v>40940</v>
      </c>
      <c r="N25122" s="1">
        <v>40940</v>
      </c>
    </row>
    <row r="25123" spans="1:18" hidden="1" x14ac:dyDescent="0.2">
      <c r="A25123" t="s">
        <v>88090</v>
      </c>
      <c r="B25123" t="s">
        <v>88091</v>
      </c>
      <c r="C25123" t="s">
        <v>88092</v>
      </c>
      <c r="E25123" t="s">
        <v>43</v>
      </c>
      <c r="F25123" t="s">
        <v>18</v>
      </c>
      <c r="G25123" t="s">
        <v>25</v>
      </c>
      <c r="H25123" t="s">
        <v>106</v>
      </c>
      <c r="I25123" t="s">
        <v>107</v>
      </c>
      <c r="J25123" t="s">
        <v>108</v>
      </c>
      <c r="K25123">
        <v>1</v>
      </c>
      <c r="L25123" s="1">
        <v>40940</v>
      </c>
      <c r="M25123" s="1">
        <v>41173</v>
      </c>
      <c r="N25123" s="1">
        <v>41173</v>
      </c>
      <c r="O25123"/>
      <c r="P25123"/>
      <c r="Q25123"/>
      <c r="R25123"/>
    </row>
    <row r="25124" spans="1:18" x14ac:dyDescent="0.2">
      <c r="A25124" t="s">
        <v>88093</v>
      </c>
      <c r="B25124" t="s">
        <v>88094</v>
      </c>
      <c r="C25124" t="s">
        <v>88095</v>
      </c>
      <c r="D25124" t="s">
        <v>88096</v>
      </c>
      <c r="E25124">
        <v>100000</v>
      </c>
      <c r="F25124" t="s">
        <v>18</v>
      </c>
      <c r="G25124" t="s">
        <v>25</v>
      </c>
      <c r="H25124" t="s">
        <v>3993</v>
      </c>
      <c r="I25124" t="s">
        <v>3994</v>
      </c>
      <c r="J25124" t="s">
        <v>3995</v>
      </c>
      <c r="K25124">
        <v>2</v>
      </c>
      <c r="L25124" s="1">
        <v>41218</v>
      </c>
      <c r="M25124" s="1">
        <v>41518</v>
      </c>
      <c r="N25124" s="1">
        <v>42024</v>
      </c>
    </row>
    <row r="25125" spans="1:18" hidden="1" x14ac:dyDescent="0.2">
      <c r="A25125" t="s">
        <v>88097</v>
      </c>
      <c r="B25125" t="s">
        <v>88098</v>
      </c>
      <c r="C25125" t="s">
        <v>88099</v>
      </c>
      <c r="D25125" t="s">
        <v>88100</v>
      </c>
      <c r="E25125" t="s">
        <v>43</v>
      </c>
      <c r="F25125" t="s">
        <v>113</v>
      </c>
      <c r="G25125" t="s">
        <v>25</v>
      </c>
      <c r="H25125" t="s">
        <v>106</v>
      </c>
      <c r="I25125" t="s">
        <v>107</v>
      </c>
      <c r="J25125" t="s">
        <v>108</v>
      </c>
      <c r="K25125">
        <v>1</v>
      </c>
      <c r="L25125" s="1">
        <v>40909</v>
      </c>
      <c r="M25125" s="1">
        <v>41288</v>
      </c>
      <c r="N25125" s="1">
        <v>41288</v>
      </c>
      <c r="O25125"/>
      <c r="P25125"/>
      <c r="Q25125"/>
      <c r="R25125"/>
    </row>
    <row r="25126" spans="1:18" hidden="1" x14ac:dyDescent="0.2">
      <c r="A25126" t="s">
        <v>88101</v>
      </c>
      <c r="B25126" t="s">
        <v>88102</v>
      </c>
      <c r="C25126" t="s">
        <v>88103</v>
      </c>
      <c r="D25126" t="s">
        <v>88104</v>
      </c>
      <c r="E25126">
        <v>240568.72380000001</v>
      </c>
      <c r="F25126" t="s">
        <v>18</v>
      </c>
      <c r="G25126" t="s">
        <v>3319</v>
      </c>
      <c r="H25126">
        <v>14</v>
      </c>
      <c r="I25126" t="s">
        <v>6213</v>
      </c>
      <c r="J25126" t="s">
        <v>6213</v>
      </c>
      <c r="K25126">
        <v>2</v>
      </c>
      <c r="L25126" s="1">
        <v>41858</v>
      </c>
      <c r="M25126" s="1">
        <v>41791</v>
      </c>
      <c r="N25126" s="1">
        <v>41858</v>
      </c>
    </row>
    <row r="25127" spans="1:18" hidden="1" x14ac:dyDescent="0.2">
      <c r="A25127" t="s">
        <v>88105</v>
      </c>
      <c r="B25127" t="s">
        <v>88106</v>
      </c>
      <c r="C25127" t="s">
        <v>88107</v>
      </c>
      <c r="D25127" t="s">
        <v>88108</v>
      </c>
      <c r="E25127">
        <v>500000</v>
      </c>
      <c r="F25127" t="s">
        <v>207</v>
      </c>
      <c r="K25127">
        <v>1</v>
      </c>
      <c r="L25127" s="1">
        <v>39854</v>
      </c>
      <c r="M25127" s="1">
        <v>39862</v>
      </c>
      <c r="N25127" s="1">
        <v>39862</v>
      </c>
    </row>
    <row r="25128" spans="1:18" hidden="1" x14ac:dyDescent="0.2">
      <c r="A25128" t="s">
        <v>88109</v>
      </c>
      <c r="B25128" t="s">
        <v>88110</v>
      </c>
      <c r="C25128" t="s">
        <v>88111</v>
      </c>
      <c r="D25128" t="s">
        <v>94</v>
      </c>
      <c r="E25128">
        <v>200000</v>
      </c>
      <c r="F25128" t="s">
        <v>18</v>
      </c>
      <c r="G25128" t="s">
        <v>19</v>
      </c>
      <c r="H25128">
        <v>16</v>
      </c>
      <c r="I25128" t="s">
        <v>20</v>
      </c>
      <c r="J25128" t="s">
        <v>20</v>
      </c>
      <c r="K25128">
        <v>1</v>
      </c>
      <c r="L25128" s="1">
        <v>40544</v>
      </c>
      <c r="M25128" s="1">
        <v>42023</v>
      </c>
      <c r="N25128" s="1">
        <v>42023</v>
      </c>
    </row>
    <row r="25129" spans="1:18" x14ac:dyDescent="0.2">
      <c r="A25129" t="s">
        <v>88112</v>
      </c>
      <c r="B25129" t="s">
        <v>88113</v>
      </c>
      <c r="C25129" t="s">
        <v>88114</v>
      </c>
      <c r="D25129" t="s">
        <v>88115</v>
      </c>
      <c r="E25129">
        <v>210000</v>
      </c>
      <c r="F25129" t="s">
        <v>207</v>
      </c>
      <c r="G25129" t="s">
        <v>25</v>
      </c>
      <c r="H25129" t="s">
        <v>64</v>
      </c>
      <c r="I25129" t="s">
        <v>65</v>
      </c>
      <c r="J25129" t="s">
        <v>5485</v>
      </c>
      <c r="K25129">
        <v>2</v>
      </c>
      <c r="L25129" s="1">
        <v>42258</v>
      </c>
      <c r="M25129" s="1">
        <v>42258</v>
      </c>
      <c r="N25129" s="1">
        <v>42278</v>
      </c>
    </row>
    <row r="25130" spans="1:18" x14ac:dyDescent="0.2">
      <c r="A25130" t="s">
        <v>88116</v>
      </c>
      <c r="B25130" t="s">
        <v>88117</v>
      </c>
      <c r="C25130" t="s">
        <v>88118</v>
      </c>
      <c r="D25130" t="s">
        <v>63</v>
      </c>
      <c r="E25130">
        <v>2000000</v>
      </c>
      <c r="F25130" t="s">
        <v>18</v>
      </c>
      <c r="G25130" t="s">
        <v>25</v>
      </c>
      <c r="H25130" t="s">
        <v>64</v>
      </c>
      <c r="I25130" t="s">
        <v>65</v>
      </c>
      <c r="J25130" t="s">
        <v>71</v>
      </c>
      <c r="K25130">
        <v>1</v>
      </c>
      <c r="L25130" s="1">
        <v>41275</v>
      </c>
      <c r="M25130" s="1">
        <v>41513</v>
      </c>
      <c r="N25130" s="1">
        <v>41513</v>
      </c>
    </row>
    <row r="25131" spans="1:18" hidden="1" x14ac:dyDescent="0.2">
      <c r="A25131" t="s">
        <v>88119</v>
      </c>
      <c r="B25131" t="s">
        <v>88120</v>
      </c>
      <c r="C25131" t="s">
        <v>88121</v>
      </c>
      <c r="D25131" t="s">
        <v>1072</v>
      </c>
      <c r="E25131" t="s">
        <v>43</v>
      </c>
      <c r="F25131" t="s">
        <v>18</v>
      </c>
      <c r="G25131" t="s">
        <v>276</v>
      </c>
      <c r="H25131">
        <v>17</v>
      </c>
      <c r="I25131" t="s">
        <v>464</v>
      </c>
      <c r="J25131" t="s">
        <v>464</v>
      </c>
      <c r="K25131">
        <v>1</v>
      </c>
      <c r="L25131" s="1">
        <v>41640</v>
      </c>
      <c r="M25131" s="1">
        <v>42319</v>
      </c>
      <c r="N25131" s="1">
        <v>42319</v>
      </c>
      <c r="O25131"/>
      <c r="P25131"/>
      <c r="Q25131"/>
      <c r="R25131"/>
    </row>
    <row r="25132" spans="1:18" x14ac:dyDescent="0.2">
      <c r="A25132" t="s">
        <v>88122</v>
      </c>
      <c r="B25132" t="s">
        <v>88123</v>
      </c>
      <c r="C25132" t="s">
        <v>88124</v>
      </c>
      <c r="D25132" t="s">
        <v>88125</v>
      </c>
      <c r="E25132">
        <v>5560000</v>
      </c>
      <c r="F25132" t="s">
        <v>18</v>
      </c>
      <c r="G25132" t="s">
        <v>25</v>
      </c>
      <c r="H25132" t="s">
        <v>142</v>
      </c>
      <c r="I25132" t="s">
        <v>143</v>
      </c>
      <c r="J25132" t="s">
        <v>2499</v>
      </c>
      <c r="K25132">
        <v>3</v>
      </c>
      <c r="L25132" s="1">
        <v>40483</v>
      </c>
      <c r="M25132" s="1">
        <v>41456</v>
      </c>
      <c r="N25132" s="1">
        <v>41837</v>
      </c>
    </row>
    <row r="25133" spans="1:18" hidden="1" x14ac:dyDescent="0.2">
      <c r="A25133" t="s">
        <v>88126</v>
      </c>
      <c r="B25133" t="s">
        <v>88127</v>
      </c>
      <c r="C25133" t="s">
        <v>88128</v>
      </c>
      <c r="D25133" t="s">
        <v>88129</v>
      </c>
      <c r="E25133">
        <v>320000</v>
      </c>
      <c r="F25133" t="s">
        <v>18</v>
      </c>
      <c r="G25133" t="s">
        <v>25</v>
      </c>
      <c r="H25133" t="s">
        <v>380</v>
      </c>
      <c r="I25133" t="s">
        <v>381</v>
      </c>
      <c r="J25133" t="s">
        <v>381</v>
      </c>
      <c r="K25133">
        <v>1</v>
      </c>
      <c r="M25133" s="1">
        <v>41334</v>
      </c>
      <c r="N25133" s="1">
        <v>41334</v>
      </c>
      <c r="O25133"/>
      <c r="P25133"/>
      <c r="Q25133"/>
      <c r="R25133"/>
    </row>
    <row r="25134" spans="1:18" hidden="1" x14ac:dyDescent="0.2">
      <c r="A25134" t="s">
        <v>88130</v>
      </c>
      <c r="B25134" t="s">
        <v>88131</v>
      </c>
      <c r="C25134" t="s">
        <v>88132</v>
      </c>
      <c r="D25134" t="s">
        <v>94</v>
      </c>
      <c r="E25134">
        <v>375000</v>
      </c>
      <c r="F25134" t="s">
        <v>18</v>
      </c>
      <c r="G25134" t="s">
        <v>25</v>
      </c>
      <c r="H25134" t="s">
        <v>1080</v>
      </c>
      <c r="I25134" t="s">
        <v>1081</v>
      </c>
      <c r="J25134" t="s">
        <v>1170</v>
      </c>
      <c r="K25134">
        <v>2</v>
      </c>
      <c r="M25134" s="1">
        <v>40444</v>
      </c>
      <c r="N25134" s="1">
        <v>40700</v>
      </c>
      <c r="O25134"/>
      <c r="P25134"/>
      <c r="Q25134"/>
      <c r="R25134"/>
    </row>
    <row r="25135" spans="1:18" hidden="1" x14ac:dyDescent="0.2">
      <c r="A25135" t="s">
        <v>88133</v>
      </c>
      <c r="B25135" t="s">
        <v>88134</v>
      </c>
      <c r="C25135" t="s">
        <v>88135</v>
      </c>
      <c r="E25135" t="s">
        <v>43</v>
      </c>
      <c r="F25135" t="s">
        <v>18</v>
      </c>
      <c r="G25135" t="s">
        <v>19</v>
      </c>
      <c r="H25135">
        <v>28</v>
      </c>
      <c r="I25135" t="s">
        <v>12511</v>
      </c>
      <c r="J25135" t="s">
        <v>12511</v>
      </c>
      <c r="K25135">
        <v>1</v>
      </c>
      <c r="M25135" s="1">
        <v>41863</v>
      </c>
      <c r="N25135" s="1">
        <v>41863</v>
      </c>
      <c r="O25135"/>
      <c r="P25135"/>
      <c r="Q25135"/>
      <c r="R25135"/>
    </row>
    <row r="25136" spans="1:18" hidden="1" x14ac:dyDescent="0.2">
      <c r="A25136" t="s">
        <v>88136</v>
      </c>
      <c r="B25136" t="s">
        <v>88137</v>
      </c>
      <c r="C25136" t="s">
        <v>88138</v>
      </c>
      <c r="D25136" t="s">
        <v>88139</v>
      </c>
      <c r="E25136">
        <v>750000</v>
      </c>
      <c r="F25136" t="s">
        <v>18</v>
      </c>
      <c r="G25136" t="s">
        <v>699</v>
      </c>
      <c r="K25136">
        <v>1</v>
      </c>
      <c r="M25136" s="1">
        <v>41852</v>
      </c>
      <c r="N25136" s="1">
        <v>41852</v>
      </c>
      <c r="O25136"/>
      <c r="P25136"/>
      <c r="Q25136"/>
      <c r="R25136"/>
    </row>
    <row r="25137" spans="1:18" hidden="1" x14ac:dyDescent="0.2">
      <c r="A25137" t="s">
        <v>88140</v>
      </c>
      <c r="B25137" t="s">
        <v>88141</v>
      </c>
      <c r="D25137" t="s">
        <v>993</v>
      </c>
      <c r="E25137" t="s">
        <v>43</v>
      </c>
      <c r="F25137" t="s">
        <v>18</v>
      </c>
      <c r="G25137" t="s">
        <v>25</v>
      </c>
      <c r="H25137" t="s">
        <v>44</v>
      </c>
      <c r="I25137" t="s">
        <v>282</v>
      </c>
      <c r="J25137" t="s">
        <v>88142</v>
      </c>
      <c r="K25137">
        <v>1</v>
      </c>
      <c r="L25137" s="1">
        <v>41586</v>
      </c>
      <c r="M25137" s="1">
        <v>41568</v>
      </c>
      <c r="N25137" s="1">
        <v>41568</v>
      </c>
      <c r="O25137"/>
      <c r="P25137"/>
      <c r="Q25137"/>
      <c r="R25137"/>
    </row>
    <row r="25138" spans="1:18" x14ac:dyDescent="0.2">
      <c r="A25138" t="s">
        <v>88143</v>
      </c>
      <c r="B25138" t="s">
        <v>88144</v>
      </c>
      <c r="C25138" t="s">
        <v>88145</v>
      </c>
      <c r="D25138" t="s">
        <v>12687</v>
      </c>
      <c r="E25138">
        <v>434000</v>
      </c>
      <c r="F25138" t="s">
        <v>18</v>
      </c>
      <c r="G25138" t="s">
        <v>25</v>
      </c>
      <c r="H25138" t="s">
        <v>64</v>
      </c>
      <c r="I25138" t="s">
        <v>65</v>
      </c>
      <c r="J25138" t="s">
        <v>71</v>
      </c>
      <c r="K25138">
        <v>2</v>
      </c>
      <c r="L25138" s="1">
        <v>41646</v>
      </c>
      <c r="M25138" s="1">
        <v>41928</v>
      </c>
      <c r="N25138" s="1">
        <v>42005</v>
      </c>
    </row>
    <row r="25139" spans="1:18" x14ac:dyDescent="0.2">
      <c r="A25139" t="s">
        <v>88146</v>
      </c>
      <c r="B25139" t="s">
        <v>88147</v>
      </c>
      <c r="C25139" t="s">
        <v>88148</v>
      </c>
      <c r="D25139" t="s">
        <v>88149</v>
      </c>
      <c r="E25139">
        <v>320500</v>
      </c>
      <c r="F25139" t="s">
        <v>18</v>
      </c>
      <c r="G25139" t="s">
        <v>25</v>
      </c>
      <c r="H25139" t="s">
        <v>286</v>
      </c>
      <c r="I25139" t="s">
        <v>1030</v>
      </c>
      <c r="J25139" t="s">
        <v>1030</v>
      </c>
      <c r="K25139">
        <v>5</v>
      </c>
      <c r="L25139" s="1">
        <v>40422</v>
      </c>
      <c r="M25139" s="1">
        <v>40983</v>
      </c>
      <c r="N25139" s="1">
        <v>41598</v>
      </c>
    </row>
    <row r="25140" spans="1:18" hidden="1" x14ac:dyDescent="0.2">
      <c r="A25140" t="s">
        <v>88150</v>
      </c>
      <c r="B25140" t="s">
        <v>88151</v>
      </c>
      <c r="C25140" t="s">
        <v>88152</v>
      </c>
      <c r="D25140" t="s">
        <v>42</v>
      </c>
      <c r="E25140">
        <v>100000</v>
      </c>
      <c r="F25140" t="s">
        <v>207</v>
      </c>
      <c r="K25140">
        <v>1</v>
      </c>
      <c r="L25140" s="1">
        <v>40602</v>
      </c>
      <c r="M25140" s="1">
        <v>40544</v>
      </c>
      <c r="N25140" s="1">
        <v>40544</v>
      </c>
    </row>
    <row r="25141" spans="1:18" x14ac:dyDescent="0.2">
      <c r="A25141" t="s">
        <v>88153</v>
      </c>
      <c r="B25141" t="s">
        <v>88154</v>
      </c>
      <c r="C25141" t="s">
        <v>88155</v>
      </c>
      <c r="D25141" t="s">
        <v>88156</v>
      </c>
      <c r="E25141">
        <v>51000000</v>
      </c>
      <c r="F25141" t="s">
        <v>18</v>
      </c>
      <c r="G25141" t="s">
        <v>25</v>
      </c>
      <c r="H25141" t="s">
        <v>64</v>
      </c>
      <c r="I25141" t="s">
        <v>65</v>
      </c>
      <c r="J25141" t="s">
        <v>71</v>
      </c>
      <c r="K25141">
        <v>3</v>
      </c>
      <c r="L25141" s="1">
        <v>39814</v>
      </c>
      <c r="M25141" s="1">
        <v>40577</v>
      </c>
      <c r="N25141" s="1">
        <v>41522</v>
      </c>
    </row>
    <row r="25142" spans="1:18" hidden="1" x14ac:dyDescent="0.2">
      <c r="A25142" t="s">
        <v>88157</v>
      </c>
      <c r="B25142" t="s">
        <v>88158</v>
      </c>
      <c r="D25142" t="s">
        <v>88159</v>
      </c>
      <c r="E25142">
        <v>12500</v>
      </c>
      <c r="F25142" t="s">
        <v>18</v>
      </c>
      <c r="K25142">
        <v>1</v>
      </c>
      <c r="M25142" s="1">
        <v>41671</v>
      </c>
      <c r="N25142" s="1">
        <v>41671</v>
      </c>
      <c r="O25142"/>
      <c r="P25142"/>
      <c r="Q25142"/>
      <c r="R25142"/>
    </row>
    <row r="25143" spans="1:18" hidden="1" x14ac:dyDescent="0.2">
      <c r="A25143" t="s">
        <v>88160</v>
      </c>
      <c r="B25143" t="s">
        <v>88161</v>
      </c>
      <c r="C25143" t="s">
        <v>88162</v>
      </c>
      <c r="E25143" t="s">
        <v>43</v>
      </c>
      <c r="F25143" t="s">
        <v>18</v>
      </c>
      <c r="G25143" t="s">
        <v>3319</v>
      </c>
      <c r="H25143">
        <v>14</v>
      </c>
      <c r="I25143" t="s">
        <v>3320</v>
      </c>
      <c r="J25143" t="s">
        <v>88163</v>
      </c>
      <c r="K25143">
        <v>1</v>
      </c>
      <c r="M25143" s="1">
        <v>41275</v>
      </c>
      <c r="N25143" s="1">
        <v>41275</v>
      </c>
      <c r="O25143"/>
      <c r="P25143"/>
      <c r="Q25143"/>
      <c r="R25143"/>
    </row>
    <row r="25144" spans="1:18" hidden="1" x14ac:dyDescent="0.2">
      <c r="A25144" t="s">
        <v>88164</v>
      </c>
      <c r="B25144" t="s">
        <v>88165</v>
      </c>
      <c r="D25144" t="s">
        <v>56</v>
      </c>
      <c r="E25144">
        <v>1310000</v>
      </c>
      <c r="F25144" t="s">
        <v>18</v>
      </c>
      <c r="G25144" t="s">
        <v>57</v>
      </c>
      <c r="H25144" t="s">
        <v>3339</v>
      </c>
      <c r="I25144" t="s">
        <v>3340</v>
      </c>
      <c r="J25144" t="s">
        <v>3341</v>
      </c>
      <c r="K25144">
        <v>1</v>
      </c>
      <c r="M25144" s="1">
        <v>39927</v>
      </c>
      <c r="N25144" s="1">
        <v>39927</v>
      </c>
      <c r="O25144"/>
      <c r="P25144"/>
      <c r="Q25144"/>
      <c r="R25144"/>
    </row>
    <row r="25145" spans="1:18" hidden="1" x14ac:dyDescent="0.2">
      <c r="A25145" t="s">
        <v>88166</v>
      </c>
      <c r="B25145" t="s">
        <v>88167</v>
      </c>
      <c r="C25145" t="s">
        <v>88168</v>
      </c>
      <c r="D25145" t="s">
        <v>56</v>
      </c>
      <c r="E25145">
        <v>24000000</v>
      </c>
      <c r="F25145" t="s">
        <v>18</v>
      </c>
      <c r="G25145" t="s">
        <v>25</v>
      </c>
      <c r="H25145" t="s">
        <v>64</v>
      </c>
      <c r="I25145" t="s">
        <v>65</v>
      </c>
      <c r="J25145" t="s">
        <v>71</v>
      </c>
      <c r="K25145">
        <v>2</v>
      </c>
      <c r="M25145" s="1">
        <v>41278</v>
      </c>
      <c r="N25145" s="1">
        <v>41745</v>
      </c>
      <c r="O25145"/>
      <c r="P25145"/>
      <c r="Q25145"/>
      <c r="R25145"/>
    </row>
    <row r="25146" spans="1:18" x14ac:dyDescent="0.2">
      <c r="A25146" t="s">
        <v>88169</v>
      </c>
      <c r="B25146" t="s">
        <v>88170</v>
      </c>
      <c r="C25146" t="s">
        <v>88171</v>
      </c>
      <c r="D25146" t="s">
        <v>94</v>
      </c>
      <c r="E25146">
        <v>5811000</v>
      </c>
      <c r="F25146" t="s">
        <v>18</v>
      </c>
      <c r="G25146" t="s">
        <v>25</v>
      </c>
      <c r="H25146" t="s">
        <v>286</v>
      </c>
      <c r="I25146" t="s">
        <v>874</v>
      </c>
      <c r="J25146" t="s">
        <v>88172</v>
      </c>
      <c r="K25146">
        <v>2</v>
      </c>
      <c r="L25146" s="1">
        <v>39448</v>
      </c>
      <c r="M25146" s="1">
        <v>40024</v>
      </c>
      <c r="N25146" s="1">
        <v>42202</v>
      </c>
    </row>
    <row r="25147" spans="1:18" hidden="1" x14ac:dyDescent="0.2">
      <c r="A25147" t="s">
        <v>88173</v>
      </c>
      <c r="B25147" t="s">
        <v>88174</v>
      </c>
      <c r="C25147" t="s">
        <v>88175</v>
      </c>
      <c r="E25147" t="s">
        <v>43</v>
      </c>
      <c r="F25147" t="s">
        <v>18</v>
      </c>
      <c r="G25147" t="s">
        <v>25</v>
      </c>
      <c r="H25147" t="s">
        <v>286</v>
      </c>
      <c r="I25147" t="s">
        <v>874</v>
      </c>
      <c r="J25147" t="s">
        <v>5098</v>
      </c>
      <c r="K25147">
        <v>1</v>
      </c>
      <c r="L25147" s="1">
        <v>37622</v>
      </c>
      <c r="M25147" s="1">
        <v>41271</v>
      </c>
      <c r="N25147" s="1">
        <v>41271</v>
      </c>
      <c r="O25147"/>
      <c r="P25147"/>
      <c r="Q25147"/>
      <c r="R25147"/>
    </row>
    <row r="25148" spans="1:18" x14ac:dyDescent="0.2">
      <c r="A25148" t="s">
        <v>88176</v>
      </c>
      <c r="B25148" t="s">
        <v>88177</v>
      </c>
      <c r="C25148" t="s">
        <v>88178</v>
      </c>
      <c r="D25148" t="s">
        <v>75</v>
      </c>
      <c r="E25148">
        <v>20000</v>
      </c>
      <c r="F25148" t="s">
        <v>18</v>
      </c>
      <c r="G25148" t="s">
        <v>25</v>
      </c>
      <c r="H25148" t="s">
        <v>106</v>
      </c>
      <c r="I25148" t="s">
        <v>107</v>
      </c>
      <c r="J25148" t="s">
        <v>108</v>
      </c>
      <c r="K25148">
        <v>1</v>
      </c>
      <c r="L25148" s="1">
        <v>40544</v>
      </c>
      <c r="M25148" s="1">
        <v>40664</v>
      </c>
      <c r="N25148" s="1">
        <v>40664</v>
      </c>
    </row>
    <row r="25149" spans="1:18" hidden="1" x14ac:dyDescent="0.2">
      <c r="A25149" t="s">
        <v>88179</v>
      </c>
      <c r="B25149" t="s">
        <v>88180</v>
      </c>
      <c r="C25149" t="s">
        <v>88181</v>
      </c>
      <c r="D25149" t="s">
        <v>275</v>
      </c>
      <c r="E25149" t="s">
        <v>43</v>
      </c>
      <c r="F25149" t="s">
        <v>18</v>
      </c>
      <c r="G25149" t="s">
        <v>25</v>
      </c>
      <c r="H25149" t="s">
        <v>286</v>
      </c>
      <c r="I25149" t="s">
        <v>287</v>
      </c>
      <c r="J25149" t="s">
        <v>88182</v>
      </c>
      <c r="K25149">
        <v>1</v>
      </c>
      <c r="L25149" s="1">
        <v>39316</v>
      </c>
      <c r="M25149" s="1">
        <v>41626</v>
      </c>
      <c r="N25149" s="1">
        <v>41626</v>
      </c>
      <c r="O25149"/>
      <c r="P25149"/>
      <c r="Q25149"/>
      <c r="R25149"/>
    </row>
    <row r="25150" spans="1:18" x14ac:dyDescent="0.2">
      <c r="A25150" t="s">
        <v>88183</v>
      </c>
      <c r="B25150" t="s">
        <v>88184</v>
      </c>
      <c r="C25150" t="s">
        <v>88185</v>
      </c>
      <c r="D25150" t="s">
        <v>633</v>
      </c>
      <c r="E25150">
        <v>172715918</v>
      </c>
      <c r="F25150" t="s">
        <v>18</v>
      </c>
      <c r="G25150" t="s">
        <v>25</v>
      </c>
      <c r="H25150" t="s">
        <v>64</v>
      </c>
      <c r="I25150" t="s">
        <v>65</v>
      </c>
      <c r="J25150" t="s">
        <v>1251</v>
      </c>
      <c r="K25150">
        <v>5</v>
      </c>
      <c r="L25150" s="1">
        <v>39083</v>
      </c>
      <c r="M25150" s="1">
        <v>40287</v>
      </c>
      <c r="N25150" s="1">
        <v>42048</v>
      </c>
    </row>
    <row r="25151" spans="1:18" hidden="1" x14ac:dyDescent="0.2">
      <c r="A25151" t="s">
        <v>88186</v>
      </c>
      <c r="B25151" t="s">
        <v>88187</v>
      </c>
      <c r="C25151" t="s">
        <v>88188</v>
      </c>
      <c r="E25151" t="s">
        <v>43</v>
      </c>
      <c r="F25151" t="s">
        <v>18</v>
      </c>
      <c r="G25151" t="s">
        <v>25</v>
      </c>
      <c r="H25151" t="s">
        <v>44</v>
      </c>
      <c r="I25151" t="s">
        <v>282</v>
      </c>
      <c r="J25151" t="s">
        <v>88189</v>
      </c>
      <c r="K25151">
        <v>1</v>
      </c>
      <c r="L25151" s="1">
        <v>39814</v>
      </c>
      <c r="M25151" s="1">
        <v>39936</v>
      </c>
      <c r="N25151" s="1">
        <v>39936</v>
      </c>
      <c r="O25151"/>
      <c r="P25151"/>
      <c r="Q25151"/>
      <c r="R25151"/>
    </row>
    <row r="25152" spans="1:18" hidden="1" x14ac:dyDescent="0.2">
      <c r="A25152" t="s">
        <v>88190</v>
      </c>
      <c r="B25152" t="s">
        <v>88191</v>
      </c>
      <c r="C25152" t="s">
        <v>88192</v>
      </c>
      <c r="D25152" t="s">
        <v>88193</v>
      </c>
      <c r="E25152">
        <v>2500</v>
      </c>
      <c r="F25152" t="s">
        <v>207</v>
      </c>
      <c r="K25152">
        <v>1</v>
      </c>
      <c r="L25152" s="1">
        <v>42038</v>
      </c>
      <c r="M25152" s="1">
        <v>42055</v>
      </c>
      <c r="N25152" s="1">
        <v>42055</v>
      </c>
    </row>
    <row r="25153" spans="1:18" hidden="1" x14ac:dyDescent="0.2">
      <c r="A25153" t="s">
        <v>88194</v>
      </c>
      <c r="B25153" t="s">
        <v>88195</v>
      </c>
      <c r="D25153" t="s">
        <v>23612</v>
      </c>
      <c r="E25153" t="s">
        <v>43</v>
      </c>
      <c r="F25153" t="s">
        <v>18</v>
      </c>
      <c r="G25153" t="s">
        <v>25</v>
      </c>
      <c r="H25153" t="s">
        <v>3993</v>
      </c>
      <c r="I25153" t="s">
        <v>12495</v>
      </c>
      <c r="J25153" t="s">
        <v>88196</v>
      </c>
      <c r="K25153">
        <v>1</v>
      </c>
      <c r="L25153" s="1">
        <v>41900</v>
      </c>
      <c r="M25153" s="1">
        <v>42029</v>
      </c>
      <c r="N25153" s="1">
        <v>42029</v>
      </c>
      <c r="O25153"/>
      <c r="P25153"/>
      <c r="Q25153"/>
      <c r="R25153"/>
    </row>
    <row r="25154" spans="1:18" x14ac:dyDescent="0.2">
      <c r="A25154" t="s">
        <v>88197</v>
      </c>
      <c r="B25154" t="s">
        <v>88198</v>
      </c>
      <c r="C25154" t="s">
        <v>88199</v>
      </c>
      <c r="D25154" t="s">
        <v>94</v>
      </c>
      <c r="E25154">
        <v>1572000</v>
      </c>
      <c r="F25154" t="s">
        <v>18</v>
      </c>
      <c r="G25154" t="s">
        <v>25</v>
      </c>
      <c r="H25154" t="s">
        <v>44</v>
      </c>
      <c r="I25154" t="s">
        <v>45</v>
      </c>
      <c r="J25154" t="s">
        <v>88200</v>
      </c>
      <c r="K25154">
        <v>1</v>
      </c>
      <c r="L25154" s="1">
        <v>29221</v>
      </c>
      <c r="M25154" s="1">
        <v>40697</v>
      </c>
      <c r="N25154" s="1">
        <v>40697</v>
      </c>
    </row>
    <row r="25155" spans="1:18" hidden="1" x14ac:dyDescent="0.2">
      <c r="A25155" t="s">
        <v>88201</v>
      </c>
      <c r="B25155" t="s">
        <v>88202</v>
      </c>
      <c r="C25155" t="s">
        <v>88203</v>
      </c>
      <c r="D25155" t="s">
        <v>88204</v>
      </c>
      <c r="E25155">
        <v>90000</v>
      </c>
      <c r="F25155" t="s">
        <v>18</v>
      </c>
      <c r="G25155" t="s">
        <v>128</v>
      </c>
      <c r="H25155" t="s">
        <v>129</v>
      </c>
      <c r="I25155" t="s">
        <v>130</v>
      </c>
      <c r="J25155" t="s">
        <v>130</v>
      </c>
      <c r="K25155">
        <v>2</v>
      </c>
      <c r="L25155" s="1">
        <v>41619</v>
      </c>
      <c r="M25155" s="1">
        <v>41640</v>
      </c>
      <c r="N25155" s="1">
        <v>41913</v>
      </c>
    </row>
    <row r="25156" spans="1:18" hidden="1" x14ac:dyDescent="0.2">
      <c r="A25156" t="s">
        <v>88205</v>
      </c>
      <c r="B25156" t="s">
        <v>88206</v>
      </c>
      <c r="D25156" t="s">
        <v>50</v>
      </c>
      <c r="E25156" t="s">
        <v>43</v>
      </c>
      <c r="F25156" t="s">
        <v>18</v>
      </c>
      <c r="G25156" t="s">
        <v>25</v>
      </c>
      <c r="H25156" t="s">
        <v>790</v>
      </c>
      <c r="I25156" t="s">
        <v>791</v>
      </c>
      <c r="J25156" t="s">
        <v>791</v>
      </c>
      <c r="K25156">
        <v>1</v>
      </c>
      <c r="L25156" s="1">
        <v>41524</v>
      </c>
      <c r="M25156" s="1">
        <v>41587</v>
      </c>
      <c r="N25156" s="1">
        <v>41587</v>
      </c>
      <c r="O25156"/>
      <c r="P25156"/>
      <c r="Q25156"/>
      <c r="R25156"/>
    </row>
    <row r="25157" spans="1:18" hidden="1" x14ac:dyDescent="0.2">
      <c r="A25157" t="s">
        <v>88207</v>
      </c>
      <c r="B25157" t="s">
        <v>88208</v>
      </c>
      <c r="C25157" t="s">
        <v>88209</v>
      </c>
      <c r="D25157" t="s">
        <v>2966</v>
      </c>
      <c r="E25157" t="s">
        <v>43</v>
      </c>
      <c r="F25157" t="s">
        <v>18</v>
      </c>
      <c r="G25157" t="s">
        <v>25</v>
      </c>
      <c r="H25157" t="s">
        <v>99</v>
      </c>
      <c r="I25157" t="s">
        <v>100</v>
      </c>
      <c r="J25157" t="s">
        <v>4394</v>
      </c>
      <c r="K25157">
        <v>1</v>
      </c>
      <c r="L25157" s="1">
        <v>41961</v>
      </c>
      <c r="M25157" s="1">
        <v>41961</v>
      </c>
      <c r="N25157" s="1">
        <v>41961</v>
      </c>
      <c r="O25157"/>
      <c r="P25157"/>
      <c r="Q25157"/>
      <c r="R25157"/>
    </row>
    <row r="25158" spans="1:18" hidden="1" x14ac:dyDescent="0.2">
      <c r="A25158" t="s">
        <v>88210</v>
      </c>
      <c r="B25158" t="s">
        <v>88211</v>
      </c>
      <c r="C25158" t="s">
        <v>88212</v>
      </c>
      <c r="D25158" t="s">
        <v>26931</v>
      </c>
      <c r="E25158">
        <v>100000</v>
      </c>
      <c r="F25158" t="s">
        <v>18</v>
      </c>
      <c r="G25158" t="s">
        <v>25</v>
      </c>
      <c r="H25158" t="s">
        <v>286</v>
      </c>
      <c r="I25158" t="s">
        <v>578</v>
      </c>
      <c r="J25158" t="s">
        <v>578</v>
      </c>
      <c r="K25158">
        <v>1</v>
      </c>
      <c r="M25158" s="1">
        <v>38917</v>
      </c>
      <c r="N25158" s="1">
        <v>38917</v>
      </c>
      <c r="O25158"/>
      <c r="P25158"/>
      <c r="Q25158"/>
      <c r="R25158"/>
    </row>
    <row r="25159" spans="1:18" x14ac:dyDescent="0.2">
      <c r="A25159" t="s">
        <v>88213</v>
      </c>
      <c r="B25159" t="s">
        <v>88214</v>
      </c>
      <c r="C25159" t="s">
        <v>88215</v>
      </c>
      <c r="D25159" t="s">
        <v>1247</v>
      </c>
      <c r="E25159">
        <v>16980998</v>
      </c>
      <c r="F25159" t="s">
        <v>113</v>
      </c>
      <c r="G25159" t="s">
        <v>25</v>
      </c>
      <c r="H25159" t="s">
        <v>121</v>
      </c>
      <c r="I25159" t="s">
        <v>122</v>
      </c>
      <c r="J25159" t="s">
        <v>2585</v>
      </c>
      <c r="K25159">
        <v>1</v>
      </c>
      <c r="L25159" s="1">
        <v>36526</v>
      </c>
      <c r="M25159" s="1">
        <v>39196</v>
      </c>
      <c r="N25159" s="1">
        <v>39196</v>
      </c>
    </row>
    <row r="25160" spans="1:18" x14ac:dyDescent="0.2">
      <c r="A25160" t="s">
        <v>88216</v>
      </c>
      <c r="B25160" t="s">
        <v>88217</v>
      </c>
      <c r="C25160" t="s">
        <v>88218</v>
      </c>
      <c r="D25160" t="s">
        <v>88219</v>
      </c>
      <c r="E25160">
        <v>18400000</v>
      </c>
      <c r="F25160" t="s">
        <v>207</v>
      </c>
      <c r="G25160" t="s">
        <v>25</v>
      </c>
      <c r="H25160" t="s">
        <v>106</v>
      </c>
      <c r="I25160" t="s">
        <v>107</v>
      </c>
      <c r="J25160" t="s">
        <v>108</v>
      </c>
      <c r="K25160">
        <v>2</v>
      </c>
      <c r="L25160" s="1">
        <v>38657</v>
      </c>
      <c r="M25160" s="1">
        <v>38635</v>
      </c>
      <c r="N25160" s="1">
        <v>39197</v>
      </c>
    </row>
    <row r="25161" spans="1:18" x14ac:dyDescent="0.2">
      <c r="A25161" t="s">
        <v>88220</v>
      </c>
      <c r="B25161" t="s">
        <v>88221</v>
      </c>
      <c r="C25161" t="s">
        <v>88222</v>
      </c>
      <c r="D25161" t="s">
        <v>88223</v>
      </c>
      <c r="E25161">
        <v>2000000</v>
      </c>
      <c r="F25161" t="s">
        <v>113</v>
      </c>
      <c r="G25161" t="s">
        <v>25</v>
      </c>
      <c r="H25161" t="s">
        <v>64</v>
      </c>
      <c r="I25161" t="s">
        <v>65</v>
      </c>
      <c r="J25161" t="s">
        <v>71</v>
      </c>
      <c r="K25161">
        <v>1</v>
      </c>
      <c r="L25161" s="1">
        <v>41426</v>
      </c>
      <c r="M25161" s="1">
        <v>41507</v>
      </c>
      <c r="N25161" s="1">
        <v>41507</v>
      </c>
    </row>
    <row r="25162" spans="1:18" x14ac:dyDescent="0.2">
      <c r="A25162" t="s">
        <v>88224</v>
      </c>
      <c r="B25162" t="s">
        <v>88225</v>
      </c>
      <c r="C25162" t="s">
        <v>88226</v>
      </c>
      <c r="D25162" t="s">
        <v>741</v>
      </c>
      <c r="E25162">
        <v>55000000</v>
      </c>
      <c r="F25162" t="s">
        <v>689</v>
      </c>
      <c r="G25162" t="s">
        <v>25</v>
      </c>
      <c r="H25162" t="s">
        <v>158</v>
      </c>
      <c r="I25162" t="s">
        <v>244</v>
      </c>
      <c r="J25162" t="s">
        <v>14023</v>
      </c>
      <c r="K25162">
        <v>1</v>
      </c>
      <c r="L25162" s="1">
        <v>37987</v>
      </c>
      <c r="M25162" s="1">
        <v>40039</v>
      </c>
      <c r="N25162" s="1">
        <v>40039</v>
      </c>
    </row>
    <row r="25163" spans="1:18" x14ac:dyDescent="0.2">
      <c r="A25163" t="s">
        <v>88227</v>
      </c>
      <c r="B25163" t="s">
        <v>88228</v>
      </c>
      <c r="C25163" t="s">
        <v>88229</v>
      </c>
      <c r="D25163" t="s">
        <v>7183</v>
      </c>
      <c r="E25163">
        <v>1599999</v>
      </c>
      <c r="F25163" t="s">
        <v>18</v>
      </c>
      <c r="G25163" t="s">
        <v>25</v>
      </c>
      <c r="H25163" t="s">
        <v>135</v>
      </c>
      <c r="I25163" t="s">
        <v>136</v>
      </c>
      <c r="J25163" t="s">
        <v>1114</v>
      </c>
      <c r="K25163">
        <v>1</v>
      </c>
      <c r="L25163" s="1">
        <v>41153</v>
      </c>
      <c r="M25163" s="1">
        <v>42145</v>
      </c>
      <c r="N25163" s="1">
        <v>42145</v>
      </c>
    </row>
    <row r="25164" spans="1:18" x14ac:dyDescent="0.2">
      <c r="A25164" t="s">
        <v>88230</v>
      </c>
      <c r="B25164" t="s">
        <v>88231</v>
      </c>
      <c r="C25164" t="s">
        <v>88232</v>
      </c>
      <c r="D25164" t="s">
        <v>3372</v>
      </c>
      <c r="E25164">
        <v>15599800</v>
      </c>
      <c r="F25164" t="s">
        <v>689</v>
      </c>
      <c r="G25164" t="s">
        <v>25</v>
      </c>
      <c r="H25164" t="s">
        <v>82</v>
      </c>
      <c r="I25164" t="s">
        <v>1764</v>
      </c>
      <c r="J25164" t="s">
        <v>4041</v>
      </c>
      <c r="K25164">
        <v>4</v>
      </c>
      <c r="L25164" s="1">
        <v>39448</v>
      </c>
      <c r="M25164" s="1">
        <v>40135</v>
      </c>
      <c r="N25164" s="1">
        <v>41876</v>
      </c>
    </row>
    <row r="25165" spans="1:18" hidden="1" x14ac:dyDescent="0.2">
      <c r="A25165" t="s">
        <v>88233</v>
      </c>
      <c r="B25165" t="s">
        <v>88234</v>
      </c>
      <c r="C25165" t="s">
        <v>88235</v>
      </c>
      <c r="D25165" t="s">
        <v>88236</v>
      </c>
      <c r="E25165">
        <v>1112822</v>
      </c>
      <c r="F25165" t="s">
        <v>18</v>
      </c>
      <c r="G25165" t="s">
        <v>276</v>
      </c>
      <c r="H25165">
        <v>18</v>
      </c>
      <c r="I25165" t="s">
        <v>277</v>
      </c>
      <c r="J25165" t="s">
        <v>88237</v>
      </c>
      <c r="K25165">
        <v>2</v>
      </c>
      <c r="M25165" s="1">
        <v>40449</v>
      </c>
      <c r="N25165" s="1">
        <v>41275</v>
      </c>
      <c r="O25165"/>
      <c r="P25165"/>
      <c r="Q25165"/>
      <c r="R25165"/>
    </row>
    <row r="25166" spans="1:18" x14ac:dyDescent="0.2">
      <c r="A25166" t="s">
        <v>88238</v>
      </c>
      <c r="B25166" t="s">
        <v>88239</v>
      </c>
      <c r="C25166" t="s">
        <v>88240</v>
      </c>
      <c r="D25166" t="s">
        <v>88241</v>
      </c>
      <c r="E25166">
        <v>3088720</v>
      </c>
      <c r="F25166" t="s">
        <v>18</v>
      </c>
      <c r="G25166" t="s">
        <v>25</v>
      </c>
      <c r="H25166" t="s">
        <v>286</v>
      </c>
      <c r="I25166" t="s">
        <v>1030</v>
      </c>
      <c r="J25166" t="s">
        <v>1030</v>
      </c>
      <c r="K25166">
        <v>6</v>
      </c>
      <c r="L25166" s="1">
        <v>39083</v>
      </c>
      <c r="M25166" s="1">
        <v>40360</v>
      </c>
      <c r="N25166" s="1">
        <v>42062</v>
      </c>
    </row>
    <row r="25167" spans="1:18" hidden="1" x14ac:dyDescent="0.2">
      <c r="A25167" t="s">
        <v>88242</v>
      </c>
      <c r="B25167" t="s">
        <v>88243</v>
      </c>
      <c r="C25167" t="s">
        <v>88244</v>
      </c>
      <c r="D25167" t="s">
        <v>3708</v>
      </c>
      <c r="E25167">
        <v>1716931</v>
      </c>
      <c r="F25167" t="s">
        <v>18</v>
      </c>
      <c r="G25167" t="s">
        <v>128</v>
      </c>
      <c r="H25167" t="s">
        <v>129</v>
      </c>
      <c r="I25167" t="s">
        <v>130</v>
      </c>
      <c r="J25167" t="s">
        <v>130</v>
      </c>
      <c r="K25167">
        <v>1</v>
      </c>
      <c r="L25167" s="1">
        <v>33604</v>
      </c>
      <c r="M25167" s="1">
        <v>41628</v>
      </c>
      <c r="N25167" s="1">
        <v>41628</v>
      </c>
    </row>
    <row r="25168" spans="1:18" hidden="1" x14ac:dyDescent="0.2">
      <c r="A25168" t="s">
        <v>88245</v>
      </c>
      <c r="B25168" t="s">
        <v>88246</v>
      </c>
      <c r="C25168" t="s">
        <v>88247</v>
      </c>
      <c r="D25168" t="s">
        <v>88248</v>
      </c>
      <c r="E25168">
        <v>81462</v>
      </c>
      <c r="F25168" t="s">
        <v>18</v>
      </c>
      <c r="G25168" t="s">
        <v>1138</v>
      </c>
      <c r="H25168">
        <v>2</v>
      </c>
      <c r="I25168" t="s">
        <v>1745</v>
      </c>
      <c r="J25168" t="s">
        <v>1746</v>
      </c>
      <c r="K25168">
        <v>1</v>
      </c>
      <c r="M25168" s="1">
        <v>41913</v>
      </c>
      <c r="N25168" s="1">
        <v>41913</v>
      </c>
      <c r="O25168"/>
      <c r="P25168"/>
      <c r="Q25168"/>
      <c r="R25168"/>
    </row>
    <row r="25169" spans="1:18" hidden="1" x14ac:dyDescent="0.2">
      <c r="A25169" t="s">
        <v>88249</v>
      </c>
      <c r="B25169" t="s">
        <v>88250</v>
      </c>
      <c r="C25169" t="s">
        <v>88251</v>
      </c>
      <c r="D25169" t="s">
        <v>70</v>
      </c>
      <c r="E25169">
        <v>400000</v>
      </c>
      <c r="F25169" t="s">
        <v>18</v>
      </c>
      <c r="G25169" t="s">
        <v>2906</v>
      </c>
      <c r="H25169">
        <v>78</v>
      </c>
      <c r="I25169" t="s">
        <v>2907</v>
      </c>
      <c r="J25169" t="s">
        <v>2907</v>
      </c>
      <c r="K25169">
        <v>1</v>
      </c>
      <c r="M25169" s="1">
        <v>41212</v>
      </c>
      <c r="N25169" s="1">
        <v>41212</v>
      </c>
      <c r="O25169"/>
      <c r="P25169"/>
      <c r="Q25169"/>
      <c r="R25169"/>
    </row>
    <row r="25170" spans="1:18" hidden="1" x14ac:dyDescent="0.2">
      <c r="A25170" t="s">
        <v>88252</v>
      </c>
      <c r="B25170" t="s">
        <v>88253</v>
      </c>
      <c r="C25170" t="s">
        <v>88254</v>
      </c>
      <c r="D25170" t="s">
        <v>88255</v>
      </c>
      <c r="E25170">
        <v>3304283</v>
      </c>
      <c r="F25170" t="s">
        <v>18</v>
      </c>
      <c r="G25170" t="s">
        <v>347</v>
      </c>
      <c r="H25170">
        <v>3</v>
      </c>
      <c r="I25170" t="s">
        <v>348</v>
      </c>
      <c r="J25170" t="s">
        <v>88256</v>
      </c>
      <c r="K25170">
        <v>2</v>
      </c>
      <c r="M25170" s="1">
        <v>41275</v>
      </c>
      <c r="N25170" s="1">
        <v>41640</v>
      </c>
      <c r="O25170"/>
      <c r="P25170"/>
      <c r="Q25170"/>
      <c r="R25170"/>
    </row>
    <row r="25171" spans="1:18" x14ac:dyDescent="0.2">
      <c r="A25171" t="s">
        <v>88257</v>
      </c>
      <c r="B25171" t="s">
        <v>88258</v>
      </c>
      <c r="C25171" t="s">
        <v>88259</v>
      </c>
      <c r="D25171" t="s">
        <v>5125</v>
      </c>
      <c r="E25171">
        <v>500000</v>
      </c>
      <c r="F25171" t="s">
        <v>18</v>
      </c>
      <c r="G25171" t="s">
        <v>25</v>
      </c>
      <c r="H25171" t="s">
        <v>64</v>
      </c>
      <c r="I25171" t="s">
        <v>95</v>
      </c>
      <c r="J25171" t="s">
        <v>95</v>
      </c>
      <c r="K25171">
        <v>1</v>
      </c>
      <c r="L25171" s="1">
        <v>41366</v>
      </c>
      <c r="M25171" s="1">
        <v>41275</v>
      </c>
      <c r="N25171" s="1">
        <v>41275</v>
      </c>
    </row>
    <row r="25172" spans="1:18" x14ac:dyDescent="0.2">
      <c r="A25172" t="s">
        <v>88260</v>
      </c>
      <c r="B25172" t="s">
        <v>88261</v>
      </c>
      <c r="C25172" t="s">
        <v>88262</v>
      </c>
      <c r="D25172" t="s">
        <v>50</v>
      </c>
      <c r="E25172">
        <v>12600000</v>
      </c>
      <c r="F25172" t="s">
        <v>18</v>
      </c>
      <c r="G25172" t="s">
        <v>25</v>
      </c>
      <c r="H25172" t="s">
        <v>286</v>
      </c>
      <c r="I25172" t="s">
        <v>1030</v>
      </c>
      <c r="J25172" t="s">
        <v>1030</v>
      </c>
      <c r="K25172">
        <v>2</v>
      </c>
      <c r="L25172" s="1">
        <v>39448</v>
      </c>
      <c r="M25172" s="1">
        <v>39658</v>
      </c>
      <c r="N25172" s="1">
        <v>40379</v>
      </c>
    </row>
    <row r="25173" spans="1:18" x14ac:dyDescent="0.2">
      <c r="A25173" t="s">
        <v>88263</v>
      </c>
      <c r="B25173" t="s">
        <v>88264</v>
      </c>
      <c r="C25173" t="s">
        <v>88265</v>
      </c>
      <c r="D25173" t="s">
        <v>181</v>
      </c>
      <c r="E25173">
        <v>80000</v>
      </c>
      <c r="F25173" t="s">
        <v>18</v>
      </c>
      <c r="G25173" t="s">
        <v>25</v>
      </c>
      <c r="H25173" t="s">
        <v>99</v>
      </c>
      <c r="I25173" t="s">
        <v>20096</v>
      </c>
      <c r="J25173" t="s">
        <v>88266</v>
      </c>
      <c r="K25173">
        <v>1</v>
      </c>
      <c r="L25173" s="1">
        <v>38411</v>
      </c>
      <c r="M25173" s="1">
        <v>41759</v>
      </c>
      <c r="N25173" s="1">
        <v>41759</v>
      </c>
    </row>
    <row r="25174" spans="1:18" x14ac:dyDescent="0.2">
      <c r="A25174" t="s">
        <v>88267</v>
      </c>
      <c r="B25174" t="s">
        <v>88268</v>
      </c>
      <c r="C25174" t="s">
        <v>88269</v>
      </c>
      <c r="D25174" t="s">
        <v>2479</v>
      </c>
      <c r="E25174">
        <v>25800000</v>
      </c>
      <c r="F25174" t="s">
        <v>18</v>
      </c>
      <c r="G25174" t="s">
        <v>25</v>
      </c>
      <c r="H25174" t="s">
        <v>106</v>
      </c>
      <c r="I25174" t="s">
        <v>107</v>
      </c>
      <c r="J25174" t="s">
        <v>108</v>
      </c>
      <c r="K25174">
        <v>3</v>
      </c>
      <c r="L25174" s="1">
        <v>36161</v>
      </c>
      <c r="M25174" s="1">
        <v>36951</v>
      </c>
      <c r="N25174" s="1">
        <v>39072</v>
      </c>
    </row>
    <row r="25175" spans="1:18" hidden="1" x14ac:dyDescent="0.2">
      <c r="A25175" t="s">
        <v>88270</v>
      </c>
      <c r="B25175" t="s">
        <v>88271</v>
      </c>
      <c r="C25175" t="s">
        <v>88272</v>
      </c>
      <c r="D25175" t="s">
        <v>88273</v>
      </c>
      <c r="E25175" t="s">
        <v>43</v>
      </c>
      <c r="F25175" t="s">
        <v>18</v>
      </c>
      <c r="G25175" t="s">
        <v>25</v>
      </c>
      <c r="H25175" t="s">
        <v>64</v>
      </c>
      <c r="I25175" t="s">
        <v>65</v>
      </c>
      <c r="J25175" t="s">
        <v>71</v>
      </c>
      <c r="K25175">
        <v>1</v>
      </c>
      <c r="L25175" s="1">
        <v>40909</v>
      </c>
      <c r="M25175" s="1">
        <v>41411</v>
      </c>
      <c r="N25175" s="1">
        <v>41411</v>
      </c>
      <c r="O25175"/>
      <c r="P25175"/>
      <c r="Q25175"/>
      <c r="R25175"/>
    </row>
    <row r="25176" spans="1:18" hidden="1" x14ac:dyDescent="0.2">
      <c r="A25176" t="s">
        <v>88274</v>
      </c>
      <c r="B25176" t="s">
        <v>88275</v>
      </c>
      <c r="C25176" t="s">
        <v>88276</v>
      </c>
      <c r="D25176" t="s">
        <v>88277</v>
      </c>
      <c r="E25176">
        <v>920090</v>
      </c>
      <c r="F25176" t="s">
        <v>18</v>
      </c>
      <c r="G25176" t="s">
        <v>276</v>
      </c>
      <c r="K25176">
        <v>1</v>
      </c>
      <c r="M25176" s="1">
        <v>41155</v>
      </c>
      <c r="N25176" s="1">
        <v>41155</v>
      </c>
      <c r="O25176"/>
      <c r="P25176"/>
      <c r="Q25176"/>
      <c r="R25176"/>
    </row>
    <row r="25177" spans="1:18" hidden="1" x14ac:dyDescent="0.2">
      <c r="A25177" t="s">
        <v>88278</v>
      </c>
      <c r="B25177" t="s">
        <v>88279</v>
      </c>
      <c r="C25177" t="s">
        <v>88280</v>
      </c>
      <c r="D25177" t="s">
        <v>52141</v>
      </c>
      <c r="E25177">
        <v>1686236</v>
      </c>
      <c r="F25177" t="s">
        <v>18</v>
      </c>
      <c r="K25177">
        <v>1</v>
      </c>
      <c r="M25177" s="1">
        <v>41760</v>
      </c>
      <c r="N25177" s="1">
        <v>41760</v>
      </c>
      <c r="O25177"/>
      <c r="P25177"/>
      <c r="Q25177"/>
      <c r="R25177"/>
    </row>
    <row r="25178" spans="1:18" hidden="1" x14ac:dyDescent="0.2">
      <c r="A25178" t="s">
        <v>88281</v>
      </c>
      <c r="B25178" t="s">
        <v>88282</v>
      </c>
      <c r="C25178" t="s">
        <v>88283</v>
      </c>
      <c r="D25178" t="s">
        <v>71858</v>
      </c>
      <c r="E25178">
        <v>4750000</v>
      </c>
      <c r="F25178" t="s">
        <v>18</v>
      </c>
      <c r="G25178" t="s">
        <v>19</v>
      </c>
      <c r="H25178">
        <v>16</v>
      </c>
      <c r="I25178" t="s">
        <v>20</v>
      </c>
      <c r="J25178" t="s">
        <v>20</v>
      </c>
      <c r="K25178">
        <v>3</v>
      </c>
      <c r="L25178" s="1">
        <v>40521</v>
      </c>
      <c r="M25178" s="1">
        <v>40909</v>
      </c>
      <c r="N25178" s="1">
        <v>41618</v>
      </c>
    </row>
    <row r="25179" spans="1:18" hidden="1" x14ac:dyDescent="0.2">
      <c r="A25179" t="s">
        <v>88284</v>
      </c>
      <c r="B25179" t="s">
        <v>88285</v>
      </c>
      <c r="C25179" t="s">
        <v>88286</v>
      </c>
      <c r="D25179" t="s">
        <v>7593</v>
      </c>
      <c r="E25179" t="s">
        <v>43</v>
      </c>
      <c r="F25179" t="s">
        <v>18</v>
      </c>
      <c r="G25179" t="s">
        <v>25</v>
      </c>
      <c r="H25179" t="s">
        <v>380</v>
      </c>
      <c r="I25179" t="s">
        <v>17094</v>
      </c>
      <c r="J25179" t="s">
        <v>87287</v>
      </c>
      <c r="K25179">
        <v>1</v>
      </c>
      <c r="L25179" s="1">
        <v>42078</v>
      </c>
      <c r="M25179" s="1">
        <v>42087</v>
      </c>
      <c r="N25179" s="1">
        <v>42087</v>
      </c>
      <c r="O25179"/>
      <c r="P25179"/>
      <c r="Q25179"/>
      <c r="R25179"/>
    </row>
    <row r="25180" spans="1:18" hidden="1" x14ac:dyDescent="0.2">
      <c r="A25180" t="s">
        <v>88287</v>
      </c>
      <c r="B25180" t="s">
        <v>88288</v>
      </c>
      <c r="C25180" t="s">
        <v>88289</v>
      </c>
      <c r="D25180" t="s">
        <v>78828</v>
      </c>
      <c r="E25180">
        <v>36700000</v>
      </c>
      <c r="F25180" t="s">
        <v>18</v>
      </c>
      <c r="G25180" t="s">
        <v>19</v>
      </c>
      <c r="H25180">
        <v>10</v>
      </c>
      <c r="I25180" t="s">
        <v>31413</v>
      </c>
      <c r="J25180" t="s">
        <v>31413</v>
      </c>
      <c r="K25180">
        <v>2</v>
      </c>
      <c r="L25180" s="1">
        <v>39814</v>
      </c>
      <c r="M25180" s="1">
        <v>41414</v>
      </c>
      <c r="N25180" s="1">
        <v>42191</v>
      </c>
    </row>
    <row r="25181" spans="1:18" x14ac:dyDescent="0.2">
      <c r="A25181" t="s">
        <v>88290</v>
      </c>
      <c r="B25181" t="s">
        <v>88291</v>
      </c>
      <c r="C25181" t="s">
        <v>88292</v>
      </c>
      <c r="D25181" t="s">
        <v>36</v>
      </c>
      <c r="E25181">
        <v>1168900</v>
      </c>
      <c r="F25181" t="s">
        <v>18</v>
      </c>
      <c r="G25181" t="s">
        <v>25</v>
      </c>
      <c r="H25181" t="s">
        <v>106</v>
      </c>
      <c r="I25181" t="s">
        <v>107</v>
      </c>
      <c r="J25181" t="s">
        <v>108</v>
      </c>
      <c r="K25181">
        <v>1</v>
      </c>
      <c r="L25181" s="1">
        <v>39814</v>
      </c>
      <c r="M25181" s="1">
        <v>40170</v>
      </c>
      <c r="N25181" s="1">
        <v>40170</v>
      </c>
    </row>
    <row r="25182" spans="1:18" x14ac:dyDescent="0.2">
      <c r="A25182" t="s">
        <v>88293</v>
      </c>
      <c r="B25182" t="s">
        <v>88294</v>
      </c>
      <c r="C25182" t="s">
        <v>88295</v>
      </c>
      <c r="D25182" t="s">
        <v>88296</v>
      </c>
      <c r="E25182">
        <v>1850000</v>
      </c>
      <c r="F25182" t="s">
        <v>18</v>
      </c>
      <c r="G25182" t="s">
        <v>25</v>
      </c>
      <c r="H25182" t="s">
        <v>106</v>
      </c>
      <c r="I25182" t="s">
        <v>107</v>
      </c>
      <c r="J25182" t="s">
        <v>108</v>
      </c>
      <c r="K25182">
        <v>2</v>
      </c>
      <c r="L25182" s="1">
        <v>39910</v>
      </c>
      <c r="M25182" s="1">
        <v>41549</v>
      </c>
      <c r="N25182" s="1">
        <v>41883</v>
      </c>
    </row>
    <row r="25183" spans="1:18" x14ac:dyDescent="0.2">
      <c r="A25183" t="s">
        <v>88297</v>
      </c>
      <c r="B25183" t="s">
        <v>88298</v>
      </c>
      <c r="C25183" t="s">
        <v>88299</v>
      </c>
      <c r="D25183" t="s">
        <v>88300</v>
      </c>
      <c r="E25183">
        <v>385000</v>
      </c>
      <c r="F25183" t="s">
        <v>18</v>
      </c>
      <c r="G25183" t="s">
        <v>25</v>
      </c>
      <c r="H25183" t="s">
        <v>286</v>
      </c>
      <c r="I25183" t="s">
        <v>874</v>
      </c>
      <c r="J25183" t="s">
        <v>874</v>
      </c>
      <c r="K25183">
        <v>6</v>
      </c>
      <c r="L25183" s="1">
        <v>41334</v>
      </c>
      <c r="M25183" s="1">
        <v>41339</v>
      </c>
      <c r="N25183" s="1">
        <v>41983</v>
      </c>
    </row>
    <row r="25184" spans="1:18" x14ac:dyDescent="0.2">
      <c r="A25184" t="s">
        <v>88301</v>
      </c>
      <c r="B25184" t="s">
        <v>88302</v>
      </c>
      <c r="C25184" t="s">
        <v>88303</v>
      </c>
      <c r="D25184" t="s">
        <v>88304</v>
      </c>
      <c r="E25184">
        <v>3000000</v>
      </c>
      <c r="F25184" t="s">
        <v>18</v>
      </c>
      <c r="G25184" t="s">
        <v>25</v>
      </c>
      <c r="H25184" t="s">
        <v>89</v>
      </c>
      <c r="I25184" t="s">
        <v>1132</v>
      </c>
      <c r="J25184" t="s">
        <v>25557</v>
      </c>
      <c r="K25184">
        <v>2</v>
      </c>
      <c r="L25184" s="1">
        <v>37257</v>
      </c>
      <c r="M25184" s="1">
        <v>39548</v>
      </c>
      <c r="N25184" s="1">
        <v>41563</v>
      </c>
    </row>
    <row r="25185" spans="1:18" hidden="1" x14ac:dyDescent="0.2">
      <c r="A25185" t="s">
        <v>88305</v>
      </c>
      <c r="B25185" t="s">
        <v>88306</v>
      </c>
      <c r="C25185" t="s">
        <v>88307</v>
      </c>
      <c r="D25185" t="s">
        <v>88308</v>
      </c>
      <c r="E25185" t="s">
        <v>43</v>
      </c>
      <c r="F25185" t="s">
        <v>18</v>
      </c>
      <c r="G25185" t="s">
        <v>25</v>
      </c>
      <c r="H25185" t="s">
        <v>1272</v>
      </c>
      <c r="I25185" t="s">
        <v>1273</v>
      </c>
      <c r="J25185" t="s">
        <v>1274</v>
      </c>
      <c r="K25185">
        <v>1</v>
      </c>
      <c r="L25185" s="1">
        <v>39448</v>
      </c>
      <c r="M25185" s="1">
        <v>41297</v>
      </c>
      <c r="N25185" s="1">
        <v>41297</v>
      </c>
      <c r="O25185"/>
      <c r="P25185"/>
      <c r="Q25185"/>
      <c r="R25185"/>
    </row>
    <row r="25186" spans="1:18" x14ac:dyDescent="0.2">
      <c r="A25186" t="s">
        <v>88309</v>
      </c>
      <c r="B25186" t="s">
        <v>88310</v>
      </c>
      <c r="C25186" t="s">
        <v>88311</v>
      </c>
      <c r="D25186" t="s">
        <v>88312</v>
      </c>
      <c r="E25186">
        <v>1200000</v>
      </c>
      <c r="F25186" t="s">
        <v>18</v>
      </c>
      <c r="G25186" t="s">
        <v>25</v>
      </c>
      <c r="H25186" t="s">
        <v>64</v>
      </c>
      <c r="I25186" t="s">
        <v>65</v>
      </c>
      <c r="J25186" t="s">
        <v>71</v>
      </c>
      <c r="K25186">
        <v>1</v>
      </c>
      <c r="L25186" s="1">
        <v>41755</v>
      </c>
      <c r="M25186" s="1">
        <v>42124</v>
      </c>
      <c r="N25186" s="1">
        <v>42124</v>
      </c>
    </row>
    <row r="25187" spans="1:18" x14ac:dyDescent="0.2">
      <c r="A25187" t="s">
        <v>88313</v>
      </c>
      <c r="B25187" t="s">
        <v>88314</v>
      </c>
      <c r="C25187" t="s">
        <v>88315</v>
      </c>
      <c r="D25187" t="s">
        <v>88316</v>
      </c>
      <c r="E25187">
        <v>30500000</v>
      </c>
      <c r="F25187" t="s">
        <v>18</v>
      </c>
      <c r="G25187" t="s">
        <v>25</v>
      </c>
      <c r="H25187" t="s">
        <v>64</v>
      </c>
      <c r="I25187" t="s">
        <v>65</v>
      </c>
      <c r="J25187" t="s">
        <v>1402</v>
      </c>
      <c r="K25187">
        <v>3</v>
      </c>
      <c r="L25187" s="1">
        <v>40909</v>
      </c>
      <c r="M25187" s="1">
        <v>41067</v>
      </c>
      <c r="N25187" s="1">
        <v>42156</v>
      </c>
    </row>
    <row r="25188" spans="1:18" hidden="1" x14ac:dyDescent="0.2">
      <c r="A25188" t="s">
        <v>88317</v>
      </c>
      <c r="B25188" t="s">
        <v>88318</v>
      </c>
      <c r="C25188" t="s">
        <v>88319</v>
      </c>
      <c r="D25188" t="s">
        <v>88320</v>
      </c>
      <c r="E25188" t="s">
        <v>43</v>
      </c>
      <c r="F25188" t="s">
        <v>207</v>
      </c>
      <c r="K25188">
        <v>1</v>
      </c>
      <c r="L25188" s="1">
        <v>39576</v>
      </c>
      <c r="M25188" s="1">
        <v>39539</v>
      </c>
      <c r="N25188" s="1">
        <v>39539</v>
      </c>
      <c r="O25188"/>
      <c r="P25188"/>
      <c r="Q25188"/>
      <c r="R25188"/>
    </row>
    <row r="25189" spans="1:18" hidden="1" x14ac:dyDescent="0.2">
      <c r="A25189" t="s">
        <v>88321</v>
      </c>
      <c r="B25189" t="s">
        <v>88322</v>
      </c>
      <c r="C25189" t="s">
        <v>88323</v>
      </c>
      <c r="D25189" t="s">
        <v>88324</v>
      </c>
      <c r="E25189">
        <v>54948</v>
      </c>
      <c r="F25189" t="s">
        <v>18</v>
      </c>
      <c r="G25189" t="s">
        <v>12313</v>
      </c>
      <c r="H25189">
        <v>18</v>
      </c>
      <c r="I25189" t="s">
        <v>28670</v>
      </c>
      <c r="J25189" t="s">
        <v>28671</v>
      </c>
      <c r="K25189">
        <v>4</v>
      </c>
      <c r="L25189" s="1">
        <v>41677</v>
      </c>
      <c r="M25189" s="1">
        <v>41563</v>
      </c>
      <c r="N25189" s="1">
        <v>42048</v>
      </c>
    </row>
    <row r="25190" spans="1:18" hidden="1" x14ac:dyDescent="0.2">
      <c r="A25190" t="s">
        <v>88325</v>
      </c>
      <c r="B25190" t="s">
        <v>88326</v>
      </c>
      <c r="C25190" t="s">
        <v>88327</v>
      </c>
      <c r="D25190" t="s">
        <v>8644</v>
      </c>
      <c r="E25190" t="s">
        <v>43</v>
      </c>
      <c r="F25190" t="s">
        <v>18</v>
      </c>
      <c r="G25190" t="s">
        <v>1819</v>
      </c>
      <c r="H25190">
        <v>5</v>
      </c>
      <c r="I25190" t="s">
        <v>1820</v>
      </c>
      <c r="J25190" t="s">
        <v>1820</v>
      </c>
      <c r="K25190">
        <v>1</v>
      </c>
      <c r="L25190" s="1">
        <v>41275</v>
      </c>
      <c r="M25190" s="1">
        <v>42009</v>
      </c>
      <c r="N25190" s="1">
        <v>42009</v>
      </c>
      <c r="O25190"/>
      <c r="P25190"/>
      <c r="Q25190"/>
      <c r="R25190"/>
    </row>
    <row r="25191" spans="1:18" hidden="1" x14ac:dyDescent="0.2">
      <c r="A25191" t="s">
        <v>88328</v>
      </c>
      <c r="B25191" t="s">
        <v>88329</v>
      </c>
      <c r="C25191" t="s">
        <v>88330</v>
      </c>
      <c r="D25191" t="s">
        <v>88331</v>
      </c>
      <c r="E25191">
        <v>500000</v>
      </c>
      <c r="F25191" t="s">
        <v>18</v>
      </c>
      <c r="G25191" t="s">
        <v>165</v>
      </c>
      <c r="H25191" t="s">
        <v>166</v>
      </c>
      <c r="I25191" t="s">
        <v>167</v>
      </c>
      <c r="J25191" t="s">
        <v>167</v>
      </c>
      <c r="K25191">
        <v>2</v>
      </c>
      <c r="L25191" s="1">
        <v>41275</v>
      </c>
      <c r="M25191" s="1">
        <v>41640</v>
      </c>
      <c r="N25191" s="1">
        <v>42090</v>
      </c>
    </row>
    <row r="25192" spans="1:18" hidden="1" x14ac:dyDescent="0.2">
      <c r="A25192" t="s">
        <v>88332</v>
      </c>
      <c r="B25192" t="s">
        <v>88333</v>
      </c>
      <c r="C25192" t="s">
        <v>88334</v>
      </c>
      <c r="D25192" t="s">
        <v>88335</v>
      </c>
      <c r="E25192">
        <v>1929900</v>
      </c>
      <c r="F25192" t="s">
        <v>18</v>
      </c>
      <c r="G25192" t="s">
        <v>2125</v>
      </c>
      <c r="H25192">
        <v>13</v>
      </c>
      <c r="I25192" t="s">
        <v>2126</v>
      </c>
      <c r="J25192" t="s">
        <v>2126</v>
      </c>
      <c r="K25192">
        <v>1</v>
      </c>
      <c r="L25192" s="1">
        <v>40179</v>
      </c>
      <c r="M25192" s="1">
        <v>41745</v>
      </c>
      <c r="N25192" s="1">
        <v>41745</v>
      </c>
    </row>
    <row r="25193" spans="1:18" hidden="1" x14ac:dyDescent="0.2">
      <c r="A25193" t="s">
        <v>88336</v>
      </c>
      <c r="B25193" t="s">
        <v>88337</v>
      </c>
      <c r="C25193" t="s">
        <v>88338</v>
      </c>
      <c r="D25193" t="s">
        <v>2479</v>
      </c>
      <c r="E25193">
        <v>38100000</v>
      </c>
      <c r="F25193" t="s">
        <v>18</v>
      </c>
      <c r="G25193" t="s">
        <v>37</v>
      </c>
      <c r="H25193">
        <v>23</v>
      </c>
      <c r="I25193" t="s">
        <v>182</v>
      </c>
      <c r="J25193" t="s">
        <v>182</v>
      </c>
      <c r="K25193">
        <v>4</v>
      </c>
      <c r="M25193" s="1">
        <v>38504</v>
      </c>
      <c r="N25193" s="1">
        <v>39753</v>
      </c>
      <c r="O25193"/>
      <c r="P25193"/>
      <c r="Q25193"/>
      <c r="R25193"/>
    </row>
    <row r="25194" spans="1:18" hidden="1" x14ac:dyDescent="0.2">
      <c r="A25194" t="s">
        <v>88339</v>
      </c>
      <c r="B25194" t="s">
        <v>88340</v>
      </c>
      <c r="C25194" t="s">
        <v>88341</v>
      </c>
      <c r="E25194" t="s">
        <v>43</v>
      </c>
      <c r="F25194" t="s">
        <v>18</v>
      </c>
      <c r="G25194" t="s">
        <v>25</v>
      </c>
      <c r="H25194" t="s">
        <v>99</v>
      </c>
      <c r="I25194" t="s">
        <v>100</v>
      </c>
      <c r="J25194" t="s">
        <v>20215</v>
      </c>
      <c r="K25194">
        <v>1</v>
      </c>
      <c r="L25194" s="1">
        <v>36206</v>
      </c>
      <c r="M25194" s="1">
        <v>40931</v>
      </c>
      <c r="N25194" s="1">
        <v>40931</v>
      </c>
      <c r="O25194"/>
      <c r="P25194"/>
      <c r="Q25194"/>
      <c r="R25194"/>
    </row>
    <row r="25195" spans="1:18" x14ac:dyDescent="0.2">
      <c r="A25195" t="s">
        <v>88342</v>
      </c>
      <c r="B25195" t="s">
        <v>88343</v>
      </c>
      <c r="C25195" t="s">
        <v>88344</v>
      </c>
      <c r="D25195" t="s">
        <v>42</v>
      </c>
      <c r="E25195">
        <v>7360556</v>
      </c>
      <c r="F25195" t="s">
        <v>18</v>
      </c>
      <c r="G25195" t="s">
        <v>25</v>
      </c>
      <c r="H25195" t="s">
        <v>64</v>
      </c>
      <c r="I25195" t="s">
        <v>65</v>
      </c>
      <c r="J25195" t="s">
        <v>1251</v>
      </c>
      <c r="K25195">
        <v>1</v>
      </c>
      <c r="L25195" s="1">
        <v>40909</v>
      </c>
      <c r="M25195" s="1">
        <v>42275</v>
      </c>
      <c r="N25195" s="1">
        <v>42275</v>
      </c>
    </row>
    <row r="25196" spans="1:18" hidden="1" x14ac:dyDescent="0.2">
      <c r="A25196" t="s">
        <v>88345</v>
      </c>
      <c r="B25196" t="s">
        <v>88346</v>
      </c>
      <c r="C25196" t="s">
        <v>88347</v>
      </c>
      <c r="D25196" t="s">
        <v>357</v>
      </c>
      <c r="E25196" t="s">
        <v>43</v>
      </c>
      <c r="F25196" t="s">
        <v>18</v>
      </c>
      <c r="G25196" t="s">
        <v>37</v>
      </c>
      <c r="H25196">
        <v>8</v>
      </c>
      <c r="I25196" t="s">
        <v>88348</v>
      </c>
      <c r="J25196" t="s">
        <v>88348</v>
      </c>
      <c r="K25196">
        <v>1</v>
      </c>
      <c r="L25196" s="1">
        <v>38353</v>
      </c>
      <c r="M25196" s="1">
        <v>40878</v>
      </c>
      <c r="N25196" s="1">
        <v>40878</v>
      </c>
      <c r="O25196"/>
      <c r="P25196"/>
      <c r="Q25196"/>
      <c r="R25196"/>
    </row>
    <row r="25197" spans="1:18" hidden="1" x14ac:dyDescent="0.2">
      <c r="A25197" t="s">
        <v>88349</v>
      </c>
      <c r="B25197" t="s">
        <v>88350</v>
      </c>
      <c r="C25197" t="s">
        <v>88351</v>
      </c>
      <c r="D25197" t="s">
        <v>56</v>
      </c>
      <c r="E25197">
        <v>4999994</v>
      </c>
      <c r="F25197" t="s">
        <v>689</v>
      </c>
      <c r="G25197" t="s">
        <v>37</v>
      </c>
      <c r="H25197">
        <v>8</v>
      </c>
      <c r="I25197" t="s">
        <v>88348</v>
      </c>
      <c r="J25197" t="s">
        <v>88348</v>
      </c>
      <c r="K25197">
        <v>2</v>
      </c>
      <c r="M25197" s="1">
        <v>40227</v>
      </c>
      <c r="N25197" s="1">
        <v>40532</v>
      </c>
      <c r="O25197"/>
      <c r="P25197"/>
      <c r="Q25197"/>
      <c r="R25197"/>
    </row>
    <row r="25198" spans="1:18" x14ac:dyDescent="0.2">
      <c r="A25198" t="s">
        <v>88352</v>
      </c>
      <c r="B25198" t="s">
        <v>88353</v>
      </c>
      <c r="C25198" t="s">
        <v>88354</v>
      </c>
      <c r="D25198" t="s">
        <v>88355</v>
      </c>
      <c r="E25198">
        <v>3000000</v>
      </c>
      <c r="F25198" t="s">
        <v>18</v>
      </c>
      <c r="G25198" t="s">
        <v>25</v>
      </c>
      <c r="H25198" t="s">
        <v>64</v>
      </c>
      <c r="I25198" t="s">
        <v>65</v>
      </c>
      <c r="J25198" t="s">
        <v>1419</v>
      </c>
      <c r="K25198">
        <v>1</v>
      </c>
      <c r="L25198" s="1">
        <v>40452</v>
      </c>
      <c r="M25198" s="1">
        <v>41509</v>
      </c>
      <c r="N25198" s="1">
        <v>41509</v>
      </c>
    </row>
    <row r="25199" spans="1:18" hidden="1" x14ac:dyDescent="0.2">
      <c r="A25199" t="s">
        <v>88356</v>
      </c>
      <c r="B25199" t="s">
        <v>88357</v>
      </c>
      <c r="D25199" t="s">
        <v>88358</v>
      </c>
      <c r="E25199">
        <v>1000000</v>
      </c>
      <c r="F25199" t="s">
        <v>18</v>
      </c>
      <c r="G25199" t="s">
        <v>25</v>
      </c>
      <c r="H25199" t="s">
        <v>64</v>
      </c>
      <c r="I25199" t="s">
        <v>65</v>
      </c>
      <c r="J25199" t="s">
        <v>1419</v>
      </c>
      <c r="K25199">
        <v>1</v>
      </c>
      <c r="M25199" s="1">
        <v>41960</v>
      </c>
      <c r="N25199" s="1">
        <v>41960</v>
      </c>
      <c r="O25199"/>
      <c r="P25199"/>
      <c r="Q25199"/>
      <c r="R25199"/>
    </row>
    <row r="25200" spans="1:18" x14ac:dyDescent="0.2">
      <c r="A25200" t="s">
        <v>88359</v>
      </c>
      <c r="B25200" t="s">
        <v>88360</v>
      </c>
      <c r="C25200" t="s">
        <v>88361</v>
      </c>
      <c r="D25200" t="s">
        <v>88362</v>
      </c>
      <c r="E25200">
        <v>2000000</v>
      </c>
      <c r="F25200" t="s">
        <v>18</v>
      </c>
      <c r="G25200" t="s">
        <v>25</v>
      </c>
      <c r="H25200" t="s">
        <v>64</v>
      </c>
      <c r="I25200" t="s">
        <v>65</v>
      </c>
      <c r="J25200" t="s">
        <v>71</v>
      </c>
      <c r="K25200">
        <v>2</v>
      </c>
      <c r="L25200" s="1">
        <v>41764</v>
      </c>
      <c r="M25200" s="1">
        <v>41960</v>
      </c>
      <c r="N25200" s="1">
        <v>41960</v>
      </c>
    </row>
    <row r="25201" spans="1:18" x14ac:dyDescent="0.2">
      <c r="A25201" t="s">
        <v>88363</v>
      </c>
      <c r="B25201" t="s">
        <v>88364</v>
      </c>
      <c r="C25201" t="s">
        <v>88365</v>
      </c>
      <c r="D25201" t="s">
        <v>88366</v>
      </c>
      <c r="E25201">
        <v>250000</v>
      </c>
      <c r="F25201" t="s">
        <v>207</v>
      </c>
      <c r="G25201" t="s">
        <v>25</v>
      </c>
      <c r="H25201" t="s">
        <v>106</v>
      </c>
      <c r="I25201" t="s">
        <v>107</v>
      </c>
      <c r="J25201" t="s">
        <v>108</v>
      </c>
      <c r="K25201">
        <v>1</v>
      </c>
      <c r="L25201" s="1">
        <v>42293</v>
      </c>
      <c r="M25201" s="1">
        <v>42297</v>
      </c>
      <c r="N25201" s="1">
        <v>42297</v>
      </c>
    </row>
    <row r="25202" spans="1:18" hidden="1" x14ac:dyDescent="0.2">
      <c r="A25202" t="s">
        <v>88367</v>
      </c>
      <c r="B25202" t="s">
        <v>88368</v>
      </c>
      <c r="C25202" t="s">
        <v>88369</v>
      </c>
      <c r="D25202" t="s">
        <v>2326</v>
      </c>
      <c r="E25202" t="s">
        <v>43</v>
      </c>
      <c r="F25202" t="s">
        <v>18</v>
      </c>
      <c r="G25202" t="s">
        <v>25</v>
      </c>
      <c r="H25202" t="s">
        <v>4968</v>
      </c>
      <c r="I25202" t="s">
        <v>4969</v>
      </c>
      <c r="J25202" t="s">
        <v>4969</v>
      </c>
      <c r="K25202">
        <v>1</v>
      </c>
      <c r="L25202" s="1">
        <v>40745</v>
      </c>
      <c r="M25202" s="1">
        <v>40820</v>
      </c>
      <c r="N25202" s="1">
        <v>40820</v>
      </c>
      <c r="O25202"/>
      <c r="P25202"/>
      <c r="Q25202"/>
      <c r="R25202"/>
    </row>
    <row r="25203" spans="1:18" x14ac:dyDescent="0.2">
      <c r="A25203" t="s">
        <v>88370</v>
      </c>
      <c r="B25203" t="s">
        <v>88371</v>
      </c>
      <c r="C25203" t="s">
        <v>88372</v>
      </c>
      <c r="D25203" t="s">
        <v>56</v>
      </c>
      <c r="E25203">
        <v>123400000</v>
      </c>
      <c r="F25203" t="s">
        <v>207</v>
      </c>
      <c r="G25203" t="s">
        <v>25</v>
      </c>
      <c r="H25203" t="s">
        <v>1352</v>
      </c>
      <c r="I25203" t="s">
        <v>1353</v>
      </c>
      <c r="J25203" t="s">
        <v>47118</v>
      </c>
      <c r="K25203">
        <v>3</v>
      </c>
      <c r="L25203" s="1">
        <v>39448</v>
      </c>
      <c r="M25203" s="1">
        <v>41031</v>
      </c>
      <c r="N25203" s="1">
        <v>41520</v>
      </c>
    </row>
    <row r="25204" spans="1:18" hidden="1" x14ac:dyDescent="0.2">
      <c r="A25204" t="s">
        <v>88373</v>
      </c>
      <c r="B25204" t="s">
        <v>88374</v>
      </c>
      <c r="C25204" t="s">
        <v>88375</v>
      </c>
      <c r="D25204" t="s">
        <v>766</v>
      </c>
      <c r="E25204">
        <v>49826996</v>
      </c>
      <c r="F25204" t="s">
        <v>18</v>
      </c>
      <c r="G25204" t="s">
        <v>1062</v>
      </c>
      <c r="H25204">
        <v>13</v>
      </c>
      <c r="I25204" t="s">
        <v>13183</v>
      </c>
      <c r="J25204" t="s">
        <v>13183</v>
      </c>
      <c r="K25204">
        <v>2</v>
      </c>
      <c r="L25204" s="1">
        <v>38718</v>
      </c>
      <c r="M25204" s="1">
        <v>40143</v>
      </c>
      <c r="N25204" s="1">
        <v>41912</v>
      </c>
    </row>
    <row r="25205" spans="1:18" hidden="1" x14ac:dyDescent="0.2">
      <c r="A25205" t="s">
        <v>88376</v>
      </c>
      <c r="B25205" t="s">
        <v>88377</v>
      </c>
      <c r="C25205" t="s">
        <v>88378</v>
      </c>
      <c r="D25205" t="s">
        <v>88379</v>
      </c>
      <c r="E25205">
        <v>2500000</v>
      </c>
      <c r="F25205" t="s">
        <v>18</v>
      </c>
      <c r="G25205" t="s">
        <v>19</v>
      </c>
      <c r="H25205">
        <v>2</v>
      </c>
      <c r="I25205" t="s">
        <v>3554</v>
      </c>
      <c r="J25205" t="s">
        <v>3554</v>
      </c>
      <c r="K25205">
        <v>1</v>
      </c>
      <c r="L25205" s="1">
        <v>41218</v>
      </c>
      <c r="M25205" s="1">
        <v>41404</v>
      </c>
      <c r="N25205" s="1">
        <v>41404</v>
      </c>
    </row>
    <row r="25206" spans="1:18" x14ac:dyDescent="0.2">
      <c r="A25206" t="s">
        <v>88380</v>
      </c>
      <c r="B25206" t="s">
        <v>88381</v>
      </c>
      <c r="C25206" t="s">
        <v>88382</v>
      </c>
      <c r="D25206" t="s">
        <v>88383</v>
      </c>
      <c r="E25206">
        <v>2499329</v>
      </c>
      <c r="F25206" t="s">
        <v>18</v>
      </c>
      <c r="G25206" t="s">
        <v>25</v>
      </c>
      <c r="H25206" t="s">
        <v>64</v>
      </c>
      <c r="I25206" t="s">
        <v>65</v>
      </c>
      <c r="J25206" t="s">
        <v>271</v>
      </c>
      <c r="K25206">
        <v>1</v>
      </c>
      <c r="L25206" s="1">
        <v>41640</v>
      </c>
      <c r="M25206" s="1">
        <v>42082</v>
      </c>
      <c r="N25206" s="1">
        <v>42082</v>
      </c>
    </row>
    <row r="25207" spans="1:18" x14ac:dyDescent="0.2">
      <c r="A25207" t="s">
        <v>88384</v>
      </c>
      <c r="B25207" t="s">
        <v>88385</v>
      </c>
      <c r="C25207" t="s">
        <v>88386</v>
      </c>
      <c r="D25207" t="s">
        <v>1401</v>
      </c>
      <c r="E25207">
        <v>1000000</v>
      </c>
      <c r="F25207" t="s">
        <v>207</v>
      </c>
      <c r="G25207" t="s">
        <v>25</v>
      </c>
      <c r="H25207" t="s">
        <v>64</v>
      </c>
      <c r="I25207" t="s">
        <v>1221</v>
      </c>
      <c r="J25207" t="s">
        <v>1221</v>
      </c>
      <c r="K25207">
        <v>1</v>
      </c>
      <c r="L25207" s="1">
        <v>37257</v>
      </c>
      <c r="M25207" s="1">
        <v>38797</v>
      </c>
      <c r="N25207" s="1">
        <v>38797</v>
      </c>
    </row>
    <row r="25208" spans="1:18" hidden="1" x14ac:dyDescent="0.2">
      <c r="A25208" t="s">
        <v>88387</v>
      </c>
      <c r="B25208" t="s">
        <v>88388</v>
      </c>
      <c r="C25208" t="s">
        <v>88389</v>
      </c>
      <c r="D25208" t="s">
        <v>88390</v>
      </c>
      <c r="E25208">
        <v>50000000</v>
      </c>
      <c r="F25208" t="s">
        <v>18</v>
      </c>
      <c r="G25208" t="s">
        <v>25</v>
      </c>
      <c r="H25208" t="s">
        <v>64</v>
      </c>
      <c r="I25208" t="s">
        <v>1221</v>
      </c>
      <c r="J25208" t="s">
        <v>1221</v>
      </c>
      <c r="K25208">
        <v>1</v>
      </c>
      <c r="M25208" s="1">
        <v>40085</v>
      </c>
      <c r="N25208" s="1">
        <v>40085</v>
      </c>
      <c r="O25208"/>
      <c r="P25208"/>
      <c r="Q25208"/>
      <c r="R25208"/>
    </row>
    <row r="25209" spans="1:18" hidden="1" x14ac:dyDescent="0.2">
      <c r="A25209" t="s">
        <v>88391</v>
      </c>
      <c r="B25209" t="s">
        <v>88392</v>
      </c>
      <c r="C25209" t="s">
        <v>88393</v>
      </c>
      <c r="D25209" t="s">
        <v>25683</v>
      </c>
      <c r="E25209">
        <v>10000008</v>
      </c>
      <c r="F25209" t="s">
        <v>689</v>
      </c>
      <c r="G25209" t="s">
        <v>25</v>
      </c>
      <c r="H25209" t="s">
        <v>158</v>
      </c>
      <c r="I25209" t="s">
        <v>244</v>
      </c>
      <c r="J25209" t="s">
        <v>327</v>
      </c>
      <c r="K25209">
        <v>1</v>
      </c>
      <c r="M25209" s="1">
        <v>40084</v>
      </c>
      <c r="N25209" s="1">
        <v>40084</v>
      </c>
      <c r="O25209"/>
      <c r="P25209"/>
      <c r="Q25209"/>
      <c r="R25209"/>
    </row>
    <row r="25210" spans="1:18" x14ac:dyDescent="0.2">
      <c r="A25210" t="s">
        <v>88394</v>
      </c>
      <c r="B25210" t="s">
        <v>88395</v>
      </c>
      <c r="C25210" t="s">
        <v>88396</v>
      </c>
      <c r="D25210" t="s">
        <v>766</v>
      </c>
      <c r="E25210">
        <v>800000</v>
      </c>
      <c r="F25210" t="s">
        <v>18</v>
      </c>
      <c r="G25210" t="s">
        <v>25</v>
      </c>
      <c r="H25210" t="s">
        <v>1330</v>
      </c>
      <c r="I25210" t="s">
        <v>4358</v>
      </c>
      <c r="J25210" t="s">
        <v>529</v>
      </c>
      <c r="K25210">
        <v>2</v>
      </c>
      <c r="L25210" s="1">
        <v>39600</v>
      </c>
      <c r="M25210" s="1">
        <v>40975</v>
      </c>
      <c r="N25210" s="1">
        <v>41884</v>
      </c>
    </row>
    <row r="25211" spans="1:18" hidden="1" x14ac:dyDescent="0.2">
      <c r="A25211" t="s">
        <v>88397</v>
      </c>
      <c r="B25211" t="s">
        <v>88398</v>
      </c>
      <c r="C25211" t="s">
        <v>88399</v>
      </c>
      <c r="D25211" t="s">
        <v>88400</v>
      </c>
      <c r="E25211">
        <v>6684819</v>
      </c>
      <c r="F25211" t="s">
        <v>18</v>
      </c>
      <c r="K25211">
        <v>1</v>
      </c>
      <c r="M25211" s="1">
        <v>40969</v>
      </c>
      <c r="N25211" s="1">
        <v>40969</v>
      </c>
      <c r="O25211"/>
      <c r="P25211"/>
      <c r="Q25211"/>
      <c r="R25211"/>
    </row>
    <row r="25212" spans="1:18" hidden="1" x14ac:dyDescent="0.2">
      <c r="A25212" t="s">
        <v>88401</v>
      </c>
      <c r="B25212" t="s">
        <v>88402</v>
      </c>
      <c r="C25212" t="s">
        <v>88403</v>
      </c>
      <c r="D25212" t="s">
        <v>357</v>
      </c>
      <c r="E25212">
        <v>55000000</v>
      </c>
      <c r="F25212" t="s">
        <v>18</v>
      </c>
      <c r="G25212" t="s">
        <v>37</v>
      </c>
      <c r="K25212">
        <v>2</v>
      </c>
      <c r="M25212" s="1">
        <v>41849</v>
      </c>
      <c r="N25212" s="1">
        <v>42053</v>
      </c>
      <c r="O25212"/>
      <c r="P25212"/>
      <c r="Q25212"/>
      <c r="R25212"/>
    </row>
    <row r="25213" spans="1:18" hidden="1" x14ac:dyDescent="0.2">
      <c r="A25213" t="s">
        <v>88404</v>
      </c>
      <c r="B25213" t="s">
        <v>88405</v>
      </c>
      <c r="C25213" t="s">
        <v>88406</v>
      </c>
      <c r="D25213" t="s">
        <v>993</v>
      </c>
      <c r="E25213" t="s">
        <v>43</v>
      </c>
      <c r="F25213" t="s">
        <v>18</v>
      </c>
      <c r="G25213" t="s">
        <v>25</v>
      </c>
      <c r="H25213" t="s">
        <v>1239</v>
      </c>
      <c r="I25213" t="s">
        <v>17852</v>
      </c>
      <c r="J25213" t="s">
        <v>88407</v>
      </c>
      <c r="K25213">
        <v>1</v>
      </c>
      <c r="L25213" s="1">
        <v>41061</v>
      </c>
      <c r="M25213" s="1">
        <v>41165</v>
      </c>
      <c r="N25213" s="1">
        <v>41165</v>
      </c>
      <c r="O25213"/>
      <c r="P25213"/>
      <c r="Q25213"/>
      <c r="R25213"/>
    </row>
    <row r="25214" spans="1:18" x14ac:dyDescent="0.2">
      <c r="A25214" t="s">
        <v>88408</v>
      </c>
      <c r="B25214" t="s">
        <v>88409</v>
      </c>
      <c r="C25214" t="s">
        <v>88410</v>
      </c>
      <c r="D25214" t="s">
        <v>88411</v>
      </c>
      <c r="E25214">
        <v>20500000</v>
      </c>
      <c r="F25214" t="s">
        <v>18</v>
      </c>
      <c r="G25214" t="s">
        <v>25</v>
      </c>
      <c r="H25214" t="s">
        <v>64</v>
      </c>
      <c r="I25214" t="s">
        <v>95</v>
      </c>
      <c r="J25214" t="s">
        <v>18356</v>
      </c>
      <c r="K25214">
        <v>1</v>
      </c>
      <c r="L25214" s="1">
        <v>31778</v>
      </c>
      <c r="M25214" s="1">
        <v>37932</v>
      </c>
      <c r="N25214" s="1">
        <v>37932</v>
      </c>
    </row>
    <row r="25215" spans="1:18" hidden="1" x14ac:dyDescent="0.2">
      <c r="A25215" t="s">
        <v>88412</v>
      </c>
      <c r="B25215" t="s">
        <v>88413</v>
      </c>
      <c r="C25215" t="s">
        <v>88414</v>
      </c>
      <c r="D25215" t="s">
        <v>11560</v>
      </c>
      <c r="E25215">
        <v>12114202</v>
      </c>
      <c r="F25215" t="s">
        <v>18</v>
      </c>
      <c r="G25215" t="s">
        <v>25</v>
      </c>
      <c r="H25215" t="s">
        <v>142</v>
      </c>
      <c r="I25215" t="s">
        <v>143</v>
      </c>
      <c r="J25215" t="s">
        <v>2499</v>
      </c>
      <c r="K25215">
        <v>2</v>
      </c>
      <c r="M25215" s="1">
        <v>41865</v>
      </c>
      <c r="N25215" s="1">
        <v>42191</v>
      </c>
      <c r="O25215"/>
      <c r="P25215"/>
      <c r="Q25215"/>
      <c r="R25215"/>
    </row>
    <row r="25216" spans="1:18" hidden="1" x14ac:dyDescent="0.2">
      <c r="A25216" t="s">
        <v>88415</v>
      </c>
      <c r="B25216" t="s">
        <v>88416</v>
      </c>
      <c r="C25216" t="s">
        <v>88417</v>
      </c>
      <c r="D25216" t="s">
        <v>88418</v>
      </c>
      <c r="E25216">
        <v>25000</v>
      </c>
      <c r="F25216" t="s">
        <v>18</v>
      </c>
      <c r="G25216" t="s">
        <v>25</v>
      </c>
      <c r="H25216" t="s">
        <v>64</v>
      </c>
      <c r="I25216" t="s">
        <v>65</v>
      </c>
      <c r="J25216" t="s">
        <v>71</v>
      </c>
      <c r="K25216">
        <v>2</v>
      </c>
      <c r="M25216" s="1">
        <v>41406</v>
      </c>
      <c r="N25216" s="1">
        <v>42062</v>
      </c>
      <c r="O25216"/>
      <c r="P25216"/>
      <c r="Q25216"/>
      <c r="R25216"/>
    </row>
    <row r="25217" spans="1:18" x14ac:dyDescent="0.2">
      <c r="A25217" t="s">
        <v>88419</v>
      </c>
      <c r="B25217" t="s">
        <v>88420</v>
      </c>
      <c r="C25217" t="s">
        <v>88421</v>
      </c>
      <c r="D25217" t="s">
        <v>127</v>
      </c>
      <c r="E25217">
        <v>200000</v>
      </c>
      <c r="F25217" t="s">
        <v>18</v>
      </c>
      <c r="G25217" t="s">
        <v>25</v>
      </c>
      <c r="H25217" t="s">
        <v>44</v>
      </c>
      <c r="I25217" t="s">
        <v>282</v>
      </c>
      <c r="J25217" t="s">
        <v>282</v>
      </c>
      <c r="K25217">
        <v>1</v>
      </c>
      <c r="L25217" s="1">
        <v>41275</v>
      </c>
      <c r="M25217" s="1">
        <v>41316</v>
      </c>
      <c r="N25217" s="1">
        <v>41316</v>
      </c>
    </row>
    <row r="25218" spans="1:18" hidden="1" x14ac:dyDescent="0.2">
      <c r="A25218" t="s">
        <v>88422</v>
      </c>
      <c r="B25218" t="s">
        <v>88423</v>
      </c>
      <c r="C25218" t="s">
        <v>88424</v>
      </c>
      <c r="D25218" t="s">
        <v>1247</v>
      </c>
      <c r="E25218">
        <v>20000000</v>
      </c>
      <c r="F25218" t="s">
        <v>207</v>
      </c>
      <c r="G25218" t="s">
        <v>25</v>
      </c>
      <c r="H25218" t="s">
        <v>644</v>
      </c>
      <c r="I25218" t="s">
        <v>645</v>
      </c>
      <c r="J25218" t="s">
        <v>645</v>
      </c>
      <c r="K25218">
        <v>1</v>
      </c>
      <c r="M25218" s="1">
        <v>36844</v>
      </c>
      <c r="N25218" s="1">
        <v>36844</v>
      </c>
      <c r="O25218"/>
      <c r="P25218"/>
      <c r="Q25218"/>
      <c r="R25218"/>
    </row>
    <row r="25219" spans="1:18" x14ac:dyDescent="0.2">
      <c r="A25219" t="s">
        <v>88425</v>
      </c>
      <c r="B25219" t="s">
        <v>88426</v>
      </c>
      <c r="C25219" t="s">
        <v>88427</v>
      </c>
      <c r="D25219" t="s">
        <v>56</v>
      </c>
      <c r="E25219">
        <v>500009</v>
      </c>
      <c r="F25219" t="s">
        <v>18</v>
      </c>
      <c r="G25219" t="s">
        <v>25</v>
      </c>
      <c r="H25219" t="s">
        <v>106</v>
      </c>
      <c r="I25219" t="s">
        <v>17325</v>
      </c>
      <c r="J25219" t="s">
        <v>17325</v>
      </c>
      <c r="K25219">
        <v>1</v>
      </c>
      <c r="L25219" s="1">
        <v>40909</v>
      </c>
      <c r="M25219" s="1">
        <v>41374</v>
      </c>
      <c r="N25219" s="1">
        <v>41374</v>
      </c>
    </row>
    <row r="25220" spans="1:18" hidden="1" x14ac:dyDescent="0.2">
      <c r="A25220" t="s">
        <v>88428</v>
      </c>
      <c r="B25220" t="s">
        <v>88429</v>
      </c>
      <c r="C25220" t="s">
        <v>88430</v>
      </c>
      <c r="D25220" t="s">
        <v>2770</v>
      </c>
      <c r="E25220">
        <v>630000000</v>
      </c>
      <c r="F25220" t="s">
        <v>18</v>
      </c>
      <c r="G25220" t="s">
        <v>128</v>
      </c>
      <c r="H25220" t="s">
        <v>129</v>
      </c>
      <c r="I25220" t="s">
        <v>130</v>
      </c>
      <c r="J25220" t="s">
        <v>130</v>
      </c>
      <c r="K25220">
        <v>1</v>
      </c>
      <c r="L25220" s="1">
        <v>38353</v>
      </c>
      <c r="M25220" s="1">
        <v>41830</v>
      </c>
      <c r="N25220" s="1">
        <v>41830</v>
      </c>
    </row>
    <row r="25221" spans="1:18" hidden="1" x14ac:dyDescent="0.2">
      <c r="A25221" t="s">
        <v>88431</v>
      </c>
      <c r="B25221" t="s">
        <v>88432</v>
      </c>
      <c r="C25221" t="s">
        <v>88433</v>
      </c>
      <c r="D25221" t="s">
        <v>766</v>
      </c>
      <c r="E25221">
        <v>4475888</v>
      </c>
      <c r="F25221" t="s">
        <v>18</v>
      </c>
      <c r="G25221" t="s">
        <v>366</v>
      </c>
      <c r="H25221">
        <v>28</v>
      </c>
      <c r="I25221" t="s">
        <v>5704</v>
      </c>
      <c r="J25221" t="s">
        <v>5704</v>
      </c>
      <c r="K25221">
        <v>1</v>
      </c>
      <c r="L25221" s="1">
        <v>38718</v>
      </c>
      <c r="M25221" s="1">
        <v>40827</v>
      </c>
      <c r="N25221" s="1">
        <v>40827</v>
      </c>
    </row>
    <row r="25222" spans="1:18" x14ac:dyDescent="0.2">
      <c r="A25222" t="s">
        <v>88434</v>
      </c>
      <c r="B25222" t="s">
        <v>88435</v>
      </c>
      <c r="C25222" t="s">
        <v>88436</v>
      </c>
      <c r="D25222" t="s">
        <v>45704</v>
      </c>
      <c r="E25222">
        <v>11482</v>
      </c>
      <c r="F25222" t="s">
        <v>207</v>
      </c>
      <c r="G25222" t="s">
        <v>25</v>
      </c>
      <c r="H25222" t="s">
        <v>64</v>
      </c>
      <c r="I25222" t="s">
        <v>65</v>
      </c>
      <c r="J25222" t="s">
        <v>5485</v>
      </c>
      <c r="K25222">
        <v>2</v>
      </c>
      <c r="L25222" s="1">
        <v>41061</v>
      </c>
      <c r="M25222" s="1">
        <v>41275</v>
      </c>
      <c r="N25222" s="1">
        <v>41640</v>
      </c>
    </row>
    <row r="25223" spans="1:18" x14ac:dyDescent="0.2">
      <c r="A25223" t="s">
        <v>88437</v>
      </c>
      <c r="B25223" t="s">
        <v>88438</v>
      </c>
      <c r="C25223" t="s">
        <v>88439</v>
      </c>
      <c r="D25223" t="s">
        <v>766</v>
      </c>
      <c r="E25223">
        <v>253000000</v>
      </c>
      <c r="F25223" t="s">
        <v>18</v>
      </c>
      <c r="G25223" t="s">
        <v>25</v>
      </c>
      <c r="H25223" t="s">
        <v>286</v>
      </c>
      <c r="I25223" t="s">
        <v>1030</v>
      </c>
      <c r="J25223" t="s">
        <v>1030</v>
      </c>
      <c r="K25223">
        <v>6</v>
      </c>
      <c r="L25223" s="1">
        <v>36892</v>
      </c>
      <c r="M25223" s="1">
        <v>38504</v>
      </c>
      <c r="N25223" s="1">
        <v>41489</v>
      </c>
    </row>
    <row r="25224" spans="1:18" hidden="1" x14ac:dyDescent="0.2">
      <c r="A25224" t="s">
        <v>88440</v>
      </c>
      <c r="B25224" t="s">
        <v>88441</v>
      </c>
      <c r="C25224" t="s">
        <v>88442</v>
      </c>
      <c r="E25224" t="s">
        <v>43</v>
      </c>
      <c r="F25224" t="s">
        <v>207</v>
      </c>
      <c r="G25224" t="s">
        <v>347</v>
      </c>
      <c r="H25224">
        <v>6</v>
      </c>
      <c r="I25224" t="s">
        <v>348</v>
      </c>
      <c r="J25224" t="s">
        <v>88443</v>
      </c>
      <c r="K25224">
        <v>1</v>
      </c>
      <c r="M25224" s="1">
        <v>42095</v>
      </c>
      <c r="N25224" s="1">
        <v>42095</v>
      </c>
      <c r="O25224"/>
      <c r="P25224"/>
      <c r="Q25224"/>
      <c r="R25224"/>
    </row>
    <row r="25225" spans="1:18" hidden="1" x14ac:dyDescent="0.2">
      <c r="A25225" t="s">
        <v>88444</v>
      </c>
      <c r="B25225" t="s">
        <v>88445</v>
      </c>
      <c r="C25225" t="s">
        <v>88446</v>
      </c>
      <c r="D25225" t="s">
        <v>766</v>
      </c>
      <c r="E25225">
        <v>1000000</v>
      </c>
      <c r="F25225" t="s">
        <v>18</v>
      </c>
      <c r="G25225" t="s">
        <v>322</v>
      </c>
      <c r="H25225">
        <v>9</v>
      </c>
      <c r="I25225" t="s">
        <v>323</v>
      </c>
      <c r="J25225" t="s">
        <v>323</v>
      </c>
      <c r="K25225">
        <v>1</v>
      </c>
      <c r="L25225" s="1">
        <v>40355</v>
      </c>
      <c r="M25225" s="1">
        <v>40493</v>
      </c>
      <c r="N25225" s="1">
        <v>40493</v>
      </c>
    </row>
    <row r="25226" spans="1:18" hidden="1" x14ac:dyDescent="0.2">
      <c r="A25226" t="s">
        <v>88447</v>
      </c>
      <c r="B25226" t="s">
        <v>88448</v>
      </c>
      <c r="C25226" t="s">
        <v>88449</v>
      </c>
      <c r="D25226" t="s">
        <v>88450</v>
      </c>
      <c r="E25226">
        <v>700000</v>
      </c>
      <c r="F25226" t="s">
        <v>18</v>
      </c>
      <c r="G25226" t="s">
        <v>366</v>
      </c>
      <c r="H25226">
        <v>26</v>
      </c>
      <c r="I25226" t="s">
        <v>367</v>
      </c>
      <c r="J25226" t="s">
        <v>367</v>
      </c>
      <c r="K25226">
        <v>1</v>
      </c>
      <c r="L25226" s="1">
        <v>40575</v>
      </c>
      <c r="M25226" s="1">
        <v>41091</v>
      </c>
      <c r="N25226" s="1">
        <v>41091</v>
      </c>
    </row>
    <row r="25227" spans="1:18" hidden="1" x14ac:dyDescent="0.2">
      <c r="A25227" t="s">
        <v>88451</v>
      </c>
      <c r="B25227" t="s">
        <v>88452</v>
      </c>
      <c r="C25227" t="s">
        <v>88453</v>
      </c>
      <c r="D25227" t="s">
        <v>88454</v>
      </c>
      <c r="E25227">
        <v>31986800</v>
      </c>
      <c r="F25227" t="s">
        <v>113</v>
      </c>
      <c r="G25227" t="s">
        <v>25</v>
      </c>
      <c r="H25227" t="s">
        <v>158</v>
      </c>
      <c r="I25227" t="s">
        <v>244</v>
      </c>
      <c r="J25227" t="s">
        <v>14730</v>
      </c>
      <c r="K25227">
        <v>3</v>
      </c>
      <c r="M25227" s="1">
        <v>39748</v>
      </c>
      <c r="N25227" s="1">
        <v>40668</v>
      </c>
      <c r="O25227"/>
      <c r="P25227"/>
      <c r="Q25227"/>
      <c r="R25227"/>
    </row>
    <row r="25228" spans="1:18" x14ac:dyDescent="0.2">
      <c r="A25228" t="s">
        <v>88455</v>
      </c>
      <c r="B25228" t="s">
        <v>88452</v>
      </c>
      <c r="C25228" t="s">
        <v>88456</v>
      </c>
      <c r="D25228" t="s">
        <v>88457</v>
      </c>
      <c r="E25228">
        <v>18775935</v>
      </c>
      <c r="F25228" t="s">
        <v>18</v>
      </c>
      <c r="G25228" t="s">
        <v>25</v>
      </c>
      <c r="H25228" t="s">
        <v>64</v>
      </c>
      <c r="I25228" t="s">
        <v>65</v>
      </c>
      <c r="J25228" t="s">
        <v>71</v>
      </c>
      <c r="K25228">
        <v>2</v>
      </c>
      <c r="L25228" s="1">
        <v>41456</v>
      </c>
      <c r="M25228" s="1">
        <v>41579</v>
      </c>
      <c r="N25228" s="1">
        <v>41982</v>
      </c>
    </row>
    <row r="25229" spans="1:18" hidden="1" x14ac:dyDescent="0.2">
      <c r="A25229" t="s">
        <v>88458</v>
      </c>
      <c r="B25229" t="s">
        <v>88459</v>
      </c>
      <c r="C25229" t="s">
        <v>88460</v>
      </c>
      <c r="D25229" t="s">
        <v>56</v>
      </c>
      <c r="E25229">
        <v>4547182</v>
      </c>
      <c r="F25229" t="s">
        <v>18</v>
      </c>
      <c r="G25229" t="s">
        <v>25</v>
      </c>
      <c r="H25229" t="s">
        <v>1011</v>
      </c>
      <c r="I25229" t="s">
        <v>1012</v>
      </c>
      <c r="J25229" t="s">
        <v>25159</v>
      </c>
      <c r="K25229">
        <v>3</v>
      </c>
      <c r="M25229" s="1">
        <v>42131</v>
      </c>
      <c r="N25229" s="1">
        <v>42303</v>
      </c>
      <c r="O25229"/>
      <c r="P25229"/>
      <c r="Q25229"/>
      <c r="R25229"/>
    </row>
    <row r="25230" spans="1:18" x14ac:dyDescent="0.2">
      <c r="A25230" t="s">
        <v>88461</v>
      </c>
      <c r="B25230" t="s">
        <v>88462</v>
      </c>
      <c r="C25230" t="s">
        <v>88463</v>
      </c>
      <c r="D25230" t="s">
        <v>56</v>
      </c>
      <c r="E25230">
        <v>9378276</v>
      </c>
      <c r="F25230" t="s">
        <v>18</v>
      </c>
      <c r="G25230" t="s">
        <v>25</v>
      </c>
      <c r="H25230" t="s">
        <v>142</v>
      </c>
      <c r="I25230" t="s">
        <v>143</v>
      </c>
      <c r="J25230" t="s">
        <v>7874</v>
      </c>
      <c r="K25230">
        <v>3</v>
      </c>
      <c r="L25230" s="1">
        <v>32143</v>
      </c>
      <c r="M25230" s="1">
        <v>40249</v>
      </c>
      <c r="N25230" s="1">
        <v>41395</v>
      </c>
    </row>
    <row r="25231" spans="1:18" hidden="1" x14ac:dyDescent="0.2">
      <c r="A25231" t="s">
        <v>88464</v>
      </c>
      <c r="B25231" t="s">
        <v>88465</v>
      </c>
      <c r="C25231" t="s">
        <v>88466</v>
      </c>
      <c r="D25231" t="s">
        <v>42</v>
      </c>
      <c r="E25231">
        <v>12253817</v>
      </c>
      <c r="F25231" t="s">
        <v>18</v>
      </c>
      <c r="G25231" t="s">
        <v>638</v>
      </c>
      <c r="H25231">
        <v>7</v>
      </c>
      <c r="I25231" t="s">
        <v>929</v>
      </c>
      <c r="J25231" t="s">
        <v>929</v>
      </c>
      <c r="K25231">
        <v>1</v>
      </c>
      <c r="L25231" s="1">
        <v>31778</v>
      </c>
      <c r="M25231" s="1">
        <v>41788</v>
      </c>
      <c r="N25231" s="1">
        <v>41788</v>
      </c>
    </row>
    <row r="25232" spans="1:18" hidden="1" x14ac:dyDescent="0.2">
      <c r="A25232" t="s">
        <v>88467</v>
      </c>
      <c r="B25232" t="s">
        <v>88468</v>
      </c>
      <c r="D25232" t="s">
        <v>88469</v>
      </c>
      <c r="E25232">
        <v>12300000</v>
      </c>
      <c r="F25232" t="s">
        <v>207</v>
      </c>
      <c r="G25232" t="s">
        <v>25</v>
      </c>
      <c r="H25232" t="s">
        <v>64</v>
      </c>
      <c r="I25232" t="s">
        <v>65</v>
      </c>
      <c r="J25232" t="s">
        <v>2706</v>
      </c>
      <c r="K25232">
        <v>1</v>
      </c>
      <c r="M25232" s="1">
        <v>39625</v>
      </c>
      <c r="N25232" s="1">
        <v>39625</v>
      </c>
      <c r="O25232"/>
      <c r="P25232"/>
      <c r="Q25232"/>
      <c r="R25232"/>
    </row>
    <row r="25233" spans="1:18" x14ac:dyDescent="0.2">
      <c r="A25233" t="s">
        <v>88470</v>
      </c>
      <c r="B25233" t="s">
        <v>88471</v>
      </c>
      <c r="C25233" t="s">
        <v>88472</v>
      </c>
      <c r="D25233" t="s">
        <v>36247</v>
      </c>
      <c r="E25233">
        <v>800000</v>
      </c>
      <c r="F25233" t="s">
        <v>18</v>
      </c>
      <c r="G25233" t="s">
        <v>25</v>
      </c>
      <c r="H25233" t="s">
        <v>106</v>
      </c>
      <c r="I25233" t="s">
        <v>107</v>
      </c>
      <c r="J25233" t="s">
        <v>108</v>
      </c>
      <c r="K25233">
        <v>1</v>
      </c>
      <c r="L25233" s="1">
        <v>42009</v>
      </c>
      <c r="M25233" s="1">
        <v>42075</v>
      </c>
      <c r="N25233" s="1">
        <v>42075</v>
      </c>
    </row>
    <row r="25234" spans="1:18" x14ac:dyDescent="0.2">
      <c r="A25234" t="s">
        <v>88473</v>
      </c>
      <c r="B25234" t="s">
        <v>88474</v>
      </c>
      <c r="C25234" t="s">
        <v>88475</v>
      </c>
      <c r="D25234" t="s">
        <v>56</v>
      </c>
      <c r="E25234">
        <v>3362500</v>
      </c>
      <c r="F25234" t="s">
        <v>207</v>
      </c>
      <c r="G25234" t="s">
        <v>25</v>
      </c>
      <c r="H25234" t="s">
        <v>1272</v>
      </c>
      <c r="I25234" t="s">
        <v>1273</v>
      </c>
      <c r="J25234" t="s">
        <v>1274</v>
      </c>
      <c r="K25234">
        <v>3</v>
      </c>
      <c r="L25234" s="1">
        <v>38718</v>
      </c>
      <c r="M25234" s="1">
        <v>39891</v>
      </c>
      <c r="N25234" s="1">
        <v>40505</v>
      </c>
    </row>
    <row r="25235" spans="1:18" x14ac:dyDescent="0.2">
      <c r="A25235" t="s">
        <v>88476</v>
      </c>
      <c r="B25235" t="s">
        <v>88477</v>
      </c>
      <c r="D25235" t="s">
        <v>56</v>
      </c>
      <c r="E25235">
        <v>1650000</v>
      </c>
      <c r="F25235" t="s">
        <v>18</v>
      </c>
      <c r="G25235" t="s">
        <v>25</v>
      </c>
      <c r="H25235" t="s">
        <v>158</v>
      </c>
      <c r="I25235" t="s">
        <v>2686</v>
      </c>
      <c r="J25235" t="s">
        <v>2686</v>
      </c>
      <c r="K25235">
        <v>1</v>
      </c>
      <c r="L25235" s="1">
        <v>40909</v>
      </c>
      <c r="M25235" s="1">
        <v>41694</v>
      </c>
      <c r="N25235" s="1">
        <v>41694</v>
      </c>
    </row>
    <row r="25236" spans="1:18" x14ac:dyDescent="0.2">
      <c r="A25236" t="s">
        <v>88478</v>
      </c>
      <c r="B25236" t="s">
        <v>88479</v>
      </c>
      <c r="D25236" t="s">
        <v>56</v>
      </c>
      <c r="E25236">
        <v>17333335</v>
      </c>
      <c r="F25236" t="s">
        <v>113</v>
      </c>
      <c r="G25236" t="s">
        <v>25</v>
      </c>
      <c r="H25236" t="s">
        <v>64</v>
      </c>
      <c r="I25236" t="s">
        <v>1221</v>
      </c>
      <c r="J25236" t="s">
        <v>3048</v>
      </c>
      <c r="K25236">
        <v>2</v>
      </c>
      <c r="L25236" s="1">
        <v>39083</v>
      </c>
      <c r="M25236" s="1">
        <v>39324</v>
      </c>
      <c r="N25236" s="1">
        <v>40107</v>
      </c>
    </row>
    <row r="25237" spans="1:18" hidden="1" x14ac:dyDescent="0.2">
      <c r="A25237" t="s">
        <v>88480</v>
      </c>
      <c r="B25237" t="s">
        <v>88481</v>
      </c>
      <c r="C25237" t="s">
        <v>88482</v>
      </c>
      <c r="D25237" t="s">
        <v>88483</v>
      </c>
      <c r="E25237">
        <v>40000</v>
      </c>
      <c r="F25237" t="s">
        <v>18</v>
      </c>
      <c r="G25237" t="s">
        <v>76</v>
      </c>
      <c r="H25237">
        <v>12</v>
      </c>
      <c r="I25237" t="s">
        <v>77</v>
      </c>
      <c r="J25237" t="s">
        <v>77</v>
      </c>
      <c r="K25237">
        <v>1</v>
      </c>
      <c r="M25237" s="1">
        <v>41791</v>
      </c>
      <c r="N25237" s="1">
        <v>41791</v>
      </c>
      <c r="O25237"/>
      <c r="P25237"/>
      <c r="Q25237"/>
      <c r="R25237"/>
    </row>
    <row r="25238" spans="1:18" x14ac:dyDescent="0.2">
      <c r="A25238" t="s">
        <v>88484</v>
      </c>
      <c r="B25238" t="s">
        <v>88485</v>
      </c>
      <c r="C25238" t="s">
        <v>88486</v>
      </c>
      <c r="D25238" t="s">
        <v>88487</v>
      </c>
      <c r="E25238">
        <v>250000</v>
      </c>
      <c r="F25238" t="s">
        <v>207</v>
      </c>
      <c r="G25238" t="s">
        <v>25</v>
      </c>
      <c r="H25238" t="s">
        <v>142</v>
      </c>
      <c r="I25238" t="s">
        <v>143</v>
      </c>
      <c r="J25238" t="s">
        <v>88488</v>
      </c>
      <c r="K25238">
        <v>1</v>
      </c>
      <c r="L25238" s="1">
        <v>38311</v>
      </c>
      <c r="M25238" s="1">
        <v>39860</v>
      </c>
      <c r="N25238" s="1">
        <v>39860</v>
      </c>
    </row>
    <row r="25239" spans="1:18" x14ac:dyDescent="0.2">
      <c r="A25239" t="s">
        <v>88489</v>
      </c>
      <c r="B25239" t="s">
        <v>88490</v>
      </c>
      <c r="C25239" t="s">
        <v>88491</v>
      </c>
      <c r="D25239" t="s">
        <v>88492</v>
      </c>
      <c r="E25239">
        <v>33907283</v>
      </c>
      <c r="F25239" t="s">
        <v>18</v>
      </c>
      <c r="G25239" t="s">
        <v>25</v>
      </c>
      <c r="H25239" t="s">
        <v>64</v>
      </c>
      <c r="I25239" t="s">
        <v>65</v>
      </c>
      <c r="J25239" t="s">
        <v>71</v>
      </c>
      <c r="K25239">
        <v>3</v>
      </c>
      <c r="L25239" s="1">
        <v>41122</v>
      </c>
      <c r="M25239" s="1">
        <v>41667</v>
      </c>
      <c r="N25239" s="1">
        <v>42170</v>
      </c>
    </row>
    <row r="25240" spans="1:18" x14ac:dyDescent="0.2">
      <c r="A25240" t="s">
        <v>88493</v>
      </c>
      <c r="B25240" t="s">
        <v>88494</v>
      </c>
      <c r="C25240" t="s">
        <v>88495</v>
      </c>
      <c r="D25240" t="s">
        <v>285</v>
      </c>
      <c r="E25240">
        <v>142500</v>
      </c>
      <c r="F25240" t="s">
        <v>18</v>
      </c>
      <c r="G25240" t="s">
        <v>25</v>
      </c>
      <c r="H25240" t="s">
        <v>64</v>
      </c>
      <c r="I25240" t="s">
        <v>966</v>
      </c>
      <c r="J25240" t="s">
        <v>7489</v>
      </c>
      <c r="K25240">
        <v>1</v>
      </c>
      <c r="L25240" s="1">
        <v>41275</v>
      </c>
      <c r="M25240" s="1">
        <v>41583</v>
      </c>
      <c r="N25240" s="1">
        <v>41583</v>
      </c>
    </row>
    <row r="25241" spans="1:18" hidden="1" x14ac:dyDescent="0.2">
      <c r="A25241" t="s">
        <v>88496</v>
      </c>
      <c r="B25241" t="s">
        <v>88497</v>
      </c>
      <c r="C25241" t="s">
        <v>88498</v>
      </c>
      <c r="D25241" t="s">
        <v>88499</v>
      </c>
      <c r="E25241">
        <v>665404.08219999995</v>
      </c>
      <c r="F25241" t="s">
        <v>18</v>
      </c>
      <c r="G25241" t="s">
        <v>458</v>
      </c>
      <c r="H25241">
        <v>48</v>
      </c>
      <c r="I25241" t="s">
        <v>459</v>
      </c>
      <c r="J25241" t="s">
        <v>459</v>
      </c>
      <c r="K25241">
        <v>2</v>
      </c>
      <c r="L25241" s="1">
        <v>39295</v>
      </c>
      <c r="M25241" s="1">
        <v>41760</v>
      </c>
      <c r="N25241" s="1">
        <v>42304</v>
      </c>
    </row>
    <row r="25242" spans="1:18" hidden="1" x14ac:dyDescent="0.2">
      <c r="A25242" t="s">
        <v>88500</v>
      </c>
      <c r="B25242" t="s">
        <v>88501</v>
      </c>
      <c r="C25242" t="s">
        <v>88502</v>
      </c>
      <c r="D25242" t="s">
        <v>88503</v>
      </c>
      <c r="E25242">
        <v>118000</v>
      </c>
      <c r="F25242" t="s">
        <v>207</v>
      </c>
      <c r="K25242">
        <v>1</v>
      </c>
      <c r="M25242" s="1">
        <v>41956</v>
      </c>
      <c r="N25242" s="1">
        <v>41956</v>
      </c>
      <c r="O25242"/>
      <c r="P25242"/>
      <c r="Q25242"/>
      <c r="R25242"/>
    </row>
    <row r="25243" spans="1:18" x14ac:dyDescent="0.2">
      <c r="A25243" t="s">
        <v>88504</v>
      </c>
      <c r="B25243" t="s">
        <v>88505</v>
      </c>
      <c r="C25243" t="s">
        <v>88506</v>
      </c>
      <c r="D25243" t="s">
        <v>70</v>
      </c>
      <c r="E25243">
        <v>889999</v>
      </c>
      <c r="F25243" t="s">
        <v>207</v>
      </c>
      <c r="G25243" t="s">
        <v>25</v>
      </c>
      <c r="H25243" t="s">
        <v>64</v>
      </c>
      <c r="I25243" t="s">
        <v>65</v>
      </c>
      <c r="J25243" t="s">
        <v>71</v>
      </c>
      <c r="K25243">
        <v>2</v>
      </c>
      <c r="L25243" s="1">
        <v>38718</v>
      </c>
      <c r="M25243" s="1">
        <v>39234</v>
      </c>
      <c r="N25243" s="1">
        <v>40280</v>
      </c>
    </row>
    <row r="25244" spans="1:18" hidden="1" x14ac:dyDescent="0.2">
      <c r="A25244" t="s">
        <v>88507</v>
      </c>
      <c r="B25244" t="s">
        <v>88508</v>
      </c>
      <c r="C25244" t="s">
        <v>88509</v>
      </c>
      <c r="D25244" t="s">
        <v>181</v>
      </c>
      <c r="E25244">
        <v>500000</v>
      </c>
      <c r="F25244" t="s">
        <v>18</v>
      </c>
      <c r="G25244" t="s">
        <v>19</v>
      </c>
      <c r="H25244">
        <v>2</v>
      </c>
      <c r="I25244" t="s">
        <v>3554</v>
      </c>
      <c r="J25244" t="s">
        <v>3554</v>
      </c>
      <c r="K25244">
        <v>1</v>
      </c>
      <c r="M25244" s="1">
        <v>41705</v>
      </c>
      <c r="N25244" s="1">
        <v>41705</v>
      </c>
      <c r="O25244"/>
      <c r="P25244"/>
      <c r="Q25244"/>
      <c r="R25244"/>
    </row>
    <row r="25245" spans="1:18" x14ac:dyDescent="0.2">
      <c r="A25245" t="s">
        <v>88510</v>
      </c>
      <c r="B25245" t="s">
        <v>88511</v>
      </c>
      <c r="C25245" t="s">
        <v>88512</v>
      </c>
      <c r="D25245" t="s">
        <v>35373</v>
      </c>
      <c r="E25245">
        <v>1500000</v>
      </c>
      <c r="F25245" t="s">
        <v>18</v>
      </c>
      <c r="G25245" t="s">
        <v>25</v>
      </c>
      <c r="H25245" t="s">
        <v>64</v>
      </c>
      <c r="I25245" t="s">
        <v>65</v>
      </c>
      <c r="J25245" t="s">
        <v>271</v>
      </c>
      <c r="K25245">
        <v>1</v>
      </c>
      <c r="L25245" s="1">
        <v>41399</v>
      </c>
      <c r="M25245" s="1">
        <v>42089</v>
      </c>
      <c r="N25245" s="1">
        <v>42089</v>
      </c>
    </row>
    <row r="25246" spans="1:18" hidden="1" x14ac:dyDescent="0.2">
      <c r="A25246" t="s">
        <v>88513</v>
      </c>
      <c r="B25246" t="s">
        <v>88514</v>
      </c>
      <c r="C25246" t="s">
        <v>88515</v>
      </c>
      <c r="D25246" t="s">
        <v>17</v>
      </c>
      <c r="E25246" t="s">
        <v>43</v>
      </c>
      <c r="F25246" t="s">
        <v>113</v>
      </c>
      <c r="G25246" t="s">
        <v>25</v>
      </c>
      <c r="H25246" t="s">
        <v>64</v>
      </c>
      <c r="I25246" t="s">
        <v>95</v>
      </c>
      <c r="J25246" t="s">
        <v>95</v>
      </c>
      <c r="K25246">
        <v>1</v>
      </c>
      <c r="L25246" s="1">
        <v>40692</v>
      </c>
      <c r="M25246" s="1">
        <v>41894</v>
      </c>
      <c r="N25246" s="1">
        <v>41894</v>
      </c>
      <c r="O25246"/>
      <c r="P25246"/>
      <c r="Q25246"/>
      <c r="R25246"/>
    </row>
    <row r="25247" spans="1:18" x14ac:dyDescent="0.2">
      <c r="A25247" t="s">
        <v>88516</v>
      </c>
      <c r="B25247" t="s">
        <v>88517</v>
      </c>
      <c r="C25247" t="s">
        <v>88518</v>
      </c>
      <c r="D25247" t="s">
        <v>1247</v>
      </c>
      <c r="E25247">
        <v>21500000</v>
      </c>
      <c r="F25247" t="s">
        <v>18</v>
      </c>
      <c r="G25247" t="s">
        <v>25</v>
      </c>
      <c r="H25247" t="s">
        <v>106</v>
      </c>
      <c r="I25247" t="s">
        <v>107</v>
      </c>
      <c r="J25247" t="s">
        <v>108</v>
      </c>
      <c r="K25247">
        <v>2</v>
      </c>
      <c r="L25247" s="1">
        <v>39410</v>
      </c>
      <c r="M25247" s="1">
        <v>40967</v>
      </c>
      <c r="N25247" s="1">
        <v>41239</v>
      </c>
    </row>
    <row r="25248" spans="1:18" hidden="1" x14ac:dyDescent="0.2">
      <c r="A25248" t="s">
        <v>88519</v>
      </c>
      <c r="B25248" t="s">
        <v>88520</v>
      </c>
      <c r="C25248" t="s">
        <v>88521</v>
      </c>
      <c r="D25248" t="s">
        <v>88522</v>
      </c>
      <c r="E25248">
        <v>50000</v>
      </c>
      <c r="F25248" t="s">
        <v>18</v>
      </c>
      <c r="G25248" t="s">
        <v>458</v>
      </c>
      <c r="H25248">
        <v>48</v>
      </c>
      <c r="I25248" t="s">
        <v>459</v>
      </c>
      <c r="J25248" t="s">
        <v>459</v>
      </c>
      <c r="K25248">
        <v>1</v>
      </c>
      <c r="L25248" s="1">
        <v>40969</v>
      </c>
      <c r="M25248" s="1">
        <v>40664</v>
      </c>
      <c r="N25248" s="1">
        <v>40664</v>
      </c>
    </row>
    <row r="25249" spans="1:18" hidden="1" x14ac:dyDescent="0.2">
      <c r="A25249" t="s">
        <v>88523</v>
      </c>
      <c r="B25249" t="s">
        <v>88524</v>
      </c>
      <c r="C25249" t="s">
        <v>88525</v>
      </c>
      <c r="D25249" t="s">
        <v>88526</v>
      </c>
      <c r="E25249">
        <v>2500000</v>
      </c>
      <c r="F25249" t="s">
        <v>18</v>
      </c>
      <c r="G25249" t="s">
        <v>341</v>
      </c>
      <c r="H25249">
        <v>11</v>
      </c>
      <c r="I25249" t="s">
        <v>497</v>
      </c>
      <c r="J25249" t="s">
        <v>497</v>
      </c>
      <c r="K25249">
        <v>1</v>
      </c>
      <c r="L25249" s="1">
        <v>40644</v>
      </c>
      <c r="M25249" s="1">
        <v>41781</v>
      </c>
      <c r="N25249" s="1">
        <v>41781</v>
      </c>
    </row>
    <row r="25250" spans="1:18" x14ac:dyDescent="0.2">
      <c r="A25250" t="s">
        <v>88527</v>
      </c>
      <c r="B25250" t="s">
        <v>88528</v>
      </c>
      <c r="C25250" t="s">
        <v>88529</v>
      </c>
      <c r="D25250" t="s">
        <v>88530</v>
      </c>
      <c r="E25250">
        <v>500000</v>
      </c>
      <c r="F25250" t="s">
        <v>18</v>
      </c>
      <c r="G25250" t="s">
        <v>25</v>
      </c>
      <c r="H25250" t="s">
        <v>64</v>
      </c>
      <c r="I25250" t="s">
        <v>65</v>
      </c>
      <c r="J25250" t="s">
        <v>71</v>
      </c>
      <c r="K25250">
        <v>1</v>
      </c>
      <c r="L25250" s="1">
        <v>40909</v>
      </c>
      <c r="M25250" s="1">
        <v>41330</v>
      </c>
      <c r="N25250" s="1">
        <v>41330</v>
      </c>
    </row>
    <row r="25251" spans="1:18" hidden="1" x14ac:dyDescent="0.2">
      <c r="A25251" t="s">
        <v>88531</v>
      </c>
      <c r="B25251" t="s">
        <v>88532</v>
      </c>
      <c r="C25251" t="s">
        <v>88533</v>
      </c>
      <c r="D25251" t="s">
        <v>75</v>
      </c>
      <c r="E25251">
        <v>4000000</v>
      </c>
      <c r="F25251" t="s">
        <v>18</v>
      </c>
      <c r="K25251">
        <v>1</v>
      </c>
      <c r="L25251" s="1">
        <v>40200</v>
      </c>
      <c r="M25251" s="1">
        <v>40200</v>
      </c>
      <c r="N25251" s="1">
        <v>40200</v>
      </c>
    </row>
    <row r="25252" spans="1:18" hidden="1" x14ac:dyDescent="0.2">
      <c r="A25252" t="s">
        <v>88534</v>
      </c>
      <c r="B25252" t="s">
        <v>88535</v>
      </c>
      <c r="C25252" t="s">
        <v>88536</v>
      </c>
      <c r="D25252" t="s">
        <v>21731</v>
      </c>
      <c r="E25252" t="s">
        <v>43</v>
      </c>
      <c r="F25252" t="s">
        <v>18</v>
      </c>
      <c r="G25252" t="s">
        <v>25</v>
      </c>
      <c r="H25252" t="s">
        <v>99</v>
      </c>
      <c r="I25252" t="s">
        <v>100</v>
      </c>
      <c r="J25252" t="s">
        <v>33243</v>
      </c>
      <c r="K25252">
        <v>1</v>
      </c>
      <c r="L25252" s="1">
        <v>41334</v>
      </c>
      <c r="M25252" s="1">
        <v>41122</v>
      </c>
      <c r="N25252" s="1">
        <v>41122</v>
      </c>
      <c r="O25252"/>
      <c r="P25252"/>
      <c r="Q25252"/>
      <c r="R25252"/>
    </row>
    <row r="25253" spans="1:18" hidden="1" x14ac:dyDescent="0.2">
      <c r="A25253" t="s">
        <v>88537</v>
      </c>
      <c r="B25253" t="s">
        <v>88538</v>
      </c>
      <c r="C25253" t="s">
        <v>88539</v>
      </c>
      <c r="D25253" t="s">
        <v>88540</v>
      </c>
      <c r="E25253">
        <v>3300000</v>
      </c>
      <c r="F25253" t="s">
        <v>207</v>
      </c>
      <c r="G25253" t="s">
        <v>222</v>
      </c>
      <c r="H25253">
        <v>2</v>
      </c>
      <c r="I25253" t="s">
        <v>223</v>
      </c>
      <c r="J25253" t="s">
        <v>223</v>
      </c>
      <c r="K25253">
        <v>3</v>
      </c>
      <c r="L25253" s="1">
        <v>40725</v>
      </c>
      <c r="M25253" s="1">
        <v>40756</v>
      </c>
      <c r="N25253" s="1">
        <v>42219</v>
      </c>
    </row>
    <row r="25254" spans="1:18" hidden="1" x14ac:dyDescent="0.2">
      <c r="A25254" t="s">
        <v>88541</v>
      </c>
      <c r="B25254" t="s">
        <v>88542</v>
      </c>
      <c r="C25254" t="s">
        <v>88543</v>
      </c>
      <c r="D25254" t="s">
        <v>2533</v>
      </c>
      <c r="E25254" t="s">
        <v>43</v>
      </c>
      <c r="F25254" t="s">
        <v>18</v>
      </c>
      <c r="G25254" t="s">
        <v>25</v>
      </c>
      <c r="H25254" t="s">
        <v>64</v>
      </c>
      <c r="I25254" t="s">
        <v>65</v>
      </c>
      <c r="J25254" t="s">
        <v>71</v>
      </c>
      <c r="K25254">
        <v>1</v>
      </c>
      <c r="L25254" s="1">
        <v>41974</v>
      </c>
      <c r="M25254" s="1">
        <v>42219</v>
      </c>
      <c r="N25254" s="1">
        <v>42219</v>
      </c>
      <c r="O25254"/>
      <c r="P25254"/>
      <c r="Q25254"/>
      <c r="R25254"/>
    </row>
    <row r="25255" spans="1:18" x14ac:dyDescent="0.2">
      <c r="A25255" t="s">
        <v>88544</v>
      </c>
      <c r="B25255" t="s">
        <v>88545</v>
      </c>
      <c r="C25255" t="s">
        <v>88546</v>
      </c>
      <c r="D25255" t="s">
        <v>88547</v>
      </c>
      <c r="E25255">
        <v>165000</v>
      </c>
      <c r="F25255" t="s">
        <v>18</v>
      </c>
      <c r="G25255" t="s">
        <v>25</v>
      </c>
      <c r="H25255" t="s">
        <v>64</v>
      </c>
      <c r="I25255" t="s">
        <v>65</v>
      </c>
      <c r="J25255" t="s">
        <v>1103</v>
      </c>
      <c r="K25255">
        <v>1</v>
      </c>
      <c r="L25255" s="1">
        <v>41568</v>
      </c>
      <c r="M25255" s="1">
        <v>42064</v>
      </c>
      <c r="N25255" s="1">
        <v>42064</v>
      </c>
    </row>
    <row r="25256" spans="1:18" hidden="1" x14ac:dyDescent="0.2">
      <c r="A25256" t="s">
        <v>88548</v>
      </c>
      <c r="B25256" t="s">
        <v>88549</v>
      </c>
      <c r="C25256" t="s">
        <v>88550</v>
      </c>
      <c r="D25256" t="s">
        <v>88551</v>
      </c>
      <c r="E25256">
        <v>129921</v>
      </c>
      <c r="F25256" t="s">
        <v>18</v>
      </c>
      <c r="K25256">
        <v>2</v>
      </c>
      <c r="M25256" s="1">
        <v>41426</v>
      </c>
      <c r="N25256" s="1">
        <v>41487</v>
      </c>
      <c r="O25256"/>
      <c r="P25256"/>
      <c r="Q25256"/>
      <c r="R25256"/>
    </row>
    <row r="25257" spans="1:18" hidden="1" x14ac:dyDescent="0.2">
      <c r="A25257" t="s">
        <v>88552</v>
      </c>
      <c r="B25257" t="s">
        <v>88553</v>
      </c>
      <c r="C25257" t="s">
        <v>88554</v>
      </c>
      <c r="D25257" t="s">
        <v>88555</v>
      </c>
      <c r="E25257">
        <v>1542750</v>
      </c>
      <c r="F25257" t="s">
        <v>18</v>
      </c>
      <c r="G25257" t="s">
        <v>276</v>
      </c>
      <c r="K25257">
        <v>2</v>
      </c>
      <c r="L25257" s="1">
        <v>40909</v>
      </c>
      <c r="M25257" s="1">
        <v>41693</v>
      </c>
      <c r="N25257" s="1">
        <v>41964</v>
      </c>
    </row>
    <row r="25258" spans="1:18" x14ac:dyDescent="0.2">
      <c r="A25258" t="s">
        <v>88556</v>
      </c>
      <c r="B25258" t="s">
        <v>88557</v>
      </c>
      <c r="C25258" t="s">
        <v>88558</v>
      </c>
      <c r="D25258" t="s">
        <v>88559</v>
      </c>
      <c r="E25258">
        <v>150000</v>
      </c>
      <c r="F25258" t="s">
        <v>18</v>
      </c>
      <c r="G25258" t="s">
        <v>25</v>
      </c>
      <c r="H25258" t="s">
        <v>64</v>
      </c>
      <c r="I25258" t="s">
        <v>65</v>
      </c>
      <c r="J25258" t="s">
        <v>71</v>
      </c>
      <c r="K25258">
        <v>1</v>
      </c>
      <c r="L25258" s="1">
        <v>41671</v>
      </c>
      <c r="M25258" s="1">
        <v>42013</v>
      </c>
      <c r="N25258" s="1">
        <v>42013</v>
      </c>
    </row>
    <row r="25259" spans="1:18" hidden="1" x14ac:dyDescent="0.2">
      <c r="A25259" t="s">
        <v>88560</v>
      </c>
      <c r="B25259" t="s">
        <v>88561</v>
      </c>
      <c r="C25259" t="s">
        <v>88562</v>
      </c>
      <c r="D25259" t="s">
        <v>36</v>
      </c>
      <c r="E25259">
        <v>500000</v>
      </c>
      <c r="F25259" t="s">
        <v>18</v>
      </c>
      <c r="G25259" t="s">
        <v>2811</v>
      </c>
      <c r="H25259">
        <v>3</v>
      </c>
      <c r="I25259" t="s">
        <v>17368</v>
      </c>
      <c r="J25259" t="s">
        <v>17368</v>
      </c>
      <c r="K25259">
        <v>1</v>
      </c>
      <c r="L25259" s="1">
        <v>41153</v>
      </c>
      <c r="M25259" s="1">
        <v>41153</v>
      </c>
      <c r="N25259" s="1">
        <v>41153</v>
      </c>
    </row>
    <row r="25260" spans="1:18" hidden="1" x14ac:dyDescent="0.2">
      <c r="A25260" t="s">
        <v>88563</v>
      </c>
      <c r="B25260" t="s">
        <v>88564</v>
      </c>
      <c r="C25260" t="s">
        <v>88565</v>
      </c>
      <c r="D25260" t="s">
        <v>88566</v>
      </c>
      <c r="E25260" t="s">
        <v>43</v>
      </c>
      <c r="F25260" t="s">
        <v>18</v>
      </c>
      <c r="G25260" t="s">
        <v>25</v>
      </c>
      <c r="H25260" t="s">
        <v>64</v>
      </c>
      <c r="I25260" t="s">
        <v>95</v>
      </c>
      <c r="J25260" t="s">
        <v>95</v>
      </c>
      <c r="K25260">
        <v>1</v>
      </c>
      <c r="L25260" s="1">
        <v>41940</v>
      </c>
      <c r="M25260" s="1">
        <v>41967</v>
      </c>
      <c r="N25260" s="1">
        <v>41967</v>
      </c>
      <c r="O25260"/>
      <c r="P25260"/>
      <c r="Q25260"/>
      <c r="R25260"/>
    </row>
    <row r="25261" spans="1:18" hidden="1" x14ac:dyDescent="0.2">
      <c r="A25261" t="s">
        <v>88567</v>
      </c>
      <c r="B25261" t="s">
        <v>88568</v>
      </c>
      <c r="C25261" t="s">
        <v>88569</v>
      </c>
      <c r="D25261" t="s">
        <v>88570</v>
      </c>
      <c r="E25261" t="s">
        <v>43</v>
      </c>
      <c r="F25261" t="s">
        <v>18</v>
      </c>
      <c r="G25261" t="s">
        <v>1062</v>
      </c>
      <c r="H25261">
        <v>16</v>
      </c>
      <c r="I25261" t="s">
        <v>1704</v>
      </c>
      <c r="J25261" t="s">
        <v>1704</v>
      </c>
      <c r="K25261">
        <v>1</v>
      </c>
      <c r="M25261" s="1">
        <v>41883</v>
      </c>
      <c r="N25261" s="1">
        <v>41883</v>
      </c>
      <c r="O25261"/>
      <c r="P25261"/>
      <c r="Q25261"/>
      <c r="R25261"/>
    </row>
    <row r="25262" spans="1:18" hidden="1" x14ac:dyDescent="0.2">
      <c r="A25262" t="s">
        <v>88571</v>
      </c>
      <c r="B25262" t="s">
        <v>88572</v>
      </c>
      <c r="C25262" t="s">
        <v>88573</v>
      </c>
      <c r="D25262" t="s">
        <v>66209</v>
      </c>
      <c r="E25262">
        <v>537817</v>
      </c>
      <c r="F25262" t="s">
        <v>207</v>
      </c>
      <c r="K25262">
        <v>1</v>
      </c>
      <c r="L25262" s="1">
        <v>41900</v>
      </c>
      <c r="M25262" s="1">
        <v>42103</v>
      </c>
      <c r="N25262" s="1">
        <v>42103</v>
      </c>
    </row>
    <row r="25263" spans="1:18" hidden="1" x14ac:dyDescent="0.2">
      <c r="A25263" t="s">
        <v>88574</v>
      </c>
      <c r="B25263" t="s">
        <v>88575</v>
      </c>
      <c r="C25263" t="s">
        <v>88576</v>
      </c>
      <c r="D25263" t="s">
        <v>15784</v>
      </c>
      <c r="E25263" t="s">
        <v>43</v>
      </c>
      <c r="F25263" t="s">
        <v>18</v>
      </c>
      <c r="G25263" t="s">
        <v>1062</v>
      </c>
      <c r="H25263">
        <v>16</v>
      </c>
      <c r="I25263" t="s">
        <v>1704</v>
      </c>
      <c r="J25263" t="s">
        <v>1704</v>
      </c>
      <c r="K25263">
        <v>1</v>
      </c>
      <c r="L25263" s="1">
        <v>42064</v>
      </c>
      <c r="M25263" s="1">
        <v>42036</v>
      </c>
      <c r="N25263" s="1">
        <v>42036</v>
      </c>
      <c r="O25263"/>
      <c r="P25263"/>
      <c r="Q25263"/>
      <c r="R25263"/>
    </row>
    <row r="25264" spans="1:18" hidden="1" x14ac:dyDescent="0.2">
      <c r="A25264" t="s">
        <v>88577</v>
      </c>
      <c r="B25264" t="s">
        <v>88578</v>
      </c>
      <c r="C25264" t="s">
        <v>88579</v>
      </c>
      <c r="D25264" t="s">
        <v>88580</v>
      </c>
      <c r="E25264" t="s">
        <v>43</v>
      </c>
      <c r="F25264" t="s">
        <v>18</v>
      </c>
      <c r="G25264" t="s">
        <v>25</v>
      </c>
      <c r="H25264" t="s">
        <v>64</v>
      </c>
      <c r="I25264" t="s">
        <v>65</v>
      </c>
      <c r="J25264" t="s">
        <v>71</v>
      </c>
      <c r="K25264">
        <v>1</v>
      </c>
      <c r="M25264" s="1">
        <v>40603</v>
      </c>
      <c r="N25264" s="1">
        <v>40603</v>
      </c>
      <c r="O25264"/>
      <c r="P25264"/>
      <c r="Q25264"/>
      <c r="R25264"/>
    </row>
    <row r="25265" spans="1:18" hidden="1" x14ac:dyDescent="0.2">
      <c r="A25265" t="s">
        <v>88581</v>
      </c>
      <c r="B25265" t="s">
        <v>88582</v>
      </c>
      <c r="C25265" t="s">
        <v>88583</v>
      </c>
      <c r="D25265" t="s">
        <v>88584</v>
      </c>
      <c r="E25265">
        <v>278500000</v>
      </c>
      <c r="F25265" t="s">
        <v>18</v>
      </c>
      <c r="G25265" t="s">
        <v>1062</v>
      </c>
      <c r="H25265">
        <v>16</v>
      </c>
      <c r="I25265" t="s">
        <v>1704</v>
      </c>
      <c r="J25265" t="s">
        <v>1704</v>
      </c>
      <c r="K25265">
        <v>5</v>
      </c>
      <c r="L25265" s="1">
        <v>40909</v>
      </c>
      <c r="M25265" s="1">
        <v>41255</v>
      </c>
      <c r="N25265" s="1">
        <v>42264</v>
      </c>
    </row>
    <row r="25266" spans="1:18" hidden="1" x14ac:dyDescent="0.2">
      <c r="A25266" t="s">
        <v>88585</v>
      </c>
      <c r="B25266" t="s">
        <v>88586</v>
      </c>
      <c r="C25266" t="s">
        <v>88587</v>
      </c>
      <c r="D25266" t="s">
        <v>181</v>
      </c>
      <c r="E25266">
        <v>1400000</v>
      </c>
      <c r="F25266" t="s">
        <v>18</v>
      </c>
      <c r="G25266" t="s">
        <v>341</v>
      </c>
      <c r="H25266">
        <v>11</v>
      </c>
      <c r="I25266" t="s">
        <v>497</v>
      </c>
      <c r="J25266" t="s">
        <v>497</v>
      </c>
      <c r="K25266">
        <v>2</v>
      </c>
      <c r="L25266" s="1">
        <v>40909</v>
      </c>
      <c r="M25266" s="1">
        <v>41190</v>
      </c>
      <c r="N25266" s="1">
        <v>41911</v>
      </c>
    </row>
    <row r="25267" spans="1:18" hidden="1" x14ac:dyDescent="0.2">
      <c r="A25267" t="s">
        <v>88588</v>
      </c>
      <c r="B25267" t="s">
        <v>88589</v>
      </c>
      <c r="C25267" t="s">
        <v>88590</v>
      </c>
      <c r="D25267" t="s">
        <v>88591</v>
      </c>
      <c r="E25267">
        <v>490000</v>
      </c>
      <c r="F25267" t="s">
        <v>18</v>
      </c>
      <c r="K25267">
        <v>2</v>
      </c>
      <c r="L25267" s="1">
        <v>41640</v>
      </c>
      <c r="M25267" s="1">
        <v>41862</v>
      </c>
      <c r="N25267" s="1">
        <v>42186</v>
      </c>
    </row>
    <row r="25268" spans="1:18" hidden="1" x14ac:dyDescent="0.2">
      <c r="A25268" t="s">
        <v>88592</v>
      </c>
      <c r="B25268" t="s">
        <v>88593</v>
      </c>
      <c r="C25268" t="s">
        <v>88594</v>
      </c>
      <c r="D25268" t="s">
        <v>88595</v>
      </c>
      <c r="E25268" t="s">
        <v>43</v>
      </c>
      <c r="F25268" t="s">
        <v>18</v>
      </c>
      <c r="G25268" t="s">
        <v>25</v>
      </c>
      <c r="H25268" t="s">
        <v>64</v>
      </c>
      <c r="I25268" t="s">
        <v>65</v>
      </c>
      <c r="J25268" t="s">
        <v>71</v>
      </c>
      <c r="K25268">
        <v>1</v>
      </c>
      <c r="L25268" s="1">
        <v>40544</v>
      </c>
      <c r="M25268" s="1">
        <v>41481</v>
      </c>
      <c r="N25268" s="1">
        <v>41481</v>
      </c>
      <c r="O25268"/>
      <c r="P25268"/>
      <c r="Q25268"/>
      <c r="R25268"/>
    </row>
    <row r="25269" spans="1:18" hidden="1" x14ac:dyDescent="0.2">
      <c r="A25269" t="s">
        <v>88596</v>
      </c>
      <c r="B25269" t="s">
        <v>88597</v>
      </c>
      <c r="C25269" t="s">
        <v>88598</v>
      </c>
      <c r="D25269" t="s">
        <v>1401</v>
      </c>
      <c r="E25269">
        <v>11000000</v>
      </c>
      <c r="F25269" t="s">
        <v>113</v>
      </c>
      <c r="G25269" t="s">
        <v>25</v>
      </c>
      <c r="H25269" t="s">
        <v>64</v>
      </c>
      <c r="I25269" t="s">
        <v>65</v>
      </c>
      <c r="J25269" t="s">
        <v>606</v>
      </c>
      <c r="K25269">
        <v>1</v>
      </c>
      <c r="M25269" s="1">
        <v>37650</v>
      </c>
      <c r="N25269" s="1">
        <v>37650</v>
      </c>
      <c r="O25269"/>
      <c r="P25269"/>
      <c r="Q25269"/>
      <c r="R25269"/>
    </row>
    <row r="25270" spans="1:18" x14ac:dyDescent="0.2">
      <c r="A25270" t="s">
        <v>88599</v>
      </c>
      <c r="B25270" t="s">
        <v>88600</v>
      </c>
      <c r="C25270" t="s">
        <v>88601</v>
      </c>
      <c r="D25270" t="s">
        <v>88602</v>
      </c>
      <c r="E25270">
        <v>58000</v>
      </c>
      <c r="F25270" t="s">
        <v>18</v>
      </c>
      <c r="G25270" t="s">
        <v>25</v>
      </c>
      <c r="H25270" t="s">
        <v>106</v>
      </c>
      <c r="I25270" t="s">
        <v>107</v>
      </c>
      <c r="J25270" t="s">
        <v>108</v>
      </c>
      <c r="K25270">
        <v>1</v>
      </c>
      <c r="L25270" s="1">
        <v>41640</v>
      </c>
      <c r="M25270" s="1">
        <v>42024</v>
      </c>
      <c r="N25270" s="1">
        <v>42024</v>
      </c>
    </row>
    <row r="25271" spans="1:18" x14ac:dyDescent="0.2">
      <c r="A25271" t="s">
        <v>88603</v>
      </c>
      <c r="B25271" t="s">
        <v>88604</v>
      </c>
      <c r="C25271" t="s">
        <v>88605</v>
      </c>
      <c r="D25271" t="s">
        <v>88606</v>
      </c>
      <c r="E25271">
        <v>17000000</v>
      </c>
      <c r="F25271" t="s">
        <v>18</v>
      </c>
      <c r="G25271" t="s">
        <v>25</v>
      </c>
      <c r="H25271" t="s">
        <v>64</v>
      </c>
      <c r="I25271" t="s">
        <v>95</v>
      </c>
      <c r="J25271" t="s">
        <v>95</v>
      </c>
      <c r="K25271">
        <v>3</v>
      </c>
      <c r="L25271" s="1">
        <v>41988</v>
      </c>
      <c r="M25271" s="1">
        <v>42031</v>
      </c>
      <c r="N25271" s="1">
        <v>42263</v>
      </c>
    </row>
    <row r="25272" spans="1:18" x14ac:dyDescent="0.2">
      <c r="A25272" t="s">
        <v>88607</v>
      </c>
      <c r="B25272" t="s">
        <v>88608</v>
      </c>
      <c r="C25272" t="s">
        <v>88609</v>
      </c>
      <c r="D25272" t="s">
        <v>5189</v>
      </c>
      <c r="E25272">
        <v>2500000</v>
      </c>
      <c r="F25272" t="s">
        <v>18</v>
      </c>
      <c r="G25272" t="s">
        <v>25</v>
      </c>
      <c r="H25272" t="s">
        <v>64</v>
      </c>
      <c r="I25272" t="s">
        <v>12688</v>
      </c>
      <c r="J25272" t="s">
        <v>12689</v>
      </c>
      <c r="K25272">
        <v>2</v>
      </c>
      <c r="L25272" s="1">
        <v>41640</v>
      </c>
      <c r="M25272" s="1">
        <v>41864</v>
      </c>
      <c r="N25272" s="1">
        <v>42242</v>
      </c>
    </row>
    <row r="25273" spans="1:18" hidden="1" x14ac:dyDescent="0.2">
      <c r="A25273" t="s">
        <v>88610</v>
      </c>
      <c r="B25273" t="s">
        <v>88611</v>
      </c>
      <c r="C25273" t="s">
        <v>88612</v>
      </c>
      <c r="D25273" t="s">
        <v>10766</v>
      </c>
      <c r="E25273" t="s">
        <v>43</v>
      </c>
      <c r="F25273" t="s">
        <v>18</v>
      </c>
      <c r="G25273" t="s">
        <v>19</v>
      </c>
      <c r="H25273">
        <v>36</v>
      </c>
      <c r="I25273" t="s">
        <v>672</v>
      </c>
      <c r="J25273" t="s">
        <v>14160</v>
      </c>
      <c r="K25273">
        <v>1</v>
      </c>
      <c r="L25273" s="1">
        <v>39814</v>
      </c>
      <c r="M25273" s="1">
        <v>41768</v>
      </c>
      <c r="N25273" s="1">
        <v>41768</v>
      </c>
      <c r="O25273"/>
      <c r="P25273"/>
      <c r="Q25273"/>
      <c r="R25273"/>
    </row>
    <row r="25274" spans="1:18" x14ac:dyDescent="0.2">
      <c r="A25274" t="s">
        <v>88613</v>
      </c>
      <c r="B25274" t="s">
        <v>88614</v>
      </c>
      <c r="C25274" t="s">
        <v>88615</v>
      </c>
      <c r="D25274" t="s">
        <v>42</v>
      </c>
      <c r="E25274">
        <v>16150000</v>
      </c>
      <c r="F25274" t="s">
        <v>113</v>
      </c>
      <c r="G25274" t="s">
        <v>25</v>
      </c>
      <c r="H25274" t="s">
        <v>527</v>
      </c>
      <c r="I25274" t="s">
        <v>528</v>
      </c>
      <c r="J25274" t="s">
        <v>529</v>
      </c>
      <c r="K25274">
        <v>3</v>
      </c>
      <c r="L25274" s="1">
        <v>39814</v>
      </c>
      <c r="M25274" s="1">
        <v>40242</v>
      </c>
      <c r="N25274" s="1">
        <v>40934</v>
      </c>
    </row>
    <row r="25275" spans="1:18" hidden="1" x14ac:dyDescent="0.2">
      <c r="A25275" t="s">
        <v>88616</v>
      </c>
      <c r="B25275" t="s">
        <v>88617</v>
      </c>
      <c r="C25275" t="s">
        <v>88618</v>
      </c>
      <c r="D25275" t="s">
        <v>1722</v>
      </c>
      <c r="E25275">
        <v>3085717</v>
      </c>
      <c r="F25275" t="s">
        <v>18</v>
      </c>
      <c r="G25275" t="s">
        <v>341</v>
      </c>
      <c r="H25275">
        <v>11</v>
      </c>
      <c r="I25275" t="s">
        <v>497</v>
      </c>
      <c r="J25275" t="s">
        <v>497</v>
      </c>
      <c r="K25275">
        <v>5</v>
      </c>
      <c r="L25275" s="1">
        <v>40764</v>
      </c>
      <c r="M25275" s="1">
        <v>40680</v>
      </c>
      <c r="N25275" s="1">
        <v>42240</v>
      </c>
    </row>
    <row r="25276" spans="1:18" hidden="1" x14ac:dyDescent="0.2">
      <c r="A25276" t="s">
        <v>88619</v>
      </c>
      <c r="B25276" t="s">
        <v>88620</v>
      </c>
      <c r="C25276" t="s">
        <v>88621</v>
      </c>
      <c r="D25276" t="s">
        <v>248</v>
      </c>
      <c r="E25276">
        <v>120000</v>
      </c>
      <c r="F25276" t="s">
        <v>18</v>
      </c>
      <c r="G25276" t="s">
        <v>25</v>
      </c>
      <c r="H25276" t="s">
        <v>286</v>
      </c>
      <c r="I25276" t="s">
        <v>1030</v>
      </c>
      <c r="J25276" t="s">
        <v>1030</v>
      </c>
      <c r="K25276">
        <v>1</v>
      </c>
      <c r="M25276" s="1">
        <v>41130</v>
      </c>
      <c r="N25276" s="1">
        <v>41130</v>
      </c>
      <c r="O25276"/>
      <c r="P25276"/>
      <c r="Q25276"/>
      <c r="R25276"/>
    </row>
    <row r="25277" spans="1:18" hidden="1" x14ac:dyDescent="0.2">
      <c r="A25277" t="s">
        <v>88622</v>
      </c>
      <c r="B25277" t="s">
        <v>88623</v>
      </c>
      <c r="D25277" t="s">
        <v>85433</v>
      </c>
      <c r="E25277">
        <v>1290000</v>
      </c>
      <c r="F25277" t="s">
        <v>18</v>
      </c>
      <c r="K25277">
        <v>1</v>
      </c>
      <c r="M25277" s="1">
        <v>41323</v>
      </c>
      <c r="N25277" s="1">
        <v>41323</v>
      </c>
      <c r="O25277"/>
      <c r="P25277"/>
      <c r="Q25277"/>
      <c r="R25277"/>
    </row>
    <row r="25278" spans="1:18" hidden="1" x14ac:dyDescent="0.2">
      <c r="A25278" t="s">
        <v>88624</v>
      </c>
      <c r="B25278" t="s">
        <v>88625</v>
      </c>
      <c r="D25278" t="s">
        <v>42</v>
      </c>
      <c r="E25278">
        <v>2500000</v>
      </c>
      <c r="F25278" t="s">
        <v>18</v>
      </c>
      <c r="G25278" t="s">
        <v>2125</v>
      </c>
      <c r="H25278">
        <v>8</v>
      </c>
      <c r="I25278" t="s">
        <v>18478</v>
      </c>
      <c r="J25278" t="s">
        <v>18478</v>
      </c>
      <c r="K25278">
        <v>1</v>
      </c>
      <c r="L25278" s="1">
        <v>37987</v>
      </c>
      <c r="M25278" s="1">
        <v>38958</v>
      </c>
      <c r="N25278" s="1">
        <v>38958</v>
      </c>
    </row>
    <row r="25279" spans="1:18" x14ac:dyDescent="0.2">
      <c r="A25279" t="s">
        <v>88626</v>
      </c>
      <c r="B25279" t="s">
        <v>88627</v>
      </c>
      <c r="D25279" t="s">
        <v>88628</v>
      </c>
      <c r="E25279">
        <v>10000</v>
      </c>
      <c r="F25279" t="s">
        <v>18</v>
      </c>
      <c r="G25279" t="s">
        <v>25</v>
      </c>
      <c r="H25279" t="s">
        <v>286</v>
      </c>
      <c r="I25279" t="s">
        <v>287</v>
      </c>
      <c r="J25279" t="s">
        <v>1114</v>
      </c>
      <c r="K25279">
        <v>1</v>
      </c>
      <c r="L25279" s="1">
        <v>41944</v>
      </c>
      <c r="M25279" s="1">
        <v>41953</v>
      </c>
      <c r="N25279" s="1">
        <v>41953</v>
      </c>
    </row>
    <row r="25280" spans="1:18" x14ac:dyDescent="0.2">
      <c r="A25280" t="s">
        <v>88629</v>
      </c>
      <c r="B25280" t="s">
        <v>88630</v>
      </c>
      <c r="C25280" t="s">
        <v>88631</v>
      </c>
      <c r="D25280" t="s">
        <v>42</v>
      </c>
      <c r="E25280">
        <v>6000000</v>
      </c>
      <c r="F25280" t="s">
        <v>18</v>
      </c>
      <c r="G25280" t="s">
        <v>25</v>
      </c>
      <c r="H25280" t="s">
        <v>286</v>
      </c>
      <c r="I25280" t="s">
        <v>1030</v>
      </c>
      <c r="J25280" t="s">
        <v>1030</v>
      </c>
      <c r="K25280">
        <v>1</v>
      </c>
      <c r="L25280" s="1">
        <v>41640</v>
      </c>
      <c r="M25280" s="1">
        <v>41856</v>
      </c>
      <c r="N25280" s="1">
        <v>41856</v>
      </c>
    </row>
    <row r="25281" spans="1:18" x14ac:dyDescent="0.2">
      <c r="A25281" t="s">
        <v>88632</v>
      </c>
      <c r="B25281" t="s">
        <v>88633</v>
      </c>
      <c r="C25281" t="s">
        <v>88634</v>
      </c>
      <c r="D25281" t="s">
        <v>88635</v>
      </c>
      <c r="E25281">
        <v>500000</v>
      </c>
      <c r="F25281" t="s">
        <v>207</v>
      </c>
      <c r="G25281" t="s">
        <v>25</v>
      </c>
      <c r="H25281" t="s">
        <v>64</v>
      </c>
      <c r="I25281" t="s">
        <v>95</v>
      </c>
      <c r="J25281" t="s">
        <v>353</v>
      </c>
      <c r="K25281">
        <v>1</v>
      </c>
      <c r="L25281" s="1">
        <v>40179</v>
      </c>
      <c r="M25281" s="1">
        <v>40391</v>
      </c>
      <c r="N25281" s="1">
        <v>40391</v>
      </c>
    </row>
    <row r="25282" spans="1:18" x14ac:dyDescent="0.2">
      <c r="A25282" t="s">
        <v>88636</v>
      </c>
      <c r="B25282" t="s">
        <v>88637</v>
      </c>
      <c r="C25282" t="s">
        <v>88638</v>
      </c>
      <c r="D25282" t="s">
        <v>56</v>
      </c>
      <c r="E25282">
        <v>1431003</v>
      </c>
      <c r="F25282" t="s">
        <v>18</v>
      </c>
      <c r="G25282" t="s">
        <v>25</v>
      </c>
      <c r="H25282" t="s">
        <v>106</v>
      </c>
      <c r="I25282" t="s">
        <v>107</v>
      </c>
      <c r="J25282" t="s">
        <v>88639</v>
      </c>
      <c r="K25282">
        <v>1</v>
      </c>
      <c r="L25282" s="1">
        <v>39083</v>
      </c>
      <c r="M25282" s="1">
        <v>40548</v>
      </c>
      <c r="N25282" s="1">
        <v>40548</v>
      </c>
    </row>
    <row r="25283" spans="1:18" x14ac:dyDescent="0.2">
      <c r="A25283" t="s">
        <v>88640</v>
      </c>
      <c r="B25283" t="s">
        <v>88641</v>
      </c>
      <c r="C25283" t="s">
        <v>88642</v>
      </c>
      <c r="D25283" t="s">
        <v>88643</v>
      </c>
      <c r="E25283">
        <v>6800000</v>
      </c>
      <c r="F25283" t="s">
        <v>18</v>
      </c>
      <c r="G25283" t="s">
        <v>25</v>
      </c>
      <c r="H25283" t="s">
        <v>158</v>
      </c>
      <c r="I25283" t="s">
        <v>244</v>
      </c>
      <c r="J25283" t="s">
        <v>244</v>
      </c>
      <c r="K25283">
        <v>4</v>
      </c>
      <c r="L25283" s="1">
        <v>40544</v>
      </c>
      <c r="M25283" s="1">
        <v>40603</v>
      </c>
      <c r="N25283" s="1">
        <v>42081</v>
      </c>
    </row>
    <row r="25284" spans="1:18" hidden="1" x14ac:dyDescent="0.2">
      <c r="A25284" t="s">
        <v>88644</v>
      </c>
      <c r="B25284" t="s">
        <v>88645</v>
      </c>
      <c r="C25284" t="s">
        <v>88646</v>
      </c>
      <c r="D25284" t="s">
        <v>88647</v>
      </c>
      <c r="E25284" t="s">
        <v>43</v>
      </c>
      <c r="F25284" t="s">
        <v>113</v>
      </c>
      <c r="G25284" t="s">
        <v>25</v>
      </c>
      <c r="H25284" t="s">
        <v>1234</v>
      </c>
      <c r="I25284" t="s">
        <v>1235</v>
      </c>
      <c r="J25284" t="s">
        <v>11032</v>
      </c>
      <c r="K25284">
        <v>1</v>
      </c>
      <c r="L25284" s="1">
        <v>29952</v>
      </c>
      <c r="M25284" s="1">
        <v>41016</v>
      </c>
      <c r="N25284" s="1">
        <v>41016</v>
      </c>
      <c r="O25284"/>
      <c r="P25284"/>
      <c r="Q25284"/>
      <c r="R25284"/>
    </row>
    <row r="25285" spans="1:18" x14ac:dyDescent="0.2">
      <c r="A25285" t="s">
        <v>88648</v>
      </c>
      <c r="B25285" t="s">
        <v>88649</v>
      </c>
      <c r="C25285" t="s">
        <v>88650</v>
      </c>
      <c r="D25285" t="s">
        <v>88651</v>
      </c>
      <c r="E25285">
        <v>2000000</v>
      </c>
      <c r="F25285" t="s">
        <v>18</v>
      </c>
      <c r="G25285" t="s">
        <v>25</v>
      </c>
      <c r="H25285" t="s">
        <v>64</v>
      </c>
      <c r="I25285" t="s">
        <v>95</v>
      </c>
      <c r="J25285" t="s">
        <v>376</v>
      </c>
      <c r="K25285">
        <v>1</v>
      </c>
      <c r="L25285" s="1">
        <v>41275</v>
      </c>
      <c r="M25285" s="1">
        <v>41275</v>
      </c>
      <c r="N25285" s="1">
        <v>41275</v>
      </c>
    </row>
    <row r="25286" spans="1:18" hidden="1" x14ac:dyDescent="0.2">
      <c r="A25286" t="s">
        <v>88652</v>
      </c>
      <c r="B25286" t="s">
        <v>88653</v>
      </c>
      <c r="C25286" t="s">
        <v>88654</v>
      </c>
      <c r="D25286" t="s">
        <v>88655</v>
      </c>
      <c r="E25286">
        <v>610000</v>
      </c>
      <c r="F25286" t="s">
        <v>18</v>
      </c>
      <c r="G25286" t="s">
        <v>699</v>
      </c>
      <c r="H25286">
        <v>5</v>
      </c>
      <c r="I25286" t="s">
        <v>700</v>
      </c>
      <c r="J25286" t="s">
        <v>700</v>
      </c>
      <c r="K25286">
        <v>1</v>
      </c>
      <c r="L25286" s="1">
        <v>41275</v>
      </c>
      <c r="M25286" s="1">
        <v>41838</v>
      </c>
      <c r="N25286" s="1">
        <v>41838</v>
      </c>
    </row>
    <row r="25287" spans="1:18" x14ac:dyDescent="0.2">
      <c r="A25287" t="s">
        <v>88656</v>
      </c>
      <c r="B25287" t="s">
        <v>88657</v>
      </c>
      <c r="C25287" t="s">
        <v>88658</v>
      </c>
      <c r="D25287" t="s">
        <v>88659</v>
      </c>
      <c r="E25287">
        <v>500000</v>
      </c>
      <c r="F25287" t="s">
        <v>18</v>
      </c>
      <c r="G25287" t="s">
        <v>25</v>
      </c>
      <c r="H25287" t="s">
        <v>64</v>
      </c>
      <c r="I25287" t="s">
        <v>65</v>
      </c>
      <c r="J25287" t="s">
        <v>723</v>
      </c>
      <c r="K25287">
        <v>1</v>
      </c>
      <c r="L25287" s="1">
        <v>41883</v>
      </c>
      <c r="M25287" s="1">
        <v>42005</v>
      </c>
      <c r="N25287" s="1">
        <v>42005</v>
      </c>
    </row>
    <row r="25288" spans="1:18" x14ac:dyDescent="0.2">
      <c r="A25288" t="s">
        <v>88660</v>
      </c>
      <c r="B25288" t="s">
        <v>88661</v>
      </c>
      <c r="D25288" t="s">
        <v>88662</v>
      </c>
      <c r="E25288">
        <v>1000000</v>
      </c>
      <c r="F25288" t="s">
        <v>18</v>
      </c>
      <c r="G25288" t="s">
        <v>25</v>
      </c>
      <c r="H25288" t="s">
        <v>89</v>
      </c>
      <c r="I25288" t="s">
        <v>589</v>
      </c>
      <c r="J25288" t="s">
        <v>589</v>
      </c>
      <c r="K25288">
        <v>1</v>
      </c>
      <c r="L25288" s="1">
        <v>40909</v>
      </c>
      <c r="M25288" s="1">
        <v>41306</v>
      </c>
      <c r="N25288" s="1">
        <v>41306</v>
      </c>
    </row>
    <row r="25289" spans="1:18" x14ac:dyDescent="0.2">
      <c r="A25289" t="s">
        <v>88663</v>
      </c>
      <c r="B25289" t="s">
        <v>88664</v>
      </c>
      <c r="C25289" t="s">
        <v>88665</v>
      </c>
      <c r="D25289" t="s">
        <v>88666</v>
      </c>
      <c r="E25289">
        <v>1412950</v>
      </c>
      <c r="F25289" t="s">
        <v>18</v>
      </c>
      <c r="G25289" t="s">
        <v>25</v>
      </c>
      <c r="H25289" t="s">
        <v>89</v>
      </c>
      <c r="I25289" t="s">
        <v>1260</v>
      </c>
      <c r="J25289" t="s">
        <v>1783</v>
      </c>
      <c r="K25289">
        <v>3</v>
      </c>
      <c r="L25289" s="1">
        <v>39448</v>
      </c>
      <c r="M25289" s="1">
        <v>39813</v>
      </c>
      <c r="N25289" s="1">
        <v>41236</v>
      </c>
    </row>
    <row r="25290" spans="1:18" hidden="1" x14ac:dyDescent="0.2">
      <c r="A25290" t="s">
        <v>88667</v>
      </c>
      <c r="B25290" t="s">
        <v>88668</v>
      </c>
      <c r="C25290" t="s">
        <v>88669</v>
      </c>
      <c r="D25290" t="s">
        <v>88670</v>
      </c>
      <c r="E25290" t="s">
        <v>43</v>
      </c>
      <c r="F25290" t="s">
        <v>18</v>
      </c>
      <c r="G25290" t="s">
        <v>128</v>
      </c>
      <c r="H25290" t="s">
        <v>2589</v>
      </c>
      <c r="I25290" t="s">
        <v>2590</v>
      </c>
      <c r="J25290" t="s">
        <v>2590</v>
      </c>
      <c r="K25290">
        <v>1</v>
      </c>
      <c r="L25290" s="1">
        <v>41729</v>
      </c>
      <c r="M25290" s="1">
        <v>41939</v>
      </c>
      <c r="N25290" s="1">
        <v>41939</v>
      </c>
      <c r="O25290"/>
      <c r="P25290"/>
      <c r="Q25290"/>
      <c r="R25290"/>
    </row>
    <row r="25291" spans="1:18" x14ac:dyDescent="0.2">
      <c r="A25291" t="s">
        <v>88671</v>
      </c>
      <c r="B25291" t="s">
        <v>88672</v>
      </c>
      <c r="C25291" t="s">
        <v>88673</v>
      </c>
      <c r="D25291" t="s">
        <v>88674</v>
      </c>
      <c r="E25291">
        <v>250000</v>
      </c>
      <c r="F25291" t="s">
        <v>207</v>
      </c>
      <c r="G25291" t="s">
        <v>25</v>
      </c>
      <c r="H25291" t="s">
        <v>142</v>
      </c>
      <c r="I25291" t="s">
        <v>143</v>
      </c>
      <c r="J25291" t="s">
        <v>3649</v>
      </c>
      <c r="K25291">
        <v>1</v>
      </c>
      <c r="L25291" s="1">
        <v>39448</v>
      </c>
      <c r="M25291" s="1">
        <v>39630</v>
      </c>
      <c r="N25291" s="1">
        <v>39630</v>
      </c>
    </row>
    <row r="25292" spans="1:18" hidden="1" x14ac:dyDescent="0.2">
      <c r="A25292" t="s">
        <v>88675</v>
      </c>
      <c r="B25292" t="s">
        <v>88676</v>
      </c>
      <c r="C25292" t="s">
        <v>88677</v>
      </c>
      <c r="D25292" t="s">
        <v>88678</v>
      </c>
      <c r="E25292">
        <v>250000</v>
      </c>
      <c r="F25292" t="s">
        <v>18</v>
      </c>
      <c r="G25292" t="s">
        <v>57</v>
      </c>
      <c r="H25292" t="s">
        <v>4487</v>
      </c>
      <c r="I25292" t="s">
        <v>59</v>
      </c>
      <c r="J25292" t="s">
        <v>59</v>
      </c>
      <c r="K25292">
        <v>1</v>
      </c>
      <c r="L25292" s="1">
        <v>41306</v>
      </c>
      <c r="M25292" s="1">
        <v>41722</v>
      </c>
      <c r="N25292" s="1">
        <v>41722</v>
      </c>
    </row>
    <row r="25293" spans="1:18" hidden="1" x14ac:dyDescent="0.2">
      <c r="A25293" t="s">
        <v>88679</v>
      </c>
      <c r="B25293" t="s">
        <v>88680</v>
      </c>
      <c r="C25293" t="s">
        <v>88681</v>
      </c>
      <c r="D25293" t="s">
        <v>94</v>
      </c>
      <c r="E25293">
        <v>1655236</v>
      </c>
      <c r="F25293" t="s">
        <v>18</v>
      </c>
      <c r="G25293" t="s">
        <v>19</v>
      </c>
      <c r="H25293">
        <v>7</v>
      </c>
      <c r="I25293" t="s">
        <v>672</v>
      </c>
      <c r="J25293" t="s">
        <v>672</v>
      </c>
      <c r="K25293">
        <v>2</v>
      </c>
      <c r="L25293" s="1">
        <v>40848</v>
      </c>
      <c r="M25293" s="1">
        <v>40544</v>
      </c>
      <c r="N25293" s="1">
        <v>41858</v>
      </c>
    </row>
    <row r="25294" spans="1:18" hidden="1" x14ac:dyDescent="0.2">
      <c r="A25294" t="s">
        <v>88682</v>
      </c>
      <c r="B25294" t="s">
        <v>88683</v>
      </c>
      <c r="C25294" t="s">
        <v>88684</v>
      </c>
      <c r="D25294" t="s">
        <v>1401</v>
      </c>
      <c r="E25294" t="s">
        <v>43</v>
      </c>
      <c r="F25294" t="s">
        <v>18</v>
      </c>
      <c r="G25294" t="s">
        <v>25</v>
      </c>
      <c r="H25294" t="s">
        <v>286</v>
      </c>
      <c r="I25294" t="s">
        <v>1030</v>
      </c>
      <c r="J25294" t="s">
        <v>1030</v>
      </c>
      <c r="K25294">
        <v>2</v>
      </c>
      <c r="L25294" s="1">
        <v>40683</v>
      </c>
      <c r="M25294" s="1">
        <v>40795</v>
      </c>
      <c r="N25294" s="1">
        <v>41530</v>
      </c>
      <c r="O25294"/>
      <c r="P25294"/>
      <c r="Q25294"/>
      <c r="R25294"/>
    </row>
    <row r="25295" spans="1:18" hidden="1" x14ac:dyDescent="0.2">
      <c r="A25295" t="s">
        <v>88685</v>
      </c>
      <c r="B25295" t="s">
        <v>88686</v>
      </c>
      <c r="C25295" t="s">
        <v>88687</v>
      </c>
      <c r="D25295" t="s">
        <v>88688</v>
      </c>
      <c r="E25295">
        <v>62000000</v>
      </c>
      <c r="F25295" t="s">
        <v>18</v>
      </c>
      <c r="G25295" t="s">
        <v>1062</v>
      </c>
      <c r="H25295">
        <v>16</v>
      </c>
      <c r="I25295" t="s">
        <v>1704</v>
      </c>
      <c r="J25295" t="s">
        <v>1704</v>
      </c>
      <c r="K25295">
        <v>2</v>
      </c>
      <c r="L25295" s="1">
        <v>41649</v>
      </c>
      <c r="M25295" s="1">
        <v>41975</v>
      </c>
      <c r="N25295" s="1">
        <v>42088</v>
      </c>
    </row>
    <row r="25296" spans="1:18" x14ac:dyDescent="0.2">
      <c r="A25296" t="s">
        <v>88689</v>
      </c>
      <c r="B25296" t="s">
        <v>88690</v>
      </c>
      <c r="C25296" t="s">
        <v>88691</v>
      </c>
      <c r="D25296" t="s">
        <v>42</v>
      </c>
      <c r="E25296">
        <v>100000</v>
      </c>
      <c r="F25296" t="s">
        <v>18</v>
      </c>
      <c r="G25296" t="s">
        <v>25</v>
      </c>
      <c r="H25296" t="s">
        <v>64</v>
      </c>
      <c r="I25296" t="s">
        <v>65</v>
      </c>
      <c r="J25296" t="s">
        <v>71</v>
      </c>
      <c r="K25296">
        <v>1</v>
      </c>
      <c r="L25296" s="1">
        <v>41579</v>
      </c>
      <c r="M25296" s="1">
        <v>41727</v>
      </c>
      <c r="N25296" s="1">
        <v>41727</v>
      </c>
    </row>
    <row r="25297" spans="1:18" x14ac:dyDescent="0.2">
      <c r="A25297" t="s">
        <v>88692</v>
      </c>
      <c r="B25297" t="s">
        <v>88693</v>
      </c>
      <c r="C25297" t="s">
        <v>88694</v>
      </c>
      <c r="D25297" t="s">
        <v>88695</v>
      </c>
      <c r="E25297">
        <v>154000</v>
      </c>
      <c r="F25297" t="s">
        <v>207</v>
      </c>
      <c r="G25297" t="s">
        <v>25</v>
      </c>
      <c r="H25297" t="s">
        <v>64</v>
      </c>
      <c r="I25297" t="s">
        <v>95</v>
      </c>
      <c r="J25297" t="s">
        <v>353</v>
      </c>
      <c r="K25297">
        <v>1</v>
      </c>
      <c r="L25297" s="1">
        <v>40452</v>
      </c>
      <c r="M25297" s="1">
        <v>40756</v>
      </c>
      <c r="N25297" s="1">
        <v>40756</v>
      </c>
    </row>
    <row r="25298" spans="1:18" hidden="1" x14ac:dyDescent="0.2">
      <c r="A25298" t="s">
        <v>88696</v>
      </c>
      <c r="B25298" t="s">
        <v>88697</v>
      </c>
      <c r="C25298" t="s">
        <v>88698</v>
      </c>
      <c r="D25298" t="s">
        <v>71294</v>
      </c>
      <c r="E25298">
        <v>3860000</v>
      </c>
      <c r="F25298" t="s">
        <v>18</v>
      </c>
      <c r="G25298" t="s">
        <v>552</v>
      </c>
      <c r="H25298">
        <v>56</v>
      </c>
      <c r="I25298" t="s">
        <v>2552</v>
      </c>
      <c r="J25298" t="s">
        <v>2552</v>
      </c>
      <c r="K25298">
        <v>1</v>
      </c>
      <c r="L25298" s="1">
        <v>39083</v>
      </c>
      <c r="M25298" s="1">
        <v>39751</v>
      </c>
      <c r="N25298" s="1">
        <v>39751</v>
      </c>
    </row>
    <row r="25299" spans="1:18" hidden="1" x14ac:dyDescent="0.2">
      <c r="A25299" t="s">
        <v>88699</v>
      </c>
      <c r="B25299" t="s">
        <v>88700</v>
      </c>
      <c r="C25299" t="s">
        <v>88701</v>
      </c>
      <c r="D25299" t="s">
        <v>88702</v>
      </c>
      <c r="E25299" t="s">
        <v>43</v>
      </c>
      <c r="F25299" t="s">
        <v>18</v>
      </c>
      <c r="G25299" t="s">
        <v>25</v>
      </c>
      <c r="H25299" t="s">
        <v>64</v>
      </c>
      <c r="I25299" t="s">
        <v>4405</v>
      </c>
      <c r="J25299" t="s">
        <v>2524</v>
      </c>
      <c r="K25299">
        <v>1</v>
      </c>
      <c r="M25299" s="1">
        <v>41031</v>
      </c>
      <c r="N25299" s="1">
        <v>41031</v>
      </c>
      <c r="O25299"/>
      <c r="P25299"/>
      <c r="Q25299"/>
      <c r="R25299"/>
    </row>
    <row r="25300" spans="1:18" hidden="1" x14ac:dyDescent="0.2">
      <c r="A25300" t="s">
        <v>88703</v>
      </c>
      <c r="B25300" t="s">
        <v>88700</v>
      </c>
      <c r="C25300" t="s">
        <v>88704</v>
      </c>
      <c r="D25300" t="s">
        <v>21731</v>
      </c>
      <c r="E25300" t="s">
        <v>43</v>
      </c>
      <c r="F25300" t="s">
        <v>18</v>
      </c>
      <c r="G25300" t="s">
        <v>25</v>
      </c>
      <c r="H25300" t="s">
        <v>64</v>
      </c>
      <c r="I25300" t="s">
        <v>95</v>
      </c>
      <c r="J25300" t="s">
        <v>95</v>
      </c>
      <c r="K25300">
        <v>1</v>
      </c>
      <c r="L25300" s="1">
        <v>42005</v>
      </c>
      <c r="M25300" s="1">
        <v>42250</v>
      </c>
      <c r="N25300" s="1">
        <v>42250</v>
      </c>
      <c r="O25300"/>
      <c r="P25300"/>
      <c r="Q25300"/>
      <c r="R25300"/>
    </row>
    <row r="25301" spans="1:18" hidden="1" x14ac:dyDescent="0.2">
      <c r="A25301" t="s">
        <v>88705</v>
      </c>
      <c r="B25301" t="s">
        <v>88700</v>
      </c>
      <c r="C25301" t="s">
        <v>88706</v>
      </c>
      <c r="D25301" t="s">
        <v>21731</v>
      </c>
      <c r="E25301" t="s">
        <v>43</v>
      </c>
      <c r="F25301" t="s">
        <v>18</v>
      </c>
      <c r="G25301" t="s">
        <v>8172</v>
      </c>
      <c r="H25301">
        <v>14</v>
      </c>
      <c r="I25301" t="s">
        <v>16971</v>
      </c>
      <c r="J25301" t="s">
        <v>16971</v>
      </c>
      <c r="K25301">
        <v>1</v>
      </c>
      <c r="L25301" s="1">
        <v>42005</v>
      </c>
      <c r="M25301" s="1">
        <v>42297</v>
      </c>
      <c r="N25301" s="1">
        <v>42297</v>
      </c>
      <c r="O25301"/>
      <c r="P25301"/>
      <c r="Q25301"/>
      <c r="R25301"/>
    </row>
    <row r="25302" spans="1:18" hidden="1" x14ac:dyDescent="0.2">
      <c r="A25302" t="s">
        <v>88707</v>
      </c>
      <c r="B25302" t="s">
        <v>88708</v>
      </c>
      <c r="C25302" t="s">
        <v>88709</v>
      </c>
      <c r="D25302" t="s">
        <v>88710</v>
      </c>
      <c r="E25302" t="s">
        <v>43</v>
      </c>
      <c r="F25302" t="s">
        <v>18</v>
      </c>
      <c r="G25302" t="s">
        <v>1138</v>
      </c>
      <c r="H25302">
        <v>21</v>
      </c>
      <c r="I25302" t="s">
        <v>4021</v>
      </c>
      <c r="J25302" t="s">
        <v>4022</v>
      </c>
      <c r="K25302">
        <v>2</v>
      </c>
      <c r="L25302" s="1">
        <v>39995</v>
      </c>
      <c r="M25302" s="1">
        <v>40544</v>
      </c>
      <c r="N25302" s="1">
        <v>40909</v>
      </c>
      <c r="O25302"/>
      <c r="P25302"/>
      <c r="Q25302"/>
      <c r="R25302"/>
    </row>
    <row r="25303" spans="1:18" x14ac:dyDescent="0.2">
      <c r="A25303" t="s">
        <v>88711</v>
      </c>
      <c r="B25303" t="s">
        <v>88712</v>
      </c>
      <c r="C25303" t="s">
        <v>88713</v>
      </c>
      <c r="D25303" t="s">
        <v>88714</v>
      </c>
      <c r="E25303">
        <v>13200000</v>
      </c>
      <c r="F25303" t="s">
        <v>18</v>
      </c>
      <c r="G25303" t="s">
        <v>25</v>
      </c>
      <c r="H25303" t="s">
        <v>64</v>
      </c>
      <c r="I25303" t="s">
        <v>65</v>
      </c>
      <c r="J25303" t="s">
        <v>71</v>
      </c>
      <c r="K25303">
        <v>2</v>
      </c>
      <c r="L25303" s="1">
        <v>40544</v>
      </c>
      <c r="M25303" s="1">
        <v>41212</v>
      </c>
      <c r="N25303" s="1">
        <v>41814</v>
      </c>
    </row>
    <row r="25304" spans="1:18" hidden="1" x14ac:dyDescent="0.2">
      <c r="A25304" t="s">
        <v>88715</v>
      </c>
      <c r="B25304" t="s">
        <v>88716</v>
      </c>
      <c r="C25304" t="s">
        <v>88717</v>
      </c>
      <c r="D25304" t="s">
        <v>88718</v>
      </c>
      <c r="E25304" t="s">
        <v>43</v>
      </c>
      <c r="F25304" t="s">
        <v>18</v>
      </c>
      <c r="G25304" t="s">
        <v>25</v>
      </c>
      <c r="H25304" t="s">
        <v>286</v>
      </c>
      <c r="I25304" t="s">
        <v>3709</v>
      </c>
      <c r="J25304" t="s">
        <v>3709</v>
      </c>
      <c r="K25304">
        <v>1</v>
      </c>
      <c r="L25304" s="1">
        <v>41752</v>
      </c>
      <c r="M25304" s="1">
        <v>41640</v>
      </c>
      <c r="N25304" s="1">
        <v>41640</v>
      </c>
      <c r="O25304"/>
      <c r="P25304"/>
      <c r="Q25304"/>
      <c r="R25304"/>
    </row>
    <row r="25305" spans="1:18" x14ac:dyDescent="0.2">
      <c r="A25305" t="s">
        <v>88719</v>
      </c>
      <c r="B25305" t="s">
        <v>88720</v>
      </c>
      <c r="C25305" t="s">
        <v>88721</v>
      </c>
      <c r="D25305" t="s">
        <v>88722</v>
      </c>
      <c r="E25305">
        <v>500000</v>
      </c>
      <c r="F25305" t="s">
        <v>207</v>
      </c>
      <c r="G25305" t="s">
        <v>25</v>
      </c>
      <c r="H25305" t="s">
        <v>1011</v>
      </c>
      <c r="I25305" t="s">
        <v>8823</v>
      </c>
      <c r="J25305" t="s">
        <v>20383</v>
      </c>
      <c r="K25305">
        <v>1</v>
      </c>
      <c r="L25305" s="1">
        <v>42156</v>
      </c>
      <c r="M25305" s="1">
        <v>42156</v>
      </c>
      <c r="N25305" s="1">
        <v>42156</v>
      </c>
    </row>
    <row r="25306" spans="1:18" x14ac:dyDescent="0.2">
      <c r="A25306" t="s">
        <v>88723</v>
      </c>
      <c r="B25306" t="s">
        <v>88724</v>
      </c>
      <c r="C25306" t="s">
        <v>88725</v>
      </c>
      <c r="D25306" t="s">
        <v>88726</v>
      </c>
      <c r="E25306">
        <v>8600000</v>
      </c>
      <c r="F25306" t="s">
        <v>18</v>
      </c>
      <c r="G25306" t="s">
        <v>25</v>
      </c>
      <c r="H25306" t="s">
        <v>64</v>
      </c>
      <c r="I25306" t="s">
        <v>65</v>
      </c>
      <c r="J25306" t="s">
        <v>66</v>
      </c>
      <c r="K25306">
        <v>1</v>
      </c>
      <c r="L25306" s="1">
        <v>37987</v>
      </c>
      <c r="M25306" s="1">
        <v>39506</v>
      </c>
      <c r="N25306" s="1">
        <v>39506</v>
      </c>
    </row>
    <row r="25307" spans="1:18" hidden="1" x14ac:dyDescent="0.2">
      <c r="A25307" t="s">
        <v>88727</v>
      </c>
      <c r="B25307" t="s">
        <v>88728</v>
      </c>
      <c r="C25307" t="s">
        <v>88729</v>
      </c>
      <c r="D25307" t="s">
        <v>42</v>
      </c>
      <c r="E25307">
        <v>30935270</v>
      </c>
      <c r="F25307" t="s">
        <v>18</v>
      </c>
      <c r="G25307" t="s">
        <v>128</v>
      </c>
      <c r="H25307" t="s">
        <v>3010</v>
      </c>
      <c r="I25307" t="s">
        <v>130</v>
      </c>
      <c r="J25307" t="s">
        <v>4090</v>
      </c>
      <c r="K25307">
        <v>10</v>
      </c>
      <c r="L25307" s="1">
        <v>37987</v>
      </c>
      <c r="M25307" s="1">
        <v>38363</v>
      </c>
      <c r="N25307" s="1">
        <v>41439</v>
      </c>
    </row>
    <row r="25308" spans="1:18" hidden="1" x14ac:dyDescent="0.2">
      <c r="A25308" t="s">
        <v>88730</v>
      </c>
      <c r="B25308" t="s">
        <v>88731</v>
      </c>
      <c r="C25308" t="s">
        <v>88732</v>
      </c>
      <c r="D25308" t="s">
        <v>56</v>
      </c>
      <c r="E25308">
        <v>51499999</v>
      </c>
      <c r="F25308" t="s">
        <v>18</v>
      </c>
      <c r="G25308" t="s">
        <v>25</v>
      </c>
      <c r="H25308" t="s">
        <v>64</v>
      </c>
      <c r="I25308" t="s">
        <v>1221</v>
      </c>
      <c r="J25308" t="s">
        <v>1221</v>
      </c>
      <c r="K25308">
        <v>4</v>
      </c>
      <c r="M25308" s="1">
        <v>39388</v>
      </c>
      <c r="N25308" s="1">
        <v>40980</v>
      </c>
      <c r="O25308"/>
      <c r="P25308"/>
      <c r="Q25308"/>
      <c r="R25308"/>
    </row>
    <row r="25309" spans="1:18" hidden="1" x14ac:dyDescent="0.2">
      <c r="A25309" t="s">
        <v>88733</v>
      </c>
      <c r="B25309" t="s">
        <v>88734</v>
      </c>
      <c r="C25309" t="s">
        <v>88735</v>
      </c>
      <c r="D25309" t="s">
        <v>56</v>
      </c>
      <c r="E25309">
        <v>4790000</v>
      </c>
      <c r="F25309" t="s">
        <v>18</v>
      </c>
      <c r="G25309" t="s">
        <v>165</v>
      </c>
      <c r="H25309" t="s">
        <v>1228</v>
      </c>
      <c r="I25309" t="s">
        <v>1229</v>
      </c>
      <c r="J25309" t="s">
        <v>88736</v>
      </c>
      <c r="K25309">
        <v>2</v>
      </c>
      <c r="L25309" s="1">
        <v>39142</v>
      </c>
      <c r="M25309" s="1">
        <v>39860</v>
      </c>
      <c r="N25309" s="1">
        <v>40361</v>
      </c>
    </row>
    <row r="25310" spans="1:18" x14ac:dyDescent="0.2">
      <c r="A25310" t="s">
        <v>88737</v>
      </c>
      <c r="B25310" t="s">
        <v>88738</v>
      </c>
      <c r="C25310" t="s">
        <v>88739</v>
      </c>
      <c r="D25310" t="s">
        <v>56</v>
      </c>
      <c r="E25310">
        <v>13488000</v>
      </c>
      <c r="F25310" t="s">
        <v>18</v>
      </c>
      <c r="G25310" t="s">
        <v>25</v>
      </c>
      <c r="H25310" t="s">
        <v>1330</v>
      </c>
      <c r="I25310" t="s">
        <v>1331</v>
      </c>
      <c r="J25310" t="s">
        <v>88740</v>
      </c>
      <c r="K25310">
        <v>1</v>
      </c>
      <c r="L25310" s="1">
        <v>35796</v>
      </c>
      <c r="M25310" s="1">
        <v>40227</v>
      </c>
      <c r="N25310" s="1">
        <v>40227</v>
      </c>
    </row>
    <row r="25311" spans="1:18" hidden="1" x14ac:dyDescent="0.2">
      <c r="A25311" t="s">
        <v>88741</v>
      </c>
      <c r="B25311" t="s">
        <v>88742</v>
      </c>
      <c r="C25311" t="s">
        <v>88743</v>
      </c>
      <c r="D25311" t="s">
        <v>56</v>
      </c>
      <c r="E25311">
        <v>3000000</v>
      </c>
      <c r="F25311" t="s">
        <v>207</v>
      </c>
      <c r="G25311" t="s">
        <v>1062</v>
      </c>
      <c r="H25311">
        <v>2</v>
      </c>
      <c r="I25311" t="s">
        <v>1736</v>
      </c>
      <c r="J25311" t="s">
        <v>1736</v>
      </c>
      <c r="K25311">
        <v>1</v>
      </c>
      <c r="M25311" s="1">
        <v>40146</v>
      </c>
      <c r="N25311" s="1">
        <v>40146</v>
      </c>
      <c r="O25311"/>
      <c r="P25311"/>
      <c r="Q25311"/>
      <c r="R25311"/>
    </row>
    <row r="25312" spans="1:18" hidden="1" x14ac:dyDescent="0.2">
      <c r="A25312" t="s">
        <v>88744</v>
      </c>
      <c r="B25312" t="s">
        <v>88745</v>
      </c>
      <c r="C25312" t="s">
        <v>88746</v>
      </c>
      <c r="E25312">
        <v>12000000</v>
      </c>
      <c r="F25312" t="s">
        <v>18</v>
      </c>
      <c r="G25312" t="s">
        <v>25</v>
      </c>
      <c r="H25312" t="s">
        <v>135</v>
      </c>
      <c r="I25312" t="s">
        <v>136</v>
      </c>
      <c r="J25312" t="s">
        <v>1114</v>
      </c>
      <c r="K25312">
        <v>1</v>
      </c>
      <c r="M25312" s="1">
        <v>39161</v>
      </c>
      <c r="N25312" s="1">
        <v>39161</v>
      </c>
      <c r="O25312"/>
      <c r="P25312"/>
      <c r="Q25312"/>
      <c r="R25312"/>
    </row>
    <row r="25313" spans="1:18" hidden="1" x14ac:dyDescent="0.2">
      <c r="A25313" t="s">
        <v>88747</v>
      </c>
      <c r="B25313" t="s">
        <v>88748</v>
      </c>
      <c r="C25313" t="s">
        <v>88749</v>
      </c>
      <c r="D25313" t="s">
        <v>1671</v>
      </c>
      <c r="E25313">
        <v>5500000</v>
      </c>
      <c r="F25313" t="s">
        <v>18</v>
      </c>
      <c r="G25313" t="s">
        <v>2271</v>
      </c>
      <c r="H25313">
        <v>34</v>
      </c>
      <c r="I25313" t="s">
        <v>2272</v>
      </c>
      <c r="J25313" t="s">
        <v>2272</v>
      </c>
      <c r="K25313">
        <v>3</v>
      </c>
      <c r="L25313" s="1">
        <v>40909</v>
      </c>
      <c r="M25313" s="1">
        <v>41138</v>
      </c>
      <c r="N25313" s="1">
        <v>42151</v>
      </c>
    </row>
    <row r="25314" spans="1:18" x14ac:dyDescent="0.2">
      <c r="A25314" t="s">
        <v>88750</v>
      </c>
      <c r="B25314" t="s">
        <v>88751</v>
      </c>
      <c r="C25314" t="s">
        <v>88752</v>
      </c>
      <c r="D25314" t="s">
        <v>56</v>
      </c>
      <c r="E25314">
        <v>1299956</v>
      </c>
      <c r="F25314" t="s">
        <v>18</v>
      </c>
      <c r="G25314" t="s">
        <v>25</v>
      </c>
      <c r="H25314" t="s">
        <v>158</v>
      </c>
      <c r="I25314" t="s">
        <v>244</v>
      </c>
      <c r="J25314" t="s">
        <v>6959</v>
      </c>
      <c r="K25314">
        <v>1</v>
      </c>
      <c r="L25314" s="1">
        <v>40179</v>
      </c>
      <c r="M25314" s="1">
        <v>41365</v>
      </c>
      <c r="N25314" s="1">
        <v>41365</v>
      </c>
    </row>
    <row r="25315" spans="1:18" hidden="1" x14ac:dyDescent="0.2">
      <c r="A25315" t="s">
        <v>88753</v>
      </c>
      <c r="B25315" t="s">
        <v>88754</v>
      </c>
      <c r="C25315" t="s">
        <v>88755</v>
      </c>
      <c r="E25315" t="s">
        <v>43</v>
      </c>
      <c r="F25315" t="s">
        <v>18</v>
      </c>
      <c r="G25315" t="s">
        <v>347</v>
      </c>
      <c r="H25315">
        <v>6</v>
      </c>
      <c r="I25315" t="s">
        <v>12866</v>
      </c>
      <c r="J25315" t="s">
        <v>12866</v>
      </c>
      <c r="K25315">
        <v>2</v>
      </c>
      <c r="L25315" s="1">
        <v>40544</v>
      </c>
      <c r="M25315" s="1">
        <v>40806</v>
      </c>
      <c r="N25315" s="1">
        <v>42013</v>
      </c>
      <c r="O25315"/>
      <c r="P25315"/>
      <c r="Q25315"/>
      <c r="R25315"/>
    </row>
    <row r="25316" spans="1:18" x14ac:dyDescent="0.2">
      <c r="A25316" t="s">
        <v>88756</v>
      </c>
      <c r="B25316" t="s">
        <v>88757</v>
      </c>
      <c r="D25316" t="s">
        <v>88758</v>
      </c>
      <c r="E25316">
        <v>20000000</v>
      </c>
      <c r="F25316" t="s">
        <v>18</v>
      </c>
      <c r="G25316" t="s">
        <v>25</v>
      </c>
      <c r="H25316" t="s">
        <v>135</v>
      </c>
      <c r="I25316" t="s">
        <v>136</v>
      </c>
      <c r="J25316" t="s">
        <v>1114</v>
      </c>
      <c r="K25316">
        <v>1</v>
      </c>
      <c r="L25316" s="1">
        <v>40179</v>
      </c>
      <c r="M25316" s="1">
        <v>41640</v>
      </c>
      <c r="N25316" s="1">
        <v>41640</v>
      </c>
    </row>
    <row r="25317" spans="1:18" x14ac:dyDescent="0.2">
      <c r="A25317" t="s">
        <v>88759</v>
      </c>
      <c r="B25317" t="s">
        <v>88760</v>
      </c>
      <c r="D25317" t="s">
        <v>56</v>
      </c>
      <c r="E25317">
        <v>160000</v>
      </c>
      <c r="F25317" t="s">
        <v>18</v>
      </c>
      <c r="G25317" t="s">
        <v>25</v>
      </c>
      <c r="H25317" t="s">
        <v>286</v>
      </c>
      <c r="I25317" t="s">
        <v>874</v>
      </c>
      <c r="J25317" t="s">
        <v>874</v>
      </c>
      <c r="K25317">
        <v>1</v>
      </c>
      <c r="L25317" s="1">
        <v>36892</v>
      </c>
      <c r="M25317" s="1">
        <v>40121</v>
      </c>
      <c r="N25317" s="1">
        <v>40121</v>
      </c>
    </row>
    <row r="25318" spans="1:18" hidden="1" x14ac:dyDescent="0.2">
      <c r="A25318" t="s">
        <v>88761</v>
      </c>
      <c r="B25318" t="s">
        <v>88762</v>
      </c>
      <c r="C25318" t="s">
        <v>88763</v>
      </c>
      <c r="D25318" t="s">
        <v>1414</v>
      </c>
      <c r="E25318">
        <v>250000</v>
      </c>
      <c r="F25318" t="s">
        <v>18</v>
      </c>
      <c r="G25318" t="s">
        <v>25</v>
      </c>
      <c r="H25318" t="s">
        <v>106</v>
      </c>
      <c r="I25318" t="s">
        <v>3836</v>
      </c>
      <c r="J25318" t="s">
        <v>3836</v>
      </c>
      <c r="K25318">
        <v>1</v>
      </c>
      <c r="M25318" s="1">
        <v>41985</v>
      </c>
      <c r="N25318" s="1">
        <v>41985</v>
      </c>
      <c r="O25318"/>
      <c r="P25318"/>
      <c r="Q25318"/>
      <c r="R25318"/>
    </row>
    <row r="25319" spans="1:18" hidden="1" x14ac:dyDescent="0.2">
      <c r="A25319" t="s">
        <v>88764</v>
      </c>
      <c r="B25319" t="s">
        <v>88765</v>
      </c>
      <c r="E25319" t="s">
        <v>43</v>
      </c>
      <c r="F25319" t="s">
        <v>18</v>
      </c>
      <c r="G25319" t="s">
        <v>25</v>
      </c>
      <c r="H25319" t="s">
        <v>99</v>
      </c>
      <c r="I25319" t="s">
        <v>3295</v>
      </c>
      <c r="J25319" t="s">
        <v>69291</v>
      </c>
      <c r="K25319">
        <v>1</v>
      </c>
      <c r="L25319" s="1">
        <v>33970</v>
      </c>
      <c r="M25319" s="1">
        <v>36514</v>
      </c>
      <c r="N25319" s="1">
        <v>36514</v>
      </c>
      <c r="O25319"/>
      <c r="P25319"/>
      <c r="Q25319"/>
      <c r="R25319"/>
    </row>
    <row r="25320" spans="1:18" x14ac:dyDescent="0.2">
      <c r="A25320" t="s">
        <v>88766</v>
      </c>
      <c r="B25320" t="s">
        <v>88767</v>
      </c>
      <c r="C25320" t="s">
        <v>88768</v>
      </c>
      <c r="D25320" t="s">
        <v>56</v>
      </c>
      <c r="E25320">
        <v>13150000</v>
      </c>
      <c r="F25320" t="s">
        <v>18</v>
      </c>
      <c r="G25320" t="s">
        <v>25</v>
      </c>
      <c r="H25320" t="s">
        <v>430</v>
      </c>
      <c r="I25320" t="s">
        <v>528</v>
      </c>
      <c r="J25320" t="s">
        <v>5344</v>
      </c>
      <c r="K25320">
        <v>5</v>
      </c>
      <c r="L25320" s="1">
        <v>39448</v>
      </c>
      <c r="M25320" s="1">
        <v>39918</v>
      </c>
      <c r="N25320" s="1">
        <v>41766</v>
      </c>
    </row>
    <row r="25321" spans="1:18" x14ac:dyDescent="0.2">
      <c r="A25321" t="s">
        <v>88769</v>
      </c>
      <c r="B25321" t="s">
        <v>88770</v>
      </c>
      <c r="C25321" t="s">
        <v>88771</v>
      </c>
      <c r="D25321" t="s">
        <v>3009</v>
      </c>
      <c r="E25321">
        <v>2289747</v>
      </c>
      <c r="F25321" t="s">
        <v>18</v>
      </c>
      <c r="G25321" t="s">
        <v>25</v>
      </c>
      <c r="H25321" t="s">
        <v>430</v>
      </c>
      <c r="I25321" t="s">
        <v>528</v>
      </c>
      <c r="J25321" t="s">
        <v>5344</v>
      </c>
      <c r="K25321">
        <v>2</v>
      </c>
      <c r="L25321" s="1">
        <v>37987</v>
      </c>
      <c r="M25321" s="1">
        <v>40357</v>
      </c>
      <c r="N25321" s="1">
        <v>41436</v>
      </c>
    </row>
    <row r="25322" spans="1:18" hidden="1" x14ac:dyDescent="0.2">
      <c r="A25322" t="s">
        <v>88772</v>
      </c>
      <c r="B25322" t="s">
        <v>88773</v>
      </c>
      <c r="C25322" t="s">
        <v>88774</v>
      </c>
      <c r="D25322" t="s">
        <v>1247</v>
      </c>
      <c r="E25322">
        <v>9300000</v>
      </c>
      <c r="F25322" t="s">
        <v>113</v>
      </c>
      <c r="G25322" t="s">
        <v>25</v>
      </c>
      <c r="H25322" t="s">
        <v>644</v>
      </c>
      <c r="I25322" t="s">
        <v>645</v>
      </c>
      <c r="J25322" t="s">
        <v>9137</v>
      </c>
      <c r="K25322">
        <v>1</v>
      </c>
      <c r="M25322" s="1">
        <v>40275</v>
      </c>
      <c r="N25322" s="1">
        <v>40275</v>
      </c>
      <c r="O25322"/>
      <c r="P25322"/>
      <c r="Q25322"/>
      <c r="R25322"/>
    </row>
    <row r="25323" spans="1:18" hidden="1" x14ac:dyDescent="0.2">
      <c r="A25323" t="s">
        <v>88775</v>
      </c>
      <c r="B25323" t="s">
        <v>88776</v>
      </c>
      <c r="C25323" t="s">
        <v>88777</v>
      </c>
      <c r="D25323" t="s">
        <v>88778</v>
      </c>
      <c r="E25323" t="s">
        <v>43</v>
      </c>
      <c r="F25323" t="s">
        <v>113</v>
      </c>
      <c r="G25323" t="s">
        <v>1062</v>
      </c>
      <c r="H25323">
        <v>7</v>
      </c>
      <c r="I25323" t="s">
        <v>1698</v>
      </c>
      <c r="J25323" t="s">
        <v>88779</v>
      </c>
      <c r="K25323">
        <v>1</v>
      </c>
      <c r="L25323" s="1">
        <v>36161</v>
      </c>
      <c r="M25323" s="1">
        <v>36404</v>
      </c>
      <c r="N25323" s="1">
        <v>36404</v>
      </c>
      <c r="O25323"/>
      <c r="P25323"/>
      <c r="Q25323"/>
      <c r="R25323"/>
    </row>
    <row r="25324" spans="1:18" hidden="1" x14ac:dyDescent="0.2">
      <c r="A25324" t="s">
        <v>88780</v>
      </c>
      <c r="B25324" t="s">
        <v>88781</v>
      </c>
      <c r="C25324" t="s">
        <v>88782</v>
      </c>
      <c r="D25324" t="s">
        <v>88783</v>
      </c>
      <c r="E25324">
        <v>100000</v>
      </c>
      <c r="F25324" t="s">
        <v>18</v>
      </c>
      <c r="G25324" t="s">
        <v>25</v>
      </c>
      <c r="H25324" t="s">
        <v>158</v>
      </c>
      <c r="I25324" t="s">
        <v>244</v>
      </c>
      <c r="J25324" t="s">
        <v>244</v>
      </c>
      <c r="K25324">
        <v>1</v>
      </c>
      <c r="M25324" s="1">
        <v>41577</v>
      </c>
      <c r="N25324" s="1">
        <v>41577</v>
      </c>
      <c r="O25324"/>
      <c r="P25324"/>
      <c r="Q25324"/>
      <c r="R25324"/>
    </row>
    <row r="25325" spans="1:18" hidden="1" x14ac:dyDescent="0.2">
      <c r="A25325" t="s">
        <v>88784</v>
      </c>
      <c r="B25325" t="s">
        <v>88785</v>
      </c>
      <c r="D25325" t="s">
        <v>357</v>
      </c>
      <c r="E25325" t="s">
        <v>43</v>
      </c>
      <c r="F25325" t="s">
        <v>18</v>
      </c>
      <c r="G25325" t="s">
        <v>25</v>
      </c>
      <c r="H25325" t="s">
        <v>89</v>
      </c>
      <c r="I25325" t="s">
        <v>1260</v>
      </c>
      <c r="J25325" t="s">
        <v>11283</v>
      </c>
      <c r="K25325">
        <v>1</v>
      </c>
      <c r="L25325" s="1">
        <v>40675</v>
      </c>
      <c r="M25325" s="1">
        <v>40675</v>
      </c>
      <c r="N25325" s="1">
        <v>40675</v>
      </c>
      <c r="O25325"/>
      <c r="P25325"/>
      <c r="Q25325"/>
      <c r="R25325"/>
    </row>
    <row r="25326" spans="1:18" x14ac:dyDescent="0.2">
      <c r="A25326" t="s">
        <v>88786</v>
      </c>
      <c r="B25326" t="s">
        <v>88787</v>
      </c>
      <c r="C25326" t="s">
        <v>88788</v>
      </c>
      <c r="D25326" t="s">
        <v>181</v>
      </c>
      <c r="E25326">
        <v>25000</v>
      </c>
      <c r="F25326" t="s">
        <v>18</v>
      </c>
      <c r="G25326" t="s">
        <v>25</v>
      </c>
      <c r="H25326" t="s">
        <v>286</v>
      </c>
      <c r="I25326" t="s">
        <v>578</v>
      </c>
      <c r="J25326" t="s">
        <v>578</v>
      </c>
      <c r="K25326">
        <v>1</v>
      </c>
      <c r="L25326" s="1">
        <v>41632</v>
      </c>
      <c r="M25326" s="1">
        <v>41632</v>
      </c>
      <c r="N25326" s="1">
        <v>41632</v>
      </c>
    </row>
    <row r="25327" spans="1:18" x14ac:dyDescent="0.2">
      <c r="A25327" t="s">
        <v>88789</v>
      </c>
      <c r="B25327" t="s">
        <v>88790</v>
      </c>
      <c r="C25327" t="s">
        <v>88791</v>
      </c>
      <c r="D25327" t="s">
        <v>88792</v>
      </c>
      <c r="E25327">
        <v>100000</v>
      </c>
      <c r="F25327" t="s">
        <v>18</v>
      </c>
      <c r="G25327" t="s">
        <v>25</v>
      </c>
      <c r="H25327" t="s">
        <v>89</v>
      </c>
      <c r="I25327" t="s">
        <v>3569</v>
      </c>
      <c r="J25327" t="s">
        <v>2692</v>
      </c>
      <c r="K25327">
        <v>1</v>
      </c>
      <c r="L25327" s="1">
        <v>41699</v>
      </c>
      <c r="M25327" s="1">
        <v>42235</v>
      </c>
      <c r="N25327" s="1">
        <v>42235</v>
      </c>
    </row>
    <row r="25328" spans="1:18" x14ac:dyDescent="0.2">
      <c r="A25328" t="s">
        <v>88793</v>
      </c>
      <c r="B25328" t="s">
        <v>88794</v>
      </c>
      <c r="C25328" t="s">
        <v>88795</v>
      </c>
      <c r="D25328" t="s">
        <v>88796</v>
      </c>
      <c r="E25328">
        <v>400000</v>
      </c>
      <c r="F25328" t="s">
        <v>18</v>
      </c>
      <c r="G25328" t="s">
        <v>25</v>
      </c>
      <c r="H25328" t="s">
        <v>286</v>
      </c>
      <c r="I25328" t="s">
        <v>874</v>
      </c>
      <c r="J25328" t="s">
        <v>36622</v>
      </c>
      <c r="K25328">
        <v>1</v>
      </c>
      <c r="L25328" s="1">
        <v>38436</v>
      </c>
      <c r="M25328" s="1">
        <v>41357</v>
      </c>
      <c r="N25328" s="1">
        <v>41357</v>
      </c>
    </row>
    <row r="25329" spans="1:18" hidden="1" x14ac:dyDescent="0.2">
      <c r="A25329" t="s">
        <v>88797</v>
      </c>
      <c r="B25329" t="s">
        <v>88798</v>
      </c>
      <c r="C25329" t="s">
        <v>88799</v>
      </c>
      <c r="D25329" t="s">
        <v>88800</v>
      </c>
      <c r="E25329">
        <v>400000</v>
      </c>
      <c r="F25329" t="s">
        <v>18</v>
      </c>
      <c r="G25329" t="s">
        <v>37</v>
      </c>
      <c r="H25329">
        <v>22</v>
      </c>
      <c r="I25329" t="s">
        <v>38</v>
      </c>
      <c r="J25329" t="s">
        <v>38</v>
      </c>
      <c r="K25329">
        <v>1</v>
      </c>
      <c r="L25329" s="1">
        <v>39448</v>
      </c>
      <c r="M25329" s="1">
        <v>40179</v>
      </c>
      <c r="N25329" s="1">
        <v>40179</v>
      </c>
    </row>
    <row r="25330" spans="1:18" x14ac:dyDescent="0.2">
      <c r="A25330" t="s">
        <v>88801</v>
      </c>
      <c r="B25330" t="s">
        <v>88802</v>
      </c>
      <c r="C25330" t="s">
        <v>88803</v>
      </c>
      <c r="D25330" t="s">
        <v>88804</v>
      </c>
      <c r="E25330">
        <v>150000</v>
      </c>
      <c r="F25330" t="s">
        <v>18</v>
      </c>
      <c r="G25330" t="s">
        <v>25</v>
      </c>
      <c r="H25330" t="s">
        <v>64</v>
      </c>
      <c r="I25330" t="s">
        <v>65</v>
      </c>
      <c r="J25330" t="s">
        <v>13284</v>
      </c>
      <c r="K25330">
        <v>1</v>
      </c>
      <c r="L25330" s="1">
        <v>41640</v>
      </c>
      <c r="M25330" s="1">
        <v>41905</v>
      </c>
      <c r="N25330" s="1">
        <v>41905</v>
      </c>
    </row>
    <row r="25331" spans="1:18" x14ac:dyDescent="0.2">
      <c r="A25331" t="s">
        <v>88805</v>
      </c>
      <c r="B25331" t="s">
        <v>88806</v>
      </c>
      <c r="C25331" t="s">
        <v>88807</v>
      </c>
      <c r="D25331" t="s">
        <v>127</v>
      </c>
      <c r="E25331">
        <v>12600000</v>
      </c>
      <c r="F25331" t="s">
        <v>18</v>
      </c>
      <c r="G25331" t="s">
        <v>25</v>
      </c>
      <c r="H25331" t="s">
        <v>64</v>
      </c>
      <c r="I25331" t="s">
        <v>65</v>
      </c>
      <c r="J25331" t="s">
        <v>1402</v>
      </c>
      <c r="K25331">
        <v>4</v>
      </c>
      <c r="L25331" s="1">
        <v>36892</v>
      </c>
      <c r="M25331" s="1">
        <v>40459</v>
      </c>
      <c r="N25331" s="1">
        <v>40983</v>
      </c>
    </row>
    <row r="25332" spans="1:18" hidden="1" x14ac:dyDescent="0.2">
      <c r="A25332" t="s">
        <v>88808</v>
      </c>
      <c r="B25332" t="s">
        <v>88809</v>
      </c>
      <c r="D25332" t="s">
        <v>56648</v>
      </c>
      <c r="E25332">
        <v>1600000</v>
      </c>
      <c r="F25332" t="s">
        <v>18</v>
      </c>
      <c r="G25332" t="s">
        <v>25</v>
      </c>
      <c r="H25332" t="s">
        <v>64</v>
      </c>
      <c r="I25332" t="s">
        <v>65</v>
      </c>
      <c r="J25332" t="s">
        <v>71</v>
      </c>
      <c r="K25332">
        <v>1</v>
      </c>
      <c r="M25332" s="1">
        <v>42144</v>
      </c>
      <c r="N25332" s="1">
        <v>42144</v>
      </c>
      <c r="O25332"/>
      <c r="P25332"/>
      <c r="Q25332"/>
      <c r="R25332"/>
    </row>
    <row r="25333" spans="1:18" hidden="1" x14ac:dyDescent="0.2">
      <c r="A25333" t="s">
        <v>88810</v>
      </c>
      <c r="B25333" t="s">
        <v>88811</v>
      </c>
      <c r="C25333" t="s">
        <v>88812</v>
      </c>
      <c r="E25333" t="s">
        <v>43</v>
      </c>
      <c r="F25333" t="s">
        <v>113</v>
      </c>
      <c r="G25333" t="s">
        <v>25</v>
      </c>
      <c r="H25333" t="s">
        <v>1080</v>
      </c>
      <c r="I25333" t="s">
        <v>1081</v>
      </c>
      <c r="J25333" t="s">
        <v>88813</v>
      </c>
      <c r="K25333">
        <v>1</v>
      </c>
      <c r="M25333" s="1">
        <v>40484</v>
      </c>
      <c r="N25333" s="1">
        <v>40484</v>
      </c>
      <c r="O25333"/>
      <c r="P25333"/>
      <c r="Q25333"/>
      <c r="R25333"/>
    </row>
    <row r="25334" spans="1:18" hidden="1" x14ac:dyDescent="0.2">
      <c r="A25334" t="s">
        <v>88814</v>
      </c>
      <c r="B25334" t="s">
        <v>88815</v>
      </c>
      <c r="C25334" t="s">
        <v>88816</v>
      </c>
      <c r="D25334" t="s">
        <v>21836</v>
      </c>
      <c r="E25334">
        <v>100000</v>
      </c>
      <c r="F25334" t="s">
        <v>207</v>
      </c>
      <c r="G25334" t="s">
        <v>12410</v>
      </c>
      <c r="H25334">
        <v>4</v>
      </c>
      <c r="I25334" t="s">
        <v>39929</v>
      </c>
      <c r="J25334" t="s">
        <v>39929</v>
      </c>
      <c r="K25334">
        <v>1</v>
      </c>
      <c r="L25334" s="1">
        <v>42125</v>
      </c>
      <c r="M25334" s="1">
        <v>42125</v>
      </c>
      <c r="N25334" s="1">
        <v>42125</v>
      </c>
    </row>
    <row r="25335" spans="1:18" x14ac:dyDescent="0.2">
      <c r="A25335" t="s">
        <v>88817</v>
      </c>
      <c r="B25335" t="s">
        <v>88818</v>
      </c>
      <c r="C25335" t="s">
        <v>88819</v>
      </c>
      <c r="D25335" t="s">
        <v>1247</v>
      </c>
      <c r="E25335">
        <v>3000000</v>
      </c>
      <c r="F25335" t="s">
        <v>18</v>
      </c>
      <c r="G25335" t="s">
        <v>25</v>
      </c>
      <c r="H25335" t="s">
        <v>1080</v>
      </c>
      <c r="I25335" t="s">
        <v>1081</v>
      </c>
      <c r="J25335" t="s">
        <v>1081</v>
      </c>
      <c r="K25335">
        <v>1</v>
      </c>
      <c r="L25335" s="1">
        <v>40544</v>
      </c>
      <c r="M25335" s="1">
        <v>41668</v>
      </c>
      <c r="N25335" s="1">
        <v>41668</v>
      </c>
    </row>
    <row r="25336" spans="1:18" x14ac:dyDescent="0.2">
      <c r="A25336" t="s">
        <v>88820</v>
      </c>
      <c r="B25336" t="s">
        <v>88821</v>
      </c>
      <c r="C25336" t="s">
        <v>88822</v>
      </c>
      <c r="D25336" t="s">
        <v>10291</v>
      </c>
      <c r="E25336">
        <v>250000</v>
      </c>
      <c r="F25336" t="s">
        <v>18</v>
      </c>
      <c r="G25336" t="s">
        <v>25</v>
      </c>
      <c r="H25336" t="s">
        <v>1352</v>
      </c>
      <c r="I25336" t="s">
        <v>1353</v>
      </c>
      <c r="J25336" t="s">
        <v>19878</v>
      </c>
      <c r="K25336">
        <v>1</v>
      </c>
      <c r="L25336" s="1">
        <v>38353</v>
      </c>
      <c r="M25336" s="1">
        <v>40094</v>
      </c>
      <c r="N25336" s="1">
        <v>40094</v>
      </c>
    </row>
    <row r="25337" spans="1:18" hidden="1" x14ac:dyDescent="0.2">
      <c r="A25337" t="s">
        <v>88823</v>
      </c>
      <c r="B25337" t="s">
        <v>88824</v>
      </c>
      <c r="C25337" t="s">
        <v>88825</v>
      </c>
      <c r="D25337" t="s">
        <v>1247</v>
      </c>
      <c r="E25337">
        <v>7360000</v>
      </c>
      <c r="F25337" t="s">
        <v>18</v>
      </c>
      <c r="G25337" t="s">
        <v>1062</v>
      </c>
      <c r="H25337">
        <v>2</v>
      </c>
      <c r="I25337" t="s">
        <v>1736</v>
      </c>
      <c r="J25337" t="s">
        <v>1736</v>
      </c>
      <c r="K25337">
        <v>2</v>
      </c>
      <c r="L25337" s="1">
        <v>38353</v>
      </c>
      <c r="M25337" s="1">
        <v>39231</v>
      </c>
      <c r="N25337" s="1">
        <v>40148</v>
      </c>
    </row>
    <row r="25338" spans="1:18" hidden="1" x14ac:dyDescent="0.2">
      <c r="A25338" t="s">
        <v>88826</v>
      </c>
      <c r="B25338" t="s">
        <v>88827</v>
      </c>
      <c r="C25338" t="s">
        <v>88828</v>
      </c>
      <c r="D25338" t="s">
        <v>56</v>
      </c>
      <c r="E25338">
        <v>430000</v>
      </c>
      <c r="F25338" t="s">
        <v>18</v>
      </c>
      <c r="G25338" t="s">
        <v>25</v>
      </c>
      <c r="H25338" t="s">
        <v>158</v>
      </c>
      <c r="I25338" t="s">
        <v>244</v>
      </c>
      <c r="J25338" t="s">
        <v>327</v>
      </c>
      <c r="K25338">
        <v>2</v>
      </c>
      <c r="M25338" s="1">
        <v>40830</v>
      </c>
      <c r="N25338" s="1">
        <v>41029</v>
      </c>
      <c r="O25338"/>
      <c r="P25338"/>
      <c r="Q25338"/>
      <c r="R25338"/>
    </row>
    <row r="25339" spans="1:18" x14ac:dyDescent="0.2">
      <c r="A25339" t="s">
        <v>88829</v>
      </c>
      <c r="B25339" t="s">
        <v>88830</v>
      </c>
      <c r="C25339" t="s">
        <v>88831</v>
      </c>
      <c r="D25339" t="s">
        <v>88832</v>
      </c>
      <c r="E25339">
        <v>25000</v>
      </c>
      <c r="F25339" t="s">
        <v>18</v>
      </c>
      <c r="G25339" t="s">
        <v>25</v>
      </c>
      <c r="H25339" t="s">
        <v>208</v>
      </c>
      <c r="I25339" t="s">
        <v>15014</v>
      </c>
      <c r="J25339" t="s">
        <v>15014</v>
      </c>
      <c r="K25339">
        <v>1</v>
      </c>
      <c r="L25339" s="1">
        <v>41559</v>
      </c>
      <c r="M25339" s="1">
        <v>41765</v>
      </c>
      <c r="N25339" s="1">
        <v>41765</v>
      </c>
    </row>
    <row r="25340" spans="1:18" hidden="1" x14ac:dyDescent="0.2">
      <c r="A25340" t="s">
        <v>88833</v>
      </c>
      <c r="B25340" t="s">
        <v>88834</v>
      </c>
      <c r="C25340" t="s">
        <v>88835</v>
      </c>
      <c r="D25340" t="s">
        <v>1247</v>
      </c>
      <c r="E25340" t="s">
        <v>43</v>
      </c>
      <c r="F25340" t="s">
        <v>18</v>
      </c>
      <c r="G25340" t="s">
        <v>1062</v>
      </c>
      <c r="H25340">
        <v>14</v>
      </c>
      <c r="I25340" t="s">
        <v>88836</v>
      </c>
      <c r="J25340" t="s">
        <v>88836</v>
      </c>
      <c r="K25340">
        <v>2</v>
      </c>
      <c r="M25340" s="1">
        <v>39638</v>
      </c>
      <c r="N25340" s="1">
        <v>40479</v>
      </c>
      <c r="O25340"/>
      <c r="P25340"/>
      <c r="Q25340"/>
      <c r="R25340"/>
    </row>
    <row r="25341" spans="1:18" hidden="1" x14ac:dyDescent="0.2">
      <c r="A25341" t="s">
        <v>88837</v>
      </c>
      <c r="B25341" t="s">
        <v>88838</v>
      </c>
      <c r="C25341" t="s">
        <v>88839</v>
      </c>
      <c r="D25341" t="s">
        <v>88840</v>
      </c>
      <c r="E25341">
        <v>30000</v>
      </c>
      <c r="F25341" t="s">
        <v>18</v>
      </c>
      <c r="G25341" t="s">
        <v>347</v>
      </c>
      <c r="H25341">
        <v>7</v>
      </c>
      <c r="I25341" t="s">
        <v>762</v>
      </c>
      <c r="J25341" t="s">
        <v>762</v>
      </c>
      <c r="K25341">
        <v>2</v>
      </c>
      <c r="L25341" s="1">
        <v>41589</v>
      </c>
      <c r="M25341" s="1">
        <v>41857</v>
      </c>
      <c r="N25341" s="1">
        <v>42005</v>
      </c>
    </row>
    <row r="25342" spans="1:18" hidden="1" x14ac:dyDescent="0.2">
      <c r="A25342" t="s">
        <v>88841</v>
      </c>
      <c r="B25342" t="s">
        <v>88842</v>
      </c>
      <c r="C25342" t="s">
        <v>88843</v>
      </c>
      <c r="D25342" t="s">
        <v>56</v>
      </c>
      <c r="E25342">
        <v>4500000</v>
      </c>
      <c r="F25342" t="s">
        <v>18</v>
      </c>
      <c r="G25342" t="s">
        <v>25</v>
      </c>
      <c r="H25342" t="s">
        <v>158</v>
      </c>
      <c r="I25342" t="s">
        <v>244</v>
      </c>
      <c r="J25342" t="s">
        <v>12135</v>
      </c>
      <c r="K25342">
        <v>4</v>
      </c>
      <c r="M25342" s="1">
        <v>39693</v>
      </c>
      <c r="N25342" s="1">
        <v>41087</v>
      </c>
      <c r="O25342"/>
      <c r="P25342"/>
      <c r="Q25342"/>
      <c r="R25342"/>
    </row>
    <row r="25343" spans="1:18" hidden="1" x14ac:dyDescent="0.2">
      <c r="A25343" t="s">
        <v>88844</v>
      </c>
      <c r="B25343" t="s">
        <v>88845</v>
      </c>
      <c r="C25343" t="s">
        <v>88846</v>
      </c>
      <c r="D25343" t="s">
        <v>88847</v>
      </c>
      <c r="E25343" t="s">
        <v>43</v>
      </c>
      <c r="F25343" t="s">
        <v>18</v>
      </c>
      <c r="G25343" t="s">
        <v>479</v>
      </c>
      <c r="I25343" t="s">
        <v>480</v>
      </c>
      <c r="J25343" t="s">
        <v>480</v>
      </c>
      <c r="K25343">
        <v>5</v>
      </c>
      <c r="M25343" s="1">
        <v>39989</v>
      </c>
      <c r="N25343" s="1">
        <v>41485</v>
      </c>
      <c r="O25343"/>
      <c r="P25343"/>
      <c r="Q25343"/>
      <c r="R25343"/>
    </row>
    <row r="25344" spans="1:18" hidden="1" x14ac:dyDescent="0.2">
      <c r="A25344" t="s">
        <v>88848</v>
      </c>
      <c r="B25344" t="s">
        <v>88849</v>
      </c>
      <c r="C25344" t="s">
        <v>88850</v>
      </c>
      <c r="D25344" t="s">
        <v>56</v>
      </c>
      <c r="E25344">
        <v>26500000</v>
      </c>
      <c r="F25344" t="s">
        <v>113</v>
      </c>
      <c r="G25344" t="s">
        <v>128</v>
      </c>
      <c r="H25344" t="s">
        <v>4411</v>
      </c>
      <c r="I25344" t="s">
        <v>43164</v>
      </c>
      <c r="J25344" t="s">
        <v>43164</v>
      </c>
      <c r="K25344">
        <v>3</v>
      </c>
      <c r="L25344" s="1">
        <v>39083</v>
      </c>
      <c r="M25344" s="1">
        <v>39304</v>
      </c>
      <c r="N25344" s="1">
        <v>42275</v>
      </c>
    </row>
    <row r="25345" spans="1:18" x14ac:dyDescent="0.2">
      <c r="A25345" t="s">
        <v>88851</v>
      </c>
      <c r="B25345" t="s">
        <v>88852</v>
      </c>
      <c r="C25345" t="s">
        <v>88853</v>
      </c>
      <c r="D25345" t="s">
        <v>88854</v>
      </c>
      <c r="E25345">
        <v>50000</v>
      </c>
      <c r="F25345" t="s">
        <v>18</v>
      </c>
      <c r="G25345" t="s">
        <v>25</v>
      </c>
      <c r="H25345" t="s">
        <v>158</v>
      </c>
      <c r="I25345" t="s">
        <v>244</v>
      </c>
      <c r="J25345" t="s">
        <v>244</v>
      </c>
      <c r="K25345">
        <v>1</v>
      </c>
      <c r="L25345" s="1">
        <v>40072</v>
      </c>
      <c r="M25345" s="1">
        <v>40840</v>
      </c>
      <c r="N25345" s="1">
        <v>40840</v>
      </c>
    </row>
    <row r="25346" spans="1:18" hidden="1" x14ac:dyDescent="0.2">
      <c r="A25346" t="s">
        <v>88855</v>
      </c>
      <c r="B25346" t="s">
        <v>88856</v>
      </c>
      <c r="C25346" t="s">
        <v>88857</v>
      </c>
      <c r="D25346" t="s">
        <v>88858</v>
      </c>
      <c r="E25346" t="s">
        <v>43</v>
      </c>
      <c r="F25346" t="s">
        <v>18</v>
      </c>
      <c r="K25346">
        <v>3</v>
      </c>
      <c r="L25346" s="1">
        <v>41617</v>
      </c>
      <c r="M25346" s="1">
        <v>41617</v>
      </c>
      <c r="N25346" s="1">
        <v>42265</v>
      </c>
      <c r="O25346"/>
      <c r="P25346"/>
      <c r="Q25346"/>
      <c r="R25346"/>
    </row>
    <row r="25347" spans="1:18" x14ac:dyDescent="0.2">
      <c r="A25347" t="s">
        <v>88859</v>
      </c>
      <c r="B25347" t="s">
        <v>88860</v>
      </c>
      <c r="D25347" t="s">
        <v>56</v>
      </c>
      <c r="E25347">
        <v>19346025</v>
      </c>
      <c r="F25347" t="s">
        <v>18</v>
      </c>
      <c r="G25347" t="s">
        <v>25</v>
      </c>
      <c r="H25347" t="s">
        <v>64</v>
      </c>
      <c r="I25347" t="s">
        <v>1221</v>
      </c>
      <c r="J25347" t="s">
        <v>8968</v>
      </c>
      <c r="K25347">
        <v>4</v>
      </c>
      <c r="L25347" s="1">
        <v>40909</v>
      </c>
      <c r="M25347" s="1">
        <v>41437</v>
      </c>
      <c r="N25347" s="1">
        <v>42222</v>
      </c>
    </row>
    <row r="25348" spans="1:18" hidden="1" x14ac:dyDescent="0.2">
      <c r="A25348" t="s">
        <v>88861</v>
      </c>
      <c r="B25348" t="s">
        <v>88862</v>
      </c>
      <c r="C25348" t="s">
        <v>88863</v>
      </c>
      <c r="D25348" t="s">
        <v>75</v>
      </c>
      <c r="E25348" t="s">
        <v>43</v>
      </c>
      <c r="F25348" t="s">
        <v>207</v>
      </c>
      <c r="G25348" t="s">
        <v>25</v>
      </c>
      <c r="H25348" t="s">
        <v>64</v>
      </c>
      <c r="I25348" t="s">
        <v>65</v>
      </c>
      <c r="J25348" t="s">
        <v>984</v>
      </c>
      <c r="K25348">
        <v>1</v>
      </c>
      <c r="L25348" s="1">
        <v>37257</v>
      </c>
      <c r="M25348" s="1">
        <v>41183</v>
      </c>
      <c r="N25348" s="1">
        <v>41183</v>
      </c>
      <c r="O25348"/>
      <c r="P25348"/>
      <c r="Q25348"/>
      <c r="R25348"/>
    </row>
    <row r="25349" spans="1:18" hidden="1" x14ac:dyDescent="0.2">
      <c r="A25349" t="s">
        <v>88864</v>
      </c>
      <c r="B25349" t="s">
        <v>88865</v>
      </c>
      <c r="C25349" t="s">
        <v>88866</v>
      </c>
      <c r="D25349" t="s">
        <v>88867</v>
      </c>
      <c r="E25349" t="s">
        <v>43</v>
      </c>
      <c r="F25349" t="s">
        <v>18</v>
      </c>
      <c r="G25349" t="s">
        <v>25</v>
      </c>
      <c r="H25349" t="s">
        <v>44</v>
      </c>
      <c r="I25349" t="s">
        <v>282</v>
      </c>
      <c r="J25349" t="s">
        <v>282</v>
      </c>
      <c r="K25349">
        <v>2</v>
      </c>
      <c r="L25349" s="1">
        <v>42009</v>
      </c>
      <c r="M25349" s="1">
        <v>42009</v>
      </c>
      <c r="N25349" s="1">
        <v>42101</v>
      </c>
      <c r="O25349"/>
      <c r="P25349"/>
      <c r="Q25349"/>
      <c r="R25349"/>
    </row>
    <row r="25350" spans="1:18" x14ac:dyDescent="0.2">
      <c r="A25350" t="s">
        <v>88868</v>
      </c>
      <c r="B25350" t="s">
        <v>88869</v>
      </c>
      <c r="C25350" t="s">
        <v>88870</v>
      </c>
      <c r="D25350" t="s">
        <v>56</v>
      </c>
      <c r="E25350">
        <v>25000</v>
      </c>
      <c r="F25350" t="s">
        <v>18</v>
      </c>
      <c r="G25350" t="s">
        <v>25</v>
      </c>
      <c r="H25350" t="s">
        <v>99</v>
      </c>
      <c r="I25350" t="s">
        <v>100</v>
      </c>
      <c r="J25350" t="s">
        <v>40191</v>
      </c>
      <c r="K25350">
        <v>1</v>
      </c>
      <c r="L25350" s="1">
        <v>36526</v>
      </c>
      <c r="M25350" s="1">
        <v>40861</v>
      </c>
      <c r="N25350" s="1">
        <v>40861</v>
      </c>
    </row>
    <row r="25351" spans="1:18" hidden="1" x14ac:dyDescent="0.2">
      <c r="A25351" t="s">
        <v>88871</v>
      </c>
      <c r="B25351" t="s">
        <v>88872</v>
      </c>
      <c r="C25351" t="s">
        <v>88873</v>
      </c>
      <c r="D25351" t="s">
        <v>275</v>
      </c>
      <c r="E25351" t="s">
        <v>43</v>
      </c>
      <c r="F25351" t="s">
        <v>18</v>
      </c>
      <c r="G25351" t="s">
        <v>25</v>
      </c>
      <c r="H25351" t="s">
        <v>790</v>
      </c>
      <c r="I25351" t="s">
        <v>791</v>
      </c>
      <c r="J25351" t="s">
        <v>791</v>
      </c>
      <c r="K25351">
        <v>1</v>
      </c>
      <c r="L25351" s="1">
        <v>40118</v>
      </c>
      <c r="M25351" s="1">
        <v>41670</v>
      </c>
      <c r="N25351" s="1">
        <v>41670</v>
      </c>
      <c r="O25351"/>
      <c r="P25351"/>
      <c r="Q25351"/>
      <c r="R25351"/>
    </row>
    <row r="25352" spans="1:18" x14ac:dyDescent="0.2">
      <c r="A25352" t="s">
        <v>88874</v>
      </c>
      <c r="B25352" t="s">
        <v>88875</v>
      </c>
      <c r="C25352" t="s">
        <v>88876</v>
      </c>
      <c r="D25352" t="s">
        <v>88877</v>
      </c>
      <c r="E25352">
        <v>398750</v>
      </c>
      <c r="F25352" t="s">
        <v>18</v>
      </c>
      <c r="G25352" t="s">
        <v>25</v>
      </c>
      <c r="H25352" t="s">
        <v>1352</v>
      </c>
      <c r="I25352" t="s">
        <v>1353</v>
      </c>
      <c r="J25352" t="s">
        <v>2990</v>
      </c>
      <c r="K25352">
        <v>3</v>
      </c>
      <c r="L25352" s="1">
        <v>39448</v>
      </c>
      <c r="M25352" s="1">
        <v>41417</v>
      </c>
      <c r="N25352" s="1">
        <v>42193</v>
      </c>
    </row>
    <row r="25353" spans="1:18" hidden="1" x14ac:dyDescent="0.2">
      <c r="A25353" t="s">
        <v>88878</v>
      </c>
      <c r="B25353" t="s">
        <v>88879</v>
      </c>
      <c r="D25353" t="s">
        <v>88880</v>
      </c>
      <c r="E25353" t="s">
        <v>43</v>
      </c>
      <c r="F25353" t="s">
        <v>18</v>
      </c>
      <c r="G25353" t="s">
        <v>25</v>
      </c>
      <c r="H25353" t="s">
        <v>106</v>
      </c>
      <c r="I25353" t="s">
        <v>107</v>
      </c>
      <c r="J25353" t="s">
        <v>108</v>
      </c>
      <c r="K25353">
        <v>1</v>
      </c>
      <c r="L25353" s="1">
        <v>41883</v>
      </c>
      <c r="M25353" s="1">
        <v>42072</v>
      </c>
      <c r="N25353" s="1">
        <v>42072</v>
      </c>
      <c r="O25353"/>
      <c r="P25353"/>
      <c r="Q25353"/>
      <c r="R25353"/>
    </row>
    <row r="25354" spans="1:18" x14ac:dyDescent="0.2">
      <c r="A25354" t="s">
        <v>88881</v>
      </c>
      <c r="B25354" t="s">
        <v>88882</v>
      </c>
      <c r="C25354" t="s">
        <v>88883</v>
      </c>
      <c r="D25354" t="s">
        <v>2199</v>
      </c>
      <c r="E25354">
        <v>17000</v>
      </c>
      <c r="F25354" t="s">
        <v>18</v>
      </c>
      <c r="G25354" t="s">
        <v>25</v>
      </c>
      <c r="H25354" t="s">
        <v>142</v>
      </c>
      <c r="I25354" t="s">
        <v>143</v>
      </c>
      <c r="J25354" t="s">
        <v>143</v>
      </c>
      <c r="K25354">
        <v>1</v>
      </c>
      <c r="L25354" s="1">
        <v>40953</v>
      </c>
      <c r="M25354" s="1">
        <v>41153</v>
      </c>
      <c r="N25354" s="1">
        <v>41153</v>
      </c>
    </row>
    <row r="25355" spans="1:18" x14ac:dyDescent="0.2">
      <c r="A25355" t="s">
        <v>88884</v>
      </c>
      <c r="B25355" t="s">
        <v>88885</v>
      </c>
      <c r="C25355" t="s">
        <v>88886</v>
      </c>
      <c r="D25355" t="s">
        <v>10132</v>
      </c>
      <c r="E25355">
        <v>75000</v>
      </c>
      <c r="F25355" t="s">
        <v>18</v>
      </c>
      <c r="G25355" t="s">
        <v>25</v>
      </c>
      <c r="H25355" t="s">
        <v>1234</v>
      </c>
      <c r="I25355" t="s">
        <v>1235</v>
      </c>
      <c r="J25355" t="s">
        <v>1235</v>
      </c>
      <c r="K25355">
        <v>1</v>
      </c>
      <c r="L25355" s="1">
        <v>40794</v>
      </c>
      <c r="M25355" s="1">
        <v>41548</v>
      </c>
      <c r="N25355" s="1">
        <v>41548</v>
      </c>
    </row>
    <row r="25356" spans="1:18" x14ac:dyDescent="0.2">
      <c r="A25356" t="s">
        <v>88887</v>
      </c>
      <c r="B25356" t="s">
        <v>88888</v>
      </c>
      <c r="C25356" t="s">
        <v>88889</v>
      </c>
      <c r="D25356" t="s">
        <v>88890</v>
      </c>
      <c r="E25356">
        <v>100000</v>
      </c>
      <c r="F25356" t="s">
        <v>18</v>
      </c>
      <c r="G25356" t="s">
        <v>25</v>
      </c>
      <c r="H25356" t="s">
        <v>64</v>
      </c>
      <c r="I25356" t="s">
        <v>95</v>
      </c>
      <c r="J25356" t="s">
        <v>33047</v>
      </c>
      <c r="K25356">
        <v>1</v>
      </c>
      <c r="L25356" s="1">
        <v>40923</v>
      </c>
      <c r="M25356" s="1">
        <v>40923</v>
      </c>
      <c r="N25356" s="1">
        <v>40923</v>
      </c>
    </row>
    <row r="25357" spans="1:18" hidden="1" x14ac:dyDescent="0.2">
      <c r="A25357" t="s">
        <v>88891</v>
      </c>
      <c r="B25357" t="s">
        <v>88892</v>
      </c>
      <c r="C25357" t="s">
        <v>88893</v>
      </c>
      <c r="D25357" t="s">
        <v>44099</v>
      </c>
      <c r="E25357">
        <v>4000000</v>
      </c>
      <c r="F25357" t="s">
        <v>18</v>
      </c>
      <c r="G25357" t="s">
        <v>128</v>
      </c>
      <c r="H25357" t="s">
        <v>129</v>
      </c>
      <c r="I25357" t="s">
        <v>130</v>
      </c>
      <c r="J25357" t="s">
        <v>130</v>
      </c>
      <c r="K25357">
        <v>2</v>
      </c>
      <c r="L25357" s="1">
        <v>40544</v>
      </c>
      <c r="M25357" s="1">
        <v>40909</v>
      </c>
      <c r="N25357" s="1">
        <v>41821</v>
      </c>
    </row>
    <row r="25358" spans="1:18" hidden="1" x14ac:dyDescent="0.2">
      <c r="A25358" t="s">
        <v>88894</v>
      </c>
      <c r="B25358" t="s">
        <v>88895</v>
      </c>
      <c r="C25358" t="s">
        <v>88896</v>
      </c>
      <c r="D25358" t="s">
        <v>424</v>
      </c>
      <c r="E25358" t="s">
        <v>43</v>
      </c>
      <c r="F25358" t="s">
        <v>207</v>
      </c>
      <c r="G25358" t="s">
        <v>128</v>
      </c>
      <c r="K25358">
        <v>1</v>
      </c>
      <c r="M25358" s="1">
        <v>39083</v>
      </c>
      <c r="N25358" s="1">
        <v>39083</v>
      </c>
      <c r="O25358"/>
      <c r="P25358"/>
      <c r="Q25358"/>
      <c r="R25358"/>
    </row>
    <row r="25359" spans="1:18" x14ac:dyDescent="0.2">
      <c r="A25359" t="s">
        <v>88897</v>
      </c>
      <c r="B25359" t="s">
        <v>88898</v>
      </c>
      <c r="C25359" t="s">
        <v>88899</v>
      </c>
      <c r="D25359" t="s">
        <v>1072</v>
      </c>
      <c r="E25359">
        <v>5000000</v>
      </c>
      <c r="F25359" t="s">
        <v>18</v>
      </c>
      <c r="G25359" t="s">
        <v>25</v>
      </c>
      <c r="H25359" t="s">
        <v>89</v>
      </c>
      <c r="I25359" t="s">
        <v>10631</v>
      </c>
      <c r="J25359" t="s">
        <v>10631</v>
      </c>
      <c r="K25359">
        <v>1</v>
      </c>
      <c r="L25359" s="1">
        <v>41275</v>
      </c>
      <c r="M25359" s="1">
        <v>41879</v>
      </c>
      <c r="N25359" s="1">
        <v>41879</v>
      </c>
    </row>
    <row r="25360" spans="1:18" x14ac:dyDescent="0.2">
      <c r="A25360" t="s">
        <v>88900</v>
      </c>
      <c r="B25360" t="s">
        <v>88901</v>
      </c>
      <c r="C25360" t="s">
        <v>88902</v>
      </c>
      <c r="D25360" t="s">
        <v>88903</v>
      </c>
      <c r="E25360">
        <v>10000000</v>
      </c>
      <c r="F25360" t="s">
        <v>207</v>
      </c>
      <c r="G25360" t="s">
        <v>25</v>
      </c>
      <c r="H25360" t="s">
        <v>99</v>
      </c>
      <c r="I25360" t="s">
        <v>100</v>
      </c>
      <c r="J25360" t="s">
        <v>2700</v>
      </c>
      <c r="K25360">
        <v>1</v>
      </c>
      <c r="L25360" s="1">
        <v>38353</v>
      </c>
      <c r="M25360" s="1">
        <v>39553</v>
      </c>
      <c r="N25360" s="1">
        <v>39553</v>
      </c>
    </row>
    <row r="25361" spans="1:18" x14ac:dyDescent="0.2">
      <c r="A25361" t="s">
        <v>88904</v>
      </c>
      <c r="B25361" t="s">
        <v>88905</v>
      </c>
      <c r="C25361" t="s">
        <v>88906</v>
      </c>
      <c r="D25361" t="s">
        <v>88907</v>
      </c>
      <c r="E25361">
        <v>775000</v>
      </c>
      <c r="F25361" t="s">
        <v>18</v>
      </c>
      <c r="G25361" t="s">
        <v>25</v>
      </c>
      <c r="H25361" t="s">
        <v>64</v>
      </c>
      <c r="I25361" t="s">
        <v>95</v>
      </c>
      <c r="J25361" t="s">
        <v>95</v>
      </c>
      <c r="K25361">
        <v>2</v>
      </c>
      <c r="L25361" s="1">
        <v>41275</v>
      </c>
      <c r="M25361" s="1">
        <v>41384</v>
      </c>
      <c r="N25361" s="1">
        <v>41746</v>
      </c>
    </row>
    <row r="25362" spans="1:18" x14ac:dyDescent="0.2">
      <c r="A25362" t="s">
        <v>88908</v>
      </c>
      <c r="B25362" t="s">
        <v>88909</v>
      </c>
      <c r="C25362" t="s">
        <v>88910</v>
      </c>
      <c r="D25362" t="s">
        <v>88911</v>
      </c>
      <c r="E25362">
        <v>118000</v>
      </c>
      <c r="F25362" t="s">
        <v>18</v>
      </c>
      <c r="G25362" t="s">
        <v>25</v>
      </c>
      <c r="H25362" t="s">
        <v>158</v>
      </c>
      <c r="I25362" t="s">
        <v>244</v>
      </c>
      <c r="J25362" t="s">
        <v>30139</v>
      </c>
      <c r="K25362">
        <v>1</v>
      </c>
      <c r="L25362" s="1">
        <v>41541</v>
      </c>
      <c r="M25362" s="1">
        <v>41295</v>
      </c>
      <c r="N25362" s="1">
        <v>41295</v>
      </c>
    </row>
    <row r="25363" spans="1:18" hidden="1" x14ac:dyDescent="0.2">
      <c r="A25363" t="s">
        <v>88912</v>
      </c>
      <c r="B25363" t="s">
        <v>88913</v>
      </c>
      <c r="C25363" t="s">
        <v>88914</v>
      </c>
      <c r="D25363" t="s">
        <v>88915</v>
      </c>
      <c r="E25363" t="s">
        <v>43</v>
      </c>
      <c r="F25363" t="s">
        <v>18</v>
      </c>
      <c r="G25363" t="s">
        <v>699</v>
      </c>
      <c r="H25363">
        <v>5</v>
      </c>
      <c r="I25363" t="s">
        <v>700</v>
      </c>
      <c r="J25363" t="s">
        <v>700</v>
      </c>
      <c r="K25363">
        <v>1</v>
      </c>
      <c r="L25363" s="1">
        <v>41791</v>
      </c>
      <c r="M25363" s="1">
        <v>42217</v>
      </c>
      <c r="N25363" s="1">
        <v>42217</v>
      </c>
      <c r="O25363"/>
      <c r="P25363"/>
      <c r="Q25363"/>
      <c r="R25363"/>
    </row>
    <row r="25364" spans="1:18" hidden="1" x14ac:dyDescent="0.2">
      <c r="A25364" t="s">
        <v>88916</v>
      </c>
      <c r="B25364" t="s">
        <v>88917</v>
      </c>
      <c r="C25364" t="s">
        <v>88918</v>
      </c>
      <c r="D25364" t="s">
        <v>75</v>
      </c>
      <c r="E25364">
        <v>2000000</v>
      </c>
      <c r="F25364" t="s">
        <v>18</v>
      </c>
      <c r="G25364" t="s">
        <v>8172</v>
      </c>
      <c r="H25364">
        <v>1</v>
      </c>
      <c r="I25364" t="s">
        <v>8173</v>
      </c>
      <c r="J25364" t="s">
        <v>88919</v>
      </c>
      <c r="K25364">
        <v>2</v>
      </c>
      <c r="N25364" s="1">
        <v>42291</v>
      </c>
      <c r="O25364"/>
      <c r="P25364"/>
      <c r="Q25364"/>
      <c r="R25364"/>
    </row>
    <row r="25365" spans="1:18" hidden="1" x14ac:dyDescent="0.2">
      <c r="A25365" t="s">
        <v>88920</v>
      </c>
      <c r="B25365" t="s">
        <v>88921</v>
      </c>
      <c r="C25365" t="s">
        <v>88922</v>
      </c>
      <c r="D25365" t="s">
        <v>88923</v>
      </c>
      <c r="E25365" t="s">
        <v>43</v>
      </c>
      <c r="F25365" t="s">
        <v>18</v>
      </c>
      <c r="K25365">
        <v>1</v>
      </c>
      <c r="L25365" s="1">
        <v>42111</v>
      </c>
      <c r="M25365" s="1">
        <v>42170</v>
      </c>
      <c r="N25365" s="1">
        <v>42170</v>
      </c>
      <c r="O25365"/>
      <c r="P25365"/>
      <c r="Q25365"/>
      <c r="R25365"/>
    </row>
    <row r="25366" spans="1:18" hidden="1" x14ac:dyDescent="0.2">
      <c r="A25366" t="s">
        <v>88924</v>
      </c>
      <c r="B25366" t="s">
        <v>88925</v>
      </c>
      <c r="C25366" t="s">
        <v>88926</v>
      </c>
      <c r="D25366" t="s">
        <v>88927</v>
      </c>
      <c r="E25366">
        <v>378615</v>
      </c>
      <c r="F25366" t="s">
        <v>18</v>
      </c>
      <c r="G25366" t="s">
        <v>12313</v>
      </c>
      <c r="H25366">
        <v>1</v>
      </c>
      <c r="I25366" t="s">
        <v>12314</v>
      </c>
      <c r="J25366" t="s">
        <v>12314</v>
      </c>
      <c r="K25366">
        <v>2</v>
      </c>
      <c r="L25366" s="1">
        <v>41640</v>
      </c>
      <c r="M25366" s="1">
        <v>41640</v>
      </c>
      <c r="N25366" s="1">
        <v>41791</v>
      </c>
    </row>
    <row r="25367" spans="1:18" hidden="1" x14ac:dyDescent="0.2">
      <c r="A25367" t="s">
        <v>88928</v>
      </c>
      <c r="B25367" t="s">
        <v>88929</v>
      </c>
      <c r="C25367" t="s">
        <v>88930</v>
      </c>
      <c r="D25367" t="s">
        <v>88931</v>
      </c>
      <c r="E25367">
        <v>175000</v>
      </c>
      <c r="F25367" t="s">
        <v>18</v>
      </c>
      <c r="K25367">
        <v>1</v>
      </c>
      <c r="L25367" s="1">
        <v>41430</v>
      </c>
      <c r="M25367" s="1">
        <v>41430</v>
      </c>
      <c r="N25367" s="1">
        <v>41430</v>
      </c>
    </row>
    <row r="25368" spans="1:18" x14ac:dyDescent="0.2">
      <c r="A25368" t="s">
        <v>88932</v>
      </c>
      <c r="B25368" t="s">
        <v>88933</v>
      </c>
      <c r="C25368" t="s">
        <v>88934</v>
      </c>
      <c r="D25368" t="s">
        <v>36</v>
      </c>
      <c r="E25368">
        <v>120000</v>
      </c>
      <c r="F25368" t="s">
        <v>18</v>
      </c>
      <c r="G25368" t="s">
        <v>25</v>
      </c>
      <c r="H25368" t="s">
        <v>1234</v>
      </c>
      <c r="I25368" t="s">
        <v>1235</v>
      </c>
      <c r="J25368" t="s">
        <v>1235</v>
      </c>
      <c r="K25368">
        <v>1</v>
      </c>
      <c r="L25368" s="1">
        <v>40725</v>
      </c>
      <c r="M25368" s="1">
        <v>40817</v>
      </c>
      <c r="N25368" s="1">
        <v>40817</v>
      </c>
    </row>
    <row r="25369" spans="1:18" hidden="1" x14ac:dyDescent="0.2">
      <c r="A25369" t="s">
        <v>88935</v>
      </c>
      <c r="B25369" t="s">
        <v>88936</v>
      </c>
      <c r="C25369" t="s">
        <v>88937</v>
      </c>
      <c r="D25369" t="s">
        <v>786</v>
      </c>
      <c r="E25369">
        <v>200000</v>
      </c>
      <c r="F25369" t="s">
        <v>18</v>
      </c>
      <c r="K25369">
        <v>2</v>
      </c>
      <c r="L25369" s="1">
        <v>41365</v>
      </c>
      <c r="M25369" s="1">
        <v>41365</v>
      </c>
      <c r="N25369" s="1">
        <v>42051</v>
      </c>
    </row>
    <row r="25370" spans="1:18" hidden="1" x14ac:dyDescent="0.2">
      <c r="A25370" t="s">
        <v>88938</v>
      </c>
      <c r="B25370" t="s">
        <v>88939</v>
      </c>
      <c r="C25370" t="s">
        <v>88940</v>
      </c>
      <c r="D25370" t="s">
        <v>88941</v>
      </c>
      <c r="E25370">
        <v>100000</v>
      </c>
      <c r="F25370" t="s">
        <v>207</v>
      </c>
      <c r="K25370">
        <v>1</v>
      </c>
      <c r="L25370" s="1">
        <v>42161</v>
      </c>
      <c r="M25370" s="1">
        <v>42202</v>
      </c>
      <c r="N25370" s="1">
        <v>42202</v>
      </c>
    </row>
    <row r="25371" spans="1:18" x14ac:dyDescent="0.2">
      <c r="A25371" t="s">
        <v>88942</v>
      </c>
      <c r="B25371" t="s">
        <v>88943</v>
      </c>
      <c r="C25371" t="s">
        <v>88944</v>
      </c>
      <c r="D25371" t="s">
        <v>88945</v>
      </c>
      <c r="E25371">
        <v>13020000</v>
      </c>
      <c r="F25371" t="s">
        <v>113</v>
      </c>
      <c r="G25371" t="s">
        <v>25</v>
      </c>
      <c r="H25371" t="s">
        <v>64</v>
      </c>
      <c r="I25371" t="s">
        <v>65</v>
      </c>
      <c r="J25371" t="s">
        <v>71</v>
      </c>
      <c r="K25371">
        <v>3</v>
      </c>
      <c r="L25371" s="1">
        <v>39264</v>
      </c>
      <c r="M25371" s="1">
        <v>39448</v>
      </c>
      <c r="N25371" s="1">
        <v>40308</v>
      </c>
    </row>
    <row r="25372" spans="1:18" hidden="1" x14ac:dyDescent="0.2">
      <c r="A25372" t="s">
        <v>88946</v>
      </c>
      <c r="B25372" t="s">
        <v>88947</v>
      </c>
      <c r="C25372" t="s">
        <v>88948</v>
      </c>
      <c r="D25372" t="s">
        <v>88949</v>
      </c>
      <c r="E25372">
        <v>300000</v>
      </c>
      <c r="F25372" t="s">
        <v>18</v>
      </c>
      <c r="G25372" t="s">
        <v>25</v>
      </c>
      <c r="H25372" t="s">
        <v>106</v>
      </c>
      <c r="I25372" t="s">
        <v>107</v>
      </c>
      <c r="J25372" t="s">
        <v>108</v>
      </c>
      <c r="K25372">
        <v>1</v>
      </c>
      <c r="M25372" s="1">
        <v>41778</v>
      </c>
      <c r="N25372" s="1">
        <v>41778</v>
      </c>
      <c r="O25372"/>
      <c r="P25372"/>
      <c r="Q25372"/>
      <c r="R25372"/>
    </row>
    <row r="25373" spans="1:18" hidden="1" x14ac:dyDescent="0.2">
      <c r="A25373" t="s">
        <v>88950</v>
      </c>
      <c r="B25373" t="s">
        <v>88951</v>
      </c>
      <c r="C25373" t="s">
        <v>88952</v>
      </c>
      <c r="D25373" t="s">
        <v>88953</v>
      </c>
      <c r="E25373" t="s">
        <v>43</v>
      </c>
      <c r="F25373" t="s">
        <v>18</v>
      </c>
      <c r="G25373" t="s">
        <v>406</v>
      </c>
      <c r="H25373">
        <v>40</v>
      </c>
      <c r="I25373" t="s">
        <v>980</v>
      </c>
      <c r="J25373" t="s">
        <v>980</v>
      </c>
      <c r="K25373">
        <v>1</v>
      </c>
      <c r="L25373" s="1">
        <v>39814</v>
      </c>
      <c r="M25373" s="1">
        <v>39965</v>
      </c>
      <c r="N25373" s="1">
        <v>39965</v>
      </c>
      <c r="O25373"/>
      <c r="P25373"/>
      <c r="Q25373"/>
      <c r="R25373"/>
    </row>
    <row r="25374" spans="1:18" hidden="1" x14ac:dyDescent="0.2">
      <c r="A25374" t="s">
        <v>88954</v>
      </c>
      <c r="B25374" t="s">
        <v>88955</v>
      </c>
      <c r="C25374" t="s">
        <v>88956</v>
      </c>
      <c r="D25374" t="s">
        <v>88957</v>
      </c>
      <c r="E25374" t="s">
        <v>43</v>
      </c>
      <c r="F25374" t="s">
        <v>18</v>
      </c>
      <c r="K25374">
        <v>1</v>
      </c>
      <c r="L25374" s="1">
        <v>39783</v>
      </c>
      <c r="M25374" s="1">
        <v>40372</v>
      </c>
      <c r="N25374" s="1">
        <v>40372</v>
      </c>
      <c r="O25374"/>
      <c r="P25374"/>
      <c r="Q25374"/>
      <c r="R25374"/>
    </row>
    <row r="25375" spans="1:18" hidden="1" x14ac:dyDescent="0.2">
      <c r="A25375" t="s">
        <v>88958</v>
      </c>
      <c r="B25375" t="s">
        <v>88959</v>
      </c>
      <c r="C25375" t="s">
        <v>88960</v>
      </c>
      <c r="D25375" t="s">
        <v>544</v>
      </c>
      <c r="E25375">
        <v>1525940</v>
      </c>
      <c r="F25375" t="s">
        <v>18</v>
      </c>
      <c r="G25375" t="s">
        <v>37</v>
      </c>
      <c r="H25375">
        <v>22</v>
      </c>
      <c r="I25375" t="s">
        <v>38</v>
      </c>
      <c r="J25375" t="s">
        <v>38</v>
      </c>
      <c r="K25375">
        <v>1</v>
      </c>
      <c r="L25375" s="1">
        <v>39566</v>
      </c>
      <c r="M25375" s="1">
        <v>40634</v>
      </c>
      <c r="N25375" s="1">
        <v>40634</v>
      </c>
    </row>
    <row r="25376" spans="1:18" x14ac:dyDescent="0.2">
      <c r="A25376" t="s">
        <v>88961</v>
      </c>
      <c r="B25376" t="s">
        <v>88962</v>
      </c>
      <c r="C25376" t="s">
        <v>88963</v>
      </c>
      <c r="D25376" t="s">
        <v>181</v>
      </c>
      <c r="E25376">
        <v>500000000</v>
      </c>
      <c r="F25376" t="s">
        <v>207</v>
      </c>
      <c r="G25376" t="s">
        <v>25</v>
      </c>
      <c r="H25376" t="s">
        <v>1011</v>
      </c>
      <c r="I25376" t="s">
        <v>1012</v>
      </c>
      <c r="J25376" t="s">
        <v>1012</v>
      </c>
      <c r="K25376">
        <v>1</v>
      </c>
      <c r="L25376" s="1">
        <v>35796</v>
      </c>
      <c r="M25376" s="1">
        <v>41708</v>
      </c>
      <c r="N25376" s="1">
        <v>41708</v>
      </c>
    </row>
    <row r="25377" spans="1:18" hidden="1" x14ac:dyDescent="0.2">
      <c r="A25377" t="s">
        <v>88964</v>
      </c>
      <c r="B25377" t="s">
        <v>88965</v>
      </c>
      <c r="C25377" t="s">
        <v>88966</v>
      </c>
      <c r="D25377" t="s">
        <v>88967</v>
      </c>
      <c r="E25377">
        <v>475000</v>
      </c>
      <c r="F25377" t="s">
        <v>18</v>
      </c>
      <c r="G25377" t="s">
        <v>552</v>
      </c>
      <c r="H25377">
        <v>29</v>
      </c>
      <c r="I25377" t="s">
        <v>749</v>
      </c>
      <c r="J25377" t="s">
        <v>749</v>
      </c>
      <c r="K25377">
        <v>1</v>
      </c>
      <c r="L25377" s="1">
        <v>40544</v>
      </c>
      <c r="M25377" s="1">
        <v>40183</v>
      </c>
      <c r="N25377" s="1">
        <v>40183</v>
      </c>
    </row>
    <row r="25378" spans="1:18" hidden="1" x14ac:dyDescent="0.2">
      <c r="A25378" t="s">
        <v>88968</v>
      </c>
      <c r="B25378" t="s">
        <v>88969</v>
      </c>
      <c r="C25378" t="s">
        <v>88970</v>
      </c>
      <c r="D25378" t="s">
        <v>85091</v>
      </c>
      <c r="E25378">
        <v>39106</v>
      </c>
      <c r="F25378" t="s">
        <v>18</v>
      </c>
      <c r="K25378">
        <v>1</v>
      </c>
      <c r="L25378" s="1">
        <v>40909</v>
      </c>
      <c r="M25378" s="1">
        <v>41377</v>
      </c>
      <c r="N25378" s="1">
        <v>41377</v>
      </c>
    </row>
    <row r="25379" spans="1:18" hidden="1" x14ac:dyDescent="0.2">
      <c r="A25379" t="s">
        <v>88971</v>
      </c>
      <c r="B25379" t="s">
        <v>88972</v>
      </c>
      <c r="C25379" t="s">
        <v>88973</v>
      </c>
      <c r="D25379" t="s">
        <v>88974</v>
      </c>
      <c r="E25379">
        <v>40000</v>
      </c>
      <c r="F25379" t="s">
        <v>18</v>
      </c>
      <c r="G25379" t="s">
        <v>3403</v>
      </c>
      <c r="H25379">
        <v>7</v>
      </c>
      <c r="I25379" t="s">
        <v>3404</v>
      </c>
      <c r="J25379" t="s">
        <v>3404</v>
      </c>
      <c r="K25379">
        <v>1</v>
      </c>
      <c r="L25379" s="1">
        <v>40969</v>
      </c>
      <c r="M25379" s="1">
        <v>41617</v>
      </c>
      <c r="N25379" s="1">
        <v>41617</v>
      </c>
    </row>
    <row r="25380" spans="1:18" x14ac:dyDescent="0.2">
      <c r="A25380" t="s">
        <v>88975</v>
      </c>
      <c r="B25380" t="s">
        <v>88976</v>
      </c>
      <c r="C25380" t="s">
        <v>88977</v>
      </c>
      <c r="D25380" t="s">
        <v>56</v>
      </c>
      <c r="E25380">
        <v>3570000</v>
      </c>
      <c r="F25380" t="s">
        <v>689</v>
      </c>
      <c r="G25380" t="s">
        <v>25</v>
      </c>
      <c r="H25380" t="s">
        <v>808</v>
      </c>
      <c r="I25380" t="s">
        <v>1532</v>
      </c>
      <c r="J25380" t="s">
        <v>3115</v>
      </c>
      <c r="K25380">
        <v>1</v>
      </c>
      <c r="L25380" s="1">
        <v>35796</v>
      </c>
      <c r="M25380" s="1">
        <v>41338</v>
      </c>
      <c r="N25380" s="1">
        <v>41338</v>
      </c>
    </row>
    <row r="25381" spans="1:18" x14ac:dyDescent="0.2">
      <c r="A25381" t="s">
        <v>88978</v>
      </c>
      <c r="B25381" t="s">
        <v>88979</v>
      </c>
      <c r="C25381" t="s">
        <v>88980</v>
      </c>
      <c r="D25381" t="s">
        <v>88981</v>
      </c>
      <c r="E25381">
        <v>1000000</v>
      </c>
      <c r="F25381" t="s">
        <v>18</v>
      </c>
      <c r="G25381" t="s">
        <v>25</v>
      </c>
      <c r="H25381" t="s">
        <v>106</v>
      </c>
      <c r="I25381" t="s">
        <v>107</v>
      </c>
      <c r="J25381" t="s">
        <v>108</v>
      </c>
      <c r="K25381">
        <v>2</v>
      </c>
      <c r="L25381" s="1">
        <v>41183</v>
      </c>
      <c r="M25381" s="1">
        <v>41376</v>
      </c>
      <c r="N25381" s="1">
        <v>41944</v>
      </c>
    </row>
    <row r="25382" spans="1:18" hidden="1" x14ac:dyDescent="0.2">
      <c r="A25382" t="s">
        <v>88982</v>
      </c>
      <c r="B25382" t="s">
        <v>88983</v>
      </c>
      <c r="C25382" t="s">
        <v>88984</v>
      </c>
      <c r="D25382" t="s">
        <v>54653</v>
      </c>
      <c r="E25382">
        <v>26577387.84</v>
      </c>
      <c r="F25382" t="s">
        <v>18</v>
      </c>
      <c r="G25382" t="s">
        <v>1062</v>
      </c>
      <c r="H25382">
        <v>2</v>
      </c>
      <c r="I25382" t="s">
        <v>1736</v>
      </c>
      <c r="J25382" t="s">
        <v>1736</v>
      </c>
      <c r="K25382">
        <v>5</v>
      </c>
      <c r="L25382" s="1">
        <v>39083</v>
      </c>
      <c r="M25382" s="1">
        <v>40179</v>
      </c>
      <c r="N25382" s="1">
        <v>41988</v>
      </c>
    </row>
    <row r="25383" spans="1:18" x14ac:dyDescent="0.2">
      <c r="A25383" t="s">
        <v>88985</v>
      </c>
      <c r="B25383" t="s">
        <v>88986</v>
      </c>
      <c r="C25383" t="s">
        <v>88987</v>
      </c>
      <c r="D25383" t="s">
        <v>88988</v>
      </c>
      <c r="E25383">
        <v>1925000</v>
      </c>
      <c r="F25383" t="s">
        <v>207</v>
      </c>
      <c r="G25383" t="s">
        <v>25</v>
      </c>
      <c r="H25383" t="s">
        <v>208</v>
      </c>
      <c r="I25383" t="s">
        <v>209</v>
      </c>
      <c r="J25383" t="s">
        <v>209</v>
      </c>
      <c r="K25383">
        <v>3</v>
      </c>
      <c r="L25383" s="1">
        <v>41791</v>
      </c>
      <c r="M25383" s="1">
        <v>41913</v>
      </c>
      <c r="N25383" s="1">
        <v>42217</v>
      </c>
    </row>
    <row r="25384" spans="1:18" x14ac:dyDescent="0.2">
      <c r="A25384" t="s">
        <v>88989</v>
      </c>
      <c r="B25384" t="s">
        <v>88990</v>
      </c>
      <c r="C25384" t="s">
        <v>88991</v>
      </c>
      <c r="D25384" t="s">
        <v>42</v>
      </c>
      <c r="E25384">
        <v>1800000</v>
      </c>
      <c r="F25384" t="s">
        <v>18</v>
      </c>
      <c r="G25384" t="s">
        <v>25</v>
      </c>
      <c r="H25384" t="s">
        <v>158</v>
      </c>
      <c r="I25384" t="s">
        <v>244</v>
      </c>
      <c r="J25384" t="s">
        <v>6959</v>
      </c>
      <c r="K25384">
        <v>2</v>
      </c>
      <c r="L25384" s="1">
        <v>41275</v>
      </c>
      <c r="M25384" s="1">
        <v>41652</v>
      </c>
      <c r="N25384" s="1">
        <v>42145</v>
      </c>
    </row>
    <row r="25385" spans="1:18" hidden="1" x14ac:dyDescent="0.2">
      <c r="A25385" t="s">
        <v>88992</v>
      </c>
      <c r="B25385" t="s">
        <v>88993</v>
      </c>
      <c r="C25385" t="s">
        <v>88994</v>
      </c>
      <c r="D25385" t="s">
        <v>88995</v>
      </c>
      <c r="E25385" t="s">
        <v>43</v>
      </c>
      <c r="F25385" t="s">
        <v>18</v>
      </c>
      <c r="G25385" t="s">
        <v>479</v>
      </c>
      <c r="I25385" t="s">
        <v>480</v>
      </c>
      <c r="J25385" t="s">
        <v>480</v>
      </c>
      <c r="K25385">
        <v>1</v>
      </c>
      <c r="L25385" s="1">
        <v>42074</v>
      </c>
      <c r="M25385" s="1">
        <v>42074</v>
      </c>
      <c r="N25385" s="1">
        <v>42074</v>
      </c>
      <c r="O25385"/>
      <c r="P25385"/>
      <c r="Q25385"/>
      <c r="R25385"/>
    </row>
    <row r="25386" spans="1:18" hidden="1" x14ac:dyDescent="0.2">
      <c r="A25386" t="s">
        <v>88996</v>
      </c>
      <c r="B25386" t="s">
        <v>88997</v>
      </c>
      <c r="C25386" t="s">
        <v>88998</v>
      </c>
      <c r="D25386" t="s">
        <v>75</v>
      </c>
      <c r="E25386">
        <v>11700000</v>
      </c>
      <c r="F25386" t="s">
        <v>207</v>
      </c>
      <c r="G25386" t="s">
        <v>458</v>
      </c>
      <c r="H25386">
        <v>48</v>
      </c>
      <c r="I25386" t="s">
        <v>459</v>
      </c>
      <c r="J25386" t="s">
        <v>459</v>
      </c>
      <c r="K25386">
        <v>3</v>
      </c>
      <c r="L25386" s="1">
        <v>40635</v>
      </c>
      <c r="M25386" s="1">
        <v>40862</v>
      </c>
      <c r="N25386" s="1">
        <v>41365</v>
      </c>
    </row>
    <row r="25387" spans="1:18" hidden="1" x14ac:dyDescent="0.2">
      <c r="A25387" t="s">
        <v>88999</v>
      </c>
      <c r="B25387" t="s">
        <v>89000</v>
      </c>
      <c r="D25387" t="s">
        <v>89001</v>
      </c>
      <c r="E25387" t="s">
        <v>43</v>
      </c>
      <c r="F25387" t="s">
        <v>18</v>
      </c>
      <c r="G25387" t="s">
        <v>25</v>
      </c>
      <c r="H25387" t="s">
        <v>64</v>
      </c>
      <c r="I25387" t="s">
        <v>1221</v>
      </c>
      <c r="J25387" t="s">
        <v>9326</v>
      </c>
      <c r="K25387">
        <v>2</v>
      </c>
      <c r="M25387" s="1">
        <v>41306</v>
      </c>
      <c r="N25387" s="1">
        <v>41547</v>
      </c>
      <c r="O25387"/>
      <c r="P25387"/>
      <c r="Q25387"/>
      <c r="R25387"/>
    </row>
    <row r="25388" spans="1:18" hidden="1" x14ac:dyDescent="0.2">
      <c r="A25388" t="s">
        <v>89002</v>
      </c>
      <c r="B25388" t="s">
        <v>89003</v>
      </c>
      <c r="C25388" t="s">
        <v>89004</v>
      </c>
      <c r="D25388" t="s">
        <v>1503</v>
      </c>
      <c r="E25388">
        <v>2500000</v>
      </c>
      <c r="F25388" t="s">
        <v>18</v>
      </c>
      <c r="G25388" t="s">
        <v>699</v>
      </c>
      <c r="H25388">
        <v>5</v>
      </c>
      <c r="I25388" t="s">
        <v>700</v>
      </c>
      <c r="J25388" t="s">
        <v>700</v>
      </c>
      <c r="K25388">
        <v>1</v>
      </c>
      <c r="L25388" s="1">
        <v>41640</v>
      </c>
      <c r="M25388" s="1">
        <v>41821</v>
      </c>
      <c r="N25388" s="1">
        <v>41821</v>
      </c>
    </row>
    <row r="25389" spans="1:18" hidden="1" x14ac:dyDescent="0.2">
      <c r="A25389" t="s">
        <v>89005</v>
      </c>
      <c r="B25389" t="s">
        <v>89006</v>
      </c>
      <c r="C25389" t="s">
        <v>89007</v>
      </c>
      <c r="D25389" t="s">
        <v>357</v>
      </c>
      <c r="E25389">
        <v>4500000</v>
      </c>
      <c r="F25389" t="s">
        <v>18</v>
      </c>
      <c r="G25389" t="s">
        <v>366</v>
      </c>
      <c r="K25389">
        <v>1</v>
      </c>
      <c r="L25389" s="1">
        <v>37987</v>
      </c>
      <c r="M25389" s="1">
        <v>39944</v>
      </c>
      <c r="N25389" s="1">
        <v>39944</v>
      </c>
    </row>
    <row r="25390" spans="1:18" hidden="1" x14ac:dyDescent="0.2">
      <c r="A25390" t="s">
        <v>89008</v>
      </c>
      <c r="B25390" t="s">
        <v>89009</v>
      </c>
      <c r="D25390" t="s">
        <v>1401</v>
      </c>
      <c r="E25390">
        <v>5280000</v>
      </c>
      <c r="F25390" t="s">
        <v>18</v>
      </c>
      <c r="G25390" t="s">
        <v>2271</v>
      </c>
      <c r="H25390">
        <v>17</v>
      </c>
      <c r="I25390" t="s">
        <v>22664</v>
      </c>
      <c r="J25390" t="s">
        <v>22665</v>
      </c>
      <c r="K25390">
        <v>1</v>
      </c>
      <c r="L25390" s="1">
        <v>35431</v>
      </c>
      <c r="M25390" s="1">
        <v>38831</v>
      </c>
      <c r="N25390" s="1">
        <v>38831</v>
      </c>
    </row>
    <row r="25391" spans="1:18" hidden="1" x14ac:dyDescent="0.2">
      <c r="A25391" t="s">
        <v>89010</v>
      </c>
      <c r="B25391" t="s">
        <v>89011</v>
      </c>
      <c r="D25391" t="s">
        <v>63</v>
      </c>
      <c r="E25391">
        <v>11000000</v>
      </c>
      <c r="F25391" t="s">
        <v>18</v>
      </c>
      <c r="K25391">
        <v>2</v>
      </c>
      <c r="M25391" s="1">
        <v>40802</v>
      </c>
      <c r="N25391" s="1">
        <v>41603</v>
      </c>
      <c r="O25391"/>
      <c r="P25391"/>
      <c r="Q25391"/>
      <c r="R25391"/>
    </row>
    <row r="25392" spans="1:18" hidden="1" x14ac:dyDescent="0.2">
      <c r="A25392" t="s">
        <v>89012</v>
      </c>
      <c r="B25392" t="s">
        <v>89013</v>
      </c>
      <c r="C25392" t="s">
        <v>89014</v>
      </c>
      <c r="D25392" t="s">
        <v>89015</v>
      </c>
      <c r="E25392">
        <v>25000</v>
      </c>
      <c r="F25392" t="s">
        <v>18</v>
      </c>
      <c r="G25392" t="s">
        <v>37</v>
      </c>
      <c r="H25392">
        <v>19</v>
      </c>
      <c r="I25392" t="s">
        <v>1515</v>
      </c>
      <c r="J25392" t="s">
        <v>89016</v>
      </c>
      <c r="K25392">
        <v>1</v>
      </c>
      <c r="M25392" s="1">
        <v>41406</v>
      </c>
      <c r="N25392" s="1">
        <v>41406</v>
      </c>
      <c r="O25392"/>
      <c r="P25392"/>
      <c r="Q25392"/>
      <c r="R25392"/>
    </row>
    <row r="25393" spans="1:18" x14ac:dyDescent="0.2">
      <c r="A25393" t="s">
        <v>89017</v>
      </c>
      <c r="B25393" t="s">
        <v>89018</v>
      </c>
      <c r="C25393" t="s">
        <v>89019</v>
      </c>
      <c r="D25393" t="s">
        <v>1384</v>
      </c>
      <c r="E25393">
        <v>16758778</v>
      </c>
      <c r="F25393" t="s">
        <v>18</v>
      </c>
      <c r="G25393" t="s">
        <v>25</v>
      </c>
      <c r="H25393" t="s">
        <v>82</v>
      </c>
      <c r="I25393" t="s">
        <v>1764</v>
      </c>
      <c r="J25393" t="s">
        <v>1765</v>
      </c>
      <c r="K25393">
        <v>7</v>
      </c>
      <c r="L25393" s="1">
        <v>36892</v>
      </c>
      <c r="M25393" s="1">
        <v>38686</v>
      </c>
      <c r="N25393" s="1">
        <v>41936</v>
      </c>
    </row>
    <row r="25394" spans="1:18" hidden="1" x14ac:dyDescent="0.2">
      <c r="A25394" t="s">
        <v>89020</v>
      </c>
      <c r="B25394" t="s">
        <v>89021</v>
      </c>
      <c r="E25394" t="s">
        <v>43</v>
      </c>
      <c r="F25394" t="s">
        <v>18</v>
      </c>
      <c r="K25394">
        <v>1</v>
      </c>
      <c r="M25394" s="1">
        <v>41305</v>
      </c>
      <c r="N25394" s="1">
        <v>41305</v>
      </c>
      <c r="O25394"/>
      <c r="P25394"/>
      <c r="Q25394"/>
      <c r="R25394"/>
    </row>
    <row r="25395" spans="1:18" x14ac:dyDescent="0.2">
      <c r="A25395" t="s">
        <v>89022</v>
      </c>
      <c r="B25395" t="s">
        <v>89023</v>
      </c>
      <c r="C25395" t="s">
        <v>89024</v>
      </c>
      <c r="D25395" t="s">
        <v>63</v>
      </c>
      <c r="E25395">
        <v>20000</v>
      </c>
      <c r="F25395" t="s">
        <v>18</v>
      </c>
      <c r="G25395" t="s">
        <v>25</v>
      </c>
      <c r="H25395" t="s">
        <v>2791</v>
      </c>
      <c r="I25395" t="s">
        <v>8099</v>
      </c>
      <c r="J25395" t="s">
        <v>89025</v>
      </c>
      <c r="K25395">
        <v>1</v>
      </c>
      <c r="L25395" s="1">
        <v>39479</v>
      </c>
      <c r="M25395" s="1">
        <v>39457</v>
      </c>
      <c r="N25395" s="1">
        <v>39457</v>
      </c>
    </row>
    <row r="25396" spans="1:18" hidden="1" x14ac:dyDescent="0.2">
      <c r="A25396" t="s">
        <v>89026</v>
      </c>
      <c r="B25396" t="s">
        <v>89027</v>
      </c>
      <c r="C25396" t="s">
        <v>89028</v>
      </c>
      <c r="D25396" t="s">
        <v>655</v>
      </c>
      <c r="E25396" t="s">
        <v>43</v>
      </c>
      <c r="F25396" t="s">
        <v>18</v>
      </c>
      <c r="G25396" t="s">
        <v>128</v>
      </c>
      <c r="H25396" t="s">
        <v>9514</v>
      </c>
      <c r="I25396" t="s">
        <v>130</v>
      </c>
      <c r="J25396" t="s">
        <v>9515</v>
      </c>
      <c r="K25396">
        <v>1</v>
      </c>
      <c r="M25396" s="1">
        <v>41541</v>
      </c>
      <c r="N25396" s="1">
        <v>41541</v>
      </c>
      <c r="O25396"/>
      <c r="P25396"/>
      <c r="Q25396"/>
      <c r="R25396"/>
    </row>
    <row r="25397" spans="1:18" hidden="1" x14ac:dyDescent="0.2">
      <c r="A25397" t="s">
        <v>89029</v>
      </c>
      <c r="B25397" t="s">
        <v>89030</v>
      </c>
      <c r="C25397" t="s">
        <v>89031</v>
      </c>
      <c r="D25397" t="s">
        <v>89032</v>
      </c>
      <c r="E25397">
        <v>750000</v>
      </c>
      <c r="F25397" t="s">
        <v>18</v>
      </c>
      <c r="G25397" t="s">
        <v>57</v>
      </c>
      <c r="H25397" t="s">
        <v>3339</v>
      </c>
      <c r="I25397" t="s">
        <v>3340</v>
      </c>
      <c r="J25397" t="s">
        <v>3341</v>
      </c>
      <c r="K25397">
        <v>1</v>
      </c>
      <c r="L25397" s="1">
        <v>38777</v>
      </c>
      <c r="M25397" s="1">
        <v>41152</v>
      </c>
      <c r="N25397" s="1">
        <v>41152</v>
      </c>
    </row>
    <row r="25398" spans="1:18" x14ac:dyDescent="0.2">
      <c r="A25398" t="s">
        <v>89033</v>
      </c>
      <c r="B25398" t="s">
        <v>89034</v>
      </c>
      <c r="C25398" t="s">
        <v>89035</v>
      </c>
      <c r="D25398" t="s">
        <v>2387</v>
      </c>
      <c r="E25398">
        <v>5500000</v>
      </c>
      <c r="F25398" t="s">
        <v>18</v>
      </c>
      <c r="G25398" t="s">
        <v>25</v>
      </c>
      <c r="H25398" t="s">
        <v>64</v>
      </c>
      <c r="I25398" t="s">
        <v>65</v>
      </c>
      <c r="J25398" t="s">
        <v>71</v>
      </c>
      <c r="K25398">
        <v>2</v>
      </c>
      <c r="L25398" s="1">
        <v>40940</v>
      </c>
      <c r="M25398" s="1">
        <v>41613</v>
      </c>
      <c r="N25398" s="1">
        <v>41642</v>
      </c>
    </row>
    <row r="25399" spans="1:18" hidden="1" x14ac:dyDescent="0.2">
      <c r="A25399" t="s">
        <v>89036</v>
      </c>
      <c r="B25399" t="s">
        <v>89037</v>
      </c>
      <c r="C25399" t="s">
        <v>89038</v>
      </c>
      <c r="D25399" t="s">
        <v>13815</v>
      </c>
      <c r="E25399" t="s">
        <v>43</v>
      </c>
      <c r="F25399" t="s">
        <v>18</v>
      </c>
      <c r="G25399" t="s">
        <v>341</v>
      </c>
      <c r="H25399">
        <v>11</v>
      </c>
      <c r="I25399" t="s">
        <v>497</v>
      </c>
      <c r="J25399" t="s">
        <v>497</v>
      </c>
      <c r="K25399">
        <v>1</v>
      </c>
      <c r="L25399" s="1">
        <v>41153</v>
      </c>
      <c r="M25399" s="1">
        <v>41468</v>
      </c>
      <c r="N25399" s="1">
        <v>41468</v>
      </c>
      <c r="O25399"/>
      <c r="P25399"/>
      <c r="Q25399"/>
      <c r="R25399"/>
    </row>
    <row r="25400" spans="1:18" x14ac:dyDescent="0.2">
      <c r="A25400" t="s">
        <v>89039</v>
      </c>
      <c r="B25400" t="s">
        <v>89040</v>
      </c>
      <c r="C25400" t="s">
        <v>89041</v>
      </c>
      <c r="D25400" t="s">
        <v>89042</v>
      </c>
      <c r="E25400">
        <v>550000</v>
      </c>
      <c r="F25400" t="s">
        <v>18</v>
      </c>
      <c r="G25400" t="s">
        <v>25</v>
      </c>
      <c r="H25400" t="s">
        <v>106</v>
      </c>
      <c r="I25400" t="s">
        <v>107</v>
      </c>
      <c r="J25400" t="s">
        <v>5335</v>
      </c>
      <c r="K25400">
        <v>2</v>
      </c>
      <c r="L25400" s="1">
        <v>41275</v>
      </c>
      <c r="M25400" s="1">
        <v>41609</v>
      </c>
      <c r="N25400" s="1">
        <v>41689</v>
      </c>
    </row>
    <row r="25401" spans="1:18" x14ac:dyDescent="0.2">
      <c r="A25401" t="s">
        <v>89043</v>
      </c>
      <c r="B25401" t="s">
        <v>89044</v>
      </c>
      <c r="C25401" t="s">
        <v>89045</v>
      </c>
      <c r="D25401" t="s">
        <v>89046</v>
      </c>
      <c r="E25401">
        <v>140000</v>
      </c>
      <c r="F25401" t="s">
        <v>207</v>
      </c>
      <c r="G25401" t="s">
        <v>25</v>
      </c>
      <c r="H25401" t="s">
        <v>106</v>
      </c>
      <c r="I25401" t="s">
        <v>107</v>
      </c>
      <c r="J25401" t="s">
        <v>108</v>
      </c>
      <c r="K25401">
        <v>1</v>
      </c>
      <c r="L25401" s="1">
        <v>40179</v>
      </c>
      <c r="M25401" s="1">
        <v>40544</v>
      </c>
      <c r="N25401" s="1">
        <v>40544</v>
      </c>
    </row>
    <row r="25402" spans="1:18" hidden="1" x14ac:dyDescent="0.2">
      <c r="A25402" t="s">
        <v>89047</v>
      </c>
      <c r="B25402" t="s">
        <v>89048</v>
      </c>
      <c r="D25402" t="s">
        <v>2199</v>
      </c>
      <c r="E25402">
        <v>200000</v>
      </c>
      <c r="F25402" t="s">
        <v>207</v>
      </c>
      <c r="K25402">
        <v>1</v>
      </c>
      <c r="M25402" s="1">
        <v>42122</v>
      </c>
      <c r="N25402" s="1">
        <v>42122</v>
      </c>
      <c r="O25402"/>
      <c r="P25402"/>
      <c r="Q25402"/>
      <c r="R25402"/>
    </row>
    <row r="25403" spans="1:18" hidden="1" x14ac:dyDescent="0.2">
      <c r="A25403" t="s">
        <v>89049</v>
      </c>
      <c r="B25403" t="s">
        <v>89050</v>
      </c>
      <c r="C25403" t="s">
        <v>89051</v>
      </c>
      <c r="D25403" t="s">
        <v>42</v>
      </c>
      <c r="E25403">
        <v>29300000</v>
      </c>
      <c r="F25403" t="s">
        <v>113</v>
      </c>
      <c r="G25403" t="s">
        <v>25</v>
      </c>
      <c r="H25403" t="s">
        <v>64</v>
      </c>
      <c r="I25403" t="s">
        <v>95</v>
      </c>
      <c r="J25403" t="s">
        <v>30672</v>
      </c>
      <c r="K25403">
        <v>4</v>
      </c>
      <c r="M25403" s="1">
        <v>36560</v>
      </c>
      <c r="N25403" s="1">
        <v>37543</v>
      </c>
      <c r="O25403"/>
      <c r="P25403"/>
      <c r="Q25403"/>
      <c r="R25403"/>
    </row>
    <row r="25404" spans="1:18" hidden="1" x14ac:dyDescent="0.2">
      <c r="A25404" t="s">
        <v>89052</v>
      </c>
      <c r="B25404" t="s">
        <v>89053</v>
      </c>
      <c r="C25404" t="s">
        <v>89054</v>
      </c>
      <c r="D25404" t="s">
        <v>89055</v>
      </c>
      <c r="E25404">
        <v>15000</v>
      </c>
      <c r="F25404" t="s">
        <v>207</v>
      </c>
      <c r="K25404">
        <v>1</v>
      </c>
      <c r="L25404" s="1">
        <v>42037</v>
      </c>
      <c r="M25404" s="1">
        <v>42037</v>
      </c>
      <c r="N25404" s="1">
        <v>42037</v>
      </c>
    </row>
    <row r="25405" spans="1:18" x14ac:dyDescent="0.2">
      <c r="A25405" t="s">
        <v>89056</v>
      </c>
      <c r="B25405" t="s">
        <v>89057</v>
      </c>
      <c r="C25405" t="s">
        <v>89058</v>
      </c>
      <c r="D25405" t="s">
        <v>89059</v>
      </c>
      <c r="E25405">
        <v>400000</v>
      </c>
      <c r="F25405" t="s">
        <v>113</v>
      </c>
      <c r="G25405" t="s">
        <v>25</v>
      </c>
      <c r="H25405" t="s">
        <v>106</v>
      </c>
      <c r="I25405" t="s">
        <v>107</v>
      </c>
      <c r="J25405" t="s">
        <v>108</v>
      </c>
      <c r="K25405">
        <v>2</v>
      </c>
      <c r="L25405" s="1">
        <v>40833</v>
      </c>
      <c r="M25405" s="1">
        <v>40909</v>
      </c>
      <c r="N25405" s="1">
        <v>40909</v>
      </c>
    </row>
    <row r="25406" spans="1:18" hidden="1" x14ac:dyDescent="0.2">
      <c r="A25406" t="s">
        <v>89060</v>
      </c>
      <c r="B25406" t="s">
        <v>89061</v>
      </c>
      <c r="C25406" t="s">
        <v>89062</v>
      </c>
      <c r="D25406" t="s">
        <v>89063</v>
      </c>
      <c r="E25406">
        <v>354935</v>
      </c>
      <c r="F25406" t="s">
        <v>18</v>
      </c>
      <c r="G25406" t="s">
        <v>165</v>
      </c>
      <c r="H25406" t="s">
        <v>166</v>
      </c>
      <c r="I25406" t="s">
        <v>167</v>
      </c>
      <c r="J25406" t="s">
        <v>167</v>
      </c>
      <c r="K25406">
        <v>2</v>
      </c>
      <c r="L25406" s="1">
        <v>40179</v>
      </c>
      <c r="M25406" s="1">
        <v>40817</v>
      </c>
      <c r="N25406" s="1">
        <v>40892</v>
      </c>
    </row>
    <row r="25407" spans="1:18" hidden="1" x14ac:dyDescent="0.2">
      <c r="A25407" t="s">
        <v>89064</v>
      </c>
      <c r="B25407" t="s">
        <v>89065</v>
      </c>
      <c r="C25407" t="s">
        <v>89066</v>
      </c>
      <c r="D25407" t="s">
        <v>89067</v>
      </c>
      <c r="E25407">
        <v>50000</v>
      </c>
      <c r="F25407" t="s">
        <v>18</v>
      </c>
      <c r="K25407">
        <v>1</v>
      </c>
      <c r="M25407" s="1">
        <v>42045</v>
      </c>
      <c r="N25407" s="1">
        <v>42045</v>
      </c>
      <c r="O25407"/>
      <c r="P25407"/>
      <c r="Q25407"/>
      <c r="R25407"/>
    </row>
    <row r="25408" spans="1:18" hidden="1" x14ac:dyDescent="0.2">
      <c r="A25408" t="s">
        <v>89068</v>
      </c>
      <c r="B25408" t="s">
        <v>89069</v>
      </c>
      <c r="C25408" t="s">
        <v>89070</v>
      </c>
      <c r="D25408" t="s">
        <v>89071</v>
      </c>
      <c r="E25408" t="s">
        <v>43</v>
      </c>
      <c r="F25408" t="s">
        <v>18</v>
      </c>
      <c r="G25408" t="s">
        <v>25</v>
      </c>
      <c r="H25408" t="s">
        <v>106</v>
      </c>
      <c r="I25408" t="s">
        <v>107</v>
      </c>
      <c r="J25408" t="s">
        <v>108</v>
      </c>
      <c r="K25408">
        <v>1</v>
      </c>
      <c r="L25408" s="1">
        <v>39814</v>
      </c>
      <c r="M25408" s="1">
        <v>41404</v>
      </c>
      <c r="N25408" s="1">
        <v>41404</v>
      </c>
      <c r="O25408"/>
      <c r="P25408"/>
      <c r="Q25408"/>
      <c r="R25408"/>
    </row>
    <row r="25409" spans="1:18" hidden="1" x14ac:dyDescent="0.2">
      <c r="A25409" t="s">
        <v>89072</v>
      </c>
      <c r="B25409" t="s">
        <v>89073</v>
      </c>
      <c r="C25409" t="s">
        <v>89074</v>
      </c>
      <c r="D25409" t="s">
        <v>89075</v>
      </c>
      <c r="E25409">
        <v>850000</v>
      </c>
      <c r="F25409" t="s">
        <v>18</v>
      </c>
      <c r="G25409" t="s">
        <v>699</v>
      </c>
      <c r="K25409">
        <v>2</v>
      </c>
      <c r="L25409" s="1">
        <v>41334</v>
      </c>
      <c r="M25409" s="1">
        <v>41599</v>
      </c>
      <c r="N25409" s="1">
        <v>41699</v>
      </c>
    </row>
    <row r="25410" spans="1:18" x14ac:dyDescent="0.2">
      <c r="A25410" t="s">
        <v>89076</v>
      </c>
      <c r="B25410" t="s">
        <v>89077</v>
      </c>
      <c r="C25410" t="s">
        <v>89078</v>
      </c>
      <c r="D25410" t="s">
        <v>42</v>
      </c>
      <c r="E25410">
        <v>2699955</v>
      </c>
      <c r="F25410" t="s">
        <v>18</v>
      </c>
      <c r="G25410" t="s">
        <v>25</v>
      </c>
      <c r="H25410" t="s">
        <v>64</v>
      </c>
      <c r="I25410" t="s">
        <v>65</v>
      </c>
      <c r="J25410" t="s">
        <v>71</v>
      </c>
      <c r="K25410">
        <v>3</v>
      </c>
      <c r="L25410" s="1">
        <v>40544</v>
      </c>
      <c r="M25410" s="1">
        <v>41809</v>
      </c>
      <c r="N25410" s="1">
        <v>42130</v>
      </c>
    </row>
    <row r="25411" spans="1:18" x14ac:dyDescent="0.2">
      <c r="A25411" t="s">
        <v>89079</v>
      </c>
      <c r="B25411" t="s">
        <v>89080</v>
      </c>
      <c r="C25411" t="s">
        <v>89081</v>
      </c>
      <c r="D25411" t="s">
        <v>89082</v>
      </c>
      <c r="E25411">
        <v>2000000</v>
      </c>
      <c r="F25411" t="s">
        <v>18</v>
      </c>
      <c r="G25411" t="s">
        <v>25</v>
      </c>
      <c r="H25411" t="s">
        <v>430</v>
      </c>
      <c r="I25411" t="s">
        <v>6983</v>
      </c>
      <c r="J25411" t="s">
        <v>6984</v>
      </c>
      <c r="K25411">
        <v>2</v>
      </c>
      <c r="L25411" s="1">
        <v>40544</v>
      </c>
      <c r="M25411" s="1">
        <v>41025</v>
      </c>
      <c r="N25411" s="1">
        <v>41716</v>
      </c>
    </row>
    <row r="25412" spans="1:18" hidden="1" x14ac:dyDescent="0.2">
      <c r="A25412" t="s">
        <v>89083</v>
      </c>
      <c r="B25412" t="s">
        <v>89084</v>
      </c>
      <c r="C25412" t="s">
        <v>89085</v>
      </c>
      <c r="D25412" t="s">
        <v>1450</v>
      </c>
      <c r="E25412">
        <v>248571</v>
      </c>
      <c r="F25412" t="s">
        <v>18</v>
      </c>
      <c r="G25412" t="s">
        <v>552</v>
      </c>
      <c r="H25412">
        <v>29</v>
      </c>
      <c r="I25412" t="s">
        <v>749</v>
      </c>
      <c r="J25412" t="s">
        <v>749</v>
      </c>
      <c r="K25412">
        <v>1</v>
      </c>
      <c r="L25412" s="1">
        <v>41640</v>
      </c>
      <c r="M25412" s="1">
        <v>42074</v>
      </c>
      <c r="N25412" s="1">
        <v>42074</v>
      </c>
    </row>
    <row r="25413" spans="1:18" hidden="1" x14ac:dyDescent="0.2">
      <c r="A25413" t="s">
        <v>89086</v>
      </c>
      <c r="B25413" t="s">
        <v>89087</v>
      </c>
      <c r="C25413" t="s">
        <v>89088</v>
      </c>
      <c r="D25413" t="s">
        <v>89089</v>
      </c>
      <c r="E25413">
        <v>483333</v>
      </c>
      <c r="F25413" t="s">
        <v>18</v>
      </c>
      <c r="G25413" t="s">
        <v>479</v>
      </c>
      <c r="I25413" t="s">
        <v>480</v>
      </c>
      <c r="J25413" t="s">
        <v>480</v>
      </c>
      <c r="K25413">
        <v>1</v>
      </c>
      <c r="L25413" s="1">
        <v>40728</v>
      </c>
      <c r="M25413" s="1">
        <v>40756</v>
      </c>
      <c r="N25413" s="1">
        <v>40756</v>
      </c>
    </row>
    <row r="25414" spans="1:18" hidden="1" x14ac:dyDescent="0.2">
      <c r="A25414" t="s">
        <v>89090</v>
      </c>
      <c r="B25414" t="s">
        <v>89091</v>
      </c>
      <c r="C25414" t="s">
        <v>89092</v>
      </c>
      <c r="D25414" t="s">
        <v>317</v>
      </c>
      <c r="E25414">
        <v>3000000</v>
      </c>
      <c r="F25414" t="s">
        <v>18</v>
      </c>
      <c r="G25414" t="s">
        <v>19</v>
      </c>
      <c r="H25414">
        <v>19</v>
      </c>
      <c r="I25414" t="s">
        <v>474</v>
      </c>
      <c r="J25414" t="s">
        <v>11966</v>
      </c>
      <c r="K25414">
        <v>1</v>
      </c>
      <c r="L25414" s="1">
        <v>41640</v>
      </c>
      <c r="M25414" s="1">
        <v>42327</v>
      </c>
      <c r="N25414" s="1">
        <v>42327</v>
      </c>
    </row>
    <row r="25415" spans="1:18" x14ac:dyDescent="0.2">
      <c r="A25415" t="s">
        <v>89093</v>
      </c>
      <c r="B25415" t="s">
        <v>89094</v>
      </c>
      <c r="C25415" t="s">
        <v>89095</v>
      </c>
      <c r="D25415" t="s">
        <v>1392</v>
      </c>
      <c r="E25415">
        <v>875000</v>
      </c>
      <c r="F25415" t="s">
        <v>113</v>
      </c>
      <c r="G25415" t="s">
        <v>25</v>
      </c>
      <c r="H25415" t="s">
        <v>64</v>
      </c>
      <c r="I25415" t="s">
        <v>65</v>
      </c>
      <c r="J25415" t="s">
        <v>71</v>
      </c>
      <c r="K25415">
        <v>2</v>
      </c>
      <c r="L25415" s="1">
        <v>39106</v>
      </c>
      <c r="M25415" s="1">
        <v>39107</v>
      </c>
      <c r="N25415" s="1">
        <v>39290</v>
      </c>
    </row>
    <row r="25416" spans="1:18" hidden="1" x14ac:dyDescent="0.2">
      <c r="A25416" t="s">
        <v>89096</v>
      </c>
      <c r="B25416" t="s">
        <v>89097</v>
      </c>
      <c r="C25416" t="s">
        <v>89098</v>
      </c>
      <c r="E25416" t="s">
        <v>43</v>
      </c>
      <c r="F25416" t="s">
        <v>18</v>
      </c>
      <c r="G25416" t="s">
        <v>8713</v>
      </c>
      <c r="H25416">
        <v>15</v>
      </c>
      <c r="I25416" t="s">
        <v>8714</v>
      </c>
      <c r="J25416" t="s">
        <v>8714</v>
      </c>
      <c r="K25416">
        <v>1</v>
      </c>
      <c r="L25416" s="1">
        <v>41958</v>
      </c>
      <c r="M25416" s="1">
        <v>41456</v>
      </c>
      <c r="N25416" s="1">
        <v>41456</v>
      </c>
      <c r="O25416"/>
      <c r="P25416"/>
      <c r="Q25416"/>
      <c r="R25416"/>
    </row>
    <row r="25417" spans="1:18" hidden="1" x14ac:dyDescent="0.2">
      <c r="A25417" t="s">
        <v>89099</v>
      </c>
      <c r="B25417" t="s">
        <v>89100</v>
      </c>
      <c r="C25417" t="s">
        <v>89101</v>
      </c>
      <c r="D25417" t="s">
        <v>89102</v>
      </c>
      <c r="E25417" t="s">
        <v>43</v>
      </c>
      <c r="F25417" t="s">
        <v>18</v>
      </c>
      <c r="G25417" t="s">
        <v>1062</v>
      </c>
      <c r="H25417">
        <v>16</v>
      </c>
      <c r="K25417">
        <v>1</v>
      </c>
      <c r="L25417" s="1">
        <v>41640</v>
      </c>
      <c r="M25417" s="1">
        <v>41640</v>
      </c>
      <c r="N25417" s="1">
        <v>41640</v>
      </c>
      <c r="O25417"/>
      <c r="P25417"/>
      <c r="Q25417"/>
      <c r="R25417"/>
    </row>
    <row r="25418" spans="1:18" hidden="1" x14ac:dyDescent="0.2">
      <c r="A25418" t="s">
        <v>89103</v>
      </c>
      <c r="B25418" t="s">
        <v>89104</v>
      </c>
      <c r="C25418" t="s">
        <v>89105</v>
      </c>
      <c r="D25418" t="s">
        <v>50</v>
      </c>
      <c r="E25418">
        <v>20000000</v>
      </c>
      <c r="F25418" t="s">
        <v>207</v>
      </c>
      <c r="G25418" t="s">
        <v>37</v>
      </c>
      <c r="H25418">
        <v>30</v>
      </c>
      <c r="I25418" t="s">
        <v>386</v>
      </c>
      <c r="J25418" t="s">
        <v>386</v>
      </c>
      <c r="K25418">
        <v>1</v>
      </c>
      <c r="L25418" s="1">
        <v>38353</v>
      </c>
      <c r="M25418" s="1">
        <v>39490</v>
      </c>
      <c r="N25418" s="1">
        <v>39490</v>
      </c>
    </row>
    <row r="25419" spans="1:18" hidden="1" x14ac:dyDescent="0.2">
      <c r="A25419" t="s">
        <v>89106</v>
      </c>
      <c r="B25419" t="s">
        <v>89107</v>
      </c>
      <c r="C25419" t="s">
        <v>89108</v>
      </c>
      <c r="D25419" t="s">
        <v>89109</v>
      </c>
      <c r="E25419">
        <v>4069860</v>
      </c>
      <c r="F25419" t="s">
        <v>18</v>
      </c>
      <c r="G25419" t="s">
        <v>638</v>
      </c>
      <c r="H25419">
        <v>7</v>
      </c>
      <c r="I25419" t="s">
        <v>929</v>
      </c>
      <c r="J25419" t="s">
        <v>929</v>
      </c>
      <c r="K25419">
        <v>3</v>
      </c>
      <c r="L25419" s="1">
        <v>39749</v>
      </c>
      <c r="M25419" s="1">
        <v>40479</v>
      </c>
      <c r="N25419" s="1">
        <v>42213</v>
      </c>
    </row>
    <row r="25420" spans="1:18" hidden="1" x14ac:dyDescent="0.2">
      <c r="A25420" t="s">
        <v>89110</v>
      </c>
      <c r="B25420" t="s">
        <v>89111</v>
      </c>
      <c r="C25420" t="s">
        <v>89112</v>
      </c>
      <c r="D25420" t="s">
        <v>89113</v>
      </c>
      <c r="E25420">
        <v>238000</v>
      </c>
      <c r="F25420" t="s">
        <v>18</v>
      </c>
      <c r="G25420" t="s">
        <v>128</v>
      </c>
      <c r="H25420" t="s">
        <v>129</v>
      </c>
      <c r="I25420" t="s">
        <v>130</v>
      </c>
      <c r="J25420" t="s">
        <v>130</v>
      </c>
      <c r="K25420">
        <v>2</v>
      </c>
      <c r="L25420" s="1">
        <v>41627</v>
      </c>
      <c r="M25420" s="1">
        <v>41988</v>
      </c>
      <c r="N25420" s="1">
        <v>42267</v>
      </c>
    </row>
    <row r="25421" spans="1:18" hidden="1" x14ac:dyDescent="0.2">
      <c r="A25421" t="s">
        <v>89114</v>
      </c>
      <c r="B25421" t="s">
        <v>89115</v>
      </c>
      <c r="C25421" t="s">
        <v>89116</v>
      </c>
      <c r="D25421" t="s">
        <v>89117</v>
      </c>
      <c r="E25421">
        <v>13329064</v>
      </c>
      <c r="F25421" t="s">
        <v>18</v>
      </c>
      <c r="K25421">
        <v>1</v>
      </c>
      <c r="L25421" s="1">
        <v>40448</v>
      </c>
      <c r="M25421" s="1">
        <v>40477</v>
      </c>
      <c r="N25421" s="1">
        <v>40477</v>
      </c>
    </row>
    <row r="25422" spans="1:18" x14ac:dyDescent="0.2">
      <c r="A25422" t="s">
        <v>89118</v>
      </c>
      <c r="B25422" t="s">
        <v>89119</v>
      </c>
      <c r="C25422" t="s">
        <v>89120</v>
      </c>
      <c r="D25422" t="s">
        <v>89121</v>
      </c>
      <c r="E25422">
        <v>25000</v>
      </c>
      <c r="F25422" t="s">
        <v>18</v>
      </c>
      <c r="G25422" t="s">
        <v>25</v>
      </c>
      <c r="H25422" t="s">
        <v>121</v>
      </c>
      <c r="I25422" t="s">
        <v>122</v>
      </c>
      <c r="J25422" t="s">
        <v>122</v>
      </c>
      <c r="K25422">
        <v>1</v>
      </c>
      <c r="L25422" s="1">
        <v>41640</v>
      </c>
      <c r="M25422" s="1">
        <v>41666</v>
      </c>
      <c r="N25422" s="1">
        <v>41666</v>
      </c>
    </row>
    <row r="25423" spans="1:18" hidden="1" x14ac:dyDescent="0.2">
      <c r="A25423" t="s">
        <v>89122</v>
      </c>
      <c r="B25423" t="s">
        <v>89123</v>
      </c>
      <c r="C25423" t="s">
        <v>89124</v>
      </c>
      <c r="E25423" t="s">
        <v>43</v>
      </c>
      <c r="F25423" t="s">
        <v>207</v>
      </c>
      <c r="G25423" t="s">
        <v>165</v>
      </c>
      <c r="H25423" t="s">
        <v>166</v>
      </c>
      <c r="I25423" t="s">
        <v>167</v>
      </c>
      <c r="J25423" t="s">
        <v>167</v>
      </c>
      <c r="K25423">
        <v>1</v>
      </c>
      <c r="L25423" s="1">
        <v>41892</v>
      </c>
      <c r="M25423" s="1">
        <v>42072</v>
      </c>
      <c r="N25423" s="1">
        <v>42072</v>
      </c>
      <c r="O25423"/>
      <c r="P25423"/>
      <c r="Q25423"/>
      <c r="R25423"/>
    </row>
    <row r="25424" spans="1:18" x14ac:dyDescent="0.2">
      <c r="A25424" t="s">
        <v>89125</v>
      </c>
      <c r="B25424" t="s">
        <v>89126</v>
      </c>
      <c r="C25424" t="s">
        <v>89127</v>
      </c>
      <c r="D25424" t="s">
        <v>89128</v>
      </c>
      <c r="E25424">
        <v>7995000</v>
      </c>
      <c r="F25424" t="s">
        <v>18</v>
      </c>
      <c r="G25424" t="s">
        <v>25</v>
      </c>
      <c r="H25424" t="s">
        <v>64</v>
      </c>
      <c r="I25424" t="s">
        <v>65</v>
      </c>
      <c r="J25424" t="s">
        <v>71</v>
      </c>
      <c r="K25424">
        <v>5</v>
      </c>
      <c r="L25424" s="1">
        <v>39814</v>
      </c>
      <c r="M25424" s="1">
        <v>39814</v>
      </c>
      <c r="N25424" s="1">
        <v>41244</v>
      </c>
    </row>
    <row r="25425" spans="1:18" hidden="1" x14ac:dyDescent="0.2">
      <c r="A25425" t="s">
        <v>89129</v>
      </c>
      <c r="B25425" t="s">
        <v>89130</v>
      </c>
      <c r="C25425" t="s">
        <v>89131</v>
      </c>
      <c r="D25425" t="s">
        <v>127</v>
      </c>
      <c r="E25425">
        <v>100000</v>
      </c>
      <c r="F25425" t="s">
        <v>18</v>
      </c>
      <c r="G25425" t="s">
        <v>8172</v>
      </c>
      <c r="H25425">
        <v>14</v>
      </c>
      <c r="I25425" t="s">
        <v>16971</v>
      </c>
      <c r="J25425" t="s">
        <v>16971</v>
      </c>
      <c r="K25425">
        <v>2</v>
      </c>
      <c r="L25425" s="1">
        <v>39996</v>
      </c>
      <c r="M25425" s="1">
        <v>39996</v>
      </c>
      <c r="N25425" s="1">
        <v>40704</v>
      </c>
    </row>
    <row r="25426" spans="1:18" hidden="1" x14ac:dyDescent="0.2">
      <c r="A25426" t="s">
        <v>89132</v>
      </c>
      <c r="B25426" t="s">
        <v>89133</v>
      </c>
      <c r="D25426" t="s">
        <v>89134</v>
      </c>
      <c r="E25426">
        <v>520000</v>
      </c>
      <c r="F25426" t="s">
        <v>18</v>
      </c>
      <c r="G25426" t="s">
        <v>25</v>
      </c>
      <c r="H25426" t="s">
        <v>208</v>
      </c>
      <c r="I25426" t="s">
        <v>209</v>
      </c>
      <c r="J25426" t="s">
        <v>209</v>
      </c>
      <c r="K25426">
        <v>2</v>
      </c>
      <c r="M25426" s="1">
        <v>38958</v>
      </c>
      <c r="N25426" s="1">
        <v>39364</v>
      </c>
      <c r="O25426"/>
      <c r="P25426"/>
      <c r="Q25426"/>
      <c r="R25426"/>
    </row>
    <row r="25427" spans="1:18" hidden="1" x14ac:dyDescent="0.2">
      <c r="A25427" t="s">
        <v>89135</v>
      </c>
      <c r="B25427" t="s">
        <v>89136</v>
      </c>
      <c r="C25427" t="s">
        <v>89137</v>
      </c>
      <c r="D25427" t="s">
        <v>42</v>
      </c>
      <c r="E25427">
        <v>70000</v>
      </c>
      <c r="F25427" t="s">
        <v>18</v>
      </c>
      <c r="G25427" t="s">
        <v>25</v>
      </c>
      <c r="H25427" t="s">
        <v>1011</v>
      </c>
      <c r="I25427" t="s">
        <v>8823</v>
      </c>
      <c r="J25427" t="s">
        <v>20383</v>
      </c>
      <c r="K25427">
        <v>1</v>
      </c>
      <c r="M25427" s="1">
        <v>40137</v>
      </c>
      <c r="N25427" s="1">
        <v>40137</v>
      </c>
      <c r="O25427"/>
      <c r="P25427"/>
      <c r="Q25427"/>
      <c r="R25427"/>
    </row>
    <row r="25428" spans="1:18" x14ac:dyDescent="0.2">
      <c r="A25428" t="s">
        <v>89138</v>
      </c>
      <c r="B25428" t="s">
        <v>89139</v>
      </c>
      <c r="C25428" t="s">
        <v>89140</v>
      </c>
      <c r="D25428" t="s">
        <v>89141</v>
      </c>
      <c r="E25428">
        <v>6259998</v>
      </c>
      <c r="F25428" t="s">
        <v>18</v>
      </c>
      <c r="G25428" t="s">
        <v>25</v>
      </c>
      <c r="H25428" t="s">
        <v>64</v>
      </c>
      <c r="I25428" t="s">
        <v>4639</v>
      </c>
      <c r="J25428" t="s">
        <v>4639</v>
      </c>
      <c r="K25428">
        <v>5</v>
      </c>
      <c r="L25428" s="1">
        <v>40452</v>
      </c>
      <c r="M25428" s="1">
        <v>40452</v>
      </c>
      <c r="N25428" s="1">
        <v>41765</v>
      </c>
    </row>
    <row r="25429" spans="1:18" hidden="1" x14ac:dyDescent="0.2">
      <c r="A25429" t="s">
        <v>89142</v>
      </c>
      <c r="B25429" t="s">
        <v>89143</v>
      </c>
      <c r="C25429" t="s">
        <v>89144</v>
      </c>
      <c r="D25429" t="s">
        <v>89145</v>
      </c>
      <c r="E25429">
        <v>540000</v>
      </c>
      <c r="F25429" t="s">
        <v>18</v>
      </c>
      <c r="G25429" t="s">
        <v>2906</v>
      </c>
      <c r="H25429">
        <v>77</v>
      </c>
      <c r="I25429" t="s">
        <v>9694</v>
      </c>
      <c r="J25429" t="s">
        <v>23419</v>
      </c>
      <c r="K25429">
        <v>3</v>
      </c>
      <c r="L25429" s="1">
        <v>41456</v>
      </c>
      <c r="M25429" s="1">
        <v>41456</v>
      </c>
      <c r="N25429" s="1">
        <v>42156</v>
      </c>
    </row>
    <row r="25430" spans="1:18" hidden="1" x14ac:dyDescent="0.2">
      <c r="A25430" t="s">
        <v>89146</v>
      </c>
      <c r="B25430" t="s">
        <v>89147</v>
      </c>
      <c r="C25430" t="s">
        <v>89148</v>
      </c>
      <c r="D25430" t="s">
        <v>89149</v>
      </c>
      <c r="E25430">
        <v>16500000</v>
      </c>
      <c r="F25430" t="s">
        <v>689</v>
      </c>
      <c r="G25430" t="s">
        <v>25</v>
      </c>
      <c r="H25430" t="s">
        <v>790</v>
      </c>
      <c r="I25430" t="s">
        <v>791</v>
      </c>
      <c r="J25430" t="s">
        <v>791</v>
      </c>
      <c r="K25430">
        <v>1</v>
      </c>
      <c r="M25430" s="1">
        <v>40018</v>
      </c>
      <c r="N25430" s="1">
        <v>40018</v>
      </c>
      <c r="O25430"/>
      <c r="P25430"/>
      <c r="Q25430"/>
      <c r="R25430"/>
    </row>
    <row r="25431" spans="1:18" hidden="1" x14ac:dyDescent="0.2">
      <c r="A25431" t="s">
        <v>89150</v>
      </c>
      <c r="B25431" t="s">
        <v>89151</v>
      </c>
      <c r="C25431" t="s">
        <v>89152</v>
      </c>
      <c r="D25431" t="s">
        <v>2199</v>
      </c>
      <c r="E25431" t="s">
        <v>43</v>
      </c>
      <c r="F25431" t="s">
        <v>18</v>
      </c>
      <c r="G25431" t="s">
        <v>25</v>
      </c>
      <c r="H25431" t="s">
        <v>106</v>
      </c>
      <c r="I25431" t="s">
        <v>107</v>
      </c>
      <c r="J25431" t="s">
        <v>108</v>
      </c>
      <c r="K25431">
        <v>2</v>
      </c>
      <c r="L25431" s="1">
        <v>41275</v>
      </c>
      <c r="M25431" s="1">
        <v>41275</v>
      </c>
      <c r="N25431" s="1">
        <v>41548</v>
      </c>
      <c r="O25431"/>
      <c r="P25431"/>
      <c r="Q25431"/>
      <c r="R25431"/>
    </row>
    <row r="25432" spans="1:18" hidden="1" x14ac:dyDescent="0.2">
      <c r="A25432" t="s">
        <v>89153</v>
      </c>
      <c r="B25432" t="s">
        <v>89154</v>
      </c>
      <c r="D25432" t="s">
        <v>70</v>
      </c>
      <c r="E25432">
        <v>5500000</v>
      </c>
      <c r="F25432" t="s">
        <v>18</v>
      </c>
      <c r="K25432">
        <v>1</v>
      </c>
      <c r="L25432" s="1">
        <v>37257</v>
      </c>
      <c r="M25432" s="1">
        <v>38737</v>
      </c>
      <c r="N25432" s="1">
        <v>38737</v>
      </c>
    </row>
    <row r="25433" spans="1:18" hidden="1" x14ac:dyDescent="0.2">
      <c r="A25433" t="s">
        <v>89155</v>
      </c>
      <c r="B25433" t="s">
        <v>89156</v>
      </c>
      <c r="C25433" t="s">
        <v>89157</v>
      </c>
      <c r="D25433" t="s">
        <v>741</v>
      </c>
      <c r="E25433">
        <v>22260000</v>
      </c>
      <c r="F25433" t="s">
        <v>18</v>
      </c>
      <c r="K25433">
        <v>5</v>
      </c>
      <c r="M25433" s="1">
        <v>38971</v>
      </c>
      <c r="N25433" s="1">
        <v>40466</v>
      </c>
      <c r="O25433"/>
      <c r="P25433"/>
      <c r="Q25433"/>
      <c r="R25433"/>
    </row>
    <row r="25434" spans="1:18" hidden="1" x14ac:dyDescent="0.2">
      <c r="A25434" t="s">
        <v>89158</v>
      </c>
      <c r="B25434" t="s">
        <v>89159</v>
      </c>
      <c r="D25434" t="s">
        <v>89160</v>
      </c>
      <c r="E25434" t="s">
        <v>43</v>
      </c>
      <c r="F25434" t="s">
        <v>18</v>
      </c>
      <c r="G25434" t="s">
        <v>57</v>
      </c>
      <c r="H25434" t="s">
        <v>202</v>
      </c>
      <c r="I25434" t="s">
        <v>33077</v>
      </c>
      <c r="J25434" t="s">
        <v>13101</v>
      </c>
      <c r="K25434">
        <v>1</v>
      </c>
      <c r="M25434" s="1">
        <v>40504</v>
      </c>
      <c r="N25434" s="1">
        <v>40504</v>
      </c>
      <c r="O25434"/>
      <c r="P25434"/>
      <c r="Q25434"/>
      <c r="R25434"/>
    </row>
    <row r="25435" spans="1:18" hidden="1" x14ac:dyDescent="0.2">
      <c r="A25435" t="s">
        <v>89161</v>
      </c>
      <c r="B25435" t="s">
        <v>89162</v>
      </c>
      <c r="C25435" t="s">
        <v>89163</v>
      </c>
      <c r="D25435" t="s">
        <v>89164</v>
      </c>
      <c r="E25435" t="s">
        <v>43</v>
      </c>
      <c r="F25435" t="s">
        <v>18</v>
      </c>
      <c r="G25435" t="s">
        <v>1138</v>
      </c>
      <c r="H25435">
        <v>21</v>
      </c>
      <c r="I25435" t="s">
        <v>4021</v>
      </c>
      <c r="J25435" t="s">
        <v>4022</v>
      </c>
      <c r="K25435">
        <v>1</v>
      </c>
      <c r="L25435" s="1">
        <v>38504</v>
      </c>
      <c r="M25435" s="1">
        <v>38565</v>
      </c>
      <c r="N25435" s="1">
        <v>38565</v>
      </c>
      <c r="O25435"/>
      <c r="P25435"/>
      <c r="Q25435"/>
      <c r="R25435"/>
    </row>
    <row r="25436" spans="1:18" hidden="1" x14ac:dyDescent="0.2">
      <c r="A25436" t="s">
        <v>89165</v>
      </c>
      <c r="B25436" t="s">
        <v>89166</v>
      </c>
      <c r="C25436" t="s">
        <v>89167</v>
      </c>
      <c r="D25436" t="s">
        <v>42</v>
      </c>
      <c r="E25436">
        <v>3480000</v>
      </c>
      <c r="F25436" t="s">
        <v>207</v>
      </c>
      <c r="G25436" t="s">
        <v>165</v>
      </c>
      <c r="H25436" t="s">
        <v>17158</v>
      </c>
      <c r="I25436" t="s">
        <v>1229</v>
      </c>
      <c r="J25436" t="s">
        <v>76699</v>
      </c>
      <c r="K25436">
        <v>2</v>
      </c>
      <c r="L25436" s="1">
        <v>35431</v>
      </c>
      <c r="M25436" s="1">
        <v>38353</v>
      </c>
      <c r="N25436" s="1">
        <v>39386</v>
      </c>
    </row>
    <row r="25437" spans="1:18" hidden="1" x14ac:dyDescent="0.2">
      <c r="A25437" t="s">
        <v>89168</v>
      </c>
      <c r="B25437" t="s">
        <v>89169</v>
      </c>
      <c r="C25437" t="s">
        <v>89170</v>
      </c>
      <c r="D25437" t="s">
        <v>42</v>
      </c>
      <c r="E25437">
        <v>3000000</v>
      </c>
      <c r="F25437" t="s">
        <v>18</v>
      </c>
      <c r="G25437" t="s">
        <v>699</v>
      </c>
      <c r="H25437">
        <v>2</v>
      </c>
      <c r="I25437" t="s">
        <v>700</v>
      </c>
      <c r="J25437" t="s">
        <v>76723</v>
      </c>
      <c r="K25437">
        <v>1</v>
      </c>
      <c r="L25437" s="1">
        <v>33604</v>
      </c>
      <c r="M25437" s="1">
        <v>39449</v>
      </c>
      <c r="N25437" s="1">
        <v>39449</v>
      </c>
    </row>
    <row r="25438" spans="1:18" x14ac:dyDescent="0.2">
      <c r="A25438" t="s">
        <v>89171</v>
      </c>
      <c r="B25438" t="s">
        <v>89172</v>
      </c>
      <c r="C25438" t="s">
        <v>89173</v>
      </c>
      <c r="D25438" t="s">
        <v>6817</v>
      </c>
      <c r="E25438">
        <v>52000000</v>
      </c>
      <c r="F25438" t="s">
        <v>113</v>
      </c>
      <c r="G25438" t="s">
        <v>25</v>
      </c>
      <c r="H25438" t="s">
        <v>64</v>
      </c>
      <c r="I25438" t="s">
        <v>65</v>
      </c>
      <c r="J25438" t="s">
        <v>71</v>
      </c>
      <c r="K25438">
        <v>4</v>
      </c>
      <c r="L25438" s="1">
        <v>37956</v>
      </c>
      <c r="M25438" s="1">
        <v>39264</v>
      </c>
      <c r="N25438" s="1">
        <v>40372</v>
      </c>
    </row>
    <row r="25439" spans="1:18" hidden="1" x14ac:dyDescent="0.2">
      <c r="A25439" t="s">
        <v>89174</v>
      </c>
      <c r="B25439" t="s">
        <v>89175</v>
      </c>
      <c r="C25439" t="s">
        <v>89176</v>
      </c>
      <c r="D25439" t="s">
        <v>1401</v>
      </c>
      <c r="E25439" t="s">
        <v>43</v>
      </c>
      <c r="F25439" t="s">
        <v>207</v>
      </c>
      <c r="G25439" t="s">
        <v>25</v>
      </c>
      <c r="H25439" t="s">
        <v>3993</v>
      </c>
      <c r="I25439" t="s">
        <v>3994</v>
      </c>
      <c r="J25439" t="s">
        <v>89177</v>
      </c>
      <c r="K25439">
        <v>1</v>
      </c>
      <c r="M25439" s="1">
        <v>40151</v>
      </c>
      <c r="N25439" s="1">
        <v>40151</v>
      </c>
      <c r="O25439"/>
      <c r="P25439"/>
      <c r="Q25439"/>
      <c r="R25439"/>
    </row>
    <row r="25440" spans="1:18" hidden="1" x14ac:dyDescent="0.2">
      <c r="A25440" t="s">
        <v>89178</v>
      </c>
      <c r="B25440" t="s">
        <v>89179</v>
      </c>
      <c r="C25440" t="s">
        <v>89180</v>
      </c>
      <c r="D25440" t="s">
        <v>89181</v>
      </c>
      <c r="E25440">
        <v>2260052</v>
      </c>
      <c r="F25440" t="s">
        <v>18</v>
      </c>
      <c r="G25440" t="s">
        <v>638</v>
      </c>
      <c r="H25440">
        <v>7</v>
      </c>
      <c r="I25440" t="s">
        <v>639</v>
      </c>
      <c r="J25440" t="s">
        <v>78646</v>
      </c>
      <c r="K25440">
        <v>1</v>
      </c>
      <c r="L25440" s="1">
        <v>39814</v>
      </c>
      <c r="M25440" s="1">
        <v>42037</v>
      </c>
      <c r="N25440" s="1">
        <v>42037</v>
      </c>
    </row>
    <row r="25441" spans="1:18" x14ac:dyDescent="0.2">
      <c r="A25441" t="s">
        <v>89182</v>
      </c>
      <c r="B25441" t="s">
        <v>89183</v>
      </c>
      <c r="D25441" t="s">
        <v>56</v>
      </c>
      <c r="E25441">
        <v>100000</v>
      </c>
      <c r="F25441" t="s">
        <v>18</v>
      </c>
      <c r="G25441" t="s">
        <v>25</v>
      </c>
      <c r="H25441" t="s">
        <v>808</v>
      </c>
      <c r="I25441" t="s">
        <v>809</v>
      </c>
      <c r="J25441" t="s">
        <v>810</v>
      </c>
      <c r="K25441">
        <v>1</v>
      </c>
      <c r="L25441" s="1">
        <v>38718</v>
      </c>
      <c r="M25441" s="1">
        <v>39885</v>
      </c>
      <c r="N25441" s="1">
        <v>39885</v>
      </c>
    </row>
    <row r="25442" spans="1:18" hidden="1" x14ac:dyDescent="0.2">
      <c r="A25442" t="s">
        <v>89184</v>
      </c>
      <c r="B25442" t="s">
        <v>89185</v>
      </c>
      <c r="C25442" t="s">
        <v>89186</v>
      </c>
      <c r="D25442" t="s">
        <v>89187</v>
      </c>
      <c r="E25442">
        <v>50000</v>
      </c>
      <c r="F25442" t="s">
        <v>18</v>
      </c>
      <c r="G25442" t="s">
        <v>479</v>
      </c>
      <c r="I25442" t="s">
        <v>480</v>
      </c>
      <c r="J25442" t="s">
        <v>480</v>
      </c>
      <c r="K25442">
        <v>1</v>
      </c>
      <c r="L25442" s="1">
        <v>39448</v>
      </c>
      <c r="M25442" s="1">
        <v>39083</v>
      </c>
      <c r="N25442" s="1">
        <v>39083</v>
      </c>
    </row>
    <row r="25443" spans="1:18" hidden="1" x14ac:dyDescent="0.2">
      <c r="A25443" t="s">
        <v>89188</v>
      </c>
      <c r="B25443" t="s">
        <v>89189</v>
      </c>
      <c r="C25443" t="s">
        <v>89190</v>
      </c>
      <c r="D25443" t="s">
        <v>1503</v>
      </c>
      <c r="E25443">
        <v>13400000</v>
      </c>
      <c r="F25443" t="s">
        <v>18</v>
      </c>
      <c r="G25443" t="s">
        <v>638</v>
      </c>
      <c r="H25443">
        <v>7</v>
      </c>
      <c r="I25443" t="s">
        <v>929</v>
      </c>
      <c r="J25443" t="s">
        <v>929</v>
      </c>
      <c r="K25443">
        <v>1</v>
      </c>
      <c r="L25443" s="1">
        <v>37987</v>
      </c>
      <c r="M25443" s="1">
        <v>40184</v>
      </c>
      <c r="N25443" s="1">
        <v>40184</v>
      </c>
    </row>
    <row r="25444" spans="1:18" hidden="1" x14ac:dyDescent="0.2">
      <c r="A25444" t="s">
        <v>89191</v>
      </c>
      <c r="B25444" t="s">
        <v>89192</v>
      </c>
      <c r="C25444" t="s">
        <v>89193</v>
      </c>
      <c r="D25444" t="s">
        <v>70</v>
      </c>
      <c r="E25444">
        <v>25130716</v>
      </c>
      <c r="F25444" t="s">
        <v>18</v>
      </c>
      <c r="G25444" t="s">
        <v>638</v>
      </c>
      <c r="H25444">
        <v>7</v>
      </c>
      <c r="I25444" t="s">
        <v>929</v>
      </c>
      <c r="J25444" t="s">
        <v>929</v>
      </c>
      <c r="K25444">
        <v>1</v>
      </c>
      <c r="L25444" s="1">
        <v>40099</v>
      </c>
      <c r="M25444" s="1">
        <v>40164</v>
      </c>
      <c r="N25444" s="1">
        <v>40164</v>
      </c>
    </row>
    <row r="25445" spans="1:18" hidden="1" x14ac:dyDescent="0.2">
      <c r="A25445" t="s">
        <v>89194</v>
      </c>
      <c r="B25445" t="s">
        <v>89195</v>
      </c>
      <c r="C25445" t="s">
        <v>89196</v>
      </c>
      <c r="D25445" t="s">
        <v>50</v>
      </c>
      <c r="E25445">
        <v>5000000</v>
      </c>
      <c r="F25445" t="s">
        <v>18</v>
      </c>
      <c r="G25445" t="s">
        <v>57</v>
      </c>
      <c r="H25445" t="s">
        <v>3339</v>
      </c>
      <c r="I25445" t="s">
        <v>20061</v>
      </c>
      <c r="J25445" t="s">
        <v>20062</v>
      </c>
      <c r="K25445">
        <v>1</v>
      </c>
      <c r="M25445" s="1">
        <v>41958</v>
      </c>
      <c r="N25445" s="1">
        <v>41958</v>
      </c>
      <c r="O25445"/>
      <c r="P25445"/>
      <c r="Q25445"/>
      <c r="R25445"/>
    </row>
    <row r="25446" spans="1:18" hidden="1" x14ac:dyDescent="0.2">
      <c r="A25446" t="s">
        <v>89197</v>
      </c>
      <c r="B25446" t="s">
        <v>89198</v>
      </c>
      <c r="C25446" t="s">
        <v>89199</v>
      </c>
      <c r="D25446" t="s">
        <v>89200</v>
      </c>
      <c r="E25446">
        <v>2703374</v>
      </c>
      <c r="F25446" t="s">
        <v>18</v>
      </c>
      <c r="G25446" t="s">
        <v>406</v>
      </c>
      <c r="H25446">
        <v>40</v>
      </c>
      <c r="I25446" t="s">
        <v>980</v>
      </c>
      <c r="J25446" t="s">
        <v>980</v>
      </c>
      <c r="K25446">
        <v>1</v>
      </c>
      <c r="L25446" s="1">
        <v>41744</v>
      </c>
      <c r="M25446" s="1">
        <v>41953</v>
      </c>
      <c r="N25446" s="1">
        <v>41953</v>
      </c>
    </row>
    <row r="25447" spans="1:18" hidden="1" x14ac:dyDescent="0.2">
      <c r="A25447" t="s">
        <v>89201</v>
      </c>
      <c r="B25447" t="s">
        <v>89202</v>
      </c>
      <c r="C25447" t="s">
        <v>89203</v>
      </c>
      <c r="D25447" t="s">
        <v>1401</v>
      </c>
      <c r="E25447" t="s">
        <v>43</v>
      </c>
      <c r="F25447" t="s">
        <v>18</v>
      </c>
      <c r="G25447" t="s">
        <v>37</v>
      </c>
      <c r="H25447">
        <v>22</v>
      </c>
      <c r="I25447" t="s">
        <v>38</v>
      </c>
      <c r="J25447" t="s">
        <v>38</v>
      </c>
      <c r="K25447">
        <v>2</v>
      </c>
      <c r="L25447" s="1">
        <v>35065</v>
      </c>
      <c r="M25447" s="1">
        <v>36192</v>
      </c>
      <c r="N25447" s="1">
        <v>38412</v>
      </c>
      <c r="O25447"/>
      <c r="P25447"/>
      <c r="Q25447"/>
      <c r="R25447"/>
    </row>
    <row r="25448" spans="1:18" hidden="1" x14ac:dyDescent="0.2">
      <c r="A25448" t="s">
        <v>89204</v>
      </c>
      <c r="B25448" t="s">
        <v>89205</v>
      </c>
      <c r="C25448" t="s">
        <v>89206</v>
      </c>
      <c r="D25448" t="s">
        <v>424</v>
      </c>
      <c r="E25448">
        <v>439238</v>
      </c>
      <c r="F25448" t="s">
        <v>18</v>
      </c>
      <c r="G25448" t="s">
        <v>37</v>
      </c>
      <c r="H25448">
        <v>4</v>
      </c>
      <c r="I25448" t="s">
        <v>182</v>
      </c>
      <c r="J25448" t="s">
        <v>425</v>
      </c>
      <c r="K25448">
        <v>1</v>
      </c>
      <c r="M25448" s="1">
        <v>40179</v>
      </c>
      <c r="N25448" s="1">
        <v>40179</v>
      </c>
      <c r="O25448"/>
      <c r="P25448"/>
      <c r="Q25448"/>
      <c r="R25448"/>
    </row>
    <row r="25449" spans="1:18" x14ac:dyDescent="0.2">
      <c r="A25449" t="s">
        <v>89207</v>
      </c>
      <c r="B25449" t="s">
        <v>89208</v>
      </c>
      <c r="C25449" t="s">
        <v>89209</v>
      </c>
      <c r="D25449" t="s">
        <v>248</v>
      </c>
      <c r="E25449">
        <v>5155000</v>
      </c>
      <c r="F25449" t="s">
        <v>18</v>
      </c>
      <c r="G25449" t="s">
        <v>25</v>
      </c>
      <c r="H25449" t="s">
        <v>106</v>
      </c>
      <c r="I25449" t="s">
        <v>107</v>
      </c>
      <c r="J25449" t="s">
        <v>5335</v>
      </c>
      <c r="K25449">
        <v>2</v>
      </c>
      <c r="L25449" s="1">
        <v>37622</v>
      </c>
      <c r="M25449" s="1">
        <v>41695</v>
      </c>
      <c r="N25449" s="1">
        <v>42233</v>
      </c>
    </row>
    <row r="25450" spans="1:18" x14ac:dyDescent="0.2">
      <c r="A25450" t="s">
        <v>89210</v>
      </c>
      <c r="B25450" t="s">
        <v>89211</v>
      </c>
      <c r="C25450" t="s">
        <v>89212</v>
      </c>
      <c r="D25450" t="s">
        <v>89213</v>
      </c>
      <c r="E25450">
        <v>5705000</v>
      </c>
      <c r="F25450" t="s">
        <v>18</v>
      </c>
      <c r="G25450" t="s">
        <v>25</v>
      </c>
      <c r="H25450" t="s">
        <v>89</v>
      </c>
      <c r="I25450" t="s">
        <v>1132</v>
      </c>
      <c r="J25450" t="s">
        <v>1133</v>
      </c>
      <c r="K25450">
        <v>4</v>
      </c>
      <c r="L25450" s="1">
        <v>38718</v>
      </c>
      <c r="M25450" s="1">
        <v>40505</v>
      </c>
      <c r="N25450" s="1">
        <v>42318</v>
      </c>
    </row>
    <row r="25451" spans="1:18" hidden="1" x14ac:dyDescent="0.2">
      <c r="A25451" t="s">
        <v>89214</v>
      </c>
      <c r="B25451" t="s">
        <v>89215</v>
      </c>
      <c r="C25451" t="s">
        <v>89216</v>
      </c>
      <c r="D25451" t="s">
        <v>2479</v>
      </c>
      <c r="E25451">
        <v>286911</v>
      </c>
      <c r="F25451" t="s">
        <v>207</v>
      </c>
      <c r="G25451" t="s">
        <v>458</v>
      </c>
      <c r="H25451">
        <v>48</v>
      </c>
      <c r="I25451" t="s">
        <v>459</v>
      </c>
      <c r="J25451" t="s">
        <v>459</v>
      </c>
      <c r="K25451">
        <v>1</v>
      </c>
      <c r="M25451" s="1">
        <v>41417</v>
      </c>
      <c r="N25451" s="1">
        <v>41417</v>
      </c>
      <c r="O25451"/>
      <c r="P25451"/>
      <c r="Q25451"/>
      <c r="R25451"/>
    </row>
    <row r="25452" spans="1:18" hidden="1" x14ac:dyDescent="0.2">
      <c r="A25452" t="s">
        <v>89217</v>
      </c>
      <c r="B25452" t="s">
        <v>89218</v>
      </c>
      <c r="C25452" t="s">
        <v>89219</v>
      </c>
      <c r="D25452" t="s">
        <v>1503</v>
      </c>
      <c r="E25452">
        <v>15000</v>
      </c>
      <c r="F25452" t="s">
        <v>18</v>
      </c>
      <c r="G25452" t="s">
        <v>25</v>
      </c>
      <c r="H25452" t="s">
        <v>64</v>
      </c>
      <c r="I25452" t="s">
        <v>966</v>
      </c>
      <c r="J25452" t="s">
        <v>967</v>
      </c>
      <c r="K25452">
        <v>1</v>
      </c>
      <c r="M25452" s="1">
        <v>32530</v>
      </c>
      <c r="N25452" s="1">
        <v>32530</v>
      </c>
      <c r="O25452"/>
      <c r="P25452"/>
      <c r="Q25452"/>
      <c r="R25452"/>
    </row>
    <row r="25453" spans="1:18" x14ac:dyDescent="0.2">
      <c r="A25453" t="s">
        <v>89220</v>
      </c>
      <c r="B25453" t="s">
        <v>89221</v>
      </c>
      <c r="C25453" t="s">
        <v>89222</v>
      </c>
      <c r="D25453" t="s">
        <v>50</v>
      </c>
      <c r="E25453">
        <v>15000000</v>
      </c>
      <c r="F25453" t="s">
        <v>207</v>
      </c>
      <c r="G25453" t="s">
        <v>25</v>
      </c>
      <c r="H25453" t="s">
        <v>142</v>
      </c>
      <c r="I25453" t="s">
        <v>143</v>
      </c>
      <c r="J25453" t="s">
        <v>143</v>
      </c>
      <c r="K25453">
        <v>1</v>
      </c>
      <c r="L25453" s="1">
        <v>37987</v>
      </c>
      <c r="M25453" s="1">
        <v>39386</v>
      </c>
      <c r="N25453" s="1">
        <v>39386</v>
      </c>
    </row>
    <row r="25454" spans="1:18" x14ac:dyDescent="0.2">
      <c r="A25454" t="s">
        <v>89223</v>
      </c>
      <c r="B25454" t="s">
        <v>89224</v>
      </c>
      <c r="C25454" t="s">
        <v>89225</v>
      </c>
      <c r="D25454" t="s">
        <v>741</v>
      </c>
      <c r="E25454">
        <v>1702000</v>
      </c>
      <c r="F25454" t="s">
        <v>18</v>
      </c>
      <c r="G25454" t="s">
        <v>25</v>
      </c>
      <c r="H25454" t="s">
        <v>64</v>
      </c>
      <c r="I25454" t="s">
        <v>65</v>
      </c>
      <c r="J25454" t="s">
        <v>71</v>
      </c>
      <c r="K25454">
        <v>2</v>
      </c>
      <c r="L25454" s="1">
        <v>40544</v>
      </c>
      <c r="M25454" s="1">
        <v>41677</v>
      </c>
      <c r="N25454" s="1">
        <v>42313</v>
      </c>
    </row>
    <row r="25455" spans="1:18" hidden="1" x14ac:dyDescent="0.2">
      <c r="A25455" t="s">
        <v>89226</v>
      </c>
      <c r="B25455" t="s">
        <v>89227</v>
      </c>
      <c r="C25455" t="s">
        <v>89228</v>
      </c>
      <c r="D25455" t="s">
        <v>7183</v>
      </c>
      <c r="E25455">
        <v>700000</v>
      </c>
      <c r="F25455" t="s">
        <v>18</v>
      </c>
      <c r="K25455">
        <v>1</v>
      </c>
      <c r="L25455" s="1">
        <v>37135</v>
      </c>
      <c r="M25455" s="1">
        <v>39791</v>
      </c>
      <c r="N25455" s="1">
        <v>39791</v>
      </c>
    </row>
    <row r="25456" spans="1:18" x14ac:dyDescent="0.2">
      <c r="A25456" t="s">
        <v>89229</v>
      </c>
      <c r="B25456" t="s">
        <v>89230</v>
      </c>
      <c r="D25456" t="s">
        <v>89231</v>
      </c>
      <c r="E25456">
        <v>50000000</v>
      </c>
      <c r="F25456" t="s">
        <v>113</v>
      </c>
      <c r="G25456" t="s">
        <v>25</v>
      </c>
      <c r="H25456" t="s">
        <v>82</v>
      </c>
      <c r="I25456" t="s">
        <v>1764</v>
      </c>
      <c r="J25456" t="s">
        <v>1765</v>
      </c>
      <c r="K25456">
        <v>1</v>
      </c>
      <c r="L25456" s="1">
        <v>34335</v>
      </c>
      <c r="M25456" s="1">
        <v>36691</v>
      </c>
      <c r="N25456" s="1">
        <v>36691</v>
      </c>
    </row>
    <row r="25457" spans="1:18" hidden="1" x14ac:dyDescent="0.2">
      <c r="A25457" t="s">
        <v>89232</v>
      </c>
      <c r="B25457" t="s">
        <v>89233</v>
      </c>
      <c r="C25457" t="s">
        <v>89234</v>
      </c>
      <c r="D25457" t="s">
        <v>1903</v>
      </c>
      <c r="E25457">
        <v>189406</v>
      </c>
      <c r="F25457" t="s">
        <v>18</v>
      </c>
      <c r="G25457" t="s">
        <v>128</v>
      </c>
      <c r="K25457">
        <v>1</v>
      </c>
      <c r="L25457" s="1">
        <v>40909</v>
      </c>
      <c r="M25457" s="1">
        <v>41537</v>
      </c>
      <c r="N25457" s="1">
        <v>41537</v>
      </c>
    </row>
    <row r="25458" spans="1:18" x14ac:dyDescent="0.2">
      <c r="A25458" t="s">
        <v>89235</v>
      </c>
      <c r="B25458" t="s">
        <v>89236</v>
      </c>
      <c r="C25458" t="s">
        <v>89237</v>
      </c>
      <c r="D25458" t="s">
        <v>73235</v>
      </c>
      <c r="E25458">
        <v>120000</v>
      </c>
      <c r="F25458" t="s">
        <v>18</v>
      </c>
      <c r="G25458" t="s">
        <v>25</v>
      </c>
      <c r="H25458" t="s">
        <v>1234</v>
      </c>
      <c r="I25458" t="s">
        <v>1235</v>
      </c>
      <c r="J25458" t="s">
        <v>1235</v>
      </c>
      <c r="K25458">
        <v>1</v>
      </c>
      <c r="L25458" s="1">
        <v>41640</v>
      </c>
      <c r="M25458" s="1">
        <v>42064</v>
      </c>
      <c r="N25458" s="1">
        <v>42064</v>
      </c>
    </row>
    <row r="25459" spans="1:18" hidden="1" x14ac:dyDescent="0.2">
      <c r="A25459" t="s">
        <v>89238</v>
      </c>
      <c r="B25459" t="s">
        <v>89239</v>
      </c>
      <c r="C25459" t="s">
        <v>89240</v>
      </c>
      <c r="D25459" t="s">
        <v>357</v>
      </c>
      <c r="E25459">
        <v>5400000</v>
      </c>
      <c r="F25459" t="s">
        <v>18</v>
      </c>
      <c r="G25459" t="s">
        <v>57</v>
      </c>
      <c r="H25459" t="s">
        <v>4487</v>
      </c>
      <c r="I25459" t="s">
        <v>6236</v>
      </c>
      <c r="J25459" t="s">
        <v>6236</v>
      </c>
      <c r="K25459">
        <v>1</v>
      </c>
      <c r="L25459" s="1">
        <v>39083</v>
      </c>
      <c r="M25459" s="1">
        <v>41694</v>
      </c>
      <c r="N25459" s="1">
        <v>41694</v>
      </c>
    </row>
    <row r="25460" spans="1:18" x14ac:dyDescent="0.2">
      <c r="A25460" t="s">
        <v>89241</v>
      </c>
      <c r="B25460" t="s">
        <v>89242</v>
      </c>
      <c r="C25460" t="s">
        <v>89243</v>
      </c>
      <c r="D25460" t="s">
        <v>62645</v>
      </c>
      <c r="E25460">
        <v>47900</v>
      </c>
      <c r="F25460" t="s">
        <v>18</v>
      </c>
      <c r="G25460" t="s">
        <v>25</v>
      </c>
      <c r="H25460" t="s">
        <v>44</v>
      </c>
      <c r="I25460" t="s">
        <v>282</v>
      </c>
      <c r="J25460" t="s">
        <v>89244</v>
      </c>
      <c r="K25460">
        <v>2</v>
      </c>
      <c r="L25460" s="1">
        <v>40179</v>
      </c>
      <c r="M25460" s="1">
        <v>41275</v>
      </c>
      <c r="N25460" s="1">
        <v>41640</v>
      </c>
    </row>
    <row r="25461" spans="1:18" x14ac:dyDescent="0.2">
      <c r="A25461" t="s">
        <v>89245</v>
      </c>
      <c r="B25461" t="s">
        <v>89246</v>
      </c>
      <c r="C25461" t="s">
        <v>89247</v>
      </c>
      <c r="D25461" t="s">
        <v>89248</v>
      </c>
      <c r="E25461">
        <v>227500</v>
      </c>
      <c r="F25461" t="s">
        <v>18</v>
      </c>
      <c r="G25461" t="s">
        <v>25</v>
      </c>
      <c r="H25461" t="s">
        <v>121</v>
      </c>
      <c r="I25461" t="s">
        <v>528</v>
      </c>
      <c r="J25461" t="s">
        <v>4694</v>
      </c>
      <c r="K25461">
        <v>1</v>
      </c>
      <c r="L25461" s="1">
        <v>41275</v>
      </c>
      <c r="M25461" s="1">
        <v>41802</v>
      </c>
      <c r="N25461" s="1">
        <v>41802</v>
      </c>
    </row>
    <row r="25462" spans="1:18" x14ac:dyDescent="0.2">
      <c r="A25462" t="s">
        <v>89249</v>
      </c>
      <c r="B25462" t="s">
        <v>89250</v>
      </c>
      <c r="C25462" t="s">
        <v>89251</v>
      </c>
      <c r="D25462" t="s">
        <v>1289</v>
      </c>
      <c r="E25462">
        <v>1300000</v>
      </c>
      <c r="F25462" t="s">
        <v>113</v>
      </c>
      <c r="G25462" t="s">
        <v>25</v>
      </c>
      <c r="H25462" t="s">
        <v>64</v>
      </c>
      <c r="I25462" t="s">
        <v>65</v>
      </c>
      <c r="J25462" t="s">
        <v>71</v>
      </c>
      <c r="K25462">
        <v>2</v>
      </c>
      <c r="L25462" s="1">
        <v>40544</v>
      </c>
      <c r="M25462" s="1">
        <v>40664</v>
      </c>
      <c r="N25462" s="1">
        <v>40823</v>
      </c>
    </row>
    <row r="25463" spans="1:18" x14ac:dyDescent="0.2">
      <c r="A25463" t="s">
        <v>89252</v>
      </c>
      <c r="B25463" t="s">
        <v>89253</v>
      </c>
      <c r="C25463" t="s">
        <v>89254</v>
      </c>
      <c r="D25463" t="s">
        <v>89255</v>
      </c>
      <c r="E25463">
        <v>300000</v>
      </c>
      <c r="F25463" t="s">
        <v>18</v>
      </c>
      <c r="G25463" t="s">
        <v>25</v>
      </c>
      <c r="H25463" t="s">
        <v>64</v>
      </c>
      <c r="I25463" t="s">
        <v>65</v>
      </c>
      <c r="J25463" t="s">
        <v>71</v>
      </c>
      <c r="K25463">
        <v>2</v>
      </c>
      <c r="L25463" s="1">
        <v>40878</v>
      </c>
      <c r="M25463" s="1">
        <v>40878</v>
      </c>
      <c r="N25463" s="1">
        <v>41456</v>
      </c>
    </row>
    <row r="25464" spans="1:18" hidden="1" x14ac:dyDescent="0.2">
      <c r="A25464" t="s">
        <v>89256</v>
      </c>
      <c r="B25464" t="s">
        <v>89257</v>
      </c>
      <c r="D25464" t="s">
        <v>21731</v>
      </c>
      <c r="E25464" t="s">
        <v>43</v>
      </c>
      <c r="F25464" t="s">
        <v>18</v>
      </c>
      <c r="G25464" t="s">
        <v>25</v>
      </c>
      <c r="H25464" t="s">
        <v>1239</v>
      </c>
      <c r="I25464" t="s">
        <v>36106</v>
      </c>
      <c r="J25464" t="s">
        <v>89258</v>
      </c>
      <c r="K25464">
        <v>1</v>
      </c>
      <c r="L25464" s="1">
        <v>41184</v>
      </c>
      <c r="M25464" s="1">
        <v>41574</v>
      </c>
      <c r="N25464" s="1">
        <v>41574</v>
      </c>
      <c r="O25464"/>
      <c r="P25464"/>
      <c r="Q25464"/>
      <c r="R25464"/>
    </row>
    <row r="25465" spans="1:18" x14ac:dyDescent="0.2">
      <c r="A25465" t="s">
        <v>89259</v>
      </c>
      <c r="B25465" t="s">
        <v>89260</v>
      </c>
      <c r="C25465" t="s">
        <v>89261</v>
      </c>
      <c r="D25465" t="s">
        <v>89262</v>
      </c>
      <c r="E25465">
        <v>35000000</v>
      </c>
      <c r="F25465" t="s">
        <v>18</v>
      </c>
      <c r="G25465" t="s">
        <v>25</v>
      </c>
      <c r="H25465" t="s">
        <v>790</v>
      </c>
      <c r="I25465" t="s">
        <v>791</v>
      </c>
      <c r="J25465" t="s">
        <v>791</v>
      </c>
      <c r="K25465">
        <v>1</v>
      </c>
      <c r="L25465" s="1">
        <v>42005</v>
      </c>
      <c r="M25465" s="1">
        <v>42165</v>
      </c>
      <c r="N25465" s="1">
        <v>42165</v>
      </c>
    </row>
    <row r="25466" spans="1:18" hidden="1" x14ac:dyDescent="0.2">
      <c r="A25466" t="s">
        <v>89263</v>
      </c>
      <c r="B25466" t="s">
        <v>89264</v>
      </c>
      <c r="C25466" t="s">
        <v>89265</v>
      </c>
      <c r="D25466" t="s">
        <v>12687</v>
      </c>
      <c r="E25466" t="s">
        <v>43</v>
      </c>
      <c r="F25466" t="s">
        <v>18</v>
      </c>
      <c r="G25466" t="s">
        <v>25</v>
      </c>
      <c r="H25466" t="s">
        <v>48321</v>
      </c>
      <c r="I25466" t="s">
        <v>62727</v>
      </c>
      <c r="J25466" t="s">
        <v>89266</v>
      </c>
      <c r="K25466">
        <v>1</v>
      </c>
      <c r="L25466" s="1">
        <v>38791</v>
      </c>
      <c r="M25466" s="1">
        <v>41617</v>
      </c>
      <c r="N25466" s="1">
        <v>41617</v>
      </c>
      <c r="O25466"/>
      <c r="P25466"/>
      <c r="Q25466"/>
      <c r="R25466"/>
    </row>
    <row r="25467" spans="1:18" x14ac:dyDescent="0.2">
      <c r="A25467" t="s">
        <v>89267</v>
      </c>
      <c r="B25467" t="s">
        <v>89268</v>
      </c>
      <c r="C25467" t="s">
        <v>89269</v>
      </c>
      <c r="D25467" t="s">
        <v>89270</v>
      </c>
      <c r="E25467">
        <v>4400000</v>
      </c>
      <c r="F25467" t="s">
        <v>18</v>
      </c>
      <c r="G25467" t="s">
        <v>25</v>
      </c>
      <c r="H25467" t="s">
        <v>286</v>
      </c>
      <c r="I25467" t="s">
        <v>1030</v>
      </c>
      <c r="J25467" t="s">
        <v>1030</v>
      </c>
      <c r="K25467">
        <v>1</v>
      </c>
      <c r="L25467" s="1">
        <v>41275</v>
      </c>
      <c r="M25467" s="1">
        <v>41879</v>
      </c>
      <c r="N25467" s="1">
        <v>41879</v>
      </c>
    </row>
    <row r="25468" spans="1:18" x14ac:dyDescent="0.2">
      <c r="A25468" t="s">
        <v>89271</v>
      </c>
      <c r="B25468" t="s">
        <v>89272</v>
      </c>
      <c r="C25468" t="s">
        <v>89273</v>
      </c>
      <c r="D25468" t="s">
        <v>264</v>
      </c>
      <c r="E25468">
        <v>1650000</v>
      </c>
      <c r="F25468" t="s">
        <v>18</v>
      </c>
      <c r="G25468" t="s">
        <v>25</v>
      </c>
      <c r="H25468" t="s">
        <v>64</v>
      </c>
      <c r="I25468" t="s">
        <v>65</v>
      </c>
      <c r="J25468" t="s">
        <v>66</v>
      </c>
      <c r="K25468">
        <v>1</v>
      </c>
      <c r="L25468" s="1">
        <v>39814</v>
      </c>
      <c r="M25468" s="1">
        <v>41296</v>
      </c>
      <c r="N25468" s="1">
        <v>41296</v>
      </c>
    </row>
    <row r="25469" spans="1:18" hidden="1" x14ac:dyDescent="0.2">
      <c r="A25469" t="s">
        <v>89274</v>
      </c>
      <c r="B25469" t="s">
        <v>89275</v>
      </c>
      <c r="C25469" t="s">
        <v>89276</v>
      </c>
      <c r="D25469" t="s">
        <v>1401</v>
      </c>
      <c r="E25469">
        <v>1000000</v>
      </c>
      <c r="F25469" t="s">
        <v>207</v>
      </c>
      <c r="G25469" t="s">
        <v>25</v>
      </c>
      <c r="H25469" t="s">
        <v>64</v>
      </c>
      <c r="I25469" t="s">
        <v>95</v>
      </c>
      <c r="J25469" t="s">
        <v>95</v>
      </c>
      <c r="K25469">
        <v>1</v>
      </c>
      <c r="M25469" s="1">
        <v>39944</v>
      </c>
      <c r="N25469" s="1">
        <v>39944</v>
      </c>
      <c r="O25469"/>
      <c r="P25469"/>
      <c r="Q25469"/>
      <c r="R25469"/>
    </row>
    <row r="25470" spans="1:18" x14ac:dyDescent="0.2">
      <c r="A25470" t="s">
        <v>89277</v>
      </c>
      <c r="B25470" t="s">
        <v>89278</v>
      </c>
      <c r="C25470" t="s">
        <v>89279</v>
      </c>
      <c r="D25470" t="s">
        <v>89280</v>
      </c>
      <c r="E25470">
        <v>17450000</v>
      </c>
      <c r="F25470" t="s">
        <v>18</v>
      </c>
      <c r="G25470" t="s">
        <v>25</v>
      </c>
      <c r="H25470" t="s">
        <v>64</v>
      </c>
      <c r="I25470" t="s">
        <v>65</v>
      </c>
      <c r="J25470" t="s">
        <v>71</v>
      </c>
      <c r="K25470">
        <v>4</v>
      </c>
      <c r="L25470" s="1">
        <v>41365</v>
      </c>
      <c r="M25470" s="1">
        <v>41365</v>
      </c>
      <c r="N25470" s="1">
        <v>42060</v>
      </c>
    </row>
    <row r="25471" spans="1:18" x14ac:dyDescent="0.2">
      <c r="A25471" t="s">
        <v>89281</v>
      </c>
      <c r="B25471" t="s">
        <v>89282</v>
      </c>
      <c r="C25471" t="s">
        <v>89283</v>
      </c>
      <c r="D25471" t="s">
        <v>1289</v>
      </c>
      <c r="E25471">
        <v>12000000</v>
      </c>
      <c r="F25471" t="s">
        <v>113</v>
      </c>
      <c r="G25471" t="s">
        <v>25</v>
      </c>
      <c r="H25471" t="s">
        <v>64</v>
      </c>
      <c r="I25471" t="s">
        <v>65</v>
      </c>
      <c r="J25471" t="s">
        <v>984</v>
      </c>
      <c r="K25471">
        <v>2</v>
      </c>
      <c r="L25471" s="1">
        <v>39083</v>
      </c>
      <c r="M25471" s="1">
        <v>39387</v>
      </c>
      <c r="N25471" s="1">
        <v>39994</v>
      </c>
    </row>
    <row r="25472" spans="1:18" hidden="1" x14ac:dyDescent="0.2">
      <c r="A25472" t="s">
        <v>89284</v>
      </c>
      <c r="B25472" t="s">
        <v>89285</v>
      </c>
      <c r="D25472" t="s">
        <v>42</v>
      </c>
      <c r="E25472">
        <v>4556909</v>
      </c>
      <c r="F25472" t="s">
        <v>18</v>
      </c>
      <c r="G25472" t="s">
        <v>128</v>
      </c>
      <c r="H25472" t="s">
        <v>3855</v>
      </c>
      <c r="I25472" t="s">
        <v>3220</v>
      </c>
      <c r="J25472" t="s">
        <v>89286</v>
      </c>
      <c r="K25472">
        <v>1</v>
      </c>
      <c r="L25472" s="1">
        <v>36526</v>
      </c>
      <c r="M25472" s="1">
        <v>38519</v>
      </c>
      <c r="N25472" s="1">
        <v>38519</v>
      </c>
    </row>
    <row r="25473" spans="1:18" hidden="1" x14ac:dyDescent="0.2">
      <c r="A25473" t="s">
        <v>89287</v>
      </c>
      <c r="B25473" t="s">
        <v>89288</v>
      </c>
      <c r="C25473" t="s">
        <v>89289</v>
      </c>
      <c r="D25473" t="s">
        <v>89290</v>
      </c>
      <c r="E25473">
        <v>28512</v>
      </c>
      <c r="F25473" t="s">
        <v>18</v>
      </c>
      <c r="K25473">
        <v>2</v>
      </c>
      <c r="L25473" s="1">
        <v>41369</v>
      </c>
      <c r="M25473" s="1">
        <v>41259</v>
      </c>
      <c r="N25473" s="1">
        <v>41491</v>
      </c>
    </row>
    <row r="25474" spans="1:18" x14ac:dyDescent="0.2">
      <c r="A25474" t="s">
        <v>89291</v>
      </c>
      <c r="B25474" t="s">
        <v>89292</v>
      </c>
      <c r="C25474" t="s">
        <v>89293</v>
      </c>
      <c r="D25474" t="s">
        <v>42</v>
      </c>
      <c r="E25474">
        <v>735000</v>
      </c>
      <c r="F25474" t="s">
        <v>18</v>
      </c>
      <c r="G25474" t="s">
        <v>25</v>
      </c>
      <c r="H25474" t="s">
        <v>286</v>
      </c>
      <c r="I25474" t="s">
        <v>1030</v>
      </c>
      <c r="J25474" t="s">
        <v>1030</v>
      </c>
      <c r="K25474">
        <v>2</v>
      </c>
      <c r="L25474" s="1">
        <v>39083</v>
      </c>
      <c r="M25474" s="1">
        <v>39967</v>
      </c>
      <c r="N25474" s="1">
        <v>41743</v>
      </c>
    </row>
    <row r="25475" spans="1:18" hidden="1" x14ac:dyDescent="0.2">
      <c r="A25475" t="s">
        <v>89294</v>
      </c>
      <c r="B25475" t="s">
        <v>89295</v>
      </c>
      <c r="C25475" t="s">
        <v>89296</v>
      </c>
      <c r="D25475" t="s">
        <v>1247</v>
      </c>
      <c r="E25475">
        <v>120000</v>
      </c>
      <c r="F25475" t="s">
        <v>18</v>
      </c>
      <c r="G25475" t="s">
        <v>25</v>
      </c>
      <c r="H25475" t="s">
        <v>48321</v>
      </c>
      <c r="I25475" t="s">
        <v>48322</v>
      </c>
      <c r="J25475" t="s">
        <v>48322</v>
      </c>
      <c r="K25475">
        <v>1</v>
      </c>
      <c r="M25475" s="1">
        <v>40018</v>
      </c>
      <c r="N25475" s="1">
        <v>40018</v>
      </c>
      <c r="O25475"/>
      <c r="P25475"/>
      <c r="Q25475"/>
      <c r="R25475"/>
    </row>
    <row r="25476" spans="1:18" hidden="1" x14ac:dyDescent="0.2">
      <c r="A25476" t="s">
        <v>89297</v>
      </c>
      <c r="B25476" t="s">
        <v>89298</v>
      </c>
      <c r="C25476" t="s">
        <v>89299</v>
      </c>
      <c r="D25476" t="s">
        <v>2326</v>
      </c>
      <c r="E25476" t="s">
        <v>43</v>
      </c>
      <c r="F25476" t="s">
        <v>18</v>
      </c>
      <c r="G25476" t="s">
        <v>25</v>
      </c>
      <c r="H25476" t="s">
        <v>121</v>
      </c>
      <c r="I25476" t="s">
        <v>767</v>
      </c>
      <c r="J25476" t="s">
        <v>34703</v>
      </c>
      <c r="K25476">
        <v>1</v>
      </c>
      <c r="L25476" s="1">
        <v>40909</v>
      </c>
      <c r="M25476" s="1">
        <v>41039</v>
      </c>
      <c r="N25476" s="1">
        <v>41039</v>
      </c>
      <c r="O25476"/>
      <c r="P25476"/>
      <c r="Q25476"/>
      <c r="R25476"/>
    </row>
    <row r="25477" spans="1:18" hidden="1" x14ac:dyDescent="0.2">
      <c r="A25477" t="s">
        <v>89300</v>
      </c>
      <c r="B25477" t="s">
        <v>89301</v>
      </c>
      <c r="E25477" t="s">
        <v>43</v>
      </c>
      <c r="F25477" t="s">
        <v>18</v>
      </c>
      <c r="G25477" t="s">
        <v>25</v>
      </c>
      <c r="H25477" t="s">
        <v>644</v>
      </c>
      <c r="I25477" t="s">
        <v>645</v>
      </c>
      <c r="J25477" t="s">
        <v>645</v>
      </c>
      <c r="K25477">
        <v>1</v>
      </c>
      <c r="L25477" s="1">
        <v>40057</v>
      </c>
      <c r="M25477" s="1">
        <v>41728</v>
      </c>
      <c r="N25477" s="1">
        <v>41728</v>
      </c>
      <c r="O25477"/>
      <c r="P25477"/>
      <c r="Q25477"/>
      <c r="R25477"/>
    </row>
    <row r="25478" spans="1:18" x14ac:dyDescent="0.2">
      <c r="A25478" t="s">
        <v>89302</v>
      </c>
      <c r="B25478" t="s">
        <v>89303</v>
      </c>
      <c r="C25478" t="s">
        <v>89304</v>
      </c>
      <c r="D25478" t="s">
        <v>275</v>
      </c>
      <c r="E25478">
        <v>150000</v>
      </c>
      <c r="F25478" t="s">
        <v>18</v>
      </c>
      <c r="G25478" t="s">
        <v>25</v>
      </c>
      <c r="H25478" t="s">
        <v>808</v>
      </c>
      <c r="I25478" t="s">
        <v>1532</v>
      </c>
      <c r="J25478" t="s">
        <v>84866</v>
      </c>
      <c r="K25478">
        <v>1</v>
      </c>
      <c r="L25478" s="1">
        <v>37622</v>
      </c>
      <c r="M25478" s="1">
        <v>40290</v>
      </c>
      <c r="N25478" s="1">
        <v>40290</v>
      </c>
    </row>
    <row r="25479" spans="1:18" x14ac:dyDescent="0.2">
      <c r="A25479" t="s">
        <v>89305</v>
      </c>
      <c r="B25479" t="s">
        <v>89306</v>
      </c>
      <c r="C25479" t="s">
        <v>89307</v>
      </c>
      <c r="D25479" t="s">
        <v>42</v>
      </c>
      <c r="E25479">
        <v>14300000</v>
      </c>
      <c r="F25479" t="s">
        <v>207</v>
      </c>
      <c r="G25479" t="s">
        <v>25</v>
      </c>
      <c r="H25479" t="s">
        <v>158</v>
      </c>
      <c r="I25479" t="s">
        <v>244</v>
      </c>
      <c r="J25479" t="s">
        <v>244</v>
      </c>
      <c r="K25479">
        <v>2</v>
      </c>
      <c r="L25479" s="1">
        <v>37257</v>
      </c>
      <c r="M25479" s="1">
        <v>40765</v>
      </c>
      <c r="N25479" s="1">
        <v>41358</v>
      </c>
    </row>
    <row r="25480" spans="1:18" hidden="1" x14ac:dyDescent="0.2">
      <c r="A25480" t="s">
        <v>89308</v>
      </c>
      <c r="B25480" t="s">
        <v>89309</v>
      </c>
      <c r="C25480" t="s">
        <v>89310</v>
      </c>
      <c r="D25480" t="s">
        <v>3152</v>
      </c>
      <c r="E25480">
        <v>4300000</v>
      </c>
      <c r="F25480" t="s">
        <v>18</v>
      </c>
      <c r="G25480" t="s">
        <v>1126</v>
      </c>
      <c r="H25480">
        <v>7</v>
      </c>
      <c r="I25480" t="s">
        <v>1127</v>
      </c>
      <c r="J25480" t="s">
        <v>1127</v>
      </c>
      <c r="K25480">
        <v>1</v>
      </c>
      <c r="L25480" s="1">
        <v>39428</v>
      </c>
      <c r="M25480" s="1">
        <v>41218</v>
      </c>
      <c r="N25480" s="1">
        <v>41218</v>
      </c>
    </row>
    <row r="25481" spans="1:18" hidden="1" x14ac:dyDescent="0.2">
      <c r="A25481" t="s">
        <v>89311</v>
      </c>
      <c r="B25481" t="s">
        <v>89312</v>
      </c>
      <c r="C25481" t="s">
        <v>89313</v>
      </c>
      <c r="D25481" t="s">
        <v>3708</v>
      </c>
      <c r="E25481">
        <v>1000000</v>
      </c>
      <c r="F25481" t="s">
        <v>18</v>
      </c>
      <c r="G25481" t="s">
        <v>860</v>
      </c>
      <c r="H25481" t="s">
        <v>861</v>
      </c>
      <c r="I25481" t="s">
        <v>6907</v>
      </c>
      <c r="J25481" t="s">
        <v>89314</v>
      </c>
      <c r="K25481">
        <v>1</v>
      </c>
      <c r="L25481" s="1">
        <v>41414</v>
      </c>
      <c r="M25481" s="1">
        <v>41856</v>
      </c>
      <c r="N25481" s="1">
        <v>41856</v>
      </c>
    </row>
    <row r="25482" spans="1:18" x14ac:dyDescent="0.2">
      <c r="A25482" t="s">
        <v>89315</v>
      </c>
      <c r="B25482" t="s">
        <v>89316</v>
      </c>
      <c r="C25482" t="s">
        <v>89317</v>
      </c>
      <c r="D25482" t="s">
        <v>89318</v>
      </c>
      <c r="E25482">
        <v>700000</v>
      </c>
      <c r="F25482" t="s">
        <v>18</v>
      </c>
      <c r="G25482" t="s">
        <v>25</v>
      </c>
      <c r="H25482" t="s">
        <v>808</v>
      </c>
      <c r="I25482" t="s">
        <v>809</v>
      </c>
      <c r="J25482" t="s">
        <v>809</v>
      </c>
      <c r="K25482">
        <v>2</v>
      </c>
      <c r="L25482" s="1">
        <v>41852</v>
      </c>
      <c r="M25482" s="1">
        <v>41913</v>
      </c>
      <c r="N25482" s="1">
        <v>42096</v>
      </c>
    </row>
    <row r="25483" spans="1:18" hidden="1" x14ac:dyDescent="0.2">
      <c r="A25483" t="s">
        <v>89319</v>
      </c>
      <c r="B25483" t="s">
        <v>89320</v>
      </c>
      <c r="C25483" t="s">
        <v>89321</v>
      </c>
      <c r="D25483" t="s">
        <v>56</v>
      </c>
      <c r="E25483">
        <v>31748500</v>
      </c>
      <c r="F25483" t="s">
        <v>18</v>
      </c>
      <c r="G25483" t="s">
        <v>25</v>
      </c>
      <c r="H25483" t="s">
        <v>1352</v>
      </c>
      <c r="I25483" t="s">
        <v>3469</v>
      </c>
      <c r="J25483" t="s">
        <v>3469</v>
      </c>
      <c r="K25483">
        <v>4</v>
      </c>
      <c r="M25483" s="1">
        <v>39378</v>
      </c>
      <c r="N25483" s="1">
        <v>40597</v>
      </c>
      <c r="O25483"/>
      <c r="P25483"/>
      <c r="Q25483"/>
      <c r="R25483"/>
    </row>
    <row r="25484" spans="1:18" x14ac:dyDescent="0.2">
      <c r="A25484" t="s">
        <v>89322</v>
      </c>
      <c r="B25484" t="s">
        <v>89323</v>
      </c>
      <c r="D25484" t="s">
        <v>1503</v>
      </c>
      <c r="E25484">
        <v>1000000</v>
      </c>
      <c r="F25484" t="s">
        <v>113</v>
      </c>
      <c r="G25484" t="s">
        <v>25</v>
      </c>
      <c r="H25484" t="s">
        <v>64</v>
      </c>
      <c r="I25484" t="s">
        <v>966</v>
      </c>
      <c r="J25484" t="s">
        <v>12622</v>
      </c>
      <c r="K25484">
        <v>1</v>
      </c>
      <c r="L25484" s="1">
        <v>36161</v>
      </c>
      <c r="M25484" s="1">
        <v>39021</v>
      </c>
      <c r="N25484" s="1">
        <v>39021</v>
      </c>
    </row>
    <row r="25485" spans="1:18" x14ac:dyDescent="0.2">
      <c r="A25485" t="s">
        <v>89324</v>
      </c>
      <c r="B25485" t="s">
        <v>89325</v>
      </c>
      <c r="C25485" t="s">
        <v>89326</v>
      </c>
      <c r="D25485" t="s">
        <v>36</v>
      </c>
      <c r="E25485">
        <v>3100000</v>
      </c>
      <c r="F25485" t="s">
        <v>113</v>
      </c>
      <c r="G25485" t="s">
        <v>25</v>
      </c>
      <c r="H25485" t="s">
        <v>44</v>
      </c>
      <c r="I25485" t="s">
        <v>282</v>
      </c>
      <c r="J25485" t="s">
        <v>282</v>
      </c>
      <c r="K25485">
        <v>1</v>
      </c>
      <c r="L25485" s="1">
        <v>37257</v>
      </c>
      <c r="M25485" s="1">
        <v>37617</v>
      </c>
      <c r="N25485" s="1">
        <v>37617</v>
      </c>
    </row>
    <row r="25486" spans="1:18" hidden="1" x14ac:dyDescent="0.2">
      <c r="A25486" t="s">
        <v>89327</v>
      </c>
      <c r="B25486" t="s">
        <v>89328</v>
      </c>
      <c r="C25486" t="s">
        <v>89329</v>
      </c>
      <c r="D25486" t="s">
        <v>89330</v>
      </c>
      <c r="E25486">
        <v>21373000</v>
      </c>
      <c r="F25486" t="s">
        <v>18</v>
      </c>
      <c r="G25486" t="s">
        <v>699</v>
      </c>
      <c r="H25486">
        <v>2</v>
      </c>
      <c r="I25486" t="s">
        <v>700</v>
      </c>
      <c r="J25486" t="s">
        <v>50810</v>
      </c>
      <c r="K25486">
        <v>2</v>
      </c>
      <c r="L25486" s="1">
        <v>40118</v>
      </c>
      <c r="M25486" s="1">
        <v>41659</v>
      </c>
      <c r="N25486" s="1">
        <v>42044</v>
      </c>
    </row>
    <row r="25487" spans="1:18" hidden="1" x14ac:dyDescent="0.2">
      <c r="A25487" t="s">
        <v>89331</v>
      </c>
      <c r="B25487" t="s">
        <v>89332</v>
      </c>
      <c r="C25487" t="s">
        <v>89333</v>
      </c>
      <c r="D25487" t="s">
        <v>127</v>
      </c>
      <c r="E25487">
        <v>50000</v>
      </c>
      <c r="F25487" t="s">
        <v>18</v>
      </c>
      <c r="K25487">
        <v>1</v>
      </c>
      <c r="M25487" s="1">
        <v>41973</v>
      </c>
      <c r="N25487" s="1">
        <v>41973</v>
      </c>
      <c r="O25487"/>
      <c r="P25487"/>
      <c r="Q25487"/>
      <c r="R25487"/>
    </row>
    <row r="25488" spans="1:18" x14ac:dyDescent="0.2">
      <c r="A25488" t="s">
        <v>89334</v>
      </c>
      <c r="B25488" t="s">
        <v>89335</v>
      </c>
      <c r="C25488" t="s">
        <v>89336</v>
      </c>
      <c r="D25488" t="s">
        <v>89337</v>
      </c>
      <c r="E25488">
        <v>6500000</v>
      </c>
      <c r="F25488" t="s">
        <v>18</v>
      </c>
      <c r="G25488" t="s">
        <v>25</v>
      </c>
      <c r="H25488" t="s">
        <v>485</v>
      </c>
      <c r="I25488" t="s">
        <v>905</v>
      </c>
      <c r="J25488" t="s">
        <v>17083</v>
      </c>
      <c r="K25488">
        <v>2</v>
      </c>
      <c r="L25488" s="1">
        <v>41060</v>
      </c>
      <c r="M25488" s="1">
        <v>41684</v>
      </c>
      <c r="N25488" s="1">
        <v>41968</v>
      </c>
    </row>
    <row r="25489" spans="1:18" hidden="1" x14ac:dyDescent="0.2">
      <c r="A25489" t="s">
        <v>89338</v>
      </c>
      <c r="B25489" t="s">
        <v>89339</v>
      </c>
      <c r="C25489" t="s">
        <v>89340</v>
      </c>
      <c r="D25489" t="s">
        <v>127</v>
      </c>
      <c r="E25489" t="s">
        <v>43</v>
      </c>
      <c r="F25489" t="s">
        <v>689</v>
      </c>
      <c r="G25489" t="s">
        <v>25</v>
      </c>
      <c r="H25489" t="s">
        <v>1272</v>
      </c>
      <c r="I25489" t="s">
        <v>1273</v>
      </c>
      <c r="J25489" t="s">
        <v>1274</v>
      </c>
      <c r="K25489">
        <v>3</v>
      </c>
      <c r="L25489" s="1">
        <v>36526</v>
      </c>
      <c r="M25489" s="1">
        <v>37257</v>
      </c>
      <c r="N25489" s="1">
        <v>39661</v>
      </c>
      <c r="O25489"/>
      <c r="P25489"/>
      <c r="Q25489"/>
      <c r="R25489"/>
    </row>
    <row r="25490" spans="1:18" x14ac:dyDescent="0.2">
      <c r="A25490" t="s">
        <v>89341</v>
      </c>
      <c r="B25490" t="s">
        <v>89342</v>
      </c>
      <c r="C25490" t="s">
        <v>89343</v>
      </c>
      <c r="D25490" t="s">
        <v>89344</v>
      </c>
      <c r="E25490">
        <v>120000</v>
      </c>
      <c r="F25490" t="s">
        <v>18</v>
      </c>
      <c r="G25490" t="s">
        <v>25</v>
      </c>
      <c r="H25490" t="s">
        <v>158</v>
      </c>
      <c r="I25490" t="s">
        <v>244</v>
      </c>
      <c r="J25490" t="s">
        <v>244</v>
      </c>
      <c r="K25490">
        <v>2</v>
      </c>
      <c r="L25490" s="1">
        <v>41640</v>
      </c>
      <c r="M25490" s="1">
        <v>41974</v>
      </c>
      <c r="N25490" s="1">
        <v>42233</v>
      </c>
    </row>
    <row r="25491" spans="1:18" x14ac:dyDescent="0.2">
      <c r="A25491" t="s">
        <v>89345</v>
      </c>
      <c r="B25491" t="s">
        <v>89346</v>
      </c>
      <c r="C25491" t="s">
        <v>89347</v>
      </c>
      <c r="D25491" t="s">
        <v>89348</v>
      </c>
      <c r="E25491">
        <v>1065000</v>
      </c>
      <c r="F25491" t="s">
        <v>113</v>
      </c>
      <c r="G25491" t="s">
        <v>25</v>
      </c>
      <c r="H25491" t="s">
        <v>1011</v>
      </c>
      <c r="I25491" t="s">
        <v>1012</v>
      </c>
      <c r="J25491" t="s">
        <v>1012</v>
      </c>
      <c r="K25491">
        <v>4</v>
      </c>
      <c r="L25491" s="1">
        <v>40330</v>
      </c>
      <c r="M25491" s="1">
        <v>40422</v>
      </c>
      <c r="N25491" s="1">
        <v>41109</v>
      </c>
    </row>
    <row r="25492" spans="1:18" x14ac:dyDescent="0.2">
      <c r="A25492" t="s">
        <v>89349</v>
      </c>
      <c r="B25492" t="s">
        <v>89350</v>
      </c>
      <c r="C25492" t="s">
        <v>89351</v>
      </c>
      <c r="D25492" t="s">
        <v>89352</v>
      </c>
      <c r="E25492">
        <v>45400000</v>
      </c>
      <c r="F25492" t="s">
        <v>18</v>
      </c>
      <c r="G25492" t="s">
        <v>25</v>
      </c>
      <c r="H25492" t="s">
        <v>64</v>
      </c>
      <c r="I25492" t="s">
        <v>65</v>
      </c>
      <c r="J25492" t="s">
        <v>1251</v>
      </c>
      <c r="K25492">
        <v>3</v>
      </c>
      <c r="L25492" s="1">
        <v>40949</v>
      </c>
      <c r="M25492" s="1">
        <v>41101</v>
      </c>
      <c r="N25492" s="1">
        <v>42075</v>
      </c>
    </row>
    <row r="25493" spans="1:18" x14ac:dyDescent="0.2">
      <c r="A25493" t="s">
        <v>89353</v>
      </c>
      <c r="B25493" t="s">
        <v>89354</v>
      </c>
      <c r="C25493" t="s">
        <v>89355</v>
      </c>
      <c r="D25493" t="s">
        <v>70</v>
      </c>
      <c r="E25493">
        <v>340461</v>
      </c>
      <c r="F25493" t="s">
        <v>18</v>
      </c>
      <c r="G25493" t="s">
        <v>25</v>
      </c>
      <c r="H25493" t="s">
        <v>158</v>
      </c>
      <c r="I25493" t="s">
        <v>244</v>
      </c>
      <c r="J25493" t="s">
        <v>244</v>
      </c>
      <c r="K25493">
        <v>1</v>
      </c>
      <c r="L25493" s="1">
        <v>41275</v>
      </c>
      <c r="M25493" s="1">
        <v>41577</v>
      </c>
      <c r="N25493" s="1">
        <v>41577</v>
      </c>
    </row>
    <row r="25494" spans="1:18" hidden="1" x14ac:dyDescent="0.2">
      <c r="A25494" t="s">
        <v>89356</v>
      </c>
      <c r="B25494" t="s">
        <v>89357</v>
      </c>
      <c r="C25494" t="s">
        <v>89358</v>
      </c>
      <c r="E25494" t="s">
        <v>43</v>
      </c>
      <c r="F25494" t="s">
        <v>18</v>
      </c>
      <c r="K25494">
        <v>1</v>
      </c>
      <c r="M25494" s="1">
        <v>41091</v>
      </c>
      <c r="N25494" s="1">
        <v>41091</v>
      </c>
      <c r="O25494"/>
      <c r="P25494"/>
      <c r="Q25494"/>
      <c r="R25494"/>
    </row>
    <row r="25495" spans="1:18" x14ac:dyDescent="0.2">
      <c r="A25495" t="s">
        <v>89359</v>
      </c>
      <c r="B25495" t="s">
        <v>89360</v>
      </c>
      <c r="C25495" t="s">
        <v>89361</v>
      </c>
      <c r="D25495" t="s">
        <v>89362</v>
      </c>
      <c r="E25495">
        <v>10159999</v>
      </c>
      <c r="F25495" t="s">
        <v>113</v>
      </c>
      <c r="G25495" t="s">
        <v>25</v>
      </c>
      <c r="H25495" t="s">
        <v>44</v>
      </c>
      <c r="I25495" t="s">
        <v>282</v>
      </c>
      <c r="J25495" t="s">
        <v>282</v>
      </c>
      <c r="K25495">
        <v>3</v>
      </c>
      <c r="L25495" s="1">
        <v>40909</v>
      </c>
      <c r="M25495" s="1">
        <v>41244</v>
      </c>
      <c r="N25495" s="1">
        <v>41870</v>
      </c>
    </row>
    <row r="25496" spans="1:18" x14ac:dyDescent="0.2">
      <c r="A25496" t="s">
        <v>89363</v>
      </c>
      <c r="B25496" t="s">
        <v>89364</v>
      </c>
      <c r="C25496" t="s">
        <v>89365</v>
      </c>
      <c r="D25496" t="s">
        <v>42</v>
      </c>
      <c r="E25496">
        <v>10000000</v>
      </c>
      <c r="F25496" t="s">
        <v>113</v>
      </c>
      <c r="G25496" t="s">
        <v>25</v>
      </c>
      <c r="H25496" t="s">
        <v>1234</v>
      </c>
      <c r="I25496" t="s">
        <v>1235</v>
      </c>
      <c r="J25496" t="s">
        <v>1235</v>
      </c>
      <c r="K25496">
        <v>1</v>
      </c>
      <c r="L25496" s="1">
        <v>30317</v>
      </c>
      <c r="M25496" s="1">
        <v>37291</v>
      </c>
      <c r="N25496" s="1">
        <v>37291</v>
      </c>
    </row>
    <row r="25497" spans="1:18" hidden="1" x14ac:dyDescent="0.2">
      <c r="A25497" t="s">
        <v>89366</v>
      </c>
      <c r="B25497" t="s">
        <v>89367</v>
      </c>
      <c r="C25497" t="s">
        <v>89368</v>
      </c>
      <c r="E25497">
        <v>13949676</v>
      </c>
      <c r="F25497" t="s">
        <v>18</v>
      </c>
      <c r="G25497" t="s">
        <v>57</v>
      </c>
      <c r="H25497" t="s">
        <v>202</v>
      </c>
      <c r="I25497" t="s">
        <v>203</v>
      </c>
      <c r="J25497" t="s">
        <v>203</v>
      </c>
      <c r="K25497">
        <v>1</v>
      </c>
      <c r="M25497" s="1">
        <v>42009</v>
      </c>
      <c r="N25497" s="1">
        <v>42009</v>
      </c>
      <c r="O25497"/>
      <c r="P25497"/>
      <c r="Q25497"/>
      <c r="R25497"/>
    </row>
    <row r="25498" spans="1:18" hidden="1" x14ac:dyDescent="0.2">
      <c r="A25498" t="s">
        <v>89369</v>
      </c>
      <c r="B25498" t="s">
        <v>89370</v>
      </c>
      <c r="C25498" t="s">
        <v>89371</v>
      </c>
      <c r="D25498" t="s">
        <v>56</v>
      </c>
      <c r="E25498">
        <v>81700000</v>
      </c>
      <c r="F25498" t="s">
        <v>18</v>
      </c>
      <c r="G25498" t="s">
        <v>57</v>
      </c>
      <c r="H25498" t="s">
        <v>202</v>
      </c>
      <c r="I25498" t="s">
        <v>203</v>
      </c>
      <c r="J25498" t="s">
        <v>203</v>
      </c>
      <c r="K25498">
        <v>4</v>
      </c>
      <c r="L25498" s="1">
        <v>39584</v>
      </c>
      <c r="M25498" s="1">
        <v>41502</v>
      </c>
      <c r="N25498" s="1">
        <v>42179</v>
      </c>
    </row>
    <row r="25499" spans="1:18" x14ac:dyDescent="0.2">
      <c r="A25499" t="s">
        <v>89372</v>
      </c>
      <c r="B25499" t="s">
        <v>89373</v>
      </c>
      <c r="C25499" t="s">
        <v>89374</v>
      </c>
      <c r="D25499" t="s">
        <v>89375</v>
      </c>
      <c r="E25499">
        <v>4000000</v>
      </c>
      <c r="F25499" t="s">
        <v>18</v>
      </c>
      <c r="G25499" t="s">
        <v>25</v>
      </c>
      <c r="H25499" t="s">
        <v>64</v>
      </c>
      <c r="I25499" t="s">
        <v>65</v>
      </c>
      <c r="J25499" t="s">
        <v>71</v>
      </c>
      <c r="K25499">
        <v>2</v>
      </c>
      <c r="L25499" s="1">
        <v>40817</v>
      </c>
      <c r="M25499" s="1">
        <v>40940</v>
      </c>
      <c r="N25499" s="1">
        <v>41620</v>
      </c>
    </row>
    <row r="25500" spans="1:18" x14ac:dyDescent="0.2">
      <c r="A25500" t="s">
        <v>89376</v>
      </c>
      <c r="B25500" t="s">
        <v>89377</v>
      </c>
      <c r="C25500" t="s">
        <v>89378</v>
      </c>
      <c r="D25500" t="s">
        <v>6834</v>
      </c>
      <c r="E25500">
        <v>3000000</v>
      </c>
      <c r="F25500" t="s">
        <v>18</v>
      </c>
      <c r="G25500" t="s">
        <v>25</v>
      </c>
      <c r="H25500" t="s">
        <v>64</v>
      </c>
      <c r="I25500" t="s">
        <v>65</v>
      </c>
      <c r="J25500" t="s">
        <v>271</v>
      </c>
      <c r="K25500">
        <v>2</v>
      </c>
      <c r="L25500" s="1">
        <v>40021</v>
      </c>
      <c r="M25500" s="1">
        <v>39965</v>
      </c>
      <c r="N25500" s="1">
        <v>40876</v>
      </c>
    </row>
    <row r="25501" spans="1:18" x14ac:dyDescent="0.2">
      <c r="A25501" t="s">
        <v>89379</v>
      </c>
      <c r="B25501" t="s">
        <v>89380</v>
      </c>
      <c r="C25501" t="s">
        <v>89381</v>
      </c>
      <c r="D25501" t="s">
        <v>43848</v>
      </c>
      <c r="E25501">
        <v>730000</v>
      </c>
      <c r="F25501" t="s">
        <v>18</v>
      </c>
      <c r="G25501" t="s">
        <v>25</v>
      </c>
      <c r="H25501" t="s">
        <v>142</v>
      </c>
      <c r="I25501" t="s">
        <v>143</v>
      </c>
      <c r="J25501" t="s">
        <v>143</v>
      </c>
      <c r="K25501">
        <v>4</v>
      </c>
      <c r="L25501" s="1">
        <v>40397</v>
      </c>
      <c r="M25501" s="1">
        <v>40479</v>
      </c>
      <c r="N25501" s="1">
        <v>40878</v>
      </c>
    </row>
    <row r="25502" spans="1:18" x14ac:dyDescent="0.2">
      <c r="A25502" t="s">
        <v>89382</v>
      </c>
      <c r="B25502" t="s">
        <v>89383</v>
      </c>
      <c r="C25502" t="s">
        <v>89384</v>
      </c>
      <c r="D25502" t="s">
        <v>94</v>
      </c>
      <c r="E25502">
        <v>2300000</v>
      </c>
      <c r="F25502" t="s">
        <v>18</v>
      </c>
      <c r="G25502" t="s">
        <v>25</v>
      </c>
      <c r="H25502" t="s">
        <v>1011</v>
      </c>
      <c r="I25502" t="s">
        <v>1035</v>
      </c>
      <c r="J25502" t="s">
        <v>1035</v>
      </c>
      <c r="K25502">
        <v>1</v>
      </c>
      <c r="L25502" s="1">
        <v>35065</v>
      </c>
      <c r="M25502" s="1">
        <v>41858</v>
      </c>
      <c r="N25502" s="1">
        <v>41858</v>
      </c>
    </row>
    <row r="25503" spans="1:18" hidden="1" x14ac:dyDescent="0.2">
      <c r="A25503" t="s">
        <v>89385</v>
      </c>
      <c r="B25503" t="s">
        <v>89386</v>
      </c>
      <c r="C25503" t="s">
        <v>89387</v>
      </c>
      <c r="D25503" t="s">
        <v>786</v>
      </c>
      <c r="E25503" t="s">
        <v>43</v>
      </c>
      <c r="F25503" t="s">
        <v>18</v>
      </c>
      <c r="G25503" t="s">
        <v>25</v>
      </c>
      <c r="H25503" t="s">
        <v>1011</v>
      </c>
      <c r="I25503" t="s">
        <v>1012</v>
      </c>
      <c r="J25503" t="s">
        <v>1012</v>
      </c>
      <c r="K25503">
        <v>1</v>
      </c>
      <c r="M25503" s="1">
        <v>41348</v>
      </c>
      <c r="N25503" s="1">
        <v>41348</v>
      </c>
      <c r="O25503"/>
      <c r="P25503"/>
      <c r="Q25503"/>
      <c r="R25503"/>
    </row>
    <row r="25504" spans="1:18" x14ac:dyDescent="0.2">
      <c r="A25504" t="s">
        <v>89388</v>
      </c>
      <c r="B25504" t="s">
        <v>89389</v>
      </c>
      <c r="C25504" t="s">
        <v>89390</v>
      </c>
      <c r="D25504" t="s">
        <v>56</v>
      </c>
      <c r="E25504">
        <v>2482728</v>
      </c>
      <c r="F25504" t="s">
        <v>18</v>
      </c>
      <c r="G25504" t="s">
        <v>25</v>
      </c>
      <c r="H25504" t="s">
        <v>158</v>
      </c>
      <c r="I25504" t="s">
        <v>244</v>
      </c>
      <c r="J25504" t="s">
        <v>2277</v>
      </c>
      <c r="K25504">
        <v>1</v>
      </c>
      <c r="L25504" s="1">
        <v>37987</v>
      </c>
      <c r="M25504" s="1">
        <v>42206</v>
      </c>
      <c r="N25504" s="1">
        <v>42206</v>
      </c>
    </row>
    <row r="25505" spans="1:18" hidden="1" x14ac:dyDescent="0.2">
      <c r="A25505" t="s">
        <v>89391</v>
      </c>
      <c r="B25505" t="s">
        <v>89392</v>
      </c>
      <c r="C25505" t="s">
        <v>89393</v>
      </c>
      <c r="D25505" t="s">
        <v>42</v>
      </c>
      <c r="E25505">
        <v>31092540</v>
      </c>
      <c r="F25505" t="s">
        <v>18</v>
      </c>
      <c r="G25505" t="s">
        <v>57</v>
      </c>
      <c r="H25505" t="s">
        <v>202</v>
      </c>
      <c r="I25505" t="s">
        <v>12005</v>
      </c>
      <c r="J25505" t="s">
        <v>12005</v>
      </c>
      <c r="K25505">
        <v>8</v>
      </c>
      <c r="L25505" s="1">
        <v>36161</v>
      </c>
      <c r="M25505" s="1">
        <v>38175</v>
      </c>
      <c r="N25505" s="1">
        <v>42157</v>
      </c>
    </row>
    <row r="25506" spans="1:18" hidden="1" x14ac:dyDescent="0.2">
      <c r="A25506" t="s">
        <v>89394</v>
      </c>
      <c r="B25506" t="s">
        <v>89395</v>
      </c>
      <c r="C25506" t="s">
        <v>89396</v>
      </c>
      <c r="D25506" t="s">
        <v>89397</v>
      </c>
      <c r="E25506">
        <v>284775</v>
      </c>
      <c r="F25506" t="s">
        <v>207</v>
      </c>
      <c r="G25506" t="s">
        <v>57</v>
      </c>
      <c r="H25506" t="s">
        <v>3339</v>
      </c>
      <c r="I25506" t="s">
        <v>3340</v>
      </c>
      <c r="J25506" t="s">
        <v>3341</v>
      </c>
      <c r="K25506">
        <v>2</v>
      </c>
      <c r="L25506" s="1">
        <v>40544</v>
      </c>
      <c r="M25506" s="1">
        <v>40544</v>
      </c>
      <c r="N25506" s="1">
        <v>40934</v>
      </c>
    </row>
    <row r="25507" spans="1:18" x14ac:dyDescent="0.2">
      <c r="A25507" t="s">
        <v>89398</v>
      </c>
      <c r="B25507" t="s">
        <v>89399</v>
      </c>
      <c r="C25507" t="s">
        <v>89400</v>
      </c>
      <c r="D25507" t="s">
        <v>71644</v>
      </c>
      <c r="E25507">
        <v>9600000</v>
      </c>
      <c r="F25507" t="s">
        <v>18</v>
      </c>
      <c r="G25507" t="s">
        <v>25</v>
      </c>
      <c r="H25507" t="s">
        <v>142</v>
      </c>
      <c r="I25507" t="s">
        <v>143</v>
      </c>
      <c r="J25507" t="s">
        <v>143</v>
      </c>
      <c r="K25507">
        <v>1</v>
      </c>
      <c r="L25507" s="1">
        <v>40909</v>
      </c>
      <c r="M25507" s="1">
        <v>41950</v>
      </c>
      <c r="N25507" s="1">
        <v>41950</v>
      </c>
    </row>
    <row r="25508" spans="1:18" hidden="1" x14ac:dyDescent="0.2">
      <c r="A25508" t="s">
        <v>89401</v>
      </c>
      <c r="B25508" t="s">
        <v>89402</v>
      </c>
      <c r="C25508" t="s">
        <v>89403</v>
      </c>
      <c r="D25508" t="s">
        <v>264</v>
      </c>
      <c r="E25508" t="s">
        <v>43</v>
      </c>
      <c r="F25508" t="s">
        <v>18</v>
      </c>
      <c r="G25508" t="s">
        <v>25</v>
      </c>
      <c r="H25508" t="s">
        <v>808</v>
      </c>
      <c r="I25508" t="s">
        <v>809</v>
      </c>
      <c r="J25508" t="s">
        <v>809</v>
      </c>
      <c r="K25508">
        <v>1</v>
      </c>
      <c r="L25508" s="1">
        <v>40544</v>
      </c>
      <c r="M25508" s="1">
        <v>41408</v>
      </c>
      <c r="N25508" s="1">
        <v>41408</v>
      </c>
      <c r="O25508"/>
      <c r="P25508"/>
      <c r="Q25508"/>
      <c r="R25508"/>
    </row>
    <row r="25509" spans="1:18" x14ac:dyDescent="0.2">
      <c r="A25509" t="s">
        <v>89404</v>
      </c>
      <c r="B25509" t="s">
        <v>89405</v>
      </c>
      <c r="C25509" t="s">
        <v>89406</v>
      </c>
      <c r="D25509" t="s">
        <v>89407</v>
      </c>
      <c r="E25509">
        <v>92700000</v>
      </c>
      <c r="F25509" t="s">
        <v>18</v>
      </c>
      <c r="G25509" t="s">
        <v>25</v>
      </c>
      <c r="H25509" t="s">
        <v>64</v>
      </c>
      <c r="I25509" t="s">
        <v>65</v>
      </c>
      <c r="J25509" t="s">
        <v>723</v>
      </c>
      <c r="K25509">
        <v>8</v>
      </c>
      <c r="L25509" s="1">
        <v>38322</v>
      </c>
      <c r="M25509" s="1">
        <v>38565</v>
      </c>
      <c r="N25509" s="1">
        <v>41730</v>
      </c>
    </row>
    <row r="25510" spans="1:18" x14ac:dyDescent="0.2">
      <c r="A25510" t="s">
        <v>89408</v>
      </c>
      <c r="B25510" t="s">
        <v>89409</v>
      </c>
      <c r="C25510" t="s">
        <v>89410</v>
      </c>
      <c r="D25510" t="s">
        <v>89411</v>
      </c>
      <c r="E25510">
        <v>21660000</v>
      </c>
      <c r="F25510" t="s">
        <v>18</v>
      </c>
      <c r="G25510" t="s">
        <v>25</v>
      </c>
      <c r="H25510" t="s">
        <v>106</v>
      </c>
      <c r="I25510" t="s">
        <v>107</v>
      </c>
      <c r="J25510" t="s">
        <v>108</v>
      </c>
      <c r="K25510">
        <v>4</v>
      </c>
      <c r="L25510" s="1">
        <v>41334</v>
      </c>
      <c r="M25510" s="1">
        <v>41628</v>
      </c>
      <c r="N25510" s="1">
        <v>42236</v>
      </c>
    </row>
    <row r="25511" spans="1:18" x14ac:dyDescent="0.2">
      <c r="A25511" t="s">
        <v>89412</v>
      </c>
      <c r="B25511" t="s">
        <v>89413</v>
      </c>
      <c r="C25511" t="s">
        <v>89414</v>
      </c>
      <c r="D25511" t="s">
        <v>718</v>
      </c>
      <c r="E25511">
        <v>200000000</v>
      </c>
      <c r="F25511" t="s">
        <v>18</v>
      </c>
      <c r="G25511" t="s">
        <v>25</v>
      </c>
      <c r="H25511" t="s">
        <v>44</v>
      </c>
      <c r="I25511" t="s">
        <v>282</v>
      </c>
      <c r="J25511" t="s">
        <v>282</v>
      </c>
      <c r="K25511">
        <v>2</v>
      </c>
      <c r="L25511" s="1">
        <v>39448</v>
      </c>
      <c r="M25511" s="1">
        <v>40191</v>
      </c>
      <c r="N25511" s="1">
        <v>41835</v>
      </c>
    </row>
    <row r="25512" spans="1:18" hidden="1" x14ac:dyDescent="0.2">
      <c r="A25512" t="s">
        <v>89415</v>
      </c>
      <c r="B25512" t="s">
        <v>89416</v>
      </c>
      <c r="E25512">
        <v>1306398.6029999999</v>
      </c>
      <c r="F25512" t="s">
        <v>207</v>
      </c>
      <c r="K25512">
        <v>1</v>
      </c>
      <c r="M25512" s="1">
        <v>41814</v>
      </c>
      <c r="N25512" s="1">
        <v>41814</v>
      </c>
      <c r="O25512"/>
      <c r="P25512"/>
      <c r="Q25512"/>
      <c r="R25512"/>
    </row>
    <row r="25513" spans="1:18" x14ac:dyDescent="0.2">
      <c r="A25513" t="s">
        <v>89417</v>
      </c>
      <c r="B25513" t="s">
        <v>89418</v>
      </c>
      <c r="D25513" t="s">
        <v>56</v>
      </c>
      <c r="E25513">
        <v>905421</v>
      </c>
      <c r="F25513" t="s">
        <v>18</v>
      </c>
      <c r="G25513" t="s">
        <v>25</v>
      </c>
      <c r="H25513" t="s">
        <v>106</v>
      </c>
      <c r="I25513" t="s">
        <v>3836</v>
      </c>
      <c r="J25513" t="s">
        <v>3836</v>
      </c>
      <c r="K25513">
        <v>2</v>
      </c>
      <c r="L25513" s="1">
        <v>38718</v>
      </c>
      <c r="M25513" s="1">
        <v>39966</v>
      </c>
      <c r="N25513" s="1">
        <v>41408</v>
      </c>
    </row>
    <row r="25514" spans="1:18" x14ac:dyDescent="0.2">
      <c r="A25514" t="s">
        <v>89419</v>
      </c>
      <c r="B25514" t="s">
        <v>89420</v>
      </c>
      <c r="C25514" t="s">
        <v>89421</v>
      </c>
      <c r="D25514" t="s">
        <v>48134</v>
      </c>
      <c r="E25514">
        <v>310000000</v>
      </c>
      <c r="F25514" t="s">
        <v>18</v>
      </c>
      <c r="G25514" t="s">
        <v>25</v>
      </c>
      <c r="H25514" t="s">
        <v>89</v>
      </c>
      <c r="I25514" t="s">
        <v>90</v>
      </c>
      <c r="J25514" t="s">
        <v>9520</v>
      </c>
      <c r="K25514">
        <v>3</v>
      </c>
      <c r="L25514" s="1">
        <v>37257</v>
      </c>
      <c r="M25514" s="1">
        <v>39518</v>
      </c>
      <c r="N25514" s="1">
        <v>41494</v>
      </c>
    </row>
    <row r="25515" spans="1:18" hidden="1" x14ac:dyDescent="0.2">
      <c r="A25515" t="s">
        <v>89422</v>
      </c>
      <c r="B25515" t="s">
        <v>89423</v>
      </c>
      <c r="C25515" t="s">
        <v>89424</v>
      </c>
      <c r="D25515" t="s">
        <v>317</v>
      </c>
      <c r="E25515" t="s">
        <v>43</v>
      </c>
      <c r="F25515" t="s">
        <v>18</v>
      </c>
      <c r="G25515" t="s">
        <v>25</v>
      </c>
      <c r="H25515" t="s">
        <v>64</v>
      </c>
      <c r="I25515" t="s">
        <v>65</v>
      </c>
      <c r="J25515" t="s">
        <v>1251</v>
      </c>
      <c r="K25515">
        <v>1</v>
      </c>
      <c r="L25515" s="1">
        <v>34700</v>
      </c>
      <c r="M25515" s="1">
        <v>41792</v>
      </c>
      <c r="N25515" s="1">
        <v>41792</v>
      </c>
      <c r="O25515"/>
      <c r="P25515"/>
      <c r="Q25515"/>
      <c r="R25515"/>
    </row>
    <row r="25516" spans="1:18" hidden="1" x14ac:dyDescent="0.2">
      <c r="A25516" t="s">
        <v>89425</v>
      </c>
      <c r="B25516" t="s">
        <v>89426</v>
      </c>
      <c r="C25516" t="s">
        <v>89427</v>
      </c>
      <c r="D25516" t="s">
        <v>89428</v>
      </c>
      <c r="E25516">
        <v>100000000</v>
      </c>
      <c r="F25516" t="s">
        <v>18</v>
      </c>
      <c r="G25516" t="s">
        <v>37</v>
      </c>
      <c r="H25516">
        <v>22</v>
      </c>
      <c r="I25516" t="s">
        <v>38</v>
      </c>
      <c r="J25516" t="s">
        <v>38</v>
      </c>
      <c r="K25516">
        <v>1</v>
      </c>
      <c r="L25516" s="1">
        <v>40544</v>
      </c>
      <c r="M25516" s="1">
        <v>41956</v>
      </c>
      <c r="N25516" s="1">
        <v>41956</v>
      </c>
    </row>
    <row r="25517" spans="1:18" hidden="1" x14ac:dyDescent="0.2">
      <c r="A25517" t="s">
        <v>89429</v>
      </c>
      <c r="B25517" t="s">
        <v>89430</v>
      </c>
      <c r="C25517" t="s">
        <v>89431</v>
      </c>
      <c r="D25517" t="s">
        <v>2084</v>
      </c>
      <c r="E25517">
        <v>16042</v>
      </c>
      <c r="F25517" t="s">
        <v>18</v>
      </c>
      <c r="G25517" t="s">
        <v>37</v>
      </c>
      <c r="K25517">
        <v>1</v>
      </c>
      <c r="L25517" s="1">
        <v>41244</v>
      </c>
      <c r="M25517" s="1">
        <v>41244</v>
      </c>
      <c r="N25517" s="1">
        <v>41244</v>
      </c>
    </row>
    <row r="25518" spans="1:18" hidden="1" x14ac:dyDescent="0.2">
      <c r="A25518" t="s">
        <v>89432</v>
      </c>
      <c r="B25518" t="s">
        <v>89433</v>
      </c>
      <c r="C25518" t="s">
        <v>89434</v>
      </c>
      <c r="D25518" t="s">
        <v>12194</v>
      </c>
      <c r="E25518" t="s">
        <v>43</v>
      </c>
      <c r="F25518" t="s">
        <v>18</v>
      </c>
      <c r="G25518" t="s">
        <v>25</v>
      </c>
      <c r="H25518" t="s">
        <v>106</v>
      </c>
      <c r="I25518" t="s">
        <v>107</v>
      </c>
      <c r="J25518" t="s">
        <v>108</v>
      </c>
      <c r="K25518">
        <v>2</v>
      </c>
      <c r="L25518" s="1">
        <v>39448</v>
      </c>
      <c r="M25518" s="1">
        <v>40421</v>
      </c>
      <c r="N25518" s="1">
        <v>40652</v>
      </c>
      <c r="O25518"/>
      <c r="P25518"/>
      <c r="Q25518"/>
      <c r="R25518"/>
    </row>
    <row r="25519" spans="1:18" hidden="1" x14ac:dyDescent="0.2">
      <c r="A25519" t="s">
        <v>89435</v>
      </c>
      <c r="B25519" t="s">
        <v>89436</v>
      </c>
      <c r="C25519" t="s">
        <v>89437</v>
      </c>
      <c r="D25519" t="s">
        <v>89438</v>
      </c>
      <c r="E25519">
        <v>22000000</v>
      </c>
      <c r="F25519" t="s">
        <v>18</v>
      </c>
      <c r="G25519" t="s">
        <v>25</v>
      </c>
      <c r="H25519" t="s">
        <v>286</v>
      </c>
      <c r="I25519" t="s">
        <v>578</v>
      </c>
      <c r="J25519" t="s">
        <v>578</v>
      </c>
      <c r="K25519">
        <v>2</v>
      </c>
      <c r="M25519" s="1">
        <v>41828</v>
      </c>
      <c r="N25519" s="1">
        <v>41863</v>
      </c>
      <c r="O25519"/>
      <c r="P25519"/>
      <c r="Q25519"/>
      <c r="R25519"/>
    </row>
    <row r="25520" spans="1:18" hidden="1" x14ac:dyDescent="0.2">
      <c r="A25520" t="s">
        <v>89439</v>
      </c>
      <c r="B25520" t="s">
        <v>89440</v>
      </c>
      <c r="C25520" t="s">
        <v>89441</v>
      </c>
      <c r="D25520" t="s">
        <v>75</v>
      </c>
      <c r="E25520" t="s">
        <v>43</v>
      </c>
      <c r="F25520" t="s">
        <v>18</v>
      </c>
      <c r="G25520" t="s">
        <v>2318</v>
      </c>
      <c r="H25520">
        <v>4</v>
      </c>
      <c r="I25520" t="s">
        <v>8863</v>
      </c>
      <c r="J25520" t="s">
        <v>8863</v>
      </c>
      <c r="K25520">
        <v>2</v>
      </c>
      <c r="L25520" s="1">
        <v>40695</v>
      </c>
      <c r="M25520" s="1">
        <v>42040</v>
      </c>
      <c r="N25520" s="1">
        <v>42207</v>
      </c>
      <c r="O25520"/>
      <c r="P25520"/>
      <c r="Q25520"/>
      <c r="R25520"/>
    </row>
    <row r="25521" spans="1:18" hidden="1" x14ac:dyDescent="0.2">
      <c r="A25521" t="s">
        <v>89442</v>
      </c>
      <c r="B25521" t="s">
        <v>89443</v>
      </c>
      <c r="C25521" t="s">
        <v>89444</v>
      </c>
      <c r="D25521" t="s">
        <v>38520</v>
      </c>
      <c r="E25521">
        <v>86000000</v>
      </c>
      <c r="F25521" t="s">
        <v>18</v>
      </c>
      <c r="G25521" t="s">
        <v>19</v>
      </c>
      <c r="H25521">
        <v>7</v>
      </c>
      <c r="I25521" t="s">
        <v>672</v>
      </c>
      <c r="J25521" t="s">
        <v>672</v>
      </c>
      <c r="K25521">
        <v>3</v>
      </c>
      <c r="L25521" s="1">
        <v>41255</v>
      </c>
      <c r="M25521" s="1">
        <v>41389</v>
      </c>
      <c r="N25521" s="1">
        <v>41877</v>
      </c>
    </row>
    <row r="25522" spans="1:18" x14ac:dyDescent="0.2">
      <c r="A25522" t="s">
        <v>89445</v>
      </c>
      <c r="B25522" t="s">
        <v>89446</v>
      </c>
      <c r="C25522" t="s">
        <v>89447</v>
      </c>
      <c r="D25522" t="s">
        <v>89448</v>
      </c>
      <c r="E25522">
        <v>60000000</v>
      </c>
      <c r="F25522" t="s">
        <v>18</v>
      </c>
      <c r="G25522" t="s">
        <v>25</v>
      </c>
      <c r="H25522" t="s">
        <v>158</v>
      </c>
      <c r="I25522" t="s">
        <v>159</v>
      </c>
      <c r="J25522" t="s">
        <v>89449</v>
      </c>
      <c r="K25522">
        <v>1</v>
      </c>
      <c r="L25522" s="1">
        <v>20455</v>
      </c>
      <c r="M25522" s="1">
        <v>38120</v>
      </c>
      <c r="N25522" s="1">
        <v>38120</v>
      </c>
    </row>
    <row r="25523" spans="1:18" x14ac:dyDescent="0.2">
      <c r="A25523" t="s">
        <v>89450</v>
      </c>
      <c r="B25523" t="s">
        <v>89451</v>
      </c>
      <c r="C25523" t="s">
        <v>89452</v>
      </c>
      <c r="D25523" t="s">
        <v>27589</v>
      </c>
      <c r="E25523">
        <v>500000</v>
      </c>
      <c r="F25523" t="s">
        <v>18</v>
      </c>
      <c r="G25523" t="s">
        <v>25</v>
      </c>
      <c r="H25523" t="s">
        <v>106</v>
      </c>
      <c r="I25523" t="s">
        <v>107</v>
      </c>
      <c r="J25523" t="s">
        <v>108</v>
      </c>
      <c r="K25523">
        <v>1</v>
      </c>
      <c r="L25523" s="1">
        <v>41275</v>
      </c>
      <c r="M25523" s="1">
        <v>41665</v>
      </c>
      <c r="N25523" s="1">
        <v>41665</v>
      </c>
    </row>
    <row r="25524" spans="1:18" x14ac:dyDescent="0.2">
      <c r="A25524" t="s">
        <v>89453</v>
      </c>
      <c r="B25524" t="s">
        <v>89454</v>
      </c>
      <c r="C25524" t="s">
        <v>89455</v>
      </c>
      <c r="D25524" t="s">
        <v>89456</v>
      </c>
      <c r="E25524">
        <v>19542562</v>
      </c>
      <c r="F25524" t="s">
        <v>18</v>
      </c>
      <c r="G25524" t="s">
        <v>25</v>
      </c>
      <c r="H25524" t="s">
        <v>121</v>
      </c>
      <c r="I25524" t="s">
        <v>528</v>
      </c>
      <c r="J25524" t="s">
        <v>634</v>
      </c>
      <c r="K25524">
        <v>3</v>
      </c>
      <c r="L25524" s="1">
        <v>36892</v>
      </c>
      <c r="M25524" s="1">
        <v>37992</v>
      </c>
      <c r="N25524" s="1">
        <v>40966</v>
      </c>
    </row>
    <row r="25525" spans="1:18" hidden="1" x14ac:dyDescent="0.2">
      <c r="A25525" t="s">
        <v>89457</v>
      </c>
      <c r="B25525" t="s">
        <v>89458</v>
      </c>
      <c r="C25525" t="s">
        <v>89459</v>
      </c>
      <c r="D25525" t="s">
        <v>12615</v>
      </c>
      <c r="E25525">
        <v>16000000</v>
      </c>
      <c r="F25525" t="s">
        <v>18</v>
      </c>
      <c r="G25525" t="s">
        <v>25</v>
      </c>
      <c r="H25525" t="s">
        <v>527</v>
      </c>
      <c r="I25525" t="s">
        <v>528</v>
      </c>
      <c r="J25525" t="s">
        <v>529</v>
      </c>
      <c r="K25525">
        <v>1</v>
      </c>
      <c r="M25525" s="1">
        <v>42258</v>
      </c>
      <c r="N25525" s="1">
        <v>42258</v>
      </c>
      <c r="O25525"/>
      <c r="P25525"/>
      <c r="Q25525"/>
      <c r="R25525"/>
    </row>
    <row r="25526" spans="1:18" x14ac:dyDescent="0.2">
      <c r="A25526" t="s">
        <v>89460</v>
      </c>
      <c r="B25526" t="s">
        <v>89461</v>
      </c>
      <c r="C25526" t="s">
        <v>89462</v>
      </c>
      <c r="D25526" t="s">
        <v>36</v>
      </c>
      <c r="E25526">
        <v>40000000</v>
      </c>
      <c r="F25526" t="s">
        <v>18</v>
      </c>
      <c r="G25526" t="s">
        <v>25</v>
      </c>
      <c r="H25526" t="s">
        <v>1306</v>
      </c>
      <c r="I25526" t="s">
        <v>1339</v>
      </c>
      <c r="J25526" t="s">
        <v>1339</v>
      </c>
      <c r="K25526">
        <v>1</v>
      </c>
      <c r="L25526" t="s">
        <v>89463</v>
      </c>
      <c r="M25526" s="1">
        <v>41505</v>
      </c>
      <c r="N25526" s="1">
        <v>41505</v>
      </c>
    </row>
    <row r="25527" spans="1:18" hidden="1" x14ac:dyDescent="0.2">
      <c r="A25527" t="s">
        <v>89464</v>
      </c>
      <c r="B25527" t="s">
        <v>89465</v>
      </c>
      <c r="D25527" t="s">
        <v>5189</v>
      </c>
      <c r="E25527" t="s">
        <v>43</v>
      </c>
      <c r="F25527" t="s">
        <v>18</v>
      </c>
      <c r="G25527" t="s">
        <v>25</v>
      </c>
      <c r="H25527" t="s">
        <v>1396</v>
      </c>
      <c r="I25527" t="s">
        <v>1397</v>
      </c>
      <c r="J25527" t="s">
        <v>1397</v>
      </c>
      <c r="K25527">
        <v>1</v>
      </c>
      <c r="L25527" s="1">
        <v>40224</v>
      </c>
      <c r="M25527" s="1">
        <v>40290</v>
      </c>
      <c r="N25527" s="1">
        <v>40290</v>
      </c>
      <c r="O25527"/>
      <c r="P25527"/>
      <c r="Q25527"/>
      <c r="R25527"/>
    </row>
    <row r="25528" spans="1:18" x14ac:dyDescent="0.2">
      <c r="A25528" t="s">
        <v>89466</v>
      </c>
      <c r="B25528" t="s">
        <v>89467</v>
      </c>
      <c r="C25528" t="s">
        <v>89468</v>
      </c>
      <c r="D25528" t="s">
        <v>89469</v>
      </c>
      <c r="E25528">
        <v>40000</v>
      </c>
      <c r="F25528" t="s">
        <v>18</v>
      </c>
      <c r="G25528" t="s">
        <v>25</v>
      </c>
      <c r="H25528" t="s">
        <v>1272</v>
      </c>
      <c r="I25528" t="s">
        <v>1273</v>
      </c>
      <c r="J25528" t="s">
        <v>89470</v>
      </c>
      <c r="K25528">
        <v>1</v>
      </c>
      <c r="L25528" s="1">
        <v>40562</v>
      </c>
      <c r="M25528" s="1">
        <v>40562</v>
      </c>
      <c r="N25528" s="1">
        <v>40562</v>
      </c>
    </row>
    <row r="25529" spans="1:18" hidden="1" x14ac:dyDescent="0.2">
      <c r="A25529" t="s">
        <v>89471</v>
      </c>
      <c r="B25529" t="s">
        <v>89472</v>
      </c>
      <c r="C25529" t="s">
        <v>89473</v>
      </c>
      <c r="D25529" t="s">
        <v>42</v>
      </c>
      <c r="E25529">
        <v>240000</v>
      </c>
      <c r="F25529" t="s">
        <v>18</v>
      </c>
      <c r="G25529" t="s">
        <v>25</v>
      </c>
      <c r="H25529" t="s">
        <v>6144</v>
      </c>
      <c r="I25529" t="s">
        <v>6145</v>
      </c>
      <c r="J25529" t="s">
        <v>25038</v>
      </c>
      <c r="K25529">
        <v>1</v>
      </c>
      <c r="M25529" s="1">
        <v>40696</v>
      </c>
      <c r="N25529" s="1">
        <v>40696</v>
      </c>
      <c r="O25529"/>
      <c r="P25529"/>
      <c r="Q25529"/>
      <c r="R25529"/>
    </row>
    <row r="25530" spans="1:18" hidden="1" x14ac:dyDescent="0.2">
      <c r="A25530" t="s">
        <v>89474</v>
      </c>
      <c r="B25530" t="s">
        <v>89475</v>
      </c>
      <c r="C25530" t="s">
        <v>89476</v>
      </c>
      <c r="D25530" t="s">
        <v>357</v>
      </c>
      <c r="E25530" t="s">
        <v>43</v>
      </c>
      <c r="F25530" t="s">
        <v>18</v>
      </c>
      <c r="G25530" t="s">
        <v>25</v>
      </c>
      <c r="H25530" t="s">
        <v>644</v>
      </c>
      <c r="I25530" t="s">
        <v>645</v>
      </c>
      <c r="J25530" t="s">
        <v>3829</v>
      </c>
      <c r="K25530">
        <v>1</v>
      </c>
      <c r="L25530" s="1">
        <v>40909</v>
      </c>
      <c r="M25530" s="1">
        <v>41941</v>
      </c>
      <c r="N25530" s="1">
        <v>41941</v>
      </c>
      <c r="O25530"/>
      <c r="P25530"/>
      <c r="Q25530"/>
      <c r="R25530"/>
    </row>
    <row r="25531" spans="1:18" hidden="1" x14ac:dyDescent="0.2">
      <c r="A25531" t="s">
        <v>89477</v>
      </c>
      <c r="B25531" t="s">
        <v>89478</v>
      </c>
      <c r="E25531" t="s">
        <v>43</v>
      </c>
      <c r="F25531" t="s">
        <v>207</v>
      </c>
      <c r="K25531">
        <v>1</v>
      </c>
      <c r="M25531" s="1">
        <v>41871</v>
      </c>
      <c r="N25531" s="1">
        <v>41871</v>
      </c>
      <c r="O25531"/>
      <c r="P25531"/>
      <c r="Q25531"/>
      <c r="R25531"/>
    </row>
    <row r="25532" spans="1:18" hidden="1" x14ac:dyDescent="0.2">
      <c r="A25532" t="s">
        <v>89479</v>
      </c>
      <c r="B25532" t="s">
        <v>89480</v>
      </c>
      <c r="C25532" t="s">
        <v>89481</v>
      </c>
      <c r="D25532" t="s">
        <v>70</v>
      </c>
      <c r="E25532" t="s">
        <v>43</v>
      </c>
      <c r="F25532" t="s">
        <v>18</v>
      </c>
      <c r="G25532" t="s">
        <v>25</v>
      </c>
      <c r="H25532" t="s">
        <v>64</v>
      </c>
      <c r="I25532" t="s">
        <v>65</v>
      </c>
      <c r="J25532" t="s">
        <v>606</v>
      </c>
      <c r="K25532">
        <v>1</v>
      </c>
      <c r="L25532" s="1">
        <v>41061</v>
      </c>
      <c r="M25532" s="1">
        <v>41122</v>
      </c>
      <c r="N25532" s="1">
        <v>41122</v>
      </c>
      <c r="O25532"/>
      <c r="P25532"/>
      <c r="Q25532"/>
      <c r="R25532"/>
    </row>
    <row r="25533" spans="1:18" hidden="1" x14ac:dyDescent="0.2">
      <c r="A25533" t="s">
        <v>89482</v>
      </c>
      <c r="B25533" t="s">
        <v>89483</v>
      </c>
      <c r="C25533" t="s">
        <v>89484</v>
      </c>
      <c r="D25533" t="s">
        <v>10855</v>
      </c>
      <c r="E25533">
        <v>5102426</v>
      </c>
      <c r="F25533" t="s">
        <v>18</v>
      </c>
      <c r="G25533" t="s">
        <v>37</v>
      </c>
      <c r="H25533">
        <v>22</v>
      </c>
      <c r="I25533" t="s">
        <v>38</v>
      </c>
      <c r="J25533" t="s">
        <v>38</v>
      </c>
      <c r="K25533">
        <v>2</v>
      </c>
      <c r="M25533" s="1">
        <v>40299</v>
      </c>
      <c r="N25533" s="1">
        <v>40878</v>
      </c>
      <c r="O25533"/>
      <c r="P25533"/>
      <c r="Q25533"/>
      <c r="R25533"/>
    </row>
    <row r="25534" spans="1:18" x14ac:dyDescent="0.2">
      <c r="A25534" t="s">
        <v>89485</v>
      </c>
      <c r="B25534" t="s">
        <v>89486</v>
      </c>
      <c r="C25534" t="s">
        <v>89487</v>
      </c>
      <c r="D25534" t="s">
        <v>89488</v>
      </c>
      <c r="E25534">
        <v>20600000</v>
      </c>
      <c r="F25534" t="s">
        <v>18</v>
      </c>
      <c r="G25534" t="s">
        <v>25</v>
      </c>
      <c r="H25534" t="s">
        <v>106</v>
      </c>
      <c r="I25534" t="s">
        <v>107</v>
      </c>
      <c r="J25534" t="s">
        <v>108</v>
      </c>
      <c r="K25534">
        <v>4</v>
      </c>
      <c r="L25534" s="1">
        <v>40575</v>
      </c>
      <c r="M25534" s="1">
        <v>40975</v>
      </c>
      <c r="N25534" s="1">
        <v>41984</v>
      </c>
    </row>
    <row r="25535" spans="1:18" hidden="1" x14ac:dyDescent="0.2">
      <c r="A25535" t="s">
        <v>89489</v>
      </c>
      <c r="B25535" t="s">
        <v>89490</v>
      </c>
      <c r="D25535" t="s">
        <v>42</v>
      </c>
      <c r="E25535">
        <v>3400000</v>
      </c>
      <c r="F25535" t="s">
        <v>18</v>
      </c>
      <c r="G25535" t="s">
        <v>699</v>
      </c>
      <c r="H25535">
        <v>5</v>
      </c>
      <c r="I25535" t="s">
        <v>700</v>
      </c>
      <c r="J25535" t="s">
        <v>700</v>
      </c>
      <c r="K25535">
        <v>1</v>
      </c>
      <c r="L25535" s="1">
        <v>38353</v>
      </c>
      <c r="M25535" s="1">
        <v>39222</v>
      </c>
      <c r="N25535" s="1">
        <v>39222</v>
      </c>
    </row>
    <row r="25536" spans="1:18" x14ac:dyDescent="0.2">
      <c r="A25536" t="s">
        <v>89491</v>
      </c>
      <c r="B25536" t="s">
        <v>89492</v>
      </c>
      <c r="C25536" t="s">
        <v>89493</v>
      </c>
      <c r="D25536" t="s">
        <v>36</v>
      </c>
      <c r="E25536">
        <v>5900000</v>
      </c>
      <c r="F25536" t="s">
        <v>207</v>
      </c>
      <c r="G25536" t="s">
        <v>25</v>
      </c>
      <c r="H25536" t="s">
        <v>64</v>
      </c>
      <c r="I25536" t="s">
        <v>65</v>
      </c>
      <c r="J25536" t="s">
        <v>271</v>
      </c>
      <c r="K25536">
        <v>1</v>
      </c>
      <c r="L25536" s="1">
        <v>40179</v>
      </c>
      <c r="M25536" s="1">
        <v>41099</v>
      </c>
      <c r="N25536" s="1">
        <v>41099</v>
      </c>
    </row>
    <row r="25537" spans="1:18" x14ac:dyDescent="0.2">
      <c r="A25537" t="s">
        <v>89494</v>
      </c>
      <c r="B25537" t="s">
        <v>89495</v>
      </c>
      <c r="C25537" t="s">
        <v>89496</v>
      </c>
      <c r="D25537" t="s">
        <v>89497</v>
      </c>
      <c r="E25537">
        <v>6812500</v>
      </c>
      <c r="F25537" t="s">
        <v>18</v>
      </c>
      <c r="G25537" t="s">
        <v>25</v>
      </c>
      <c r="H25537" t="s">
        <v>64</v>
      </c>
      <c r="I25537" t="s">
        <v>65</v>
      </c>
      <c r="J25537" t="s">
        <v>71</v>
      </c>
      <c r="K25537">
        <v>2</v>
      </c>
      <c r="L25537" s="1">
        <v>38353</v>
      </c>
      <c r="M25537" s="1">
        <v>41091</v>
      </c>
      <c r="N25537" s="1">
        <v>41628</v>
      </c>
    </row>
    <row r="25538" spans="1:18" hidden="1" x14ac:dyDescent="0.2">
      <c r="A25538" t="s">
        <v>89498</v>
      </c>
      <c r="B25538" t="s">
        <v>89499</v>
      </c>
      <c r="C25538" t="s">
        <v>89500</v>
      </c>
      <c r="D25538" t="s">
        <v>1094</v>
      </c>
      <c r="E25538" t="s">
        <v>43</v>
      </c>
      <c r="F25538" t="s">
        <v>18</v>
      </c>
      <c r="G25538" t="s">
        <v>37</v>
      </c>
      <c r="H25538">
        <v>23</v>
      </c>
      <c r="I25538" t="s">
        <v>182</v>
      </c>
      <c r="J25538" t="s">
        <v>182</v>
      </c>
      <c r="K25538">
        <v>2</v>
      </c>
      <c r="L25538" s="1">
        <v>36100</v>
      </c>
      <c r="M25538" s="1">
        <v>38534</v>
      </c>
      <c r="N25538" s="1">
        <v>39356</v>
      </c>
      <c r="O25538"/>
      <c r="P25538"/>
      <c r="Q25538"/>
      <c r="R25538"/>
    </row>
    <row r="25539" spans="1:18" hidden="1" x14ac:dyDescent="0.2">
      <c r="A25539" t="s">
        <v>89501</v>
      </c>
      <c r="B25539" t="s">
        <v>89502</v>
      </c>
      <c r="C25539" t="s">
        <v>89503</v>
      </c>
      <c r="D25539" t="s">
        <v>89504</v>
      </c>
      <c r="E25539">
        <v>135160</v>
      </c>
      <c r="F25539" t="s">
        <v>18</v>
      </c>
      <c r="K25539">
        <v>2</v>
      </c>
      <c r="L25539" s="1">
        <v>39219</v>
      </c>
      <c r="M25539" s="1">
        <v>39219</v>
      </c>
      <c r="N25539" s="1">
        <v>39944</v>
      </c>
    </row>
    <row r="25540" spans="1:18" x14ac:dyDescent="0.2">
      <c r="A25540" t="s">
        <v>89505</v>
      </c>
      <c r="B25540" t="s">
        <v>89506</v>
      </c>
      <c r="C25540" t="s">
        <v>89507</v>
      </c>
      <c r="D25540" t="s">
        <v>357</v>
      </c>
      <c r="E25540">
        <v>225000</v>
      </c>
      <c r="F25540" t="s">
        <v>18</v>
      </c>
      <c r="G25540" t="s">
        <v>25</v>
      </c>
      <c r="H25540" t="s">
        <v>89</v>
      </c>
      <c r="I25540" t="s">
        <v>1260</v>
      </c>
      <c r="J25540" t="s">
        <v>1783</v>
      </c>
      <c r="K25540">
        <v>1</v>
      </c>
      <c r="L25540" s="1">
        <v>40544</v>
      </c>
      <c r="M25540" s="1">
        <v>40623</v>
      </c>
      <c r="N25540" s="1">
        <v>40623</v>
      </c>
    </row>
    <row r="25541" spans="1:18" x14ac:dyDescent="0.2">
      <c r="A25541" t="s">
        <v>89508</v>
      </c>
      <c r="B25541" t="s">
        <v>89509</v>
      </c>
      <c r="C25541" t="s">
        <v>89510</v>
      </c>
      <c r="D25541" t="s">
        <v>89511</v>
      </c>
      <c r="E25541">
        <v>20000</v>
      </c>
      <c r="F25541" t="s">
        <v>18</v>
      </c>
      <c r="G25541" t="s">
        <v>25</v>
      </c>
      <c r="H25541" t="s">
        <v>5815</v>
      </c>
      <c r="I25541" t="s">
        <v>5816</v>
      </c>
      <c r="J25541" t="s">
        <v>5817</v>
      </c>
      <c r="K25541">
        <v>1</v>
      </c>
      <c r="L25541" s="1">
        <v>41426</v>
      </c>
      <c r="M25541" s="1">
        <v>41426</v>
      </c>
      <c r="N25541" s="1">
        <v>41426</v>
      </c>
    </row>
    <row r="25542" spans="1:18" hidden="1" x14ac:dyDescent="0.2">
      <c r="A25542" t="s">
        <v>89512</v>
      </c>
      <c r="B25542" t="s">
        <v>89513</v>
      </c>
      <c r="C25542" t="s">
        <v>89514</v>
      </c>
      <c r="D25542" t="s">
        <v>2966</v>
      </c>
      <c r="E25542" t="s">
        <v>43</v>
      </c>
      <c r="F25542" t="s">
        <v>18</v>
      </c>
      <c r="G25542" t="s">
        <v>25</v>
      </c>
      <c r="H25542" t="s">
        <v>1239</v>
      </c>
      <c r="I25542" t="s">
        <v>17852</v>
      </c>
      <c r="J25542" t="s">
        <v>8195</v>
      </c>
      <c r="K25542">
        <v>1</v>
      </c>
      <c r="L25542" s="1">
        <v>41791</v>
      </c>
      <c r="M25542" s="1">
        <v>41926</v>
      </c>
      <c r="N25542" s="1">
        <v>41926</v>
      </c>
      <c r="O25542"/>
      <c r="P25542"/>
      <c r="Q25542"/>
      <c r="R25542"/>
    </row>
    <row r="25543" spans="1:18" hidden="1" x14ac:dyDescent="0.2">
      <c r="A25543" t="s">
        <v>89515</v>
      </c>
      <c r="B25543" t="s">
        <v>89516</v>
      </c>
      <c r="C25543" t="s">
        <v>89517</v>
      </c>
      <c r="D25543" t="s">
        <v>89518</v>
      </c>
      <c r="E25543">
        <v>12000000</v>
      </c>
      <c r="F25543" t="s">
        <v>18</v>
      </c>
      <c r="G25543" t="s">
        <v>222</v>
      </c>
      <c r="H25543">
        <v>2</v>
      </c>
      <c r="I25543" t="s">
        <v>223</v>
      </c>
      <c r="J25543" t="s">
        <v>223</v>
      </c>
      <c r="K25543">
        <v>2</v>
      </c>
      <c r="L25543" s="1">
        <v>38718</v>
      </c>
      <c r="M25543" s="1">
        <v>41765</v>
      </c>
      <c r="N25543" s="1">
        <v>42157</v>
      </c>
    </row>
    <row r="25544" spans="1:18" hidden="1" x14ac:dyDescent="0.2">
      <c r="A25544" t="s">
        <v>89519</v>
      </c>
      <c r="B25544" t="s">
        <v>89520</v>
      </c>
      <c r="D25544" t="s">
        <v>89521</v>
      </c>
      <c r="E25544">
        <v>750000</v>
      </c>
      <c r="F25544" t="s">
        <v>113</v>
      </c>
      <c r="G25544" t="s">
        <v>25</v>
      </c>
      <c r="H25544" t="s">
        <v>64</v>
      </c>
      <c r="I25544" t="s">
        <v>65</v>
      </c>
      <c r="J25544" t="s">
        <v>4002</v>
      </c>
      <c r="K25544">
        <v>1</v>
      </c>
      <c r="M25544" s="1">
        <v>36220</v>
      </c>
      <c r="N25544" s="1">
        <v>36220</v>
      </c>
      <c r="O25544"/>
      <c r="P25544"/>
      <c r="Q25544"/>
      <c r="R25544"/>
    </row>
    <row r="25545" spans="1:18" x14ac:dyDescent="0.2">
      <c r="A25545" t="s">
        <v>89522</v>
      </c>
      <c r="B25545" t="s">
        <v>89523</v>
      </c>
      <c r="C25545" t="s">
        <v>89524</v>
      </c>
      <c r="D25545" t="s">
        <v>89525</v>
      </c>
      <c r="E25545">
        <v>2000000</v>
      </c>
      <c r="F25545" t="s">
        <v>18</v>
      </c>
      <c r="G25545" t="s">
        <v>25</v>
      </c>
      <c r="H25545" t="s">
        <v>64</v>
      </c>
      <c r="I25545" t="s">
        <v>65</v>
      </c>
      <c r="J25545" t="s">
        <v>71</v>
      </c>
      <c r="K25545">
        <v>1</v>
      </c>
      <c r="L25545" s="1">
        <v>41275</v>
      </c>
      <c r="M25545" s="1">
        <v>41912</v>
      </c>
      <c r="N25545" s="1">
        <v>41912</v>
      </c>
    </row>
    <row r="25546" spans="1:18" x14ac:dyDescent="0.2">
      <c r="A25546" t="s">
        <v>89526</v>
      </c>
      <c r="B25546" t="s">
        <v>89527</v>
      </c>
      <c r="C25546" t="s">
        <v>89528</v>
      </c>
      <c r="D25546" t="s">
        <v>89529</v>
      </c>
      <c r="E25546">
        <v>100000</v>
      </c>
      <c r="F25546" t="s">
        <v>113</v>
      </c>
      <c r="G25546" t="s">
        <v>25</v>
      </c>
      <c r="H25546" t="s">
        <v>64</v>
      </c>
      <c r="I25546" t="s">
        <v>65</v>
      </c>
      <c r="J25546" t="s">
        <v>71</v>
      </c>
      <c r="K25546">
        <v>1</v>
      </c>
      <c r="L25546" s="1">
        <v>40057</v>
      </c>
      <c r="M25546" s="1">
        <v>40400</v>
      </c>
      <c r="N25546" s="1">
        <v>40400</v>
      </c>
    </row>
    <row r="25547" spans="1:18" hidden="1" x14ac:dyDescent="0.2">
      <c r="A25547" t="s">
        <v>89530</v>
      </c>
      <c r="B25547" t="s">
        <v>89531</v>
      </c>
      <c r="C25547" t="s">
        <v>89532</v>
      </c>
      <c r="D25547" t="s">
        <v>20490</v>
      </c>
      <c r="E25547">
        <v>7000000</v>
      </c>
      <c r="F25547" t="s">
        <v>207</v>
      </c>
      <c r="G25547" t="s">
        <v>458</v>
      </c>
      <c r="H25547">
        <v>48</v>
      </c>
      <c r="I25547" t="s">
        <v>459</v>
      </c>
      <c r="J25547" t="s">
        <v>459</v>
      </c>
      <c r="K25547">
        <v>1</v>
      </c>
      <c r="L25547" s="1">
        <v>40269</v>
      </c>
      <c r="M25547" s="1">
        <v>41429</v>
      </c>
      <c r="N25547" s="1">
        <v>41429</v>
      </c>
    </row>
    <row r="25548" spans="1:18" x14ac:dyDescent="0.2">
      <c r="A25548" t="s">
        <v>89533</v>
      </c>
      <c r="B25548" t="s">
        <v>89534</v>
      </c>
      <c r="C25548" t="s">
        <v>89535</v>
      </c>
      <c r="D25548" t="s">
        <v>89536</v>
      </c>
      <c r="E25548">
        <v>17550000</v>
      </c>
      <c r="F25548" t="s">
        <v>113</v>
      </c>
      <c r="G25548" t="s">
        <v>25</v>
      </c>
      <c r="H25548" t="s">
        <v>106</v>
      </c>
      <c r="I25548" t="s">
        <v>107</v>
      </c>
      <c r="J25548" t="s">
        <v>108</v>
      </c>
      <c r="K25548">
        <v>3</v>
      </c>
      <c r="L25548" s="1">
        <v>37987</v>
      </c>
      <c r="M25548" s="1">
        <v>39163</v>
      </c>
      <c r="N25548" s="1">
        <v>41562</v>
      </c>
    </row>
    <row r="25549" spans="1:18" x14ac:dyDescent="0.2">
      <c r="A25549" t="s">
        <v>89537</v>
      </c>
      <c r="B25549" t="s">
        <v>89538</v>
      </c>
      <c r="C25549" t="s">
        <v>89539</v>
      </c>
      <c r="D25549" t="s">
        <v>2479</v>
      </c>
      <c r="E25549">
        <v>250000</v>
      </c>
      <c r="F25549" t="s">
        <v>18</v>
      </c>
      <c r="G25549" t="s">
        <v>25</v>
      </c>
      <c r="H25549" t="s">
        <v>106</v>
      </c>
      <c r="I25549" t="s">
        <v>107</v>
      </c>
      <c r="J25549" t="s">
        <v>108</v>
      </c>
      <c r="K25549">
        <v>1</v>
      </c>
      <c r="L25549" s="1">
        <v>36161</v>
      </c>
      <c r="M25549" s="1">
        <v>41185</v>
      </c>
      <c r="N25549" s="1">
        <v>41185</v>
      </c>
    </row>
    <row r="25550" spans="1:18" hidden="1" x14ac:dyDescent="0.2">
      <c r="A25550" t="s">
        <v>89540</v>
      </c>
      <c r="B25550" t="s">
        <v>89541</v>
      </c>
      <c r="C25550" t="s">
        <v>89542</v>
      </c>
      <c r="D25550" t="s">
        <v>2966</v>
      </c>
      <c r="E25550" t="s">
        <v>43</v>
      </c>
      <c r="F25550" t="s">
        <v>18</v>
      </c>
      <c r="G25550" t="s">
        <v>25</v>
      </c>
      <c r="H25550" t="s">
        <v>3162</v>
      </c>
      <c r="I25550" t="s">
        <v>3163</v>
      </c>
      <c r="J25550" t="s">
        <v>2405</v>
      </c>
      <c r="K25550">
        <v>1</v>
      </c>
      <c r="L25550" s="1">
        <v>36892</v>
      </c>
      <c r="M25550" s="1">
        <v>40939</v>
      </c>
      <c r="N25550" s="1">
        <v>40939</v>
      </c>
      <c r="O25550"/>
      <c r="P25550"/>
      <c r="Q25550"/>
      <c r="R25550"/>
    </row>
    <row r="25551" spans="1:18" hidden="1" x14ac:dyDescent="0.2">
      <c r="A25551" t="s">
        <v>89543</v>
      </c>
      <c r="B25551" t="s">
        <v>89544</v>
      </c>
      <c r="C25551" t="s">
        <v>89545</v>
      </c>
      <c r="D25551" t="s">
        <v>20945</v>
      </c>
      <c r="E25551" t="s">
        <v>43</v>
      </c>
      <c r="F25551" t="s">
        <v>113</v>
      </c>
      <c r="G25551" t="s">
        <v>25</v>
      </c>
      <c r="H25551" t="s">
        <v>158</v>
      </c>
      <c r="I25551" t="s">
        <v>244</v>
      </c>
      <c r="J25551" t="s">
        <v>49076</v>
      </c>
      <c r="K25551">
        <v>1</v>
      </c>
      <c r="L25551" s="1">
        <v>39083</v>
      </c>
      <c r="M25551" s="1">
        <v>40543</v>
      </c>
      <c r="N25551" s="1">
        <v>40543</v>
      </c>
      <c r="O25551"/>
      <c r="P25551"/>
      <c r="Q25551"/>
      <c r="R25551"/>
    </row>
    <row r="25552" spans="1:18" hidden="1" x14ac:dyDescent="0.2">
      <c r="A25552" t="s">
        <v>89546</v>
      </c>
      <c r="B25552" t="s">
        <v>89547</v>
      </c>
      <c r="C25552" t="s">
        <v>89548</v>
      </c>
      <c r="D25552" t="s">
        <v>1247</v>
      </c>
      <c r="E25552">
        <v>1263511</v>
      </c>
      <c r="F25552" t="s">
        <v>18</v>
      </c>
      <c r="G25552" t="s">
        <v>1062</v>
      </c>
      <c r="H25552">
        <v>13</v>
      </c>
      <c r="I25552" t="s">
        <v>13183</v>
      </c>
      <c r="J25552" t="s">
        <v>13183</v>
      </c>
      <c r="K25552">
        <v>3</v>
      </c>
      <c r="L25552" s="1">
        <v>38718</v>
      </c>
      <c r="M25552" s="1">
        <v>39832</v>
      </c>
      <c r="N25552" s="1">
        <v>41584</v>
      </c>
    </row>
    <row r="25553" spans="1:18" hidden="1" x14ac:dyDescent="0.2">
      <c r="A25553" t="s">
        <v>89549</v>
      </c>
      <c r="B25553" t="s">
        <v>89550</v>
      </c>
      <c r="C25553" t="s">
        <v>89551</v>
      </c>
      <c r="D25553" t="s">
        <v>30720</v>
      </c>
      <c r="E25553">
        <v>335000</v>
      </c>
      <c r="F25553" t="s">
        <v>18</v>
      </c>
      <c r="G25553" t="s">
        <v>4153</v>
      </c>
      <c r="H25553">
        <v>40</v>
      </c>
      <c r="I25553" t="s">
        <v>4154</v>
      </c>
      <c r="J25553" t="s">
        <v>4154</v>
      </c>
      <c r="K25553">
        <v>1</v>
      </c>
      <c r="L25553" s="1">
        <v>41122</v>
      </c>
      <c r="M25553" s="1">
        <v>41631</v>
      </c>
      <c r="N25553" s="1">
        <v>41631</v>
      </c>
    </row>
    <row r="25554" spans="1:18" x14ac:dyDescent="0.2">
      <c r="A25554" t="s">
        <v>89552</v>
      </c>
      <c r="B25554" t="s">
        <v>89553</v>
      </c>
      <c r="C25554" t="s">
        <v>89554</v>
      </c>
      <c r="D25554" t="s">
        <v>424</v>
      </c>
      <c r="E25554">
        <v>500000</v>
      </c>
      <c r="F25554" t="s">
        <v>207</v>
      </c>
      <c r="G25554" t="s">
        <v>25</v>
      </c>
      <c r="H25554" t="s">
        <v>64</v>
      </c>
      <c r="I25554" t="s">
        <v>966</v>
      </c>
      <c r="J25554" t="s">
        <v>89555</v>
      </c>
      <c r="K25554">
        <v>1</v>
      </c>
      <c r="L25554" s="1">
        <v>40391</v>
      </c>
      <c r="M25554" s="1">
        <v>40653</v>
      </c>
      <c r="N25554" s="1">
        <v>40653</v>
      </c>
    </row>
    <row r="25555" spans="1:18" hidden="1" x14ac:dyDescent="0.2">
      <c r="A25555" t="s">
        <v>89556</v>
      </c>
      <c r="B25555" t="s">
        <v>89557</v>
      </c>
      <c r="C25555" t="s">
        <v>89558</v>
      </c>
      <c r="D25555" t="s">
        <v>42281</v>
      </c>
      <c r="E25555">
        <v>266627</v>
      </c>
      <c r="F25555" t="s">
        <v>18</v>
      </c>
      <c r="K25555">
        <v>1</v>
      </c>
      <c r="L25555" s="1">
        <v>41227</v>
      </c>
      <c r="M25555" s="1">
        <v>41438</v>
      </c>
      <c r="N25555" s="1">
        <v>41438</v>
      </c>
    </row>
    <row r="25556" spans="1:18" hidden="1" x14ac:dyDescent="0.2">
      <c r="A25556" t="s">
        <v>89559</v>
      </c>
      <c r="B25556" t="s">
        <v>89560</v>
      </c>
      <c r="C25556" t="s">
        <v>89561</v>
      </c>
      <c r="D25556" t="s">
        <v>42</v>
      </c>
      <c r="E25556">
        <v>1000000</v>
      </c>
      <c r="F25556" t="s">
        <v>18</v>
      </c>
      <c r="K25556">
        <v>1</v>
      </c>
      <c r="L25556" s="1">
        <v>37987</v>
      </c>
      <c r="M25556" s="1">
        <v>39083</v>
      </c>
      <c r="N25556" s="1">
        <v>39083</v>
      </c>
    </row>
    <row r="25557" spans="1:18" x14ac:dyDescent="0.2">
      <c r="A25557" t="s">
        <v>89562</v>
      </c>
      <c r="B25557" t="s">
        <v>89563</v>
      </c>
      <c r="C25557" t="s">
        <v>89564</v>
      </c>
      <c r="D25557" t="s">
        <v>2770</v>
      </c>
      <c r="E25557">
        <v>1000000</v>
      </c>
      <c r="F25557" t="s">
        <v>18</v>
      </c>
      <c r="G25557" t="s">
        <v>25</v>
      </c>
      <c r="H25557" t="s">
        <v>64</v>
      </c>
      <c r="I25557" t="s">
        <v>65</v>
      </c>
      <c r="J25557" t="s">
        <v>4127</v>
      </c>
      <c r="K25557">
        <v>1</v>
      </c>
      <c r="L25557" s="1">
        <v>33970</v>
      </c>
      <c r="M25557" s="1">
        <v>41831</v>
      </c>
      <c r="N25557" s="1">
        <v>41831</v>
      </c>
    </row>
    <row r="25558" spans="1:18" x14ac:dyDescent="0.2">
      <c r="A25558" t="s">
        <v>89565</v>
      </c>
      <c r="B25558" t="s">
        <v>89566</v>
      </c>
      <c r="C25558" t="s">
        <v>89567</v>
      </c>
      <c r="D25558" t="s">
        <v>70</v>
      </c>
      <c r="E25558">
        <v>14664565</v>
      </c>
      <c r="F25558" t="s">
        <v>113</v>
      </c>
      <c r="G25558" t="s">
        <v>25</v>
      </c>
      <c r="H25558" t="s">
        <v>64</v>
      </c>
      <c r="I25558" t="s">
        <v>65</v>
      </c>
      <c r="J25558" t="s">
        <v>1419</v>
      </c>
      <c r="K25558">
        <v>2</v>
      </c>
      <c r="L25558" s="1">
        <v>38353</v>
      </c>
      <c r="M25558" s="1">
        <v>39486</v>
      </c>
      <c r="N25558" s="1">
        <v>40149</v>
      </c>
    </row>
    <row r="25559" spans="1:18" x14ac:dyDescent="0.2">
      <c r="A25559" t="s">
        <v>89568</v>
      </c>
      <c r="B25559" t="s">
        <v>89569</v>
      </c>
      <c r="C25559" t="s">
        <v>89570</v>
      </c>
      <c r="D25559" t="s">
        <v>89571</v>
      </c>
      <c r="E25559">
        <v>12000000</v>
      </c>
      <c r="F25559" t="s">
        <v>18</v>
      </c>
      <c r="G25559" t="s">
        <v>25</v>
      </c>
      <c r="H25559" t="s">
        <v>286</v>
      </c>
      <c r="I25559" t="s">
        <v>874</v>
      </c>
      <c r="J25559" t="s">
        <v>874</v>
      </c>
      <c r="K25559">
        <v>2</v>
      </c>
      <c r="L25559" s="1">
        <v>41341</v>
      </c>
      <c r="M25559" s="1">
        <v>41407</v>
      </c>
      <c r="N25559" s="1">
        <v>41596</v>
      </c>
    </row>
    <row r="25560" spans="1:18" x14ac:dyDescent="0.2">
      <c r="A25560" t="s">
        <v>89572</v>
      </c>
      <c r="B25560" t="s">
        <v>89573</v>
      </c>
      <c r="C25560" t="s">
        <v>89574</v>
      </c>
      <c r="D25560" t="s">
        <v>8226</v>
      </c>
      <c r="E25560">
        <v>40215000</v>
      </c>
      <c r="F25560" t="s">
        <v>18</v>
      </c>
      <c r="G25560" t="s">
        <v>25</v>
      </c>
      <c r="H25560" t="s">
        <v>64</v>
      </c>
      <c r="I25560" t="s">
        <v>65</v>
      </c>
      <c r="J25560" t="s">
        <v>71</v>
      </c>
      <c r="K25560">
        <v>5</v>
      </c>
      <c r="L25560" s="1">
        <v>40179</v>
      </c>
      <c r="M25560" s="1">
        <v>40407</v>
      </c>
      <c r="N25560" s="1">
        <v>41789</v>
      </c>
    </row>
    <row r="25561" spans="1:18" hidden="1" x14ac:dyDescent="0.2">
      <c r="A25561" t="s">
        <v>89575</v>
      </c>
      <c r="B25561" t="s">
        <v>89576</v>
      </c>
      <c r="E25561">
        <v>19744</v>
      </c>
      <c r="F25561" t="s">
        <v>207</v>
      </c>
      <c r="K25561">
        <v>1</v>
      </c>
      <c r="M25561" s="1">
        <v>40915</v>
      </c>
      <c r="N25561" s="1">
        <v>40915</v>
      </c>
      <c r="O25561"/>
      <c r="P25561"/>
      <c r="Q25561"/>
      <c r="R25561"/>
    </row>
    <row r="25562" spans="1:18" hidden="1" x14ac:dyDescent="0.2">
      <c r="A25562" t="s">
        <v>89577</v>
      </c>
      <c r="B25562" t="s">
        <v>89578</v>
      </c>
      <c r="C25562" t="s">
        <v>89579</v>
      </c>
      <c r="D25562" t="s">
        <v>36</v>
      </c>
      <c r="E25562">
        <v>100000</v>
      </c>
      <c r="F25562" t="s">
        <v>207</v>
      </c>
      <c r="G25562" t="s">
        <v>458</v>
      </c>
      <c r="H25562">
        <v>48</v>
      </c>
      <c r="I25562" t="s">
        <v>459</v>
      </c>
      <c r="J25562" t="s">
        <v>459</v>
      </c>
      <c r="K25562">
        <v>1</v>
      </c>
      <c r="M25562" s="1">
        <v>41468</v>
      </c>
      <c r="N25562" s="1">
        <v>41468</v>
      </c>
      <c r="O25562"/>
      <c r="P25562"/>
      <c r="Q25562"/>
      <c r="R25562"/>
    </row>
    <row r="25563" spans="1:18" hidden="1" x14ac:dyDescent="0.2">
      <c r="A25563" t="s">
        <v>89580</v>
      </c>
      <c r="B25563" t="s">
        <v>89581</v>
      </c>
      <c r="C25563" t="s">
        <v>89582</v>
      </c>
      <c r="D25563" t="s">
        <v>89583</v>
      </c>
      <c r="E25563" t="s">
        <v>43</v>
      </c>
      <c r="F25563" t="s">
        <v>18</v>
      </c>
      <c r="G25563" t="s">
        <v>25</v>
      </c>
      <c r="H25563" t="s">
        <v>1306</v>
      </c>
      <c r="I25563" t="s">
        <v>245</v>
      </c>
      <c r="J25563" t="s">
        <v>245</v>
      </c>
      <c r="K25563">
        <v>1</v>
      </c>
      <c r="L25563" s="1">
        <v>40954</v>
      </c>
      <c r="M25563" s="1">
        <v>41261</v>
      </c>
      <c r="N25563" s="1">
        <v>41261</v>
      </c>
      <c r="O25563"/>
      <c r="P25563"/>
      <c r="Q25563"/>
      <c r="R25563"/>
    </row>
    <row r="25564" spans="1:18" hidden="1" x14ac:dyDescent="0.2">
      <c r="A25564" t="s">
        <v>89584</v>
      </c>
      <c r="B25564" t="s">
        <v>89585</v>
      </c>
      <c r="C25564" t="s">
        <v>89586</v>
      </c>
      <c r="D25564" t="s">
        <v>127</v>
      </c>
      <c r="E25564">
        <v>20997981</v>
      </c>
      <c r="F25564" t="s">
        <v>18</v>
      </c>
      <c r="G25564" t="s">
        <v>19</v>
      </c>
      <c r="H25564">
        <v>19</v>
      </c>
      <c r="I25564" t="s">
        <v>474</v>
      </c>
      <c r="J25564" t="s">
        <v>474</v>
      </c>
      <c r="K25564">
        <v>5</v>
      </c>
      <c r="L25564" s="1">
        <v>40179</v>
      </c>
      <c r="M25564" s="1">
        <v>40944</v>
      </c>
      <c r="N25564" s="1">
        <v>41822</v>
      </c>
    </row>
    <row r="25565" spans="1:18" x14ac:dyDescent="0.2">
      <c r="A25565" t="s">
        <v>89587</v>
      </c>
      <c r="B25565" t="s">
        <v>89588</v>
      </c>
      <c r="C25565" t="s">
        <v>89589</v>
      </c>
      <c r="D25565" t="s">
        <v>89590</v>
      </c>
      <c r="E25565">
        <v>305000</v>
      </c>
      <c r="F25565" t="s">
        <v>18</v>
      </c>
      <c r="G25565" t="s">
        <v>25</v>
      </c>
      <c r="H25565" t="s">
        <v>286</v>
      </c>
      <c r="I25565" t="s">
        <v>874</v>
      </c>
      <c r="J25565" t="s">
        <v>874</v>
      </c>
      <c r="K25565">
        <v>2</v>
      </c>
      <c r="L25565" s="1">
        <v>41883</v>
      </c>
      <c r="M25565" s="1">
        <v>41944</v>
      </c>
      <c r="N25565" s="1">
        <v>41974</v>
      </c>
    </row>
    <row r="25566" spans="1:18" x14ac:dyDescent="0.2">
      <c r="A25566" t="s">
        <v>89591</v>
      </c>
      <c r="B25566" t="s">
        <v>89592</v>
      </c>
      <c r="C25566" t="s">
        <v>89593</v>
      </c>
      <c r="D25566" t="s">
        <v>42</v>
      </c>
      <c r="E25566">
        <v>125000</v>
      </c>
      <c r="F25566" t="s">
        <v>18</v>
      </c>
      <c r="G25566" t="s">
        <v>25</v>
      </c>
      <c r="H25566" t="s">
        <v>64</v>
      </c>
      <c r="I25566" t="s">
        <v>95</v>
      </c>
      <c r="J25566" t="s">
        <v>2611</v>
      </c>
      <c r="K25566">
        <v>1</v>
      </c>
      <c r="L25566" s="1">
        <v>39448</v>
      </c>
      <c r="M25566" s="1">
        <v>41540</v>
      </c>
      <c r="N25566" s="1">
        <v>41540</v>
      </c>
    </row>
    <row r="25567" spans="1:18" hidden="1" x14ac:dyDescent="0.2">
      <c r="A25567" t="s">
        <v>89594</v>
      </c>
      <c r="B25567" t="s">
        <v>89595</v>
      </c>
      <c r="D25567" t="s">
        <v>40676</v>
      </c>
      <c r="E25567">
        <v>41250</v>
      </c>
      <c r="F25567" t="s">
        <v>18</v>
      </c>
      <c r="G25567" t="s">
        <v>51</v>
      </c>
      <c r="I25567" t="s">
        <v>24451</v>
      </c>
      <c r="J25567" t="s">
        <v>24452</v>
      </c>
      <c r="K25567">
        <v>1</v>
      </c>
      <c r="M25567" s="1">
        <v>41974</v>
      </c>
      <c r="N25567" s="1">
        <v>41974</v>
      </c>
      <c r="O25567"/>
      <c r="P25567"/>
      <c r="Q25567"/>
      <c r="R25567"/>
    </row>
    <row r="25568" spans="1:18" x14ac:dyDescent="0.2">
      <c r="A25568" t="s">
        <v>89596</v>
      </c>
      <c r="B25568" t="s">
        <v>89597</v>
      </c>
      <c r="C25568" t="s">
        <v>89598</v>
      </c>
      <c r="D25568" t="s">
        <v>70</v>
      </c>
      <c r="E25568">
        <v>100000</v>
      </c>
      <c r="F25568" t="s">
        <v>18</v>
      </c>
      <c r="G25568" t="s">
        <v>25</v>
      </c>
      <c r="H25568" t="s">
        <v>64</v>
      </c>
      <c r="I25568" t="s">
        <v>65</v>
      </c>
      <c r="J25568" t="s">
        <v>984</v>
      </c>
      <c r="K25568">
        <v>1</v>
      </c>
      <c r="L25568" s="1">
        <v>40523</v>
      </c>
      <c r="M25568" s="1">
        <v>41275</v>
      </c>
      <c r="N25568" s="1">
        <v>41275</v>
      </c>
    </row>
    <row r="25569" spans="1:18" hidden="1" x14ac:dyDescent="0.2">
      <c r="A25569" t="s">
        <v>89599</v>
      </c>
      <c r="B25569" t="s">
        <v>89600</v>
      </c>
      <c r="C25569" t="s">
        <v>89601</v>
      </c>
      <c r="D25569" t="s">
        <v>89602</v>
      </c>
      <c r="E25569" t="s">
        <v>43</v>
      </c>
      <c r="F25569" t="s">
        <v>18</v>
      </c>
      <c r="G25569" t="s">
        <v>19</v>
      </c>
      <c r="H25569">
        <v>19</v>
      </c>
      <c r="I25569" t="s">
        <v>474</v>
      </c>
      <c r="J25569" t="s">
        <v>474</v>
      </c>
      <c r="K25569">
        <v>1</v>
      </c>
      <c r="L25569" s="1">
        <v>41671</v>
      </c>
      <c r="M25569" s="1">
        <v>42326</v>
      </c>
      <c r="N25569" s="1">
        <v>42326</v>
      </c>
      <c r="O25569"/>
      <c r="P25569"/>
      <c r="Q25569"/>
      <c r="R25569"/>
    </row>
    <row r="25570" spans="1:18" hidden="1" x14ac:dyDescent="0.2">
      <c r="A25570" t="s">
        <v>89603</v>
      </c>
      <c r="B25570" t="s">
        <v>89604</v>
      </c>
      <c r="C25570" t="s">
        <v>89605</v>
      </c>
      <c r="D25570" t="s">
        <v>89606</v>
      </c>
      <c r="E25570" t="s">
        <v>43</v>
      </c>
      <c r="F25570" t="s">
        <v>207</v>
      </c>
      <c r="G25570" t="s">
        <v>128</v>
      </c>
      <c r="H25570" t="s">
        <v>129</v>
      </c>
      <c r="I25570" t="s">
        <v>130</v>
      </c>
      <c r="J25570" t="s">
        <v>130</v>
      </c>
      <c r="K25570">
        <v>1</v>
      </c>
      <c r="L25570" s="1">
        <v>40238</v>
      </c>
      <c r="M25570" s="1">
        <v>41122</v>
      </c>
      <c r="N25570" s="1">
        <v>41122</v>
      </c>
      <c r="O25570"/>
      <c r="P25570"/>
      <c r="Q25570"/>
      <c r="R25570"/>
    </row>
    <row r="25571" spans="1:18" x14ac:dyDescent="0.2">
      <c r="A25571" t="s">
        <v>89607</v>
      </c>
      <c r="B25571" t="s">
        <v>89608</v>
      </c>
      <c r="C25571" t="s">
        <v>89609</v>
      </c>
      <c r="D25571" t="s">
        <v>36</v>
      </c>
      <c r="E25571">
        <v>1000000</v>
      </c>
      <c r="F25571" t="s">
        <v>113</v>
      </c>
      <c r="G25571" t="s">
        <v>25</v>
      </c>
      <c r="H25571" t="s">
        <v>64</v>
      </c>
      <c r="I25571" t="s">
        <v>65</v>
      </c>
      <c r="J25571" t="s">
        <v>71</v>
      </c>
      <c r="K25571">
        <v>1</v>
      </c>
      <c r="L25571" s="1">
        <v>40544</v>
      </c>
      <c r="M25571" s="1">
        <v>40679</v>
      </c>
      <c r="N25571" s="1">
        <v>40679</v>
      </c>
    </row>
    <row r="25572" spans="1:18" hidden="1" x14ac:dyDescent="0.2">
      <c r="A25572" t="s">
        <v>89610</v>
      </c>
      <c r="B25572" t="s">
        <v>89611</v>
      </c>
      <c r="C25572" t="s">
        <v>89612</v>
      </c>
      <c r="D25572" t="s">
        <v>3270</v>
      </c>
      <c r="E25572">
        <v>1100000</v>
      </c>
      <c r="F25572" t="s">
        <v>18</v>
      </c>
      <c r="G25572" t="s">
        <v>25</v>
      </c>
      <c r="H25572" t="s">
        <v>64</v>
      </c>
      <c r="I25572" t="s">
        <v>95</v>
      </c>
      <c r="J25572" t="s">
        <v>95</v>
      </c>
      <c r="K25572">
        <v>1</v>
      </c>
      <c r="M25572" s="1">
        <v>40997</v>
      </c>
      <c r="N25572" s="1">
        <v>40997</v>
      </c>
      <c r="O25572"/>
      <c r="P25572"/>
      <c r="Q25572"/>
      <c r="R25572"/>
    </row>
    <row r="25573" spans="1:18" hidden="1" x14ac:dyDescent="0.2">
      <c r="A25573" t="s">
        <v>89613</v>
      </c>
      <c r="B25573" t="s">
        <v>89614</v>
      </c>
      <c r="C25573" t="s">
        <v>89615</v>
      </c>
      <c r="D25573" t="s">
        <v>89616</v>
      </c>
      <c r="E25573" t="s">
        <v>43</v>
      </c>
      <c r="F25573" t="s">
        <v>207</v>
      </c>
      <c r="G25573" t="s">
        <v>25</v>
      </c>
      <c r="H25573" t="s">
        <v>64</v>
      </c>
      <c r="I25573" t="s">
        <v>65</v>
      </c>
      <c r="J25573" t="s">
        <v>71</v>
      </c>
      <c r="K25573">
        <v>1</v>
      </c>
      <c r="M25573" s="1">
        <v>41122</v>
      </c>
      <c r="N25573" s="1">
        <v>41122</v>
      </c>
      <c r="O25573"/>
      <c r="P25573"/>
      <c r="Q25573"/>
      <c r="R25573"/>
    </row>
    <row r="25574" spans="1:18" hidden="1" x14ac:dyDescent="0.2">
      <c r="A25574" t="s">
        <v>89617</v>
      </c>
      <c r="B25574" t="s">
        <v>89618</v>
      </c>
      <c r="C25574" t="s">
        <v>89619</v>
      </c>
      <c r="D25574" t="s">
        <v>89620</v>
      </c>
      <c r="E25574">
        <v>487095</v>
      </c>
      <c r="F25574" t="s">
        <v>207</v>
      </c>
      <c r="K25574">
        <v>1</v>
      </c>
      <c r="L25574" s="1">
        <v>40179</v>
      </c>
      <c r="M25574" s="1">
        <v>39814</v>
      </c>
      <c r="N25574" s="1">
        <v>39814</v>
      </c>
    </row>
    <row r="25575" spans="1:18" hidden="1" x14ac:dyDescent="0.2">
      <c r="A25575" t="s">
        <v>89621</v>
      </c>
      <c r="B25575" t="s">
        <v>89622</v>
      </c>
      <c r="C25575" t="s">
        <v>89623</v>
      </c>
      <c r="D25575" t="s">
        <v>75</v>
      </c>
      <c r="E25575">
        <v>4720000</v>
      </c>
      <c r="F25575" t="s">
        <v>18</v>
      </c>
      <c r="G25575" t="s">
        <v>479</v>
      </c>
      <c r="I25575" t="s">
        <v>480</v>
      </c>
      <c r="J25575" t="s">
        <v>480</v>
      </c>
      <c r="K25575">
        <v>3</v>
      </c>
      <c r="L25575" s="1">
        <v>41275</v>
      </c>
      <c r="M25575" s="1">
        <v>41453</v>
      </c>
      <c r="N25575" s="1">
        <v>42284</v>
      </c>
    </row>
    <row r="25576" spans="1:18" hidden="1" x14ac:dyDescent="0.2">
      <c r="A25576" t="s">
        <v>89624</v>
      </c>
      <c r="B25576" t="s">
        <v>89625</v>
      </c>
      <c r="C25576" t="s">
        <v>89626</v>
      </c>
      <c r="D25576" t="s">
        <v>89627</v>
      </c>
      <c r="E25576">
        <v>1340000</v>
      </c>
      <c r="F25576" t="s">
        <v>18</v>
      </c>
      <c r="G25576" t="s">
        <v>276</v>
      </c>
      <c r="H25576">
        <v>17</v>
      </c>
      <c r="I25576" t="s">
        <v>464</v>
      </c>
      <c r="J25576" t="s">
        <v>464</v>
      </c>
      <c r="K25576">
        <v>2</v>
      </c>
      <c r="L25576" s="1">
        <v>40909</v>
      </c>
      <c r="M25576" s="1">
        <v>41000</v>
      </c>
      <c r="N25576" s="1">
        <v>41955</v>
      </c>
    </row>
    <row r="25577" spans="1:18" hidden="1" x14ac:dyDescent="0.2">
      <c r="A25577" t="s">
        <v>89628</v>
      </c>
      <c r="B25577" t="s">
        <v>89629</v>
      </c>
      <c r="C25577" t="s">
        <v>89630</v>
      </c>
      <c r="D25577" t="s">
        <v>89631</v>
      </c>
      <c r="E25577">
        <v>2900000</v>
      </c>
      <c r="F25577" t="s">
        <v>18</v>
      </c>
      <c r="G25577" t="s">
        <v>458</v>
      </c>
      <c r="H25577">
        <v>48</v>
      </c>
      <c r="I25577" t="s">
        <v>459</v>
      </c>
      <c r="J25577" t="s">
        <v>459</v>
      </c>
      <c r="K25577">
        <v>3</v>
      </c>
      <c r="L25577" s="1">
        <v>40461</v>
      </c>
      <c r="M25577" s="1">
        <v>40452</v>
      </c>
      <c r="N25577" s="1">
        <v>40848</v>
      </c>
    </row>
    <row r="25578" spans="1:18" hidden="1" x14ac:dyDescent="0.2">
      <c r="A25578" t="s">
        <v>89632</v>
      </c>
      <c r="B25578" t="s">
        <v>89633</v>
      </c>
      <c r="C25578" t="s">
        <v>89634</v>
      </c>
      <c r="D25578" t="s">
        <v>89635</v>
      </c>
      <c r="E25578">
        <v>5000000</v>
      </c>
      <c r="F25578" t="s">
        <v>18</v>
      </c>
      <c r="G25578" t="s">
        <v>25</v>
      </c>
      <c r="H25578" t="s">
        <v>64</v>
      </c>
      <c r="I25578" t="s">
        <v>65</v>
      </c>
      <c r="J25578" t="s">
        <v>71</v>
      </c>
      <c r="K25578">
        <v>3</v>
      </c>
      <c r="M25578" s="1">
        <v>41715</v>
      </c>
      <c r="N25578" s="1">
        <v>42186</v>
      </c>
      <c r="O25578"/>
      <c r="P25578"/>
      <c r="Q25578"/>
      <c r="R25578"/>
    </row>
    <row r="25579" spans="1:18" x14ac:dyDescent="0.2">
      <c r="A25579" t="s">
        <v>89636</v>
      </c>
      <c r="B25579" t="s">
        <v>89637</v>
      </c>
      <c r="C25579" t="s">
        <v>89638</v>
      </c>
      <c r="D25579" t="s">
        <v>89639</v>
      </c>
      <c r="E25579">
        <v>11000000</v>
      </c>
      <c r="F25579" t="s">
        <v>18</v>
      </c>
      <c r="G25579" t="s">
        <v>25</v>
      </c>
      <c r="H25579" t="s">
        <v>64</v>
      </c>
      <c r="I25579" t="s">
        <v>65</v>
      </c>
      <c r="J25579" t="s">
        <v>1402</v>
      </c>
      <c r="K25579">
        <v>1</v>
      </c>
      <c r="L25579" s="1">
        <v>39814</v>
      </c>
      <c r="M25579" s="1">
        <v>42257</v>
      </c>
      <c r="N25579" s="1">
        <v>42257</v>
      </c>
    </row>
    <row r="25580" spans="1:18" hidden="1" x14ac:dyDescent="0.2">
      <c r="A25580" t="s">
        <v>89640</v>
      </c>
      <c r="B25580" t="s">
        <v>89641</v>
      </c>
      <c r="C25580" t="s">
        <v>89642</v>
      </c>
      <c r="D25580" t="s">
        <v>9401</v>
      </c>
      <c r="E25580">
        <v>10000</v>
      </c>
      <c r="F25580" t="s">
        <v>18</v>
      </c>
      <c r="G25580" t="s">
        <v>19</v>
      </c>
      <c r="H25580">
        <v>2</v>
      </c>
      <c r="I25580" t="s">
        <v>3554</v>
      </c>
      <c r="J25580" t="s">
        <v>3554</v>
      </c>
      <c r="K25580">
        <v>1</v>
      </c>
      <c r="M25580" s="1">
        <v>41953</v>
      </c>
      <c r="N25580" s="1">
        <v>41953</v>
      </c>
      <c r="O25580"/>
      <c r="P25580"/>
      <c r="Q25580"/>
      <c r="R25580"/>
    </row>
    <row r="25581" spans="1:18" x14ac:dyDescent="0.2">
      <c r="A25581" t="s">
        <v>89643</v>
      </c>
      <c r="B25581" t="s">
        <v>89644</v>
      </c>
      <c r="C25581" t="s">
        <v>89645</v>
      </c>
      <c r="D25581" t="s">
        <v>7825</v>
      </c>
      <c r="E25581">
        <v>1075000</v>
      </c>
      <c r="F25581" t="s">
        <v>18</v>
      </c>
      <c r="G25581" t="s">
        <v>25</v>
      </c>
      <c r="H25581" t="s">
        <v>106</v>
      </c>
      <c r="I25581" t="s">
        <v>107</v>
      </c>
      <c r="J25581" t="s">
        <v>108</v>
      </c>
      <c r="K25581">
        <v>3</v>
      </c>
      <c r="L25581" s="1">
        <v>40544</v>
      </c>
      <c r="M25581" s="1">
        <v>40918</v>
      </c>
      <c r="N25581" s="1">
        <v>41791</v>
      </c>
    </row>
    <row r="25582" spans="1:18" x14ac:dyDescent="0.2">
      <c r="A25582" t="s">
        <v>89646</v>
      </c>
      <c r="B25582" t="s">
        <v>89647</v>
      </c>
      <c r="C25582" t="s">
        <v>89648</v>
      </c>
      <c r="D25582" t="s">
        <v>16892</v>
      </c>
      <c r="E25582">
        <v>750000</v>
      </c>
      <c r="F25582" t="s">
        <v>18</v>
      </c>
      <c r="G25582" t="s">
        <v>25</v>
      </c>
      <c r="H25582" t="s">
        <v>106</v>
      </c>
      <c r="I25582" t="s">
        <v>1621</v>
      </c>
      <c r="J25582" t="s">
        <v>47454</v>
      </c>
      <c r="K25582">
        <v>1</v>
      </c>
      <c r="L25582" s="1">
        <v>40544</v>
      </c>
      <c r="M25582" s="1">
        <v>40544</v>
      </c>
      <c r="N25582" s="1">
        <v>40544</v>
      </c>
    </row>
    <row r="25583" spans="1:18" hidden="1" x14ac:dyDescent="0.2">
      <c r="A25583" t="s">
        <v>89649</v>
      </c>
      <c r="B25583" t="s">
        <v>89650</v>
      </c>
      <c r="C25583" t="s">
        <v>89651</v>
      </c>
      <c r="D25583" t="s">
        <v>36</v>
      </c>
      <c r="E25583">
        <v>151525</v>
      </c>
      <c r="F25583" t="s">
        <v>18</v>
      </c>
      <c r="G25583" t="s">
        <v>128</v>
      </c>
      <c r="H25583" t="s">
        <v>129</v>
      </c>
      <c r="I25583" t="s">
        <v>130</v>
      </c>
      <c r="J25583" t="s">
        <v>130</v>
      </c>
      <c r="K25583">
        <v>1</v>
      </c>
      <c r="L25583" s="1">
        <v>41278</v>
      </c>
      <c r="M25583" s="1">
        <v>41724</v>
      </c>
      <c r="N25583" s="1">
        <v>41724</v>
      </c>
    </row>
    <row r="25584" spans="1:18" hidden="1" x14ac:dyDescent="0.2">
      <c r="A25584" t="s">
        <v>89652</v>
      </c>
      <c r="B25584" t="s">
        <v>89653</v>
      </c>
      <c r="C25584" t="s">
        <v>89654</v>
      </c>
      <c r="D25584" t="s">
        <v>89655</v>
      </c>
      <c r="E25584">
        <v>1684565</v>
      </c>
      <c r="F25584" t="s">
        <v>18</v>
      </c>
      <c r="G25584" t="s">
        <v>128</v>
      </c>
      <c r="H25584" t="s">
        <v>129</v>
      </c>
      <c r="I25584" t="s">
        <v>130</v>
      </c>
      <c r="J25584" t="s">
        <v>130</v>
      </c>
      <c r="K25584">
        <v>1</v>
      </c>
      <c r="L25584" s="1">
        <v>40909</v>
      </c>
      <c r="M25584" s="1">
        <v>41786</v>
      </c>
      <c r="N25584" s="1">
        <v>41786</v>
      </c>
    </row>
    <row r="25585" spans="1:18" x14ac:dyDescent="0.2">
      <c r="A25585" t="s">
        <v>89656</v>
      </c>
      <c r="B25585" t="s">
        <v>89657</v>
      </c>
      <c r="C25585" t="s">
        <v>89658</v>
      </c>
      <c r="D25585" t="s">
        <v>89659</v>
      </c>
      <c r="E25585">
        <v>100000</v>
      </c>
      <c r="F25585" t="s">
        <v>18</v>
      </c>
      <c r="G25585" t="s">
        <v>25</v>
      </c>
      <c r="H25585" t="s">
        <v>64</v>
      </c>
      <c r="I25585" t="s">
        <v>65</v>
      </c>
      <c r="J25585" t="s">
        <v>71</v>
      </c>
      <c r="K25585">
        <v>1</v>
      </c>
      <c r="L25585" s="1">
        <v>42005</v>
      </c>
      <c r="M25585" s="1">
        <v>42005</v>
      </c>
      <c r="N25585" s="1">
        <v>42005</v>
      </c>
    </row>
    <row r="25586" spans="1:18" x14ac:dyDescent="0.2">
      <c r="A25586" t="s">
        <v>89660</v>
      </c>
      <c r="B25586" t="s">
        <v>89661</v>
      </c>
      <c r="C25586" t="s">
        <v>89662</v>
      </c>
      <c r="D25586" t="s">
        <v>36</v>
      </c>
      <c r="E25586">
        <v>150000</v>
      </c>
      <c r="F25586" t="s">
        <v>18</v>
      </c>
      <c r="G25586" t="s">
        <v>25</v>
      </c>
      <c r="H25586" t="s">
        <v>64</v>
      </c>
      <c r="I25586" t="s">
        <v>1221</v>
      </c>
      <c r="J25586" t="s">
        <v>7789</v>
      </c>
      <c r="K25586">
        <v>1</v>
      </c>
      <c r="L25586" s="1">
        <v>38838</v>
      </c>
      <c r="M25586" s="1">
        <v>39203</v>
      </c>
      <c r="N25586" s="1">
        <v>39203</v>
      </c>
    </row>
    <row r="25587" spans="1:18" x14ac:dyDescent="0.2">
      <c r="A25587" t="s">
        <v>89663</v>
      </c>
      <c r="B25587" t="s">
        <v>89664</v>
      </c>
      <c r="C25587" t="s">
        <v>89665</v>
      </c>
      <c r="D25587" t="s">
        <v>65138</v>
      </c>
      <c r="E25587">
        <v>1400000</v>
      </c>
      <c r="F25587" t="s">
        <v>18</v>
      </c>
      <c r="G25587" t="s">
        <v>25</v>
      </c>
      <c r="H25587" t="s">
        <v>106</v>
      </c>
      <c r="I25587" t="s">
        <v>107</v>
      </c>
      <c r="J25587" t="s">
        <v>108</v>
      </c>
      <c r="K25587">
        <v>1</v>
      </c>
      <c r="L25587" s="1">
        <v>40909</v>
      </c>
      <c r="M25587" s="1">
        <v>40909</v>
      </c>
      <c r="N25587" s="1">
        <v>40909</v>
      </c>
    </row>
    <row r="25588" spans="1:18" x14ac:dyDescent="0.2">
      <c r="A25588" t="s">
        <v>89666</v>
      </c>
      <c r="B25588" t="s">
        <v>89667</v>
      </c>
      <c r="C25588" t="s">
        <v>89668</v>
      </c>
      <c r="D25588" t="s">
        <v>89669</v>
      </c>
      <c r="E25588">
        <v>58000</v>
      </c>
      <c r="F25588" t="s">
        <v>18</v>
      </c>
      <c r="G25588" t="s">
        <v>25</v>
      </c>
      <c r="H25588" t="s">
        <v>106</v>
      </c>
      <c r="I25588" t="s">
        <v>107</v>
      </c>
      <c r="J25588" t="s">
        <v>108</v>
      </c>
      <c r="K25588">
        <v>1</v>
      </c>
      <c r="L25588" s="1">
        <v>41640</v>
      </c>
      <c r="M25588" s="1">
        <v>42024</v>
      </c>
      <c r="N25588" s="1">
        <v>42024</v>
      </c>
    </row>
    <row r="25589" spans="1:18" x14ac:dyDescent="0.2">
      <c r="A25589" t="s">
        <v>89670</v>
      </c>
      <c r="B25589" t="s">
        <v>89671</v>
      </c>
      <c r="C25589" t="s">
        <v>89672</v>
      </c>
      <c r="D25589" t="s">
        <v>89673</v>
      </c>
      <c r="E25589">
        <v>32700000</v>
      </c>
      <c r="F25589" t="s">
        <v>18</v>
      </c>
      <c r="G25589" t="s">
        <v>25</v>
      </c>
      <c r="H25589" t="s">
        <v>64</v>
      </c>
      <c r="I25589" t="s">
        <v>65</v>
      </c>
      <c r="J25589" t="s">
        <v>71</v>
      </c>
      <c r="K25589">
        <v>3</v>
      </c>
      <c r="L25589" s="1">
        <v>41030</v>
      </c>
      <c r="M25589" s="1">
        <v>41275</v>
      </c>
      <c r="N25589" s="1">
        <v>41982</v>
      </c>
    </row>
    <row r="25590" spans="1:18" hidden="1" x14ac:dyDescent="0.2">
      <c r="A25590" t="s">
        <v>89674</v>
      </c>
      <c r="B25590" t="s">
        <v>89675</v>
      </c>
      <c r="C25590" t="s">
        <v>89676</v>
      </c>
      <c r="D25590" t="s">
        <v>89677</v>
      </c>
      <c r="E25590" t="s">
        <v>43</v>
      </c>
      <c r="F25590" t="s">
        <v>18</v>
      </c>
      <c r="G25590" t="s">
        <v>25</v>
      </c>
      <c r="H25590" t="s">
        <v>1080</v>
      </c>
      <c r="I25590" t="s">
        <v>1081</v>
      </c>
      <c r="J25590" t="s">
        <v>1081</v>
      </c>
      <c r="K25590">
        <v>1</v>
      </c>
      <c r="M25590" s="1">
        <v>40722</v>
      </c>
      <c r="N25590" s="1">
        <v>40722</v>
      </c>
      <c r="O25590"/>
      <c r="P25590"/>
      <c r="Q25590"/>
      <c r="R25590"/>
    </row>
    <row r="25591" spans="1:18" hidden="1" x14ac:dyDescent="0.2">
      <c r="A25591" t="s">
        <v>89678</v>
      </c>
      <c r="B25591" t="s">
        <v>89679</v>
      </c>
      <c r="C25591" t="s">
        <v>89680</v>
      </c>
      <c r="D25591" t="s">
        <v>89681</v>
      </c>
      <c r="E25591" t="s">
        <v>43</v>
      </c>
      <c r="F25591" t="s">
        <v>207</v>
      </c>
      <c r="G25591" t="s">
        <v>25</v>
      </c>
      <c r="H25591" t="s">
        <v>64</v>
      </c>
      <c r="I25591" t="s">
        <v>65</v>
      </c>
      <c r="J25591" t="s">
        <v>71</v>
      </c>
      <c r="K25591">
        <v>1</v>
      </c>
      <c r="L25591" s="1">
        <v>40595</v>
      </c>
      <c r="M25591" s="1">
        <v>40330</v>
      </c>
      <c r="N25591" s="1">
        <v>40330</v>
      </c>
      <c r="O25591"/>
      <c r="P25591"/>
      <c r="Q25591"/>
      <c r="R25591"/>
    </row>
    <row r="25592" spans="1:18" x14ac:dyDescent="0.2">
      <c r="A25592" t="s">
        <v>89682</v>
      </c>
      <c r="B25592" t="s">
        <v>89683</v>
      </c>
      <c r="C25592" t="s">
        <v>89684</v>
      </c>
      <c r="D25592" t="s">
        <v>89685</v>
      </c>
      <c r="E25592">
        <v>6872344</v>
      </c>
      <c r="F25592" t="s">
        <v>18</v>
      </c>
      <c r="G25592" t="s">
        <v>25</v>
      </c>
      <c r="H25592" t="s">
        <v>644</v>
      </c>
      <c r="I25592" t="s">
        <v>645</v>
      </c>
      <c r="J25592" t="s">
        <v>7484</v>
      </c>
      <c r="K25592">
        <v>7</v>
      </c>
      <c r="L25592" s="1">
        <v>39698</v>
      </c>
      <c r="M25592" s="1">
        <v>40268</v>
      </c>
      <c r="N25592" s="1">
        <v>42243</v>
      </c>
    </row>
    <row r="25593" spans="1:18" hidden="1" x14ac:dyDescent="0.2">
      <c r="A25593" t="s">
        <v>89686</v>
      </c>
      <c r="B25593" t="s">
        <v>89687</v>
      </c>
      <c r="C25593" t="s">
        <v>89688</v>
      </c>
      <c r="D25593" t="s">
        <v>89689</v>
      </c>
      <c r="E25593">
        <v>275000</v>
      </c>
      <c r="F25593" t="s">
        <v>18</v>
      </c>
      <c r="K25593">
        <v>2</v>
      </c>
      <c r="L25593" s="1">
        <v>41640</v>
      </c>
      <c r="M25593" s="1">
        <v>41610</v>
      </c>
      <c r="N25593" s="1">
        <v>41958</v>
      </c>
    </row>
    <row r="25594" spans="1:18" x14ac:dyDescent="0.2">
      <c r="A25594" t="s">
        <v>89690</v>
      </c>
      <c r="B25594" t="s">
        <v>89691</v>
      </c>
      <c r="C25594" t="s">
        <v>89692</v>
      </c>
      <c r="D25594" t="s">
        <v>89693</v>
      </c>
      <c r="E25594">
        <v>13531778</v>
      </c>
      <c r="F25594" t="s">
        <v>18</v>
      </c>
      <c r="G25594" t="s">
        <v>25</v>
      </c>
      <c r="H25594" t="s">
        <v>44</v>
      </c>
      <c r="I25594" t="s">
        <v>282</v>
      </c>
      <c r="J25594" t="s">
        <v>282</v>
      </c>
      <c r="K25594">
        <v>4</v>
      </c>
      <c r="L25594" s="1">
        <v>40360</v>
      </c>
      <c r="M25594" s="1">
        <v>41064</v>
      </c>
      <c r="N25594" s="1">
        <v>42144</v>
      </c>
    </row>
    <row r="25595" spans="1:18" hidden="1" x14ac:dyDescent="0.2">
      <c r="A25595" t="s">
        <v>89694</v>
      </c>
      <c r="B25595" t="s">
        <v>89695</v>
      </c>
      <c r="C25595" t="s">
        <v>89696</v>
      </c>
      <c r="D25595" t="s">
        <v>59822</v>
      </c>
      <c r="E25595" t="s">
        <v>43</v>
      </c>
      <c r="F25595" t="s">
        <v>18</v>
      </c>
      <c r="G25595" t="s">
        <v>25</v>
      </c>
      <c r="H25595" t="s">
        <v>64</v>
      </c>
      <c r="I25595" t="s">
        <v>65</v>
      </c>
      <c r="J25595" t="s">
        <v>271</v>
      </c>
      <c r="K25595">
        <v>2</v>
      </c>
      <c r="L25595" s="1">
        <v>42096</v>
      </c>
      <c r="M25595" s="1">
        <v>42095</v>
      </c>
      <c r="N25595" s="1">
        <v>42096</v>
      </c>
      <c r="O25595"/>
      <c r="P25595"/>
      <c r="Q25595"/>
      <c r="R25595"/>
    </row>
    <row r="25596" spans="1:18" hidden="1" x14ac:dyDescent="0.2">
      <c r="A25596" t="s">
        <v>89697</v>
      </c>
      <c r="B25596" t="s">
        <v>89698</v>
      </c>
      <c r="C25596" t="s">
        <v>89699</v>
      </c>
      <c r="E25596" t="s">
        <v>43</v>
      </c>
      <c r="F25596" t="s">
        <v>18</v>
      </c>
      <c r="K25596">
        <v>1</v>
      </c>
      <c r="L25596" s="1">
        <v>42005</v>
      </c>
      <c r="M25596" s="1">
        <v>42095</v>
      </c>
      <c r="N25596" s="1">
        <v>42095</v>
      </c>
      <c r="O25596"/>
      <c r="P25596"/>
      <c r="Q25596"/>
      <c r="R25596"/>
    </row>
    <row r="25597" spans="1:18" x14ac:dyDescent="0.2">
      <c r="A25597" t="s">
        <v>89700</v>
      </c>
      <c r="B25597" t="s">
        <v>89701</v>
      </c>
      <c r="C25597" t="s">
        <v>89702</v>
      </c>
      <c r="D25597" t="s">
        <v>89703</v>
      </c>
      <c r="E25597">
        <v>93000000</v>
      </c>
      <c r="F25597" t="s">
        <v>18</v>
      </c>
      <c r="G25597" t="s">
        <v>25</v>
      </c>
      <c r="H25597" t="s">
        <v>1330</v>
      </c>
      <c r="I25597" t="s">
        <v>1331</v>
      </c>
      <c r="J25597" t="s">
        <v>9750</v>
      </c>
      <c r="K25597">
        <v>5</v>
      </c>
      <c r="L25597" s="1">
        <v>38078</v>
      </c>
      <c r="M25597" s="1">
        <v>39488</v>
      </c>
      <c r="N25597" s="1">
        <v>42157</v>
      </c>
    </row>
    <row r="25598" spans="1:18" x14ac:dyDescent="0.2">
      <c r="A25598" t="s">
        <v>89704</v>
      </c>
      <c r="B25598" t="s">
        <v>89705</v>
      </c>
      <c r="C25598" t="s">
        <v>89706</v>
      </c>
      <c r="D25598" t="s">
        <v>89707</v>
      </c>
      <c r="E25598">
        <v>20000</v>
      </c>
      <c r="F25598" t="s">
        <v>18</v>
      </c>
      <c r="G25598" t="s">
        <v>25</v>
      </c>
      <c r="H25598" t="s">
        <v>208</v>
      </c>
      <c r="I25598" t="s">
        <v>6943</v>
      </c>
      <c r="J25598" t="s">
        <v>6943</v>
      </c>
      <c r="K25598">
        <v>1</v>
      </c>
      <c r="L25598" s="1">
        <v>41671</v>
      </c>
      <c r="M25598" s="1">
        <v>41838</v>
      </c>
      <c r="N25598" s="1">
        <v>41838</v>
      </c>
    </row>
    <row r="25599" spans="1:18" hidden="1" x14ac:dyDescent="0.2">
      <c r="A25599" t="s">
        <v>89708</v>
      </c>
      <c r="B25599" t="s">
        <v>89709</v>
      </c>
      <c r="C25599" t="s">
        <v>89710</v>
      </c>
      <c r="D25599" t="s">
        <v>89711</v>
      </c>
      <c r="E25599">
        <v>3450000</v>
      </c>
      <c r="F25599" t="s">
        <v>18</v>
      </c>
      <c r="K25599">
        <v>1</v>
      </c>
      <c r="M25599" s="1">
        <v>39475</v>
      </c>
      <c r="N25599" s="1">
        <v>39475</v>
      </c>
      <c r="O25599"/>
      <c r="P25599"/>
      <c r="Q25599"/>
      <c r="R25599"/>
    </row>
    <row r="25600" spans="1:18" hidden="1" x14ac:dyDescent="0.2">
      <c r="A25600" t="s">
        <v>89712</v>
      </c>
      <c r="B25600" t="s">
        <v>89713</v>
      </c>
      <c r="C25600" t="s">
        <v>89714</v>
      </c>
      <c r="D25600" t="s">
        <v>89715</v>
      </c>
      <c r="E25600">
        <v>834904</v>
      </c>
      <c r="F25600" t="s">
        <v>18</v>
      </c>
      <c r="G25600" t="s">
        <v>638</v>
      </c>
      <c r="H25600">
        <v>7</v>
      </c>
      <c r="I25600" t="s">
        <v>929</v>
      </c>
      <c r="J25600" t="s">
        <v>929</v>
      </c>
      <c r="K25600">
        <v>4</v>
      </c>
      <c r="L25600" s="1">
        <v>41153</v>
      </c>
      <c r="M25600" s="1">
        <v>41183</v>
      </c>
      <c r="N25600" s="1">
        <v>41791</v>
      </c>
    </row>
    <row r="25601" spans="1:18" hidden="1" x14ac:dyDescent="0.2">
      <c r="A25601" t="s">
        <v>89716</v>
      </c>
      <c r="B25601" t="s">
        <v>89717</v>
      </c>
      <c r="C25601" t="s">
        <v>89718</v>
      </c>
      <c r="D25601" t="s">
        <v>36</v>
      </c>
      <c r="E25601">
        <v>1530007</v>
      </c>
      <c r="F25601" t="s">
        <v>18</v>
      </c>
      <c r="G25601" t="s">
        <v>128</v>
      </c>
      <c r="H25601" t="s">
        <v>5574</v>
      </c>
      <c r="I25601" t="s">
        <v>5575</v>
      </c>
      <c r="J25601" t="s">
        <v>5575</v>
      </c>
      <c r="K25601">
        <v>2</v>
      </c>
      <c r="M25601" s="1">
        <v>41942</v>
      </c>
      <c r="N25601" s="1">
        <v>41973</v>
      </c>
      <c r="O25601"/>
      <c r="P25601"/>
      <c r="Q25601"/>
      <c r="R25601"/>
    </row>
    <row r="25602" spans="1:18" hidden="1" x14ac:dyDescent="0.2">
      <c r="A25602" t="s">
        <v>89719</v>
      </c>
      <c r="B25602" t="s">
        <v>89720</v>
      </c>
      <c r="C25602" t="s">
        <v>89721</v>
      </c>
      <c r="D25602" t="s">
        <v>2762</v>
      </c>
      <c r="E25602">
        <v>800000</v>
      </c>
      <c r="F25602" t="s">
        <v>18</v>
      </c>
      <c r="G25602" t="s">
        <v>51</v>
      </c>
      <c r="I25602" t="s">
        <v>16882</v>
      </c>
      <c r="J25602" t="s">
        <v>16882</v>
      </c>
      <c r="K25602">
        <v>1</v>
      </c>
      <c r="L25602" s="1">
        <v>41640</v>
      </c>
      <c r="M25602" s="1">
        <v>42269</v>
      </c>
      <c r="N25602" s="1">
        <v>42269</v>
      </c>
    </row>
    <row r="25603" spans="1:18" x14ac:dyDescent="0.2">
      <c r="A25603" t="s">
        <v>89722</v>
      </c>
      <c r="B25603" t="s">
        <v>89723</v>
      </c>
      <c r="C25603" t="s">
        <v>89724</v>
      </c>
      <c r="D25603" t="s">
        <v>134</v>
      </c>
      <c r="E25603">
        <v>1000000</v>
      </c>
      <c r="F25603" t="s">
        <v>18</v>
      </c>
      <c r="G25603" t="s">
        <v>25</v>
      </c>
      <c r="H25603" t="s">
        <v>1352</v>
      </c>
      <c r="I25603" t="s">
        <v>1353</v>
      </c>
      <c r="J25603" t="s">
        <v>6243</v>
      </c>
      <c r="K25603">
        <v>1</v>
      </c>
      <c r="L25603" s="1">
        <v>41021</v>
      </c>
      <c r="M25603" s="1">
        <v>41599</v>
      </c>
      <c r="N25603" s="1">
        <v>41599</v>
      </c>
    </row>
    <row r="25604" spans="1:18" x14ac:dyDescent="0.2">
      <c r="A25604" t="s">
        <v>89725</v>
      </c>
      <c r="B25604" t="s">
        <v>89726</v>
      </c>
      <c r="C25604" t="s">
        <v>89727</v>
      </c>
      <c r="D25604" t="s">
        <v>89728</v>
      </c>
      <c r="E25604">
        <v>1000000</v>
      </c>
      <c r="F25604" t="s">
        <v>18</v>
      </c>
      <c r="G25604" t="s">
        <v>25</v>
      </c>
      <c r="H25604" t="s">
        <v>135</v>
      </c>
      <c r="I25604" t="s">
        <v>136</v>
      </c>
      <c r="J25604" t="s">
        <v>1114</v>
      </c>
      <c r="K25604">
        <v>1</v>
      </c>
      <c r="L25604" s="1">
        <v>40969</v>
      </c>
      <c r="M25604" s="1">
        <v>40969</v>
      </c>
      <c r="N25604" s="1">
        <v>40969</v>
      </c>
    </row>
    <row r="25605" spans="1:18" hidden="1" x14ac:dyDescent="0.2">
      <c r="A25605" t="s">
        <v>89729</v>
      </c>
      <c r="B25605" t="s">
        <v>89730</v>
      </c>
      <c r="C25605" t="s">
        <v>89731</v>
      </c>
      <c r="D25605" t="s">
        <v>89732</v>
      </c>
      <c r="E25605">
        <v>5000000</v>
      </c>
      <c r="F25605" t="s">
        <v>18</v>
      </c>
      <c r="G25605" t="s">
        <v>699</v>
      </c>
      <c r="H25605">
        <v>5</v>
      </c>
      <c r="I25605" t="s">
        <v>700</v>
      </c>
      <c r="J25605" t="s">
        <v>700</v>
      </c>
      <c r="K25605">
        <v>1</v>
      </c>
      <c r="L25605" s="1">
        <v>38353</v>
      </c>
      <c r="M25605" s="1">
        <v>41002</v>
      </c>
      <c r="N25605" s="1">
        <v>41002</v>
      </c>
    </row>
    <row r="25606" spans="1:18" hidden="1" x14ac:dyDescent="0.2">
      <c r="A25606" t="s">
        <v>89733</v>
      </c>
      <c r="B25606" t="s">
        <v>89734</v>
      </c>
      <c r="D25606" t="s">
        <v>36</v>
      </c>
      <c r="E25606">
        <v>5000000</v>
      </c>
      <c r="F25606" t="s">
        <v>18</v>
      </c>
      <c r="G25606" t="s">
        <v>25</v>
      </c>
      <c r="H25606" t="s">
        <v>89</v>
      </c>
      <c r="I25606" t="s">
        <v>589</v>
      </c>
      <c r="J25606" t="s">
        <v>21883</v>
      </c>
      <c r="K25606">
        <v>1</v>
      </c>
      <c r="M25606" s="1">
        <v>38821</v>
      </c>
      <c r="N25606" s="1">
        <v>38821</v>
      </c>
      <c r="O25606"/>
      <c r="P25606"/>
      <c r="Q25606"/>
      <c r="R25606"/>
    </row>
    <row r="25607" spans="1:18" hidden="1" x14ac:dyDescent="0.2">
      <c r="A25607" t="s">
        <v>89735</v>
      </c>
      <c r="B25607" t="s">
        <v>89736</v>
      </c>
      <c r="C25607" t="s">
        <v>89737</v>
      </c>
      <c r="D25607" t="s">
        <v>89738</v>
      </c>
      <c r="E25607">
        <v>4600000</v>
      </c>
      <c r="F25607" t="s">
        <v>18</v>
      </c>
      <c r="G25607" t="s">
        <v>1126</v>
      </c>
      <c r="H25607">
        <v>17</v>
      </c>
      <c r="I25607" t="s">
        <v>1294</v>
      </c>
      <c r="J25607" t="s">
        <v>89739</v>
      </c>
      <c r="K25607">
        <v>1</v>
      </c>
      <c r="M25607" s="1">
        <v>41953</v>
      </c>
      <c r="N25607" s="1">
        <v>41953</v>
      </c>
      <c r="O25607"/>
      <c r="P25607"/>
      <c r="Q25607"/>
      <c r="R25607"/>
    </row>
    <row r="25608" spans="1:18" hidden="1" x14ac:dyDescent="0.2">
      <c r="A25608" t="s">
        <v>89740</v>
      </c>
      <c r="B25608" t="s">
        <v>89741</v>
      </c>
      <c r="C25608" t="s">
        <v>89742</v>
      </c>
      <c r="D25608" t="s">
        <v>56</v>
      </c>
      <c r="E25608">
        <v>24900000</v>
      </c>
      <c r="F25608" t="s">
        <v>18</v>
      </c>
      <c r="G25608" t="s">
        <v>25</v>
      </c>
      <c r="H25608" t="s">
        <v>64</v>
      </c>
      <c r="I25608" t="s">
        <v>1221</v>
      </c>
      <c r="J25608" t="s">
        <v>1221</v>
      </c>
      <c r="K25608">
        <v>1</v>
      </c>
      <c r="M25608" s="1">
        <v>42184</v>
      </c>
      <c r="N25608" s="1">
        <v>42184</v>
      </c>
      <c r="O25608"/>
      <c r="P25608"/>
      <c r="Q25608"/>
      <c r="R25608"/>
    </row>
    <row r="25609" spans="1:18" hidden="1" x14ac:dyDescent="0.2">
      <c r="A25609" t="s">
        <v>89743</v>
      </c>
      <c r="B25609" t="s">
        <v>89744</v>
      </c>
      <c r="C25609" t="s">
        <v>89745</v>
      </c>
      <c r="D25609" t="s">
        <v>56</v>
      </c>
      <c r="E25609">
        <v>96400000</v>
      </c>
      <c r="F25609" t="s">
        <v>689</v>
      </c>
      <c r="G25609" t="s">
        <v>25</v>
      </c>
      <c r="H25609" t="s">
        <v>158</v>
      </c>
      <c r="I25609" t="s">
        <v>244</v>
      </c>
      <c r="J25609" t="s">
        <v>1714</v>
      </c>
      <c r="K25609">
        <v>3</v>
      </c>
      <c r="M25609" s="1">
        <v>39695</v>
      </c>
      <c r="N25609" s="1">
        <v>41113</v>
      </c>
      <c r="O25609"/>
      <c r="P25609"/>
      <c r="Q25609"/>
      <c r="R25609"/>
    </row>
    <row r="25610" spans="1:18" hidden="1" x14ac:dyDescent="0.2">
      <c r="A25610" t="s">
        <v>89746</v>
      </c>
      <c r="B25610" t="s">
        <v>89747</v>
      </c>
      <c r="E25610">
        <v>20000</v>
      </c>
      <c r="F25610" t="s">
        <v>18</v>
      </c>
      <c r="G25610" t="s">
        <v>25</v>
      </c>
      <c r="H25610" t="s">
        <v>380</v>
      </c>
      <c r="I25610" t="s">
        <v>4559</v>
      </c>
      <c r="J25610" t="s">
        <v>4559</v>
      </c>
      <c r="K25610">
        <v>1</v>
      </c>
      <c r="M25610" s="1">
        <v>41153</v>
      </c>
      <c r="N25610" s="1">
        <v>41153</v>
      </c>
      <c r="O25610"/>
      <c r="P25610"/>
      <c r="Q25610"/>
      <c r="R25610"/>
    </row>
    <row r="25611" spans="1:18" hidden="1" x14ac:dyDescent="0.2">
      <c r="A25611" t="s">
        <v>89748</v>
      </c>
      <c r="B25611" t="s">
        <v>89749</v>
      </c>
      <c r="C25611" t="s">
        <v>89750</v>
      </c>
      <c r="D25611" t="s">
        <v>2326</v>
      </c>
      <c r="E25611">
        <v>1150000</v>
      </c>
      <c r="F25611" t="s">
        <v>18</v>
      </c>
      <c r="G25611" t="s">
        <v>128</v>
      </c>
      <c r="H25611" t="s">
        <v>5020</v>
      </c>
      <c r="I25611" t="s">
        <v>5021</v>
      </c>
      <c r="J25611" t="s">
        <v>5021</v>
      </c>
      <c r="K25611">
        <v>2</v>
      </c>
      <c r="M25611" s="1">
        <v>39234</v>
      </c>
      <c r="N25611" s="1">
        <v>40817</v>
      </c>
      <c r="O25611"/>
      <c r="P25611"/>
      <c r="Q25611"/>
      <c r="R25611"/>
    </row>
    <row r="25612" spans="1:18" x14ac:dyDescent="0.2">
      <c r="A25612" t="s">
        <v>89751</v>
      </c>
      <c r="B25612" t="s">
        <v>89752</v>
      </c>
      <c r="C25612" t="s">
        <v>89753</v>
      </c>
      <c r="D25612" t="s">
        <v>56</v>
      </c>
      <c r="E25612">
        <v>13260546</v>
      </c>
      <c r="F25612" t="s">
        <v>113</v>
      </c>
      <c r="G25612" t="s">
        <v>25</v>
      </c>
      <c r="H25612" t="s">
        <v>1272</v>
      </c>
      <c r="I25612" t="s">
        <v>1273</v>
      </c>
      <c r="J25612" t="s">
        <v>1274</v>
      </c>
      <c r="K25612">
        <v>4</v>
      </c>
      <c r="L25612" s="1">
        <v>37987</v>
      </c>
      <c r="M25612" s="1">
        <v>38244</v>
      </c>
      <c r="N25612" s="1">
        <v>40690</v>
      </c>
    </row>
    <row r="25613" spans="1:18" hidden="1" x14ac:dyDescent="0.2">
      <c r="A25613" t="s">
        <v>89754</v>
      </c>
      <c r="B25613" t="s">
        <v>89755</v>
      </c>
      <c r="C25613" t="s">
        <v>89756</v>
      </c>
      <c r="D25613" t="s">
        <v>181</v>
      </c>
      <c r="E25613">
        <v>6000</v>
      </c>
      <c r="F25613" t="s">
        <v>18</v>
      </c>
      <c r="G25613" t="s">
        <v>19</v>
      </c>
      <c r="H25613">
        <v>13</v>
      </c>
      <c r="I25613" t="s">
        <v>73560</v>
      </c>
      <c r="J25613" t="s">
        <v>73560</v>
      </c>
      <c r="K25613">
        <v>1</v>
      </c>
      <c r="L25613" s="1">
        <v>39630</v>
      </c>
      <c r="M25613" s="1">
        <v>39654</v>
      </c>
      <c r="N25613" s="1">
        <v>39654</v>
      </c>
    </row>
    <row r="25614" spans="1:18" x14ac:dyDescent="0.2">
      <c r="A25614" t="s">
        <v>89757</v>
      </c>
      <c r="B25614" t="s">
        <v>89758</v>
      </c>
      <c r="C25614" t="s">
        <v>89759</v>
      </c>
      <c r="D25614" t="s">
        <v>56</v>
      </c>
      <c r="E25614">
        <v>30172418</v>
      </c>
      <c r="F25614" t="s">
        <v>18</v>
      </c>
      <c r="G25614" t="s">
        <v>25</v>
      </c>
      <c r="H25614" t="s">
        <v>1080</v>
      </c>
      <c r="I25614" t="s">
        <v>1081</v>
      </c>
      <c r="J25614" t="s">
        <v>1170</v>
      </c>
      <c r="K25614">
        <v>4</v>
      </c>
      <c r="L25614" s="1">
        <v>39814</v>
      </c>
      <c r="M25614" s="1">
        <v>40231</v>
      </c>
      <c r="N25614" s="1">
        <v>42250</v>
      </c>
    </row>
    <row r="25615" spans="1:18" x14ac:dyDescent="0.2">
      <c r="A25615" t="s">
        <v>89760</v>
      </c>
      <c r="B25615" t="s">
        <v>89761</v>
      </c>
      <c r="C25615" t="s">
        <v>89762</v>
      </c>
      <c r="D25615" t="s">
        <v>89763</v>
      </c>
      <c r="E25615">
        <v>1000000</v>
      </c>
      <c r="F25615" t="s">
        <v>18</v>
      </c>
      <c r="G25615" t="s">
        <v>25</v>
      </c>
      <c r="H25615" t="s">
        <v>106</v>
      </c>
      <c r="I25615" t="s">
        <v>107</v>
      </c>
      <c r="J25615" t="s">
        <v>5335</v>
      </c>
      <c r="K25615">
        <v>1</v>
      </c>
      <c r="L25615" s="1">
        <v>40909</v>
      </c>
      <c r="M25615" s="1">
        <v>42067</v>
      </c>
      <c r="N25615" s="1">
        <v>42067</v>
      </c>
    </row>
    <row r="25616" spans="1:18" x14ac:dyDescent="0.2">
      <c r="A25616" t="s">
        <v>89764</v>
      </c>
      <c r="B25616" t="s">
        <v>89765</v>
      </c>
      <c r="C25616" t="s">
        <v>89766</v>
      </c>
      <c r="D25616" t="s">
        <v>89767</v>
      </c>
      <c r="E25616">
        <v>300000</v>
      </c>
      <c r="F25616" t="s">
        <v>18</v>
      </c>
      <c r="G25616" t="s">
        <v>25</v>
      </c>
      <c r="H25616" t="s">
        <v>64</v>
      </c>
      <c r="I25616" t="s">
        <v>65</v>
      </c>
      <c r="J25616" t="s">
        <v>271</v>
      </c>
      <c r="K25616">
        <v>1</v>
      </c>
      <c r="L25616" s="1">
        <v>40817</v>
      </c>
      <c r="M25616" s="1">
        <v>40909</v>
      </c>
      <c r="N25616" s="1">
        <v>40909</v>
      </c>
    </row>
    <row r="25617" spans="1:18" hidden="1" x14ac:dyDescent="0.2">
      <c r="A25617" t="s">
        <v>89768</v>
      </c>
      <c r="B25617" t="s">
        <v>89769</v>
      </c>
      <c r="C25617" t="s">
        <v>89770</v>
      </c>
      <c r="D25617" t="s">
        <v>1247</v>
      </c>
      <c r="E25617">
        <v>2750000</v>
      </c>
      <c r="F25617" t="s">
        <v>18</v>
      </c>
      <c r="G25617" t="s">
        <v>25</v>
      </c>
      <c r="H25617" t="s">
        <v>1011</v>
      </c>
      <c r="I25617" t="s">
        <v>1012</v>
      </c>
      <c r="J25617" t="s">
        <v>10523</v>
      </c>
      <c r="K25617">
        <v>1</v>
      </c>
      <c r="M25617" s="1">
        <v>40998</v>
      </c>
      <c r="N25617" s="1">
        <v>40998</v>
      </c>
      <c r="O25617"/>
      <c r="P25617"/>
      <c r="Q25617"/>
      <c r="R25617"/>
    </row>
    <row r="25618" spans="1:18" hidden="1" x14ac:dyDescent="0.2">
      <c r="A25618" t="s">
        <v>89771</v>
      </c>
      <c r="B25618" t="s">
        <v>89772</v>
      </c>
      <c r="C25618" t="s">
        <v>89773</v>
      </c>
      <c r="D25618" t="s">
        <v>94</v>
      </c>
      <c r="E25618">
        <v>400250</v>
      </c>
      <c r="F25618" t="s">
        <v>18</v>
      </c>
      <c r="G25618" t="s">
        <v>25</v>
      </c>
      <c r="H25618" t="s">
        <v>158</v>
      </c>
      <c r="I25618" t="s">
        <v>244</v>
      </c>
      <c r="J25618" t="s">
        <v>11146</v>
      </c>
      <c r="K25618">
        <v>2</v>
      </c>
      <c r="M25618" s="1">
        <v>40736</v>
      </c>
      <c r="N25618" s="1">
        <v>41821</v>
      </c>
      <c r="O25618"/>
      <c r="P25618"/>
      <c r="Q25618"/>
      <c r="R25618"/>
    </row>
    <row r="25619" spans="1:18" hidden="1" x14ac:dyDescent="0.2">
      <c r="A25619" t="s">
        <v>89774</v>
      </c>
      <c r="B25619" t="s">
        <v>89775</v>
      </c>
      <c r="C25619" t="s">
        <v>89776</v>
      </c>
      <c r="D25619" t="s">
        <v>70</v>
      </c>
      <c r="E25619">
        <v>150000</v>
      </c>
      <c r="F25619" t="s">
        <v>18</v>
      </c>
      <c r="K25619">
        <v>1</v>
      </c>
      <c r="L25619" s="1">
        <v>42005</v>
      </c>
      <c r="M25619" s="1">
        <v>42090</v>
      </c>
      <c r="N25619" s="1">
        <v>42090</v>
      </c>
    </row>
    <row r="25620" spans="1:18" hidden="1" x14ac:dyDescent="0.2">
      <c r="A25620" t="s">
        <v>89777</v>
      </c>
      <c r="B25620" t="s">
        <v>89778</v>
      </c>
      <c r="D25620" t="s">
        <v>117</v>
      </c>
      <c r="E25620" t="s">
        <v>43</v>
      </c>
      <c r="F25620" t="s">
        <v>18</v>
      </c>
      <c r="G25620" t="s">
        <v>25</v>
      </c>
      <c r="H25620" t="s">
        <v>158</v>
      </c>
      <c r="I25620" t="s">
        <v>244</v>
      </c>
      <c r="J25620" t="s">
        <v>244</v>
      </c>
      <c r="K25620">
        <v>1</v>
      </c>
      <c r="L25620" s="1">
        <v>41263</v>
      </c>
      <c r="M25620" s="1">
        <v>41002</v>
      </c>
      <c r="N25620" s="1">
        <v>41002</v>
      </c>
      <c r="O25620"/>
      <c r="P25620"/>
      <c r="Q25620"/>
      <c r="R25620"/>
    </row>
    <row r="25621" spans="1:18" x14ac:dyDescent="0.2">
      <c r="A25621" t="s">
        <v>89779</v>
      </c>
      <c r="B25621" t="s">
        <v>89780</v>
      </c>
      <c r="C25621" t="s">
        <v>89781</v>
      </c>
      <c r="D25621" t="s">
        <v>89782</v>
      </c>
      <c r="E25621">
        <v>125000</v>
      </c>
      <c r="F25621" t="s">
        <v>207</v>
      </c>
      <c r="G25621" t="s">
        <v>25</v>
      </c>
      <c r="H25621" t="s">
        <v>89</v>
      </c>
      <c r="I25621" t="s">
        <v>90</v>
      </c>
      <c r="J25621" t="s">
        <v>24815</v>
      </c>
      <c r="K25621">
        <v>1</v>
      </c>
      <c r="L25621" s="1">
        <v>39692</v>
      </c>
      <c r="M25621" s="1">
        <v>39692</v>
      </c>
      <c r="N25621" s="1">
        <v>39692</v>
      </c>
    </row>
    <row r="25622" spans="1:18" hidden="1" x14ac:dyDescent="0.2">
      <c r="A25622" t="s">
        <v>89783</v>
      </c>
      <c r="B25622" t="s">
        <v>89784</v>
      </c>
      <c r="C25622" t="s">
        <v>89785</v>
      </c>
      <c r="D25622" t="s">
        <v>2199</v>
      </c>
      <c r="E25622">
        <v>12500</v>
      </c>
      <c r="F25622" t="s">
        <v>18</v>
      </c>
      <c r="K25622">
        <v>1</v>
      </c>
      <c r="M25622" s="1">
        <v>41821</v>
      </c>
      <c r="N25622" s="1">
        <v>41821</v>
      </c>
      <c r="O25622"/>
      <c r="P25622"/>
      <c r="Q25622"/>
      <c r="R25622"/>
    </row>
    <row r="25623" spans="1:18" hidden="1" x14ac:dyDescent="0.2">
      <c r="A25623" t="s">
        <v>89786</v>
      </c>
      <c r="B25623" t="s">
        <v>89787</v>
      </c>
      <c r="C25623" t="s">
        <v>89788</v>
      </c>
      <c r="D25623" t="s">
        <v>39663</v>
      </c>
      <c r="E25623">
        <v>4000000</v>
      </c>
      <c r="F25623" t="s">
        <v>18</v>
      </c>
      <c r="G25623" t="s">
        <v>322</v>
      </c>
      <c r="H25623">
        <v>9</v>
      </c>
      <c r="I25623" t="s">
        <v>323</v>
      </c>
      <c r="J25623" t="s">
        <v>323</v>
      </c>
      <c r="K25623">
        <v>1</v>
      </c>
      <c r="L25623" s="1">
        <v>41518</v>
      </c>
      <c r="M25623" s="1">
        <v>42310</v>
      </c>
      <c r="N25623" s="1">
        <v>42310</v>
      </c>
    </row>
    <row r="25624" spans="1:18" hidden="1" x14ac:dyDescent="0.2">
      <c r="A25624" t="s">
        <v>89789</v>
      </c>
      <c r="B25624" t="s">
        <v>47854</v>
      </c>
      <c r="C25624" t="s">
        <v>89790</v>
      </c>
      <c r="D25624" t="s">
        <v>89791</v>
      </c>
      <c r="E25624" t="s">
        <v>43</v>
      </c>
      <c r="F25624" t="s">
        <v>18</v>
      </c>
      <c r="G25624" t="s">
        <v>128</v>
      </c>
      <c r="H25624" t="s">
        <v>129</v>
      </c>
      <c r="I25624" t="s">
        <v>130</v>
      </c>
      <c r="J25624" t="s">
        <v>130</v>
      </c>
      <c r="K25624">
        <v>1</v>
      </c>
      <c r="L25624" s="1">
        <v>41791</v>
      </c>
      <c r="M25624" s="1">
        <v>41640</v>
      </c>
      <c r="N25624" s="1">
        <v>41640</v>
      </c>
      <c r="O25624"/>
      <c r="P25624"/>
      <c r="Q25624"/>
      <c r="R25624"/>
    </row>
    <row r="25625" spans="1:18" x14ac:dyDescent="0.2">
      <c r="A25625" t="s">
        <v>89792</v>
      </c>
      <c r="B25625" t="s">
        <v>89793</v>
      </c>
      <c r="C25625" t="s">
        <v>89794</v>
      </c>
      <c r="D25625" t="s">
        <v>89795</v>
      </c>
      <c r="E25625">
        <v>715000</v>
      </c>
      <c r="F25625" t="s">
        <v>18</v>
      </c>
      <c r="G25625" t="s">
        <v>25</v>
      </c>
      <c r="H25625" t="s">
        <v>64</v>
      </c>
      <c r="I25625" t="s">
        <v>95</v>
      </c>
      <c r="J25625" t="s">
        <v>376</v>
      </c>
      <c r="K25625">
        <v>1</v>
      </c>
      <c r="L25625" s="1">
        <v>41640</v>
      </c>
      <c r="M25625" s="1">
        <v>41224</v>
      </c>
      <c r="N25625" s="1">
        <v>41224</v>
      </c>
    </row>
    <row r="25626" spans="1:18" hidden="1" x14ac:dyDescent="0.2">
      <c r="A25626" t="s">
        <v>89796</v>
      </c>
      <c r="B25626" t="s">
        <v>89797</v>
      </c>
      <c r="C25626" t="s">
        <v>89798</v>
      </c>
      <c r="D25626" t="s">
        <v>42</v>
      </c>
      <c r="E25626">
        <v>25000</v>
      </c>
      <c r="F25626" t="s">
        <v>18</v>
      </c>
      <c r="K25626">
        <v>1</v>
      </c>
      <c r="L25626" s="1">
        <v>41275</v>
      </c>
      <c r="M25626" s="1">
        <v>41311</v>
      </c>
      <c r="N25626" s="1">
        <v>41311</v>
      </c>
    </row>
    <row r="25627" spans="1:18" x14ac:dyDescent="0.2">
      <c r="A25627" t="s">
        <v>89799</v>
      </c>
      <c r="B25627" t="s">
        <v>89800</v>
      </c>
      <c r="C25627" t="s">
        <v>89801</v>
      </c>
      <c r="D25627" t="s">
        <v>89802</v>
      </c>
      <c r="E25627">
        <v>6800000</v>
      </c>
      <c r="F25627" t="s">
        <v>18</v>
      </c>
      <c r="G25627" t="s">
        <v>25</v>
      </c>
      <c r="H25627" t="s">
        <v>64</v>
      </c>
      <c r="I25627" t="s">
        <v>95</v>
      </c>
      <c r="J25627" t="s">
        <v>376</v>
      </c>
      <c r="K25627">
        <v>3</v>
      </c>
      <c r="L25627" s="1">
        <v>39814</v>
      </c>
      <c r="M25627" s="1">
        <v>39904</v>
      </c>
      <c r="N25627" s="1">
        <v>41457</v>
      </c>
    </row>
    <row r="25628" spans="1:18" hidden="1" x14ac:dyDescent="0.2">
      <c r="A25628" t="s">
        <v>89803</v>
      </c>
      <c r="B25628" t="s">
        <v>89804</v>
      </c>
      <c r="C25628" t="s">
        <v>89805</v>
      </c>
      <c r="D25628" t="s">
        <v>89806</v>
      </c>
      <c r="E25628">
        <v>5235670</v>
      </c>
      <c r="F25628" t="s">
        <v>18</v>
      </c>
      <c r="K25628">
        <v>2</v>
      </c>
      <c r="L25628" s="1">
        <v>40664</v>
      </c>
      <c r="M25628" s="1">
        <v>40695</v>
      </c>
      <c r="N25628" s="1">
        <v>41036</v>
      </c>
    </row>
    <row r="25629" spans="1:18" hidden="1" x14ac:dyDescent="0.2">
      <c r="A25629" t="s">
        <v>89807</v>
      </c>
      <c r="B25629" t="s">
        <v>89808</v>
      </c>
      <c r="C25629" t="s">
        <v>89809</v>
      </c>
      <c r="D25629" t="s">
        <v>89810</v>
      </c>
      <c r="E25629">
        <v>103039</v>
      </c>
      <c r="F25629" t="s">
        <v>18</v>
      </c>
      <c r="G25629" t="s">
        <v>552</v>
      </c>
      <c r="H25629">
        <v>29</v>
      </c>
      <c r="I25629" t="s">
        <v>749</v>
      </c>
      <c r="J25629" t="s">
        <v>749</v>
      </c>
      <c r="K25629">
        <v>2</v>
      </c>
      <c r="L25629" s="1">
        <v>41159</v>
      </c>
      <c r="M25629" s="1">
        <v>41183</v>
      </c>
      <c r="N25629" s="1">
        <v>41487</v>
      </c>
    </row>
    <row r="25630" spans="1:18" hidden="1" x14ac:dyDescent="0.2">
      <c r="A25630" t="s">
        <v>89811</v>
      </c>
      <c r="B25630" t="s">
        <v>89812</v>
      </c>
      <c r="C25630" t="s">
        <v>89813</v>
      </c>
      <c r="D25630" t="s">
        <v>1377</v>
      </c>
      <c r="E25630">
        <v>5000000</v>
      </c>
      <c r="F25630" t="s">
        <v>18</v>
      </c>
      <c r="G25630" t="s">
        <v>57</v>
      </c>
      <c r="H25630" t="s">
        <v>3339</v>
      </c>
      <c r="I25630" t="s">
        <v>3340</v>
      </c>
      <c r="J25630" t="s">
        <v>3341</v>
      </c>
      <c r="K25630">
        <v>1</v>
      </c>
      <c r="L25630" s="1">
        <v>39814</v>
      </c>
      <c r="M25630" s="1">
        <v>40664</v>
      </c>
      <c r="N25630" s="1">
        <v>40664</v>
      </c>
    </row>
    <row r="25631" spans="1:18" hidden="1" x14ac:dyDescent="0.2">
      <c r="A25631" t="s">
        <v>89814</v>
      </c>
      <c r="B25631" t="s">
        <v>89815</v>
      </c>
      <c r="C25631" t="s">
        <v>89816</v>
      </c>
      <c r="D25631" t="s">
        <v>1377</v>
      </c>
      <c r="E25631">
        <v>1500000</v>
      </c>
      <c r="F25631" t="s">
        <v>18</v>
      </c>
      <c r="K25631">
        <v>1</v>
      </c>
      <c r="M25631" s="1">
        <v>40721</v>
      </c>
      <c r="N25631" s="1">
        <v>40721</v>
      </c>
      <c r="O25631"/>
      <c r="P25631"/>
      <c r="Q25631"/>
      <c r="R25631"/>
    </row>
    <row r="25632" spans="1:18" hidden="1" x14ac:dyDescent="0.2">
      <c r="A25632" t="s">
        <v>89817</v>
      </c>
      <c r="B25632" t="s">
        <v>89818</v>
      </c>
      <c r="C25632" t="s">
        <v>89819</v>
      </c>
      <c r="D25632" t="s">
        <v>89820</v>
      </c>
      <c r="E25632" t="s">
        <v>43</v>
      </c>
      <c r="F25632" t="s">
        <v>18</v>
      </c>
      <c r="K25632">
        <v>1</v>
      </c>
      <c r="L25632" s="1">
        <v>39387</v>
      </c>
      <c r="M25632" s="1">
        <v>39173</v>
      </c>
      <c r="N25632" s="1">
        <v>39173</v>
      </c>
      <c r="O25632"/>
      <c r="P25632"/>
      <c r="Q25632"/>
      <c r="R25632"/>
    </row>
    <row r="25633" spans="1:18" hidden="1" x14ac:dyDescent="0.2">
      <c r="A25633" t="s">
        <v>89821</v>
      </c>
      <c r="B25633" t="s">
        <v>89822</v>
      </c>
      <c r="C25633" t="s">
        <v>89823</v>
      </c>
      <c r="D25633" t="s">
        <v>89824</v>
      </c>
      <c r="E25633">
        <v>161671</v>
      </c>
      <c r="F25633" t="s">
        <v>18</v>
      </c>
      <c r="G25633" t="s">
        <v>128</v>
      </c>
      <c r="H25633" t="s">
        <v>129</v>
      </c>
      <c r="I25633" t="s">
        <v>130</v>
      </c>
      <c r="J25633" t="s">
        <v>130</v>
      </c>
      <c r="K25633">
        <v>1</v>
      </c>
      <c r="L25633" s="1">
        <v>40575</v>
      </c>
      <c r="M25633" s="1">
        <v>41275</v>
      </c>
      <c r="N25633" s="1">
        <v>41275</v>
      </c>
    </row>
    <row r="25634" spans="1:18" hidden="1" x14ac:dyDescent="0.2">
      <c r="A25634" t="s">
        <v>89825</v>
      </c>
      <c r="B25634" t="s">
        <v>89826</v>
      </c>
      <c r="C25634" t="s">
        <v>89827</v>
      </c>
      <c r="D25634" t="s">
        <v>89828</v>
      </c>
      <c r="E25634">
        <v>300000</v>
      </c>
      <c r="F25634" t="s">
        <v>18</v>
      </c>
      <c r="K25634">
        <v>1</v>
      </c>
      <c r="L25634" s="1">
        <v>31766</v>
      </c>
      <c r="M25634" s="1">
        <v>40162</v>
      </c>
      <c r="N25634" s="1">
        <v>40162</v>
      </c>
    </row>
    <row r="25635" spans="1:18" x14ac:dyDescent="0.2">
      <c r="A25635" t="s">
        <v>89829</v>
      </c>
      <c r="B25635" t="s">
        <v>89830</v>
      </c>
      <c r="C25635" t="s">
        <v>89831</v>
      </c>
      <c r="D25635" t="s">
        <v>50</v>
      </c>
      <c r="E25635">
        <v>2000000</v>
      </c>
      <c r="F25635" t="s">
        <v>18</v>
      </c>
      <c r="G25635" t="s">
        <v>25</v>
      </c>
      <c r="H25635" t="s">
        <v>3993</v>
      </c>
      <c r="I25635" t="s">
        <v>16107</v>
      </c>
      <c r="J25635" t="s">
        <v>12722</v>
      </c>
      <c r="K25635">
        <v>1</v>
      </c>
      <c r="L25635" s="1">
        <v>39448</v>
      </c>
      <c r="M25635" s="1">
        <v>42017</v>
      </c>
      <c r="N25635" s="1">
        <v>42017</v>
      </c>
    </row>
    <row r="25636" spans="1:18" x14ac:dyDescent="0.2">
      <c r="A25636" t="s">
        <v>89832</v>
      </c>
      <c r="B25636" t="s">
        <v>89833</v>
      </c>
      <c r="C25636" t="s">
        <v>89834</v>
      </c>
      <c r="D25636" t="s">
        <v>89835</v>
      </c>
      <c r="E25636">
        <v>2000000</v>
      </c>
      <c r="F25636" t="s">
        <v>113</v>
      </c>
      <c r="G25636" t="s">
        <v>25</v>
      </c>
      <c r="H25636" t="s">
        <v>64</v>
      </c>
      <c r="I25636" t="s">
        <v>65</v>
      </c>
      <c r="J25636" t="s">
        <v>71</v>
      </c>
      <c r="K25636">
        <v>3</v>
      </c>
      <c r="L25636" s="1">
        <v>39904</v>
      </c>
      <c r="M25636" s="1">
        <v>40179</v>
      </c>
      <c r="N25636" s="1">
        <v>41025</v>
      </c>
    </row>
    <row r="25637" spans="1:18" x14ac:dyDescent="0.2">
      <c r="A25637" t="s">
        <v>89836</v>
      </c>
      <c r="B25637" t="s">
        <v>89837</v>
      </c>
      <c r="C25637" t="s">
        <v>89838</v>
      </c>
      <c r="D25637" t="s">
        <v>89839</v>
      </c>
      <c r="E25637">
        <v>250000</v>
      </c>
      <c r="F25637" t="s">
        <v>18</v>
      </c>
      <c r="G25637" t="s">
        <v>25</v>
      </c>
      <c r="H25637" t="s">
        <v>106</v>
      </c>
      <c r="I25637" t="s">
        <v>107</v>
      </c>
      <c r="J25637" t="s">
        <v>108</v>
      </c>
      <c r="K25637">
        <v>1</v>
      </c>
      <c r="L25637" s="1">
        <v>41600</v>
      </c>
      <c r="M25637" s="1">
        <v>42250</v>
      </c>
      <c r="N25637" s="1">
        <v>42250</v>
      </c>
    </row>
    <row r="25638" spans="1:18" hidden="1" x14ac:dyDescent="0.2">
      <c r="A25638" t="s">
        <v>89840</v>
      </c>
      <c r="B25638" t="s">
        <v>89841</v>
      </c>
      <c r="E25638" t="s">
        <v>43</v>
      </c>
      <c r="F25638" t="s">
        <v>18</v>
      </c>
      <c r="G25638" t="s">
        <v>552</v>
      </c>
      <c r="K25638">
        <v>1</v>
      </c>
      <c r="L25638" s="1">
        <v>40544</v>
      </c>
      <c r="M25638" s="1">
        <v>41579</v>
      </c>
      <c r="N25638" s="1">
        <v>41579</v>
      </c>
      <c r="O25638"/>
      <c r="P25638"/>
      <c r="Q25638"/>
      <c r="R25638"/>
    </row>
    <row r="25639" spans="1:18" hidden="1" x14ac:dyDescent="0.2">
      <c r="A25639" t="s">
        <v>89842</v>
      </c>
      <c r="B25639" t="s">
        <v>89843</v>
      </c>
      <c r="C25639" t="s">
        <v>89844</v>
      </c>
      <c r="D25639" t="s">
        <v>89845</v>
      </c>
      <c r="E25639">
        <v>1410000</v>
      </c>
      <c r="F25639" t="s">
        <v>18</v>
      </c>
      <c r="G25639" t="s">
        <v>552</v>
      </c>
      <c r="H25639">
        <v>29</v>
      </c>
      <c r="I25639" t="s">
        <v>749</v>
      </c>
      <c r="J25639" t="s">
        <v>749</v>
      </c>
      <c r="K25639">
        <v>3</v>
      </c>
      <c r="L25639" s="1">
        <v>40866</v>
      </c>
      <c r="M25639" s="1">
        <v>41646</v>
      </c>
      <c r="N25639" s="1">
        <v>42345</v>
      </c>
    </row>
    <row r="25640" spans="1:18" hidden="1" x14ac:dyDescent="0.2">
      <c r="A25640" t="s">
        <v>89846</v>
      </c>
      <c r="B25640" t="s">
        <v>89847</v>
      </c>
      <c r="C25640" t="s">
        <v>89848</v>
      </c>
      <c r="D25640" t="s">
        <v>285</v>
      </c>
      <c r="E25640" t="s">
        <v>43</v>
      </c>
      <c r="F25640" t="s">
        <v>18</v>
      </c>
      <c r="G25640" t="s">
        <v>366</v>
      </c>
      <c r="H25640">
        <v>27</v>
      </c>
      <c r="I25640" t="s">
        <v>5348</v>
      </c>
      <c r="J25640" t="s">
        <v>8300</v>
      </c>
      <c r="K25640">
        <v>1</v>
      </c>
      <c r="L25640" s="1">
        <v>40544</v>
      </c>
      <c r="M25640" s="1">
        <v>41600</v>
      </c>
      <c r="N25640" s="1">
        <v>41600</v>
      </c>
      <c r="O25640"/>
      <c r="P25640"/>
      <c r="Q25640"/>
      <c r="R25640"/>
    </row>
    <row r="25641" spans="1:18" hidden="1" x14ac:dyDescent="0.2">
      <c r="A25641" t="s">
        <v>89849</v>
      </c>
      <c r="B25641" t="s">
        <v>89850</v>
      </c>
      <c r="C25641" t="s">
        <v>89851</v>
      </c>
      <c r="D25641" t="s">
        <v>1384</v>
      </c>
      <c r="E25641" t="s">
        <v>43</v>
      </c>
      <c r="F25641" t="s">
        <v>113</v>
      </c>
      <c r="G25641" t="s">
        <v>25</v>
      </c>
      <c r="H25641" t="s">
        <v>158</v>
      </c>
      <c r="I25641" t="s">
        <v>244</v>
      </c>
      <c r="J25641" t="s">
        <v>17136</v>
      </c>
      <c r="K25641">
        <v>1</v>
      </c>
      <c r="M25641" s="1">
        <v>36850</v>
      </c>
      <c r="N25641" s="1">
        <v>36850</v>
      </c>
      <c r="O25641"/>
      <c r="P25641"/>
      <c r="Q25641"/>
      <c r="R25641"/>
    </row>
    <row r="25642" spans="1:18" x14ac:dyDescent="0.2">
      <c r="A25642" t="s">
        <v>89852</v>
      </c>
      <c r="B25642" t="s">
        <v>89853</v>
      </c>
      <c r="C25642" t="s">
        <v>89854</v>
      </c>
      <c r="D25642" t="s">
        <v>89855</v>
      </c>
      <c r="E25642">
        <v>2285000</v>
      </c>
      <c r="F25642" t="s">
        <v>18</v>
      </c>
      <c r="G25642" t="s">
        <v>25</v>
      </c>
      <c r="H25642" t="s">
        <v>106</v>
      </c>
      <c r="I25642" t="s">
        <v>107</v>
      </c>
      <c r="J25642" t="s">
        <v>108</v>
      </c>
      <c r="K25642">
        <v>3</v>
      </c>
      <c r="L25642" s="1">
        <v>39400</v>
      </c>
      <c r="M25642" s="1">
        <v>39415</v>
      </c>
      <c r="N25642" s="1">
        <v>39661</v>
      </c>
    </row>
    <row r="25643" spans="1:18" hidden="1" x14ac:dyDescent="0.2">
      <c r="A25643" t="s">
        <v>89856</v>
      </c>
      <c r="B25643" t="s">
        <v>89857</v>
      </c>
      <c r="C25643" t="s">
        <v>89858</v>
      </c>
      <c r="D25643" t="s">
        <v>36</v>
      </c>
      <c r="E25643">
        <v>14200000</v>
      </c>
      <c r="F25643" t="s">
        <v>113</v>
      </c>
      <c r="G25643" t="s">
        <v>222</v>
      </c>
      <c r="H25643">
        <v>7</v>
      </c>
      <c r="I25643" t="s">
        <v>293</v>
      </c>
      <c r="J25643" t="s">
        <v>293</v>
      </c>
      <c r="K25643">
        <v>2</v>
      </c>
      <c r="M25643" s="1">
        <v>36708</v>
      </c>
      <c r="N25643" s="1">
        <v>37987</v>
      </c>
      <c r="O25643"/>
      <c r="P25643"/>
      <c r="Q25643"/>
      <c r="R25643"/>
    </row>
    <row r="25644" spans="1:18" x14ac:dyDescent="0.2">
      <c r="A25644" t="s">
        <v>89859</v>
      </c>
      <c r="B25644" t="s">
        <v>89860</v>
      </c>
      <c r="C25644" t="s">
        <v>89861</v>
      </c>
      <c r="D25644" t="s">
        <v>54791</v>
      </c>
      <c r="E25644">
        <v>705000</v>
      </c>
      <c r="F25644" t="s">
        <v>18</v>
      </c>
      <c r="G25644" t="s">
        <v>25</v>
      </c>
      <c r="H25644" t="s">
        <v>644</v>
      </c>
      <c r="I25644" t="s">
        <v>14826</v>
      </c>
      <c r="J25644" t="s">
        <v>14826</v>
      </c>
      <c r="K25644">
        <v>1</v>
      </c>
      <c r="L25644" s="1">
        <v>37622</v>
      </c>
      <c r="M25644" s="1">
        <v>42074</v>
      </c>
      <c r="N25644" s="1">
        <v>42074</v>
      </c>
    </row>
    <row r="25645" spans="1:18" hidden="1" x14ac:dyDescent="0.2">
      <c r="A25645" t="s">
        <v>89862</v>
      </c>
      <c r="B25645" t="s">
        <v>89863</v>
      </c>
      <c r="C25645" t="s">
        <v>89864</v>
      </c>
      <c r="D25645" t="s">
        <v>89865</v>
      </c>
      <c r="E25645">
        <v>212500</v>
      </c>
      <c r="F25645" t="s">
        <v>18</v>
      </c>
      <c r="K25645">
        <v>1</v>
      </c>
      <c r="L25645" s="1">
        <v>41839</v>
      </c>
      <c r="M25645" s="1">
        <v>42005</v>
      </c>
      <c r="N25645" s="1">
        <v>42005</v>
      </c>
    </row>
    <row r="25646" spans="1:18" hidden="1" x14ac:dyDescent="0.2">
      <c r="A25646" t="s">
        <v>89866</v>
      </c>
      <c r="B25646" t="s">
        <v>89867</v>
      </c>
      <c r="D25646" t="s">
        <v>7264</v>
      </c>
      <c r="E25646" t="s">
        <v>43</v>
      </c>
      <c r="F25646" t="s">
        <v>18</v>
      </c>
      <c r="G25646" t="s">
        <v>25</v>
      </c>
      <c r="H25646" t="s">
        <v>64</v>
      </c>
      <c r="I25646" t="s">
        <v>11102</v>
      </c>
      <c r="J25646" t="s">
        <v>22675</v>
      </c>
      <c r="K25646">
        <v>1</v>
      </c>
      <c r="L25646" s="1">
        <v>41365</v>
      </c>
      <c r="M25646" s="1">
        <v>41791</v>
      </c>
      <c r="N25646" s="1">
        <v>41791</v>
      </c>
      <c r="O25646"/>
      <c r="P25646"/>
      <c r="Q25646"/>
      <c r="R25646"/>
    </row>
    <row r="25647" spans="1:18" hidden="1" x14ac:dyDescent="0.2">
      <c r="A25647" t="s">
        <v>89868</v>
      </c>
      <c r="B25647" t="s">
        <v>89869</v>
      </c>
      <c r="C25647" t="s">
        <v>89870</v>
      </c>
      <c r="D25647" t="s">
        <v>89871</v>
      </c>
      <c r="E25647">
        <v>500000</v>
      </c>
      <c r="F25647" t="s">
        <v>18</v>
      </c>
      <c r="G25647" t="s">
        <v>51</v>
      </c>
      <c r="I25647" t="s">
        <v>52</v>
      </c>
      <c r="J25647" t="s">
        <v>52</v>
      </c>
      <c r="K25647">
        <v>1</v>
      </c>
      <c r="L25647" s="1">
        <v>41640</v>
      </c>
      <c r="M25647" s="1">
        <v>41990</v>
      </c>
      <c r="N25647" s="1">
        <v>41990</v>
      </c>
    </row>
    <row r="25648" spans="1:18" x14ac:dyDescent="0.2">
      <c r="A25648" t="s">
        <v>89872</v>
      </c>
      <c r="B25648" t="s">
        <v>89873</v>
      </c>
      <c r="C25648" t="s">
        <v>89874</v>
      </c>
      <c r="D25648" t="s">
        <v>50</v>
      </c>
      <c r="E25648">
        <v>1500000</v>
      </c>
      <c r="F25648" t="s">
        <v>207</v>
      </c>
      <c r="G25648" t="s">
        <v>25</v>
      </c>
      <c r="H25648" t="s">
        <v>64</v>
      </c>
      <c r="I25648" t="s">
        <v>10400</v>
      </c>
      <c r="J25648" t="s">
        <v>16697</v>
      </c>
      <c r="K25648">
        <v>1</v>
      </c>
      <c r="L25648" s="1">
        <v>39448</v>
      </c>
      <c r="M25648" s="1">
        <v>40786</v>
      </c>
      <c r="N25648" s="1">
        <v>40786</v>
      </c>
    </row>
    <row r="25649" spans="1:18" hidden="1" x14ac:dyDescent="0.2">
      <c r="A25649" t="s">
        <v>89875</v>
      </c>
      <c r="B25649" t="s">
        <v>89876</v>
      </c>
      <c r="C25649" t="s">
        <v>89877</v>
      </c>
      <c r="E25649" t="s">
        <v>43</v>
      </c>
      <c r="F25649" t="s">
        <v>207</v>
      </c>
      <c r="K25649">
        <v>1</v>
      </c>
      <c r="L25649" s="1">
        <v>41456</v>
      </c>
      <c r="M25649" s="1">
        <v>42103</v>
      </c>
      <c r="N25649" s="1">
        <v>42103</v>
      </c>
      <c r="O25649"/>
      <c r="P25649"/>
      <c r="Q25649"/>
      <c r="R25649"/>
    </row>
    <row r="25650" spans="1:18" hidden="1" x14ac:dyDescent="0.2">
      <c r="A25650" t="s">
        <v>89878</v>
      </c>
      <c r="B25650" t="s">
        <v>89879</v>
      </c>
      <c r="C25650" t="s">
        <v>89880</v>
      </c>
      <c r="D25650" t="s">
        <v>42</v>
      </c>
      <c r="E25650" t="s">
        <v>43</v>
      </c>
      <c r="F25650" t="s">
        <v>18</v>
      </c>
      <c r="G25650" t="s">
        <v>1370</v>
      </c>
      <c r="K25650">
        <v>1</v>
      </c>
      <c r="L25650" s="1">
        <v>41991</v>
      </c>
      <c r="M25650" s="1">
        <v>42266</v>
      </c>
      <c r="N25650" s="1">
        <v>42266</v>
      </c>
      <c r="O25650"/>
      <c r="P25650"/>
      <c r="Q25650"/>
      <c r="R25650"/>
    </row>
    <row r="25651" spans="1:18" hidden="1" x14ac:dyDescent="0.2">
      <c r="A25651" t="s">
        <v>89881</v>
      </c>
      <c r="B25651" t="s">
        <v>89882</v>
      </c>
      <c r="C25651" t="s">
        <v>89883</v>
      </c>
      <c r="D25651" t="s">
        <v>89884</v>
      </c>
      <c r="E25651" t="s">
        <v>43</v>
      </c>
      <c r="F25651" t="s">
        <v>18</v>
      </c>
      <c r="G25651" t="s">
        <v>1062</v>
      </c>
      <c r="H25651">
        <v>1</v>
      </c>
      <c r="I25651" t="s">
        <v>2861</v>
      </c>
      <c r="J25651" t="s">
        <v>2861</v>
      </c>
      <c r="K25651">
        <v>1</v>
      </c>
      <c r="L25651" s="1">
        <v>39083</v>
      </c>
      <c r="M25651" s="1">
        <v>40267</v>
      </c>
      <c r="N25651" s="1">
        <v>40267</v>
      </c>
      <c r="O25651"/>
      <c r="P25651"/>
      <c r="Q25651"/>
      <c r="R25651"/>
    </row>
    <row r="25652" spans="1:18" hidden="1" x14ac:dyDescent="0.2">
      <c r="A25652" t="s">
        <v>89885</v>
      </c>
      <c r="B25652" t="s">
        <v>89886</v>
      </c>
      <c r="C25652" t="s">
        <v>89887</v>
      </c>
      <c r="D25652" t="s">
        <v>89888</v>
      </c>
      <c r="E25652" t="s">
        <v>43</v>
      </c>
      <c r="F25652" t="s">
        <v>113</v>
      </c>
      <c r="G25652" t="s">
        <v>25</v>
      </c>
      <c r="H25652" t="s">
        <v>64</v>
      </c>
      <c r="I25652" t="s">
        <v>65</v>
      </c>
      <c r="J25652" t="s">
        <v>271</v>
      </c>
      <c r="K25652">
        <v>1</v>
      </c>
      <c r="L25652" s="1">
        <v>38869</v>
      </c>
      <c r="M25652" s="1">
        <v>38718</v>
      </c>
      <c r="N25652" s="1">
        <v>38718</v>
      </c>
      <c r="O25652"/>
      <c r="P25652"/>
      <c r="Q25652"/>
      <c r="R25652"/>
    </row>
    <row r="25653" spans="1:18" x14ac:dyDescent="0.2">
      <c r="A25653" t="s">
        <v>89889</v>
      </c>
      <c r="B25653" t="s">
        <v>89890</v>
      </c>
      <c r="C25653" t="s">
        <v>89891</v>
      </c>
      <c r="D25653" t="s">
        <v>89892</v>
      </c>
      <c r="E25653">
        <v>5400000</v>
      </c>
      <c r="F25653" t="s">
        <v>18</v>
      </c>
      <c r="G25653" t="s">
        <v>25</v>
      </c>
      <c r="H25653" t="s">
        <v>286</v>
      </c>
      <c r="I25653" t="s">
        <v>1030</v>
      </c>
      <c r="J25653" t="s">
        <v>1030</v>
      </c>
      <c r="K25653">
        <v>1</v>
      </c>
      <c r="L25653" s="1">
        <v>42005</v>
      </c>
      <c r="M25653" s="1">
        <v>42156</v>
      </c>
      <c r="N25653" s="1">
        <v>42156</v>
      </c>
    </row>
    <row r="25654" spans="1:18" hidden="1" x14ac:dyDescent="0.2">
      <c r="A25654" t="s">
        <v>89893</v>
      </c>
      <c r="B25654" t="s">
        <v>89894</v>
      </c>
      <c r="C25654" t="s">
        <v>89895</v>
      </c>
      <c r="D25654" t="s">
        <v>317</v>
      </c>
      <c r="E25654">
        <v>125000</v>
      </c>
      <c r="F25654" t="s">
        <v>18</v>
      </c>
      <c r="K25654">
        <v>1</v>
      </c>
      <c r="L25654" s="1">
        <v>42005</v>
      </c>
      <c r="M25654" s="1">
        <v>42289</v>
      </c>
      <c r="N25654" s="1">
        <v>42289</v>
      </c>
    </row>
    <row r="25655" spans="1:18" hidden="1" x14ac:dyDescent="0.2">
      <c r="A25655" t="s">
        <v>89896</v>
      </c>
      <c r="B25655" t="s">
        <v>89897</v>
      </c>
      <c r="C25655" t="s">
        <v>89898</v>
      </c>
      <c r="D25655" t="s">
        <v>89899</v>
      </c>
      <c r="E25655">
        <v>8950000</v>
      </c>
      <c r="F25655" t="s">
        <v>113</v>
      </c>
      <c r="G25655" t="s">
        <v>25</v>
      </c>
      <c r="H25655" t="s">
        <v>808</v>
      </c>
      <c r="I25655" t="s">
        <v>809</v>
      </c>
      <c r="J25655" t="s">
        <v>810</v>
      </c>
      <c r="K25655">
        <v>3</v>
      </c>
      <c r="M25655" s="1">
        <v>39023</v>
      </c>
      <c r="N25655" s="1">
        <v>39505</v>
      </c>
      <c r="O25655"/>
      <c r="P25655"/>
      <c r="Q25655"/>
      <c r="R25655"/>
    </row>
    <row r="25656" spans="1:18" hidden="1" x14ac:dyDescent="0.2">
      <c r="A25656" t="s">
        <v>89900</v>
      </c>
      <c r="B25656" t="s">
        <v>89901</v>
      </c>
      <c r="C25656" t="s">
        <v>89902</v>
      </c>
      <c r="D25656" t="s">
        <v>89903</v>
      </c>
      <c r="E25656">
        <v>270593</v>
      </c>
      <c r="F25656" t="s">
        <v>18</v>
      </c>
      <c r="G25656" t="s">
        <v>406</v>
      </c>
      <c r="H25656">
        <v>40</v>
      </c>
      <c r="I25656" t="s">
        <v>980</v>
      </c>
      <c r="J25656" t="s">
        <v>980</v>
      </c>
      <c r="K25656">
        <v>1</v>
      </c>
      <c r="L25656" s="1">
        <v>38210</v>
      </c>
      <c r="M25656" s="1">
        <v>38210</v>
      </c>
      <c r="N25656" s="1">
        <v>38210</v>
      </c>
    </row>
    <row r="25657" spans="1:18" x14ac:dyDescent="0.2">
      <c r="A25657" t="s">
        <v>89904</v>
      </c>
      <c r="B25657" t="s">
        <v>89905</v>
      </c>
      <c r="C25657" t="s">
        <v>89906</v>
      </c>
      <c r="D25657" t="s">
        <v>88726</v>
      </c>
      <c r="E25657">
        <v>25000</v>
      </c>
      <c r="F25657" t="s">
        <v>18</v>
      </c>
      <c r="G25657" t="s">
        <v>25</v>
      </c>
      <c r="H25657" t="s">
        <v>135</v>
      </c>
      <c r="I25657" t="s">
        <v>136</v>
      </c>
      <c r="J25657" t="s">
        <v>1114</v>
      </c>
      <c r="K25657">
        <v>1</v>
      </c>
      <c r="L25657" s="1">
        <v>40672</v>
      </c>
      <c r="M25657" s="1">
        <v>40851</v>
      </c>
      <c r="N25657" s="1">
        <v>40851</v>
      </c>
    </row>
    <row r="25658" spans="1:18" x14ac:dyDescent="0.2">
      <c r="A25658" t="s">
        <v>89907</v>
      </c>
      <c r="B25658" t="s">
        <v>89908</v>
      </c>
      <c r="C25658" t="s">
        <v>89909</v>
      </c>
      <c r="D25658" t="s">
        <v>89910</v>
      </c>
      <c r="E25658">
        <v>2900000</v>
      </c>
      <c r="F25658" t="s">
        <v>18</v>
      </c>
      <c r="G25658" t="s">
        <v>25</v>
      </c>
      <c r="H25658" t="s">
        <v>64</v>
      </c>
      <c r="I25658" t="s">
        <v>65</v>
      </c>
      <c r="J25658" t="s">
        <v>13284</v>
      </c>
      <c r="K25658">
        <v>1</v>
      </c>
      <c r="L25658" s="1">
        <v>41640</v>
      </c>
      <c r="M25658" s="1">
        <v>42313</v>
      </c>
      <c r="N25658" s="1">
        <v>42313</v>
      </c>
    </row>
    <row r="25659" spans="1:18" hidden="1" x14ac:dyDescent="0.2">
      <c r="A25659" t="s">
        <v>89911</v>
      </c>
      <c r="B25659" t="s">
        <v>89912</v>
      </c>
      <c r="C25659" t="s">
        <v>89913</v>
      </c>
      <c r="D25659" t="s">
        <v>14265</v>
      </c>
      <c r="E25659">
        <v>19299</v>
      </c>
      <c r="F25659" t="s">
        <v>18</v>
      </c>
      <c r="G25659" t="s">
        <v>276</v>
      </c>
      <c r="H25659">
        <v>17</v>
      </c>
      <c r="I25659" t="s">
        <v>464</v>
      </c>
      <c r="J25659" t="s">
        <v>464</v>
      </c>
      <c r="K25659">
        <v>1</v>
      </c>
      <c r="M25659" s="1">
        <v>41519</v>
      </c>
      <c r="N25659" s="1">
        <v>41519</v>
      </c>
      <c r="O25659"/>
      <c r="P25659"/>
      <c r="Q25659"/>
      <c r="R25659"/>
    </row>
    <row r="25660" spans="1:18" hidden="1" x14ac:dyDescent="0.2">
      <c r="A25660" t="s">
        <v>89914</v>
      </c>
      <c r="B25660" t="s">
        <v>89915</v>
      </c>
      <c r="C25660" t="s">
        <v>89916</v>
      </c>
      <c r="D25660" t="s">
        <v>89917</v>
      </c>
      <c r="E25660">
        <v>50223</v>
      </c>
      <c r="F25660" t="s">
        <v>18</v>
      </c>
      <c r="G25660" t="s">
        <v>552</v>
      </c>
      <c r="H25660">
        <v>29</v>
      </c>
      <c r="I25660" t="s">
        <v>749</v>
      </c>
      <c r="J25660" t="s">
        <v>749</v>
      </c>
      <c r="K25660">
        <v>1</v>
      </c>
      <c r="L25660" s="1">
        <v>41011</v>
      </c>
      <c r="M25660" s="1">
        <v>41153</v>
      </c>
      <c r="N25660" s="1">
        <v>41153</v>
      </c>
    </row>
    <row r="25661" spans="1:18" hidden="1" x14ac:dyDescent="0.2">
      <c r="A25661" t="s">
        <v>89918</v>
      </c>
      <c r="B25661" t="s">
        <v>89919</v>
      </c>
      <c r="C25661" t="s">
        <v>89920</v>
      </c>
      <c r="D25661" t="s">
        <v>89921</v>
      </c>
      <c r="E25661" t="s">
        <v>43</v>
      </c>
      <c r="F25661" t="s">
        <v>18</v>
      </c>
      <c r="G25661" t="s">
        <v>25</v>
      </c>
      <c r="H25661" t="s">
        <v>64</v>
      </c>
      <c r="I25661" t="s">
        <v>65</v>
      </c>
      <c r="J25661" t="s">
        <v>271</v>
      </c>
      <c r="K25661">
        <v>1</v>
      </c>
      <c r="L25661" s="1">
        <v>40725</v>
      </c>
      <c r="M25661" s="1">
        <v>40848</v>
      </c>
      <c r="N25661" s="1">
        <v>40848</v>
      </c>
      <c r="O25661"/>
      <c r="P25661"/>
      <c r="Q25661"/>
      <c r="R25661"/>
    </row>
    <row r="25662" spans="1:18" hidden="1" x14ac:dyDescent="0.2">
      <c r="A25662" t="s">
        <v>89922</v>
      </c>
      <c r="B25662" t="s">
        <v>89923</v>
      </c>
      <c r="D25662" t="s">
        <v>89924</v>
      </c>
      <c r="E25662" t="s">
        <v>43</v>
      </c>
      <c r="F25662" t="s">
        <v>18</v>
      </c>
      <c r="K25662">
        <v>1</v>
      </c>
      <c r="L25662" s="1">
        <v>41456</v>
      </c>
      <c r="M25662" s="1">
        <v>41500</v>
      </c>
      <c r="N25662" s="1">
        <v>41500</v>
      </c>
      <c r="O25662"/>
      <c r="P25662"/>
      <c r="Q25662"/>
      <c r="R25662"/>
    </row>
    <row r="25663" spans="1:18" hidden="1" x14ac:dyDescent="0.2">
      <c r="A25663" t="s">
        <v>89925</v>
      </c>
      <c r="B25663" t="s">
        <v>89926</v>
      </c>
      <c r="C25663" t="s">
        <v>89927</v>
      </c>
      <c r="D25663" t="s">
        <v>741</v>
      </c>
      <c r="E25663">
        <v>20000000</v>
      </c>
      <c r="F25663" t="s">
        <v>207</v>
      </c>
      <c r="G25663" t="s">
        <v>37</v>
      </c>
      <c r="K25663">
        <v>2</v>
      </c>
      <c r="L25663" s="1">
        <v>41275</v>
      </c>
      <c r="M25663" s="1">
        <v>41542</v>
      </c>
      <c r="N25663" s="1">
        <v>41825</v>
      </c>
    </row>
    <row r="25664" spans="1:18" x14ac:dyDescent="0.2">
      <c r="A25664" t="s">
        <v>89928</v>
      </c>
      <c r="B25664" t="s">
        <v>89929</v>
      </c>
      <c r="C25664" t="s">
        <v>89930</v>
      </c>
      <c r="D25664" t="s">
        <v>42</v>
      </c>
      <c r="E25664">
        <v>14000000</v>
      </c>
      <c r="F25664" t="s">
        <v>113</v>
      </c>
      <c r="G25664" t="s">
        <v>25</v>
      </c>
      <c r="H25664" t="s">
        <v>158</v>
      </c>
      <c r="I25664" t="s">
        <v>244</v>
      </c>
      <c r="J25664" t="s">
        <v>17218</v>
      </c>
      <c r="K25664">
        <v>2</v>
      </c>
      <c r="L25664" s="1">
        <v>37987</v>
      </c>
      <c r="M25664" s="1">
        <v>39448</v>
      </c>
      <c r="N25664" s="1">
        <v>39449</v>
      </c>
    </row>
    <row r="25665" spans="1:18" hidden="1" x14ac:dyDescent="0.2">
      <c r="A25665" t="s">
        <v>89931</v>
      </c>
      <c r="B25665" t="s">
        <v>89932</v>
      </c>
      <c r="C25665" t="s">
        <v>89933</v>
      </c>
      <c r="D25665" t="s">
        <v>26033</v>
      </c>
      <c r="E25665">
        <v>10500000</v>
      </c>
      <c r="F25665" t="s">
        <v>18</v>
      </c>
      <c r="G25665" t="s">
        <v>25</v>
      </c>
      <c r="H25665" t="s">
        <v>64</v>
      </c>
      <c r="I25665" t="s">
        <v>95</v>
      </c>
      <c r="J25665" t="s">
        <v>9468</v>
      </c>
      <c r="K25665">
        <v>1</v>
      </c>
      <c r="M25665" s="1">
        <v>42284</v>
      </c>
      <c r="N25665" s="1">
        <v>42284</v>
      </c>
      <c r="O25665"/>
      <c r="P25665"/>
      <c r="Q25665"/>
      <c r="R25665"/>
    </row>
    <row r="25666" spans="1:18" hidden="1" x14ac:dyDescent="0.2">
      <c r="A25666" t="s">
        <v>89934</v>
      </c>
      <c r="B25666" t="s">
        <v>89935</v>
      </c>
      <c r="C25666" t="s">
        <v>89936</v>
      </c>
      <c r="D25666" t="s">
        <v>89937</v>
      </c>
      <c r="E25666">
        <v>471803.7156</v>
      </c>
      <c r="F25666" t="s">
        <v>18</v>
      </c>
      <c r="K25666">
        <v>1</v>
      </c>
      <c r="L25666" s="1">
        <v>41530</v>
      </c>
      <c r="M25666" s="1">
        <v>42236</v>
      </c>
      <c r="N25666" s="1">
        <v>42236</v>
      </c>
    </row>
    <row r="25667" spans="1:18" hidden="1" x14ac:dyDescent="0.2">
      <c r="A25667" t="s">
        <v>89938</v>
      </c>
      <c r="B25667" t="s">
        <v>89939</v>
      </c>
      <c r="C25667" t="s">
        <v>89940</v>
      </c>
      <c r="D25667" t="s">
        <v>89941</v>
      </c>
      <c r="E25667">
        <v>639062</v>
      </c>
      <c r="F25667" t="s">
        <v>18</v>
      </c>
      <c r="G25667" t="s">
        <v>128</v>
      </c>
      <c r="H25667" t="s">
        <v>129</v>
      </c>
      <c r="I25667" t="s">
        <v>130</v>
      </c>
      <c r="J25667" t="s">
        <v>130</v>
      </c>
      <c r="K25667">
        <v>3</v>
      </c>
      <c r="L25667" s="1">
        <v>40725</v>
      </c>
      <c r="M25667" s="1">
        <v>40909</v>
      </c>
      <c r="N25667" s="1">
        <v>41306</v>
      </c>
    </row>
    <row r="25668" spans="1:18" hidden="1" x14ac:dyDescent="0.2">
      <c r="A25668" t="s">
        <v>89942</v>
      </c>
      <c r="B25668" t="s">
        <v>89943</v>
      </c>
      <c r="C25668" t="s">
        <v>89944</v>
      </c>
      <c r="D25668" t="s">
        <v>89945</v>
      </c>
      <c r="E25668">
        <v>25000</v>
      </c>
      <c r="F25668" t="s">
        <v>207</v>
      </c>
      <c r="G25668" t="s">
        <v>2271</v>
      </c>
      <c r="H25668">
        <v>34</v>
      </c>
      <c r="I25668" t="s">
        <v>2272</v>
      </c>
      <c r="J25668" t="s">
        <v>2272</v>
      </c>
      <c r="K25668">
        <v>1</v>
      </c>
      <c r="L25668" s="1">
        <v>40341</v>
      </c>
      <c r="M25668" s="1">
        <v>42159</v>
      </c>
      <c r="N25668" s="1">
        <v>42159</v>
      </c>
    </row>
    <row r="25669" spans="1:18" x14ac:dyDescent="0.2">
      <c r="A25669" t="s">
        <v>89946</v>
      </c>
      <c r="B25669" t="s">
        <v>89947</v>
      </c>
      <c r="C25669" t="s">
        <v>89948</v>
      </c>
      <c r="D25669" t="s">
        <v>2479</v>
      </c>
      <c r="E25669">
        <v>850000</v>
      </c>
      <c r="F25669" t="s">
        <v>18</v>
      </c>
      <c r="G25669" t="s">
        <v>25</v>
      </c>
      <c r="H25669" t="s">
        <v>286</v>
      </c>
      <c r="I25669" t="s">
        <v>578</v>
      </c>
      <c r="J25669" t="s">
        <v>578</v>
      </c>
      <c r="K25669">
        <v>2</v>
      </c>
      <c r="L25669" s="1">
        <v>40781</v>
      </c>
      <c r="M25669" s="1">
        <v>41080</v>
      </c>
      <c r="N25669" s="1">
        <v>41142</v>
      </c>
    </row>
    <row r="25670" spans="1:18" hidden="1" x14ac:dyDescent="0.2">
      <c r="A25670" t="s">
        <v>89949</v>
      </c>
      <c r="B25670" t="s">
        <v>89950</v>
      </c>
      <c r="D25670" t="s">
        <v>34989</v>
      </c>
      <c r="E25670">
        <v>475000</v>
      </c>
      <c r="F25670" t="s">
        <v>207</v>
      </c>
      <c r="K25670">
        <v>1</v>
      </c>
      <c r="M25670" s="1">
        <v>42005</v>
      </c>
      <c r="N25670" s="1">
        <v>42005</v>
      </c>
      <c r="O25670"/>
      <c r="P25670"/>
      <c r="Q25670"/>
      <c r="R25670"/>
    </row>
    <row r="25671" spans="1:18" hidden="1" x14ac:dyDescent="0.2">
      <c r="A25671" t="s">
        <v>89951</v>
      </c>
      <c r="B25671" t="s">
        <v>89952</v>
      </c>
      <c r="C25671" t="s">
        <v>89953</v>
      </c>
      <c r="D25671" t="s">
        <v>741</v>
      </c>
      <c r="E25671">
        <v>347000</v>
      </c>
      <c r="F25671" t="s">
        <v>18</v>
      </c>
      <c r="G25671" t="s">
        <v>276</v>
      </c>
      <c r="H25671">
        <v>20</v>
      </c>
      <c r="I25671" t="s">
        <v>277</v>
      </c>
      <c r="J25671" t="s">
        <v>89954</v>
      </c>
      <c r="K25671">
        <v>1</v>
      </c>
      <c r="L25671" s="1">
        <v>46023</v>
      </c>
      <c r="M25671" s="1">
        <v>39111</v>
      </c>
      <c r="N25671" s="1">
        <v>39111</v>
      </c>
    </row>
    <row r="25672" spans="1:18" hidden="1" x14ac:dyDescent="0.2">
      <c r="A25672" t="s">
        <v>89955</v>
      </c>
      <c r="B25672" t="s">
        <v>89956</v>
      </c>
      <c r="C25672" t="s">
        <v>89957</v>
      </c>
      <c r="D25672" t="s">
        <v>36</v>
      </c>
      <c r="E25672">
        <v>10000</v>
      </c>
      <c r="F25672" t="s">
        <v>18</v>
      </c>
      <c r="G25672" t="s">
        <v>1025</v>
      </c>
      <c r="H25672">
        <v>52</v>
      </c>
      <c r="I25672" t="s">
        <v>1026</v>
      </c>
      <c r="J25672" t="s">
        <v>1026</v>
      </c>
      <c r="K25672">
        <v>1</v>
      </c>
      <c r="L25672" s="1">
        <v>41275</v>
      </c>
      <c r="M25672" s="1">
        <v>41344</v>
      </c>
      <c r="N25672" s="1">
        <v>41344</v>
      </c>
    </row>
    <row r="25673" spans="1:18" hidden="1" x14ac:dyDescent="0.2">
      <c r="A25673" t="s">
        <v>89958</v>
      </c>
      <c r="B25673" t="s">
        <v>89959</v>
      </c>
      <c r="D25673" t="s">
        <v>445</v>
      </c>
      <c r="E25673">
        <v>10000</v>
      </c>
      <c r="F25673" t="s">
        <v>18</v>
      </c>
      <c r="K25673">
        <v>1</v>
      </c>
      <c r="L25673" s="1">
        <v>40909</v>
      </c>
      <c r="M25673" s="1">
        <v>41746</v>
      </c>
      <c r="N25673" s="1">
        <v>41746</v>
      </c>
    </row>
    <row r="25674" spans="1:18" x14ac:dyDescent="0.2">
      <c r="A25674" t="s">
        <v>89960</v>
      </c>
      <c r="B25674" t="s">
        <v>89961</v>
      </c>
      <c r="D25674" t="s">
        <v>89962</v>
      </c>
      <c r="E25674">
        <v>25000000</v>
      </c>
      <c r="F25674" t="s">
        <v>18</v>
      </c>
      <c r="G25674" t="s">
        <v>25</v>
      </c>
      <c r="H25674" t="s">
        <v>808</v>
      </c>
      <c r="I25674" t="s">
        <v>809</v>
      </c>
      <c r="J25674" t="s">
        <v>809</v>
      </c>
      <c r="K25674">
        <v>1</v>
      </c>
      <c r="L25674" s="1">
        <v>41802</v>
      </c>
      <c r="M25674" s="1">
        <v>41802</v>
      </c>
      <c r="N25674" s="1">
        <v>41802</v>
      </c>
    </row>
    <row r="25675" spans="1:18" hidden="1" x14ac:dyDescent="0.2">
      <c r="A25675" t="s">
        <v>89963</v>
      </c>
      <c r="B25675" t="s">
        <v>89964</v>
      </c>
      <c r="C25675" t="s">
        <v>89965</v>
      </c>
      <c r="D25675" t="s">
        <v>3485</v>
      </c>
      <c r="E25675">
        <v>142787710</v>
      </c>
      <c r="F25675" t="s">
        <v>18</v>
      </c>
      <c r="G25675" t="s">
        <v>57</v>
      </c>
      <c r="H25675" t="s">
        <v>202</v>
      </c>
      <c r="I25675" t="s">
        <v>203</v>
      </c>
      <c r="J25675" t="s">
        <v>89966</v>
      </c>
      <c r="K25675">
        <v>2</v>
      </c>
      <c r="M25675" s="1">
        <v>42202</v>
      </c>
      <c r="N25675" s="1">
        <v>42242</v>
      </c>
      <c r="O25675"/>
      <c r="P25675"/>
      <c r="Q25675"/>
      <c r="R25675"/>
    </row>
    <row r="25676" spans="1:18" hidden="1" x14ac:dyDescent="0.2">
      <c r="A25676" t="s">
        <v>89967</v>
      </c>
      <c r="B25676" t="s">
        <v>89968</v>
      </c>
      <c r="C25676" t="s">
        <v>89969</v>
      </c>
      <c r="D25676" t="s">
        <v>89970</v>
      </c>
      <c r="E25676">
        <v>1600000</v>
      </c>
      <c r="F25676" t="s">
        <v>18</v>
      </c>
      <c r="G25676" t="s">
        <v>89971</v>
      </c>
      <c r="H25676">
        <v>45</v>
      </c>
      <c r="I25676" t="s">
        <v>89972</v>
      </c>
      <c r="J25676" t="s">
        <v>89972</v>
      </c>
      <c r="K25676">
        <v>1</v>
      </c>
      <c r="L25676" s="1">
        <v>41079</v>
      </c>
      <c r="M25676" s="1">
        <v>41499</v>
      </c>
      <c r="N25676" s="1">
        <v>41499</v>
      </c>
    </row>
    <row r="25677" spans="1:18" x14ac:dyDescent="0.2">
      <c r="A25677" t="s">
        <v>89973</v>
      </c>
      <c r="B25677" t="s">
        <v>89974</v>
      </c>
      <c r="C25677" t="s">
        <v>89975</v>
      </c>
      <c r="D25677" t="s">
        <v>89976</v>
      </c>
      <c r="E25677">
        <v>5500000</v>
      </c>
      <c r="F25677" t="s">
        <v>18</v>
      </c>
      <c r="G25677" t="s">
        <v>25</v>
      </c>
      <c r="H25677" t="s">
        <v>64</v>
      </c>
      <c r="I25677" t="s">
        <v>65</v>
      </c>
      <c r="J25677" t="s">
        <v>1419</v>
      </c>
      <c r="K25677">
        <v>3</v>
      </c>
      <c r="L25677" s="1">
        <v>39448</v>
      </c>
      <c r="M25677" s="1">
        <v>39326</v>
      </c>
      <c r="N25677" s="1">
        <v>41933</v>
      </c>
    </row>
    <row r="25678" spans="1:18" hidden="1" x14ac:dyDescent="0.2">
      <c r="A25678" t="s">
        <v>89977</v>
      </c>
      <c r="B25678" t="s">
        <v>89978</v>
      </c>
      <c r="C25678" t="s">
        <v>89979</v>
      </c>
      <c r="D25678" t="s">
        <v>89970</v>
      </c>
      <c r="E25678">
        <v>1600000</v>
      </c>
      <c r="F25678" t="s">
        <v>18</v>
      </c>
      <c r="G25678" t="s">
        <v>89971</v>
      </c>
      <c r="H25678">
        <v>45</v>
      </c>
      <c r="I25678" t="s">
        <v>89972</v>
      </c>
      <c r="J25678" t="s">
        <v>89972</v>
      </c>
      <c r="K25678">
        <v>2</v>
      </c>
      <c r="L25678" s="1">
        <v>40501</v>
      </c>
      <c r="M25678" s="1">
        <v>40595</v>
      </c>
      <c r="N25678" s="1">
        <v>41492</v>
      </c>
    </row>
    <row r="25679" spans="1:18" hidden="1" x14ac:dyDescent="0.2">
      <c r="A25679" t="s">
        <v>89980</v>
      </c>
      <c r="B25679" t="s">
        <v>89981</v>
      </c>
      <c r="C25679" t="s">
        <v>89982</v>
      </c>
      <c r="E25679" t="s">
        <v>43</v>
      </c>
      <c r="F25679" t="s">
        <v>18</v>
      </c>
      <c r="G25679" t="s">
        <v>25</v>
      </c>
      <c r="H25679" t="s">
        <v>1011</v>
      </c>
      <c r="I25679" t="s">
        <v>1012</v>
      </c>
      <c r="J25679" t="s">
        <v>1472</v>
      </c>
      <c r="K25679">
        <v>1</v>
      </c>
      <c r="M25679" s="1">
        <v>39567</v>
      </c>
      <c r="N25679" s="1">
        <v>39567</v>
      </c>
      <c r="O25679"/>
      <c r="P25679"/>
      <c r="Q25679"/>
      <c r="R25679"/>
    </row>
    <row r="25680" spans="1:18" hidden="1" x14ac:dyDescent="0.2">
      <c r="A25680" t="s">
        <v>89983</v>
      </c>
      <c r="B25680" t="s">
        <v>89984</v>
      </c>
      <c r="C25680" t="s">
        <v>89985</v>
      </c>
      <c r="D25680" t="s">
        <v>56</v>
      </c>
      <c r="E25680">
        <v>1355000</v>
      </c>
      <c r="F25680" t="s">
        <v>18</v>
      </c>
      <c r="G25680" t="s">
        <v>25</v>
      </c>
      <c r="H25680" t="s">
        <v>3993</v>
      </c>
      <c r="I25680" t="s">
        <v>3994</v>
      </c>
      <c r="J25680" t="s">
        <v>89177</v>
      </c>
      <c r="K25680">
        <v>1</v>
      </c>
      <c r="M25680" s="1">
        <v>39961</v>
      </c>
      <c r="N25680" s="1">
        <v>39961</v>
      </c>
      <c r="O25680"/>
      <c r="P25680"/>
      <c r="Q25680"/>
      <c r="R25680"/>
    </row>
    <row r="25681" spans="1:18" hidden="1" x14ac:dyDescent="0.2">
      <c r="A25681" t="s">
        <v>89986</v>
      </c>
      <c r="B25681" t="s">
        <v>89987</v>
      </c>
      <c r="D25681" t="s">
        <v>89988</v>
      </c>
      <c r="E25681" t="s">
        <v>43</v>
      </c>
      <c r="F25681" t="s">
        <v>689</v>
      </c>
      <c r="G25681" t="s">
        <v>25</v>
      </c>
      <c r="H25681" t="s">
        <v>64</v>
      </c>
      <c r="I25681" t="s">
        <v>65</v>
      </c>
      <c r="J25681" t="s">
        <v>1419</v>
      </c>
      <c r="K25681">
        <v>1</v>
      </c>
      <c r="M25681" s="1">
        <v>35033</v>
      </c>
      <c r="N25681" s="1">
        <v>35033</v>
      </c>
      <c r="O25681"/>
      <c r="P25681"/>
      <c r="Q25681"/>
      <c r="R25681"/>
    </row>
    <row r="25682" spans="1:18" x14ac:dyDescent="0.2">
      <c r="A25682" t="s">
        <v>89989</v>
      </c>
      <c r="B25682" t="s">
        <v>89990</v>
      </c>
      <c r="C25682" t="s">
        <v>89991</v>
      </c>
      <c r="D25682" t="s">
        <v>21836</v>
      </c>
      <c r="E25682">
        <v>25000</v>
      </c>
      <c r="F25682" t="s">
        <v>207</v>
      </c>
      <c r="G25682" t="s">
        <v>25</v>
      </c>
      <c r="H25682" t="s">
        <v>644</v>
      </c>
      <c r="I25682" t="s">
        <v>645</v>
      </c>
      <c r="J25682" t="s">
        <v>6346</v>
      </c>
      <c r="K25682">
        <v>1</v>
      </c>
      <c r="L25682" s="1">
        <v>40817</v>
      </c>
      <c r="M25682" s="1">
        <v>40817</v>
      </c>
      <c r="N25682" s="1">
        <v>40817</v>
      </c>
    </row>
    <row r="25683" spans="1:18" hidden="1" x14ac:dyDescent="0.2">
      <c r="A25683" t="s">
        <v>89992</v>
      </c>
      <c r="B25683" t="s">
        <v>89993</v>
      </c>
      <c r="C25683" t="s">
        <v>89994</v>
      </c>
      <c r="D25683" t="s">
        <v>7593</v>
      </c>
      <c r="E25683">
        <v>500000</v>
      </c>
      <c r="F25683" t="s">
        <v>207</v>
      </c>
      <c r="G25683" t="s">
        <v>25</v>
      </c>
      <c r="H25683" t="s">
        <v>286</v>
      </c>
      <c r="I25683" t="s">
        <v>578</v>
      </c>
      <c r="J25683" t="s">
        <v>578</v>
      </c>
      <c r="K25683">
        <v>2</v>
      </c>
      <c r="M25683" s="1">
        <v>38353</v>
      </c>
      <c r="N25683" s="1">
        <v>38808</v>
      </c>
      <c r="O25683"/>
      <c r="P25683"/>
      <c r="Q25683"/>
      <c r="R25683"/>
    </row>
    <row r="25684" spans="1:18" x14ac:dyDescent="0.2">
      <c r="A25684" t="s">
        <v>89995</v>
      </c>
      <c r="B25684" t="s">
        <v>89996</v>
      </c>
      <c r="C25684" t="s">
        <v>89997</v>
      </c>
      <c r="D25684" t="s">
        <v>741</v>
      </c>
      <c r="E25684">
        <v>6695600</v>
      </c>
      <c r="F25684" t="s">
        <v>18</v>
      </c>
      <c r="G25684" t="s">
        <v>25</v>
      </c>
      <c r="H25684" t="s">
        <v>4968</v>
      </c>
      <c r="I25684" t="s">
        <v>4969</v>
      </c>
      <c r="J25684" t="s">
        <v>4969</v>
      </c>
      <c r="K25684">
        <v>3</v>
      </c>
      <c r="L25684" s="1">
        <v>36526</v>
      </c>
      <c r="M25684" s="1">
        <v>39057</v>
      </c>
      <c r="N25684" s="1">
        <v>40912</v>
      </c>
    </row>
    <row r="25685" spans="1:18" hidden="1" x14ac:dyDescent="0.2">
      <c r="A25685" t="s">
        <v>89998</v>
      </c>
      <c r="B25685" t="s">
        <v>89999</v>
      </c>
      <c r="C25685" t="s">
        <v>90000</v>
      </c>
      <c r="D25685" t="s">
        <v>11868</v>
      </c>
      <c r="E25685">
        <v>25000</v>
      </c>
      <c r="F25685" t="s">
        <v>18</v>
      </c>
      <c r="G25685" t="s">
        <v>1062</v>
      </c>
      <c r="H25685">
        <v>16</v>
      </c>
      <c r="I25685" t="s">
        <v>1704</v>
      </c>
      <c r="J25685" t="s">
        <v>1704</v>
      </c>
      <c r="K25685">
        <v>2</v>
      </c>
      <c r="L25685" s="1">
        <v>41275</v>
      </c>
      <c r="M25685" s="1">
        <v>41771</v>
      </c>
      <c r="N25685" s="1">
        <v>41906</v>
      </c>
    </row>
    <row r="25686" spans="1:18" hidden="1" x14ac:dyDescent="0.2">
      <c r="A25686" t="s">
        <v>90001</v>
      </c>
      <c r="B25686" t="s">
        <v>90002</v>
      </c>
      <c r="C25686" t="s">
        <v>90003</v>
      </c>
      <c r="E25686" t="s">
        <v>43</v>
      </c>
      <c r="F25686" t="s">
        <v>207</v>
      </c>
      <c r="G25686" t="s">
        <v>1062</v>
      </c>
      <c r="H25686">
        <v>16</v>
      </c>
      <c r="I25686" t="s">
        <v>1704</v>
      </c>
      <c r="J25686" t="s">
        <v>1704</v>
      </c>
      <c r="K25686">
        <v>2</v>
      </c>
      <c r="M25686" s="1">
        <v>41648</v>
      </c>
      <c r="N25686" s="1">
        <v>41900</v>
      </c>
      <c r="O25686"/>
      <c r="P25686"/>
      <c r="Q25686"/>
      <c r="R25686"/>
    </row>
    <row r="25687" spans="1:18" x14ac:dyDescent="0.2">
      <c r="A25687" t="s">
        <v>90004</v>
      </c>
      <c r="B25687" t="s">
        <v>90005</v>
      </c>
      <c r="D25687" t="s">
        <v>1957</v>
      </c>
      <c r="E25687">
        <v>919997</v>
      </c>
      <c r="F25687" t="s">
        <v>18</v>
      </c>
      <c r="G25687" t="s">
        <v>25</v>
      </c>
      <c r="H25687" t="s">
        <v>64</v>
      </c>
      <c r="I25687" t="s">
        <v>65</v>
      </c>
      <c r="J25687" t="s">
        <v>271</v>
      </c>
      <c r="K25687">
        <v>1</v>
      </c>
      <c r="L25687" s="1">
        <v>41640</v>
      </c>
      <c r="M25687" s="1">
        <v>41847</v>
      </c>
      <c r="N25687" s="1">
        <v>41847</v>
      </c>
    </row>
    <row r="25688" spans="1:18" x14ac:dyDescent="0.2">
      <c r="A25688" t="s">
        <v>90006</v>
      </c>
      <c r="B25688" t="s">
        <v>90007</v>
      </c>
      <c r="C25688" t="s">
        <v>90008</v>
      </c>
      <c r="D25688" t="s">
        <v>90009</v>
      </c>
      <c r="E25688">
        <v>118000</v>
      </c>
      <c r="F25688" t="s">
        <v>18</v>
      </c>
      <c r="G25688" t="s">
        <v>25</v>
      </c>
      <c r="H25688" t="s">
        <v>808</v>
      </c>
      <c r="I25688" t="s">
        <v>809</v>
      </c>
      <c r="J25688" t="s">
        <v>810</v>
      </c>
      <c r="K25688">
        <v>1</v>
      </c>
      <c r="L25688" s="1">
        <v>41717</v>
      </c>
      <c r="M25688" s="1">
        <v>42169</v>
      </c>
      <c r="N25688" s="1">
        <v>42169</v>
      </c>
    </row>
    <row r="25689" spans="1:18" hidden="1" x14ac:dyDescent="0.2">
      <c r="A25689" t="s">
        <v>90010</v>
      </c>
      <c r="B25689" t="s">
        <v>90011</v>
      </c>
      <c r="C25689" t="s">
        <v>90012</v>
      </c>
      <c r="D25689" t="s">
        <v>90013</v>
      </c>
      <c r="E25689">
        <v>25000</v>
      </c>
      <c r="F25689" t="s">
        <v>18</v>
      </c>
      <c r="G25689" t="s">
        <v>76</v>
      </c>
      <c r="H25689">
        <v>12</v>
      </c>
      <c r="I25689" t="s">
        <v>77</v>
      </c>
      <c r="J25689" t="s">
        <v>77</v>
      </c>
      <c r="K25689">
        <v>1</v>
      </c>
      <c r="L25689" s="1">
        <v>41261</v>
      </c>
      <c r="M25689" s="1">
        <v>41261</v>
      </c>
      <c r="N25689" s="1">
        <v>41261</v>
      </c>
    </row>
    <row r="25690" spans="1:18" x14ac:dyDescent="0.2">
      <c r="A25690" t="s">
        <v>90014</v>
      </c>
      <c r="B25690" t="s">
        <v>90015</v>
      </c>
      <c r="C25690" t="s">
        <v>90016</v>
      </c>
      <c r="D25690" t="s">
        <v>44750</v>
      </c>
      <c r="E25690">
        <v>4025000</v>
      </c>
      <c r="F25690" t="s">
        <v>18</v>
      </c>
      <c r="G25690" t="s">
        <v>25</v>
      </c>
      <c r="H25690" t="s">
        <v>64</v>
      </c>
      <c r="I25690" t="s">
        <v>65</v>
      </c>
      <c r="J25690" t="s">
        <v>5485</v>
      </c>
      <c r="K25690">
        <v>2</v>
      </c>
      <c r="L25690" s="1">
        <v>41711</v>
      </c>
      <c r="M25690" s="1">
        <v>41760</v>
      </c>
      <c r="N25690" s="1">
        <v>41884</v>
      </c>
    </row>
    <row r="25691" spans="1:18" hidden="1" x14ac:dyDescent="0.2">
      <c r="A25691" t="s">
        <v>90017</v>
      </c>
      <c r="B25691" t="s">
        <v>90018</v>
      </c>
      <c r="C25691" t="s">
        <v>90019</v>
      </c>
      <c r="D25691" t="s">
        <v>20490</v>
      </c>
      <c r="E25691" t="s">
        <v>43</v>
      </c>
      <c r="F25691" t="s">
        <v>18</v>
      </c>
      <c r="G25691" t="s">
        <v>25</v>
      </c>
      <c r="H25691" t="s">
        <v>64</v>
      </c>
      <c r="I25691" t="s">
        <v>65</v>
      </c>
      <c r="J25691" t="s">
        <v>66</v>
      </c>
      <c r="K25691">
        <v>1</v>
      </c>
      <c r="L25691" s="1">
        <v>41275</v>
      </c>
      <c r="M25691" s="1">
        <v>41669</v>
      </c>
      <c r="N25691" s="1">
        <v>41669</v>
      </c>
      <c r="O25691"/>
      <c r="P25691"/>
      <c r="Q25691"/>
      <c r="R25691"/>
    </row>
    <row r="25692" spans="1:18" hidden="1" x14ac:dyDescent="0.2">
      <c r="A25692" t="s">
        <v>90020</v>
      </c>
      <c r="B25692" t="s">
        <v>90021</v>
      </c>
      <c r="C25692" t="s">
        <v>90022</v>
      </c>
      <c r="D25692" t="s">
        <v>75</v>
      </c>
      <c r="E25692">
        <v>387715.11729999998</v>
      </c>
      <c r="F25692" t="s">
        <v>18</v>
      </c>
      <c r="G25692" t="s">
        <v>128</v>
      </c>
      <c r="K25692">
        <v>2</v>
      </c>
      <c r="L25692" s="1">
        <v>40544</v>
      </c>
      <c r="M25692" s="1">
        <v>41516</v>
      </c>
      <c r="N25692" s="1">
        <v>41519</v>
      </c>
    </row>
    <row r="25693" spans="1:18" hidden="1" x14ac:dyDescent="0.2">
      <c r="A25693" t="s">
        <v>90023</v>
      </c>
      <c r="B25693" t="s">
        <v>90024</v>
      </c>
      <c r="C25693" t="s">
        <v>90025</v>
      </c>
      <c r="D25693" t="s">
        <v>36</v>
      </c>
      <c r="E25693">
        <v>64330000</v>
      </c>
      <c r="F25693" t="s">
        <v>18</v>
      </c>
      <c r="K25693">
        <v>1</v>
      </c>
      <c r="L25693" s="1">
        <v>39814</v>
      </c>
      <c r="M25693" s="1">
        <v>41725</v>
      </c>
      <c r="N25693" s="1">
        <v>41725</v>
      </c>
    </row>
    <row r="25694" spans="1:18" hidden="1" x14ac:dyDescent="0.2">
      <c r="A25694" t="s">
        <v>90026</v>
      </c>
      <c r="B25694" t="s">
        <v>90027</v>
      </c>
      <c r="C25694" t="s">
        <v>90028</v>
      </c>
      <c r="D25694" t="s">
        <v>90029</v>
      </c>
      <c r="E25694">
        <v>167000</v>
      </c>
      <c r="F25694" t="s">
        <v>207</v>
      </c>
      <c r="G25694" t="s">
        <v>458</v>
      </c>
      <c r="H25694">
        <v>66</v>
      </c>
      <c r="I25694" t="s">
        <v>2692</v>
      </c>
      <c r="J25694" t="s">
        <v>2693</v>
      </c>
      <c r="K25694">
        <v>1</v>
      </c>
      <c r="M25694" s="1">
        <v>41043</v>
      </c>
      <c r="N25694" s="1">
        <v>41043</v>
      </c>
      <c r="O25694"/>
      <c r="P25694"/>
      <c r="Q25694"/>
      <c r="R25694"/>
    </row>
    <row r="25695" spans="1:18" x14ac:dyDescent="0.2">
      <c r="A25695" t="s">
        <v>90030</v>
      </c>
      <c r="B25695" t="s">
        <v>90031</v>
      </c>
      <c r="C25695" t="s">
        <v>90032</v>
      </c>
      <c r="D25695" t="s">
        <v>10601</v>
      </c>
      <c r="E25695">
        <v>15000</v>
      </c>
      <c r="F25695" t="s">
        <v>18</v>
      </c>
      <c r="G25695" t="s">
        <v>25</v>
      </c>
      <c r="H25695" t="s">
        <v>64</v>
      </c>
      <c r="I25695" t="s">
        <v>6512</v>
      </c>
      <c r="J25695" t="s">
        <v>21323</v>
      </c>
      <c r="K25695">
        <v>1</v>
      </c>
      <c r="L25695" s="1">
        <v>38918</v>
      </c>
      <c r="M25695" s="1">
        <v>41631</v>
      </c>
      <c r="N25695" s="1">
        <v>41631</v>
      </c>
    </row>
    <row r="25696" spans="1:18" hidden="1" x14ac:dyDescent="0.2">
      <c r="A25696" t="s">
        <v>90033</v>
      </c>
      <c r="B25696" t="s">
        <v>90034</v>
      </c>
      <c r="C25696" t="s">
        <v>90035</v>
      </c>
      <c r="D25696" t="s">
        <v>741</v>
      </c>
      <c r="E25696" t="s">
        <v>43</v>
      </c>
      <c r="F25696" t="s">
        <v>18</v>
      </c>
      <c r="G25696" t="s">
        <v>1062</v>
      </c>
      <c r="H25696">
        <v>7</v>
      </c>
      <c r="I25696" t="s">
        <v>1698</v>
      </c>
      <c r="J25696" t="s">
        <v>90036</v>
      </c>
      <c r="K25696">
        <v>1</v>
      </c>
      <c r="L25696" s="1">
        <v>40179</v>
      </c>
      <c r="M25696" s="1">
        <v>41365</v>
      </c>
      <c r="N25696" s="1">
        <v>41365</v>
      </c>
      <c r="O25696"/>
      <c r="P25696"/>
      <c r="Q25696"/>
      <c r="R25696"/>
    </row>
    <row r="25697" spans="1:18" hidden="1" x14ac:dyDescent="0.2">
      <c r="A25697" t="s">
        <v>90037</v>
      </c>
      <c r="B25697" t="s">
        <v>90038</v>
      </c>
      <c r="C25697" t="s">
        <v>90039</v>
      </c>
      <c r="D25697" t="s">
        <v>90040</v>
      </c>
      <c r="E25697">
        <v>5000000</v>
      </c>
      <c r="F25697" t="s">
        <v>18</v>
      </c>
      <c r="K25697">
        <v>1</v>
      </c>
      <c r="M25697" s="1">
        <v>41275</v>
      </c>
      <c r="N25697" s="1">
        <v>41275</v>
      </c>
      <c r="O25697"/>
      <c r="P25697"/>
      <c r="Q25697"/>
      <c r="R25697"/>
    </row>
    <row r="25698" spans="1:18" hidden="1" x14ac:dyDescent="0.2">
      <c r="A25698" t="s">
        <v>90041</v>
      </c>
      <c r="B25698" t="s">
        <v>90042</v>
      </c>
      <c r="C25698" t="s">
        <v>90043</v>
      </c>
      <c r="E25698">
        <v>1000</v>
      </c>
      <c r="F25698" t="s">
        <v>18</v>
      </c>
      <c r="G25698" t="s">
        <v>1819</v>
      </c>
      <c r="H25698">
        <v>30</v>
      </c>
      <c r="I25698" t="s">
        <v>42178</v>
      </c>
      <c r="J25698" t="s">
        <v>90044</v>
      </c>
      <c r="K25698">
        <v>1</v>
      </c>
      <c r="L25698" s="1">
        <v>42159</v>
      </c>
      <c r="M25698" s="1">
        <v>42278</v>
      </c>
      <c r="N25698" s="1">
        <v>42278</v>
      </c>
    </row>
    <row r="25699" spans="1:18" hidden="1" x14ac:dyDescent="0.2">
      <c r="A25699" t="s">
        <v>90045</v>
      </c>
      <c r="B25699" t="s">
        <v>90046</v>
      </c>
      <c r="C25699" t="s">
        <v>90047</v>
      </c>
      <c r="D25699" t="s">
        <v>9401</v>
      </c>
      <c r="E25699">
        <v>765320</v>
      </c>
      <c r="F25699" t="s">
        <v>18</v>
      </c>
      <c r="G25699" t="s">
        <v>2906</v>
      </c>
      <c r="H25699">
        <v>78</v>
      </c>
      <c r="I25699" t="s">
        <v>2907</v>
      </c>
      <c r="J25699" t="s">
        <v>2907</v>
      </c>
      <c r="K25699">
        <v>1</v>
      </c>
      <c r="M25699" s="1">
        <v>41715</v>
      </c>
      <c r="N25699" s="1">
        <v>41715</v>
      </c>
      <c r="O25699"/>
      <c r="P25699"/>
      <c r="Q25699"/>
      <c r="R25699"/>
    </row>
    <row r="25700" spans="1:18" hidden="1" x14ac:dyDescent="0.2">
      <c r="A25700" t="s">
        <v>90048</v>
      </c>
      <c r="B25700" t="s">
        <v>90049</v>
      </c>
      <c r="C25700" t="s">
        <v>90050</v>
      </c>
      <c r="D25700" t="s">
        <v>90051</v>
      </c>
      <c r="E25700">
        <v>620000</v>
      </c>
      <c r="F25700" t="s">
        <v>18</v>
      </c>
      <c r="G25700" t="s">
        <v>1062</v>
      </c>
      <c r="H25700">
        <v>13</v>
      </c>
      <c r="I25700" t="s">
        <v>21787</v>
      </c>
      <c r="J25700" t="s">
        <v>21787</v>
      </c>
      <c r="K25700">
        <v>2</v>
      </c>
      <c r="L25700" s="1">
        <v>40603</v>
      </c>
      <c r="M25700" s="1">
        <v>40869</v>
      </c>
      <c r="N25700" s="1">
        <v>41214</v>
      </c>
    </row>
    <row r="25701" spans="1:18" hidden="1" x14ac:dyDescent="0.2">
      <c r="A25701" t="s">
        <v>90052</v>
      </c>
      <c r="B25701" t="s">
        <v>90053</v>
      </c>
      <c r="C25701" t="s">
        <v>90054</v>
      </c>
      <c r="D25701" t="s">
        <v>90055</v>
      </c>
      <c r="E25701">
        <v>790000</v>
      </c>
      <c r="F25701" t="s">
        <v>18</v>
      </c>
      <c r="G25701" t="s">
        <v>19</v>
      </c>
      <c r="H25701">
        <v>16</v>
      </c>
      <c r="I25701" t="s">
        <v>20</v>
      </c>
      <c r="J25701" t="s">
        <v>20</v>
      </c>
      <c r="K25701">
        <v>2</v>
      </c>
      <c r="L25701" s="1">
        <v>40739</v>
      </c>
      <c r="M25701" s="1">
        <v>41507</v>
      </c>
      <c r="N25701" s="1">
        <v>42115</v>
      </c>
    </row>
    <row r="25702" spans="1:18" hidden="1" x14ac:dyDescent="0.2">
      <c r="A25702" t="s">
        <v>90056</v>
      </c>
      <c r="B25702" t="s">
        <v>90057</v>
      </c>
      <c r="C25702" t="s">
        <v>90058</v>
      </c>
      <c r="D25702" t="s">
        <v>90059</v>
      </c>
      <c r="E25702" t="s">
        <v>43</v>
      </c>
      <c r="F25702" t="s">
        <v>18</v>
      </c>
      <c r="G25702" t="s">
        <v>128</v>
      </c>
      <c r="H25702" t="s">
        <v>129</v>
      </c>
      <c r="I25702" t="s">
        <v>130</v>
      </c>
      <c r="J25702" t="s">
        <v>130</v>
      </c>
      <c r="K25702">
        <v>1</v>
      </c>
      <c r="L25702" s="1">
        <v>42005</v>
      </c>
      <c r="M25702" s="1">
        <v>42040</v>
      </c>
      <c r="N25702" s="1">
        <v>42040</v>
      </c>
      <c r="O25702"/>
      <c r="P25702"/>
      <c r="Q25702"/>
      <c r="R25702"/>
    </row>
    <row r="25703" spans="1:18" hidden="1" x14ac:dyDescent="0.2">
      <c r="A25703" t="s">
        <v>90060</v>
      </c>
      <c r="B25703" t="s">
        <v>90061</v>
      </c>
      <c r="C25703" t="s">
        <v>90062</v>
      </c>
      <c r="D25703" t="s">
        <v>40676</v>
      </c>
      <c r="E25703">
        <v>24000000</v>
      </c>
      <c r="F25703" t="s">
        <v>18</v>
      </c>
      <c r="G25703" t="s">
        <v>699</v>
      </c>
      <c r="K25703">
        <v>2</v>
      </c>
      <c r="L25703" s="1">
        <v>39508</v>
      </c>
      <c r="M25703" s="1">
        <v>39638</v>
      </c>
      <c r="N25703" s="1">
        <v>42262</v>
      </c>
    </row>
    <row r="25704" spans="1:18" hidden="1" x14ac:dyDescent="0.2">
      <c r="A25704" t="s">
        <v>90063</v>
      </c>
      <c r="B25704" t="s">
        <v>90064</v>
      </c>
      <c r="C25704" t="s">
        <v>90065</v>
      </c>
      <c r="D25704" t="s">
        <v>2361</v>
      </c>
      <c r="E25704">
        <v>3420000</v>
      </c>
      <c r="F25704" t="s">
        <v>18</v>
      </c>
      <c r="G25704" t="s">
        <v>19</v>
      </c>
      <c r="H25704">
        <v>16</v>
      </c>
      <c r="I25704" t="s">
        <v>20</v>
      </c>
      <c r="J25704" t="s">
        <v>20</v>
      </c>
      <c r="K25704">
        <v>2</v>
      </c>
      <c r="L25704" s="1">
        <v>41640</v>
      </c>
      <c r="M25704" s="1">
        <v>42037</v>
      </c>
      <c r="N25704" s="1">
        <v>42176</v>
      </c>
    </row>
    <row r="25705" spans="1:18" x14ac:dyDescent="0.2">
      <c r="A25705" t="s">
        <v>90066</v>
      </c>
      <c r="B25705" t="s">
        <v>90067</v>
      </c>
      <c r="C25705" t="s">
        <v>90068</v>
      </c>
      <c r="D25705" t="s">
        <v>3582</v>
      </c>
      <c r="E25705">
        <v>42000000</v>
      </c>
      <c r="F25705" t="s">
        <v>18</v>
      </c>
      <c r="G25705" t="s">
        <v>25</v>
      </c>
      <c r="H25705" t="s">
        <v>1234</v>
      </c>
      <c r="I25705" t="s">
        <v>1235</v>
      </c>
      <c r="J25705" t="s">
        <v>1442</v>
      </c>
      <c r="K25705">
        <v>1</v>
      </c>
      <c r="L25705" s="1">
        <v>39448</v>
      </c>
      <c r="M25705" s="1">
        <v>41732</v>
      </c>
      <c r="N25705" s="1">
        <v>41732</v>
      </c>
    </row>
    <row r="25706" spans="1:18" hidden="1" x14ac:dyDescent="0.2">
      <c r="A25706" t="s">
        <v>90069</v>
      </c>
      <c r="B25706" t="s">
        <v>90070</v>
      </c>
      <c r="D25706" t="s">
        <v>17720</v>
      </c>
      <c r="E25706">
        <v>608747</v>
      </c>
      <c r="F25706" t="s">
        <v>18</v>
      </c>
      <c r="G25706" t="s">
        <v>25</v>
      </c>
      <c r="H25706" t="s">
        <v>286</v>
      </c>
      <c r="I25706" t="s">
        <v>874</v>
      </c>
      <c r="J25706" t="s">
        <v>874</v>
      </c>
      <c r="K25706">
        <v>1</v>
      </c>
      <c r="M25706" s="1">
        <v>39927</v>
      </c>
      <c r="N25706" s="1">
        <v>39927</v>
      </c>
      <c r="O25706"/>
      <c r="P25706"/>
      <c r="Q25706"/>
      <c r="R25706"/>
    </row>
    <row r="25707" spans="1:18" x14ac:dyDescent="0.2">
      <c r="A25707" t="s">
        <v>90071</v>
      </c>
      <c r="B25707" t="s">
        <v>90072</v>
      </c>
      <c r="C25707" t="s">
        <v>90073</v>
      </c>
      <c r="D25707" t="s">
        <v>90074</v>
      </c>
      <c r="E25707">
        <v>2520000</v>
      </c>
      <c r="F25707" t="s">
        <v>18</v>
      </c>
      <c r="G25707" t="s">
        <v>25</v>
      </c>
      <c r="H25707" t="s">
        <v>44</v>
      </c>
      <c r="I25707" t="s">
        <v>282</v>
      </c>
      <c r="J25707" t="s">
        <v>282</v>
      </c>
      <c r="K25707">
        <v>2</v>
      </c>
      <c r="L25707" s="1">
        <v>41964</v>
      </c>
      <c r="M25707" s="1">
        <v>41964</v>
      </c>
      <c r="N25707" s="1">
        <v>42014</v>
      </c>
    </row>
    <row r="25708" spans="1:18" hidden="1" x14ac:dyDescent="0.2">
      <c r="A25708" t="s">
        <v>90075</v>
      </c>
      <c r="B25708" t="s">
        <v>90076</v>
      </c>
      <c r="C25708" t="s">
        <v>90077</v>
      </c>
      <c r="D25708" t="s">
        <v>69618</v>
      </c>
      <c r="E25708" t="s">
        <v>43</v>
      </c>
      <c r="F25708" t="s">
        <v>18</v>
      </c>
      <c r="G25708" t="s">
        <v>3319</v>
      </c>
      <c r="H25708">
        <v>8</v>
      </c>
      <c r="I25708" t="s">
        <v>3320</v>
      </c>
      <c r="J25708" t="s">
        <v>90078</v>
      </c>
      <c r="K25708">
        <v>1</v>
      </c>
      <c r="L25708" s="1">
        <v>40664</v>
      </c>
      <c r="M25708" s="1">
        <v>41306</v>
      </c>
      <c r="N25708" s="1">
        <v>41306</v>
      </c>
      <c r="O25708"/>
      <c r="P25708"/>
      <c r="Q25708"/>
      <c r="R25708"/>
    </row>
    <row r="25709" spans="1:18" x14ac:dyDescent="0.2">
      <c r="A25709" t="s">
        <v>90079</v>
      </c>
      <c r="B25709" t="s">
        <v>90080</v>
      </c>
      <c r="C25709" t="s">
        <v>90081</v>
      </c>
      <c r="D25709" t="s">
        <v>90082</v>
      </c>
      <c r="E25709">
        <v>300000</v>
      </c>
      <c r="F25709" t="s">
        <v>18</v>
      </c>
      <c r="G25709" t="s">
        <v>25</v>
      </c>
      <c r="H25709" t="s">
        <v>1011</v>
      </c>
      <c r="I25709" t="s">
        <v>1012</v>
      </c>
      <c r="J25709" t="s">
        <v>90083</v>
      </c>
      <c r="K25709">
        <v>2</v>
      </c>
      <c r="L25709" s="1">
        <v>40179</v>
      </c>
      <c r="M25709" s="1">
        <v>40927</v>
      </c>
      <c r="N25709" s="1">
        <v>42024</v>
      </c>
    </row>
    <row r="25710" spans="1:18" hidden="1" x14ac:dyDescent="0.2">
      <c r="A25710" t="s">
        <v>90084</v>
      </c>
      <c r="B25710" t="s">
        <v>90085</v>
      </c>
      <c r="C25710" t="s">
        <v>90086</v>
      </c>
      <c r="E25710" t="s">
        <v>43</v>
      </c>
      <c r="F25710" t="s">
        <v>18</v>
      </c>
      <c r="G25710" t="s">
        <v>25</v>
      </c>
      <c r="H25710" t="s">
        <v>48321</v>
      </c>
      <c r="I25710" t="s">
        <v>62727</v>
      </c>
      <c r="J25710" t="s">
        <v>9754</v>
      </c>
      <c r="K25710">
        <v>1</v>
      </c>
      <c r="L25710" s="1">
        <v>40558</v>
      </c>
      <c r="M25710" s="1">
        <v>41604</v>
      </c>
      <c r="N25710" s="1">
        <v>41604</v>
      </c>
      <c r="O25710"/>
      <c r="P25710"/>
      <c r="Q25710"/>
      <c r="R25710"/>
    </row>
    <row r="25711" spans="1:18" hidden="1" x14ac:dyDescent="0.2">
      <c r="A25711" t="s">
        <v>90087</v>
      </c>
      <c r="B25711" t="s">
        <v>90088</v>
      </c>
      <c r="C25711" t="s">
        <v>90089</v>
      </c>
      <c r="D25711" t="s">
        <v>90090</v>
      </c>
      <c r="E25711" t="s">
        <v>43</v>
      </c>
      <c r="F25711" t="s">
        <v>113</v>
      </c>
      <c r="G25711" t="s">
        <v>1126</v>
      </c>
      <c r="H25711">
        <v>19</v>
      </c>
      <c r="I25711" t="s">
        <v>1294</v>
      </c>
      <c r="J25711" t="s">
        <v>90091</v>
      </c>
      <c r="K25711">
        <v>1</v>
      </c>
      <c r="L25711" s="1">
        <v>37987</v>
      </c>
      <c r="M25711" s="1">
        <v>38899</v>
      </c>
      <c r="N25711" s="1">
        <v>38899</v>
      </c>
      <c r="O25711"/>
      <c r="P25711"/>
      <c r="Q25711"/>
      <c r="R25711"/>
    </row>
    <row r="25712" spans="1:18" hidden="1" x14ac:dyDescent="0.2">
      <c r="A25712" t="s">
        <v>90092</v>
      </c>
      <c r="B25712" t="s">
        <v>90093</v>
      </c>
      <c r="D25712" t="s">
        <v>90094</v>
      </c>
      <c r="E25712">
        <v>55000</v>
      </c>
      <c r="F25712" t="s">
        <v>207</v>
      </c>
      <c r="G25712" t="s">
        <v>128</v>
      </c>
      <c r="H25712" t="s">
        <v>129</v>
      </c>
      <c r="I25712" t="s">
        <v>130</v>
      </c>
      <c r="J25712" t="s">
        <v>130</v>
      </c>
      <c r="K25712">
        <v>1</v>
      </c>
      <c r="L25712" s="1">
        <v>41518</v>
      </c>
      <c r="M25712" s="1">
        <v>42004</v>
      </c>
      <c r="N25712" s="1">
        <v>42004</v>
      </c>
    </row>
    <row r="25713" spans="1:18" hidden="1" x14ac:dyDescent="0.2">
      <c r="A25713" t="s">
        <v>90095</v>
      </c>
      <c r="B25713" t="s">
        <v>90096</v>
      </c>
      <c r="C25713" t="s">
        <v>90097</v>
      </c>
      <c r="D25713" t="s">
        <v>90098</v>
      </c>
      <c r="E25713">
        <v>20000000</v>
      </c>
      <c r="F25713" t="s">
        <v>18</v>
      </c>
      <c r="G25713" t="s">
        <v>19</v>
      </c>
      <c r="H25713">
        <v>19</v>
      </c>
      <c r="I25713" t="s">
        <v>474</v>
      </c>
      <c r="J25713" t="s">
        <v>474</v>
      </c>
      <c r="K25713">
        <v>2</v>
      </c>
      <c r="L25713" s="1">
        <v>37987</v>
      </c>
      <c r="M25713" s="1">
        <v>41312</v>
      </c>
      <c r="N25713" s="1">
        <v>42205</v>
      </c>
    </row>
    <row r="25714" spans="1:18" hidden="1" x14ac:dyDescent="0.2">
      <c r="A25714" t="s">
        <v>90099</v>
      </c>
      <c r="B25714" t="s">
        <v>90100</v>
      </c>
      <c r="C25714" t="s">
        <v>90101</v>
      </c>
      <c r="D25714" t="s">
        <v>2533</v>
      </c>
      <c r="E25714">
        <v>4000000</v>
      </c>
      <c r="F25714" t="s">
        <v>18</v>
      </c>
      <c r="G25714" t="s">
        <v>2811</v>
      </c>
      <c r="H25714">
        <v>3</v>
      </c>
      <c r="I25714" t="s">
        <v>17368</v>
      </c>
      <c r="J25714" t="s">
        <v>17368</v>
      </c>
      <c r="K25714">
        <v>1</v>
      </c>
      <c r="M25714" s="1">
        <v>42018</v>
      </c>
      <c r="N25714" s="1">
        <v>42018</v>
      </c>
      <c r="O25714"/>
      <c r="P25714"/>
      <c r="Q25714"/>
      <c r="R25714"/>
    </row>
    <row r="25715" spans="1:18" hidden="1" x14ac:dyDescent="0.2">
      <c r="A25715" t="s">
        <v>90102</v>
      </c>
      <c r="B25715" t="s">
        <v>90103</v>
      </c>
      <c r="C25715" t="s">
        <v>90104</v>
      </c>
      <c r="D25715" t="s">
        <v>33955</v>
      </c>
      <c r="E25715">
        <v>100000</v>
      </c>
      <c r="F25715" t="s">
        <v>18</v>
      </c>
      <c r="G25715" t="s">
        <v>19</v>
      </c>
      <c r="H25715">
        <v>7</v>
      </c>
      <c r="I25715" t="s">
        <v>672</v>
      </c>
      <c r="J25715" t="s">
        <v>672</v>
      </c>
      <c r="K25715">
        <v>1</v>
      </c>
      <c r="L25715" s="1">
        <v>41640</v>
      </c>
      <c r="M25715" s="1">
        <v>42294</v>
      </c>
      <c r="N25715" s="1">
        <v>42294</v>
      </c>
    </row>
    <row r="25716" spans="1:18" x14ac:dyDescent="0.2">
      <c r="A25716" t="s">
        <v>90105</v>
      </c>
      <c r="B25716" t="s">
        <v>90106</v>
      </c>
      <c r="C25716" t="s">
        <v>90107</v>
      </c>
      <c r="D25716" t="s">
        <v>90108</v>
      </c>
      <c r="E25716">
        <v>150000</v>
      </c>
      <c r="F25716" t="s">
        <v>18</v>
      </c>
      <c r="G25716" t="s">
        <v>25</v>
      </c>
      <c r="H25716" t="s">
        <v>106</v>
      </c>
      <c r="I25716" t="s">
        <v>107</v>
      </c>
      <c r="J25716" t="s">
        <v>108</v>
      </c>
      <c r="K25716">
        <v>2</v>
      </c>
      <c r="L25716" s="1">
        <v>40940</v>
      </c>
      <c r="M25716" s="1">
        <v>41399</v>
      </c>
      <c r="N25716" s="1">
        <v>42255</v>
      </c>
    </row>
    <row r="25717" spans="1:18" hidden="1" x14ac:dyDescent="0.2">
      <c r="A25717" t="s">
        <v>90109</v>
      </c>
      <c r="B25717" t="s">
        <v>90110</v>
      </c>
      <c r="C25717" t="s">
        <v>90111</v>
      </c>
      <c r="D25717" t="s">
        <v>90112</v>
      </c>
      <c r="E25717">
        <v>900000</v>
      </c>
      <c r="F25717" t="s">
        <v>18</v>
      </c>
      <c r="G25717" t="s">
        <v>1062</v>
      </c>
      <c r="H25717">
        <v>2</v>
      </c>
      <c r="I25717" t="s">
        <v>1736</v>
      </c>
      <c r="J25717" t="s">
        <v>1736</v>
      </c>
      <c r="K25717">
        <v>1</v>
      </c>
      <c r="L25717" s="1">
        <v>41640</v>
      </c>
      <c r="M25717" s="1">
        <v>41853</v>
      </c>
      <c r="N25717" s="1">
        <v>41853</v>
      </c>
    </row>
    <row r="25718" spans="1:18" hidden="1" x14ac:dyDescent="0.2">
      <c r="A25718" t="s">
        <v>90113</v>
      </c>
      <c r="B25718" t="s">
        <v>90114</v>
      </c>
      <c r="C25718" t="s">
        <v>90115</v>
      </c>
      <c r="D25718" t="s">
        <v>8538</v>
      </c>
      <c r="E25718">
        <v>3791818</v>
      </c>
      <c r="F25718" t="s">
        <v>18</v>
      </c>
      <c r="G25718" t="s">
        <v>165</v>
      </c>
      <c r="H25718" t="s">
        <v>5601</v>
      </c>
      <c r="I25718" t="s">
        <v>5805</v>
      </c>
      <c r="J25718" t="s">
        <v>5805</v>
      </c>
      <c r="K25718">
        <v>1</v>
      </c>
      <c r="M25718" s="1">
        <v>42206</v>
      </c>
      <c r="N25718" s="1">
        <v>42206</v>
      </c>
      <c r="O25718"/>
      <c r="P25718"/>
      <c r="Q25718"/>
      <c r="R25718"/>
    </row>
    <row r="25719" spans="1:18" hidden="1" x14ac:dyDescent="0.2">
      <c r="A25719" t="s">
        <v>90116</v>
      </c>
      <c r="B25719" t="s">
        <v>90117</v>
      </c>
      <c r="C25719" t="s">
        <v>90118</v>
      </c>
      <c r="D25719" t="s">
        <v>11868</v>
      </c>
      <c r="E25719">
        <v>1500000</v>
      </c>
      <c r="F25719" t="s">
        <v>18</v>
      </c>
      <c r="G25719" t="s">
        <v>19</v>
      </c>
      <c r="H25719">
        <v>7</v>
      </c>
      <c r="I25719" t="s">
        <v>672</v>
      </c>
      <c r="J25719" t="s">
        <v>672</v>
      </c>
      <c r="K25719">
        <v>1</v>
      </c>
      <c r="L25719" s="1">
        <v>39814</v>
      </c>
      <c r="M25719" s="1">
        <v>41876</v>
      </c>
      <c r="N25719" s="1">
        <v>41876</v>
      </c>
    </row>
    <row r="25720" spans="1:18" hidden="1" x14ac:dyDescent="0.2">
      <c r="A25720" t="s">
        <v>90119</v>
      </c>
      <c r="B25720" t="s">
        <v>90120</v>
      </c>
      <c r="C25720" t="s">
        <v>90121</v>
      </c>
      <c r="D25720" t="s">
        <v>90122</v>
      </c>
      <c r="E25720">
        <v>67000</v>
      </c>
      <c r="F25720" t="s">
        <v>18</v>
      </c>
      <c r="G25720" t="s">
        <v>128</v>
      </c>
      <c r="H25720" t="s">
        <v>129</v>
      </c>
      <c r="I25720" t="s">
        <v>130</v>
      </c>
      <c r="J25720" t="s">
        <v>130</v>
      </c>
      <c r="K25720">
        <v>1</v>
      </c>
      <c r="L25720" s="1">
        <v>40848</v>
      </c>
      <c r="M25720" s="1">
        <v>40848</v>
      </c>
      <c r="N25720" s="1">
        <v>40848</v>
      </c>
    </row>
    <row r="25721" spans="1:18" hidden="1" x14ac:dyDescent="0.2">
      <c r="A25721" t="s">
        <v>90123</v>
      </c>
      <c r="B25721" t="s">
        <v>90124</v>
      </c>
      <c r="C25721" t="s">
        <v>90125</v>
      </c>
      <c r="E25721">
        <v>12000000</v>
      </c>
      <c r="F25721" t="s">
        <v>207</v>
      </c>
      <c r="K25721">
        <v>1</v>
      </c>
      <c r="L25721" s="1">
        <v>42313</v>
      </c>
      <c r="M25721" s="1">
        <v>42341</v>
      </c>
      <c r="N25721" s="1">
        <v>42341</v>
      </c>
    </row>
    <row r="25722" spans="1:18" hidden="1" x14ac:dyDescent="0.2">
      <c r="A25722" t="s">
        <v>90126</v>
      </c>
      <c r="B25722" t="s">
        <v>90127</v>
      </c>
      <c r="C25722" t="s">
        <v>90128</v>
      </c>
      <c r="D25722" t="s">
        <v>181</v>
      </c>
      <c r="E25722">
        <v>250000</v>
      </c>
      <c r="F25722" t="s">
        <v>18</v>
      </c>
      <c r="G25722" t="s">
        <v>25</v>
      </c>
      <c r="H25722" t="s">
        <v>1306</v>
      </c>
      <c r="I25722" t="s">
        <v>16954</v>
      </c>
      <c r="J25722" t="s">
        <v>90129</v>
      </c>
      <c r="K25722">
        <v>1</v>
      </c>
      <c r="M25722" s="1">
        <v>40071</v>
      </c>
      <c r="N25722" s="1">
        <v>40071</v>
      </c>
      <c r="O25722"/>
      <c r="P25722"/>
      <c r="Q25722"/>
      <c r="R25722"/>
    </row>
    <row r="25723" spans="1:18" hidden="1" x14ac:dyDescent="0.2">
      <c r="A25723" t="s">
        <v>90130</v>
      </c>
      <c r="B25723" t="s">
        <v>90131</v>
      </c>
      <c r="C25723" t="s">
        <v>90132</v>
      </c>
      <c r="D25723" t="s">
        <v>90133</v>
      </c>
      <c r="E25723" t="s">
        <v>43</v>
      </c>
      <c r="F25723" t="s">
        <v>18</v>
      </c>
      <c r="G25723" t="s">
        <v>25</v>
      </c>
      <c r="H25723" t="s">
        <v>64</v>
      </c>
      <c r="I25723" t="s">
        <v>507</v>
      </c>
      <c r="J25723" t="s">
        <v>14787</v>
      </c>
      <c r="K25723">
        <v>1</v>
      </c>
      <c r="L25723" s="1">
        <v>40787</v>
      </c>
      <c r="M25723" s="1">
        <v>40787</v>
      </c>
      <c r="N25723" s="1">
        <v>40787</v>
      </c>
      <c r="O25723"/>
      <c r="P25723"/>
      <c r="Q25723"/>
      <c r="R25723"/>
    </row>
    <row r="25724" spans="1:18" hidden="1" x14ac:dyDescent="0.2">
      <c r="A25724" t="s">
        <v>90134</v>
      </c>
      <c r="B25724" t="s">
        <v>90135</v>
      </c>
      <c r="C25724" t="s">
        <v>90136</v>
      </c>
      <c r="D25724" t="s">
        <v>36</v>
      </c>
      <c r="E25724">
        <v>5000000</v>
      </c>
      <c r="F25724" t="s">
        <v>207</v>
      </c>
      <c r="G25724" t="s">
        <v>25</v>
      </c>
      <c r="H25724" t="s">
        <v>64</v>
      </c>
      <c r="I25724" t="s">
        <v>95</v>
      </c>
      <c r="J25724" t="s">
        <v>95</v>
      </c>
      <c r="K25724">
        <v>1</v>
      </c>
      <c r="M25724" s="1">
        <v>39709</v>
      </c>
      <c r="N25724" s="1">
        <v>39709</v>
      </c>
      <c r="O25724"/>
      <c r="P25724"/>
      <c r="Q25724"/>
      <c r="R25724"/>
    </row>
    <row r="25725" spans="1:18" x14ac:dyDescent="0.2">
      <c r="A25725" t="s">
        <v>90137</v>
      </c>
      <c r="B25725" t="s">
        <v>90138</v>
      </c>
      <c r="C25725" t="s">
        <v>90139</v>
      </c>
      <c r="D25725" t="s">
        <v>2966</v>
      </c>
      <c r="E25725">
        <v>700</v>
      </c>
      <c r="F25725" t="s">
        <v>18</v>
      </c>
      <c r="G25725" t="s">
        <v>25</v>
      </c>
      <c r="H25725" t="s">
        <v>64</v>
      </c>
      <c r="I25725" t="s">
        <v>95</v>
      </c>
      <c r="J25725" t="s">
        <v>95</v>
      </c>
      <c r="K25725">
        <v>1</v>
      </c>
      <c r="L25725" s="1">
        <v>43628</v>
      </c>
      <c r="M25725" s="1">
        <v>41857</v>
      </c>
      <c r="N25725" s="1">
        <v>41857</v>
      </c>
    </row>
    <row r="25726" spans="1:18" hidden="1" x14ac:dyDescent="0.2">
      <c r="A25726" t="s">
        <v>90140</v>
      </c>
      <c r="B25726" t="s">
        <v>90141</v>
      </c>
      <c r="C25726" t="s">
        <v>90142</v>
      </c>
      <c r="D25726" t="s">
        <v>90143</v>
      </c>
      <c r="E25726">
        <v>2700000</v>
      </c>
      <c r="F25726" t="s">
        <v>207</v>
      </c>
      <c r="G25726" t="s">
        <v>25</v>
      </c>
      <c r="H25726" t="s">
        <v>6144</v>
      </c>
      <c r="I25726" t="s">
        <v>6452</v>
      </c>
      <c r="J25726" t="s">
        <v>6452</v>
      </c>
      <c r="K25726">
        <v>1</v>
      </c>
      <c r="M25726" s="1">
        <v>39446</v>
      </c>
      <c r="N25726" s="1">
        <v>39446</v>
      </c>
      <c r="O25726"/>
      <c r="P25726"/>
      <c r="Q25726"/>
      <c r="R25726"/>
    </row>
    <row r="25727" spans="1:18" x14ac:dyDescent="0.2">
      <c r="A25727" t="s">
        <v>90144</v>
      </c>
      <c r="B25727" t="s">
        <v>90145</v>
      </c>
      <c r="C25727" t="s">
        <v>90146</v>
      </c>
      <c r="D25727" t="s">
        <v>633</v>
      </c>
      <c r="E25727">
        <v>450000000</v>
      </c>
      <c r="F25727" t="s">
        <v>689</v>
      </c>
      <c r="G25727" t="s">
        <v>25</v>
      </c>
      <c r="H25727" t="s">
        <v>158</v>
      </c>
      <c r="I25727" t="s">
        <v>244</v>
      </c>
      <c r="J25727" t="s">
        <v>358</v>
      </c>
      <c r="K25727">
        <v>1</v>
      </c>
      <c r="L25727" s="1">
        <v>31048</v>
      </c>
      <c r="M25727" s="1">
        <v>40512</v>
      </c>
      <c r="N25727" s="1">
        <v>40512</v>
      </c>
    </row>
    <row r="25728" spans="1:18" hidden="1" x14ac:dyDescent="0.2">
      <c r="A25728" t="s">
        <v>90147</v>
      </c>
      <c r="B25728" t="s">
        <v>90148</v>
      </c>
      <c r="C25728" t="s">
        <v>90149</v>
      </c>
      <c r="D25728" t="s">
        <v>90150</v>
      </c>
      <c r="E25728">
        <v>25000</v>
      </c>
      <c r="F25728" t="s">
        <v>18</v>
      </c>
      <c r="G25728" t="s">
        <v>6544</v>
      </c>
      <c r="I25728" t="s">
        <v>6545</v>
      </c>
      <c r="J25728" t="s">
        <v>6545</v>
      </c>
      <c r="K25728">
        <v>1</v>
      </c>
      <c r="M25728" s="1">
        <v>40339</v>
      </c>
      <c r="N25728" s="1">
        <v>40339</v>
      </c>
      <c r="O25728"/>
      <c r="P25728"/>
      <c r="Q25728"/>
      <c r="R25728"/>
    </row>
    <row r="25729" spans="1:18" hidden="1" x14ac:dyDescent="0.2">
      <c r="A25729" t="s">
        <v>90151</v>
      </c>
      <c r="B25729" t="s">
        <v>90152</v>
      </c>
      <c r="D25729" t="s">
        <v>90153</v>
      </c>
      <c r="E25729">
        <v>12500</v>
      </c>
      <c r="F25729" t="s">
        <v>18</v>
      </c>
      <c r="K25729">
        <v>1</v>
      </c>
      <c r="M25729" s="1">
        <v>41821</v>
      </c>
      <c r="N25729" s="1">
        <v>41821</v>
      </c>
      <c r="O25729"/>
      <c r="P25729"/>
      <c r="Q25729"/>
      <c r="R25729"/>
    </row>
    <row r="25730" spans="1:18" hidden="1" x14ac:dyDescent="0.2">
      <c r="A25730" t="s">
        <v>90154</v>
      </c>
      <c r="B25730" t="s">
        <v>90155</v>
      </c>
      <c r="C25730" t="s">
        <v>90156</v>
      </c>
      <c r="D25730" t="s">
        <v>90157</v>
      </c>
      <c r="E25730">
        <v>2716125</v>
      </c>
      <c r="F25730" t="s">
        <v>18</v>
      </c>
      <c r="G25730" t="s">
        <v>2125</v>
      </c>
      <c r="H25730">
        <v>13</v>
      </c>
      <c r="I25730" t="s">
        <v>2126</v>
      </c>
      <c r="J25730" t="s">
        <v>2126</v>
      </c>
      <c r="K25730">
        <v>3</v>
      </c>
      <c r="L25730" s="1">
        <v>40544</v>
      </c>
      <c r="M25730" s="1">
        <v>40756</v>
      </c>
      <c r="N25730" s="1">
        <v>41781</v>
      </c>
    </row>
    <row r="25731" spans="1:18" hidden="1" x14ac:dyDescent="0.2">
      <c r="A25731" t="s">
        <v>90158</v>
      </c>
      <c r="B25731" t="s">
        <v>90159</v>
      </c>
      <c r="C25731" t="s">
        <v>90160</v>
      </c>
      <c r="D25731" t="s">
        <v>90161</v>
      </c>
      <c r="E25731">
        <v>25000</v>
      </c>
      <c r="F25731" t="s">
        <v>18</v>
      </c>
      <c r="G25731" t="s">
        <v>25</v>
      </c>
      <c r="H25731" t="s">
        <v>64</v>
      </c>
      <c r="I25731" t="s">
        <v>65</v>
      </c>
      <c r="J25731" t="s">
        <v>1103</v>
      </c>
      <c r="K25731">
        <v>1</v>
      </c>
      <c r="M25731" s="1">
        <v>41730</v>
      </c>
      <c r="N25731" s="1">
        <v>41730</v>
      </c>
      <c r="O25731"/>
      <c r="P25731"/>
      <c r="Q25731"/>
      <c r="R25731"/>
    </row>
    <row r="25732" spans="1:18" x14ac:dyDescent="0.2">
      <c r="A25732" t="s">
        <v>90162</v>
      </c>
      <c r="B25732" t="s">
        <v>90163</v>
      </c>
      <c r="C25732" t="s">
        <v>90164</v>
      </c>
      <c r="D25732" t="s">
        <v>718</v>
      </c>
      <c r="E25732">
        <v>1000000</v>
      </c>
      <c r="F25732" t="s">
        <v>113</v>
      </c>
      <c r="G25732" t="s">
        <v>25</v>
      </c>
      <c r="H25732" t="s">
        <v>64</v>
      </c>
      <c r="I25732" t="s">
        <v>65</v>
      </c>
      <c r="J25732" t="s">
        <v>71</v>
      </c>
      <c r="K25732">
        <v>2</v>
      </c>
      <c r="L25732" s="1">
        <v>39753</v>
      </c>
      <c r="M25732" s="1">
        <v>39919</v>
      </c>
      <c r="N25732" s="1">
        <v>40010</v>
      </c>
    </row>
    <row r="25733" spans="1:18" x14ac:dyDescent="0.2">
      <c r="A25733" t="s">
        <v>90165</v>
      </c>
      <c r="B25733" t="s">
        <v>90166</v>
      </c>
      <c r="D25733" t="s">
        <v>285</v>
      </c>
      <c r="E25733">
        <v>40000</v>
      </c>
      <c r="F25733" t="s">
        <v>18</v>
      </c>
      <c r="G25733" t="s">
        <v>25</v>
      </c>
      <c r="H25733" t="s">
        <v>1080</v>
      </c>
      <c r="I25733" t="s">
        <v>6409</v>
      </c>
      <c r="J25733" t="s">
        <v>6409</v>
      </c>
      <c r="K25733">
        <v>1</v>
      </c>
      <c r="L25733" s="1">
        <v>42003</v>
      </c>
      <c r="M25733" s="1">
        <v>42011</v>
      </c>
      <c r="N25733" s="1">
        <v>42011</v>
      </c>
    </row>
    <row r="25734" spans="1:18" x14ac:dyDescent="0.2">
      <c r="A25734" t="s">
        <v>90167</v>
      </c>
      <c r="B25734" t="s">
        <v>90168</v>
      </c>
      <c r="C25734" t="s">
        <v>90169</v>
      </c>
      <c r="D25734" t="s">
        <v>718</v>
      </c>
      <c r="E25734">
        <v>16500000</v>
      </c>
      <c r="F25734" t="s">
        <v>689</v>
      </c>
      <c r="G25734" t="s">
        <v>25</v>
      </c>
      <c r="H25734" t="s">
        <v>582</v>
      </c>
      <c r="I25734" t="s">
        <v>18379</v>
      </c>
      <c r="J25734" t="s">
        <v>4868</v>
      </c>
      <c r="K25734">
        <v>1</v>
      </c>
      <c r="L25734" s="1">
        <v>39448</v>
      </c>
      <c r="M25734" s="1">
        <v>42073</v>
      </c>
      <c r="N25734" s="1">
        <v>42073</v>
      </c>
    </row>
    <row r="25735" spans="1:18" x14ac:dyDescent="0.2">
      <c r="A25735" t="s">
        <v>90170</v>
      </c>
      <c r="B25735" t="s">
        <v>90171</v>
      </c>
      <c r="C25735" t="s">
        <v>90172</v>
      </c>
      <c r="D25735" t="s">
        <v>741</v>
      </c>
      <c r="E25735">
        <v>1250000</v>
      </c>
      <c r="F25735" t="s">
        <v>113</v>
      </c>
      <c r="G25735" t="s">
        <v>25</v>
      </c>
      <c r="H25735" t="s">
        <v>135</v>
      </c>
      <c r="I25735" t="s">
        <v>136</v>
      </c>
      <c r="J25735" t="s">
        <v>4324</v>
      </c>
      <c r="K25735">
        <v>1</v>
      </c>
      <c r="L25735" s="1">
        <v>37257</v>
      </c>
      <c r="M25735" s="1">
        <v>40287</v>
      </c>
      <c r="N25735" s="1">
        <v>40287</v>
      </c>
    </row>
    <row r="25736" spans="1:18" x14ac:dyDescent="0.2">
      <c r="A25736" t="s">
        <v>90173</v>
      </c>
      <c r="B25736" t="s">
        <v>90174</v>
      </c>
      <c r="C25736" t="s">
        <v>90175</v>
      </c>
      <c r="E25736">
        <v>65000000</v>
      </c>
      <c r="F25736" t="s">
        <v>207</v>
      </c>
      <c r="G25736" t="s">
        <v>25</v>
      </c>
      <c r="H25736" t="s">
        <v>99</v>
      </c>
      <c r="I25736" t="s">
        <v>100</v>
      </c>
      <c r="J25736" t="s">
        <v>2700</v>
      </c>
      <c r="K25736">
        <v>1</v>
      </c>
      <c r="L25736" s="1">
        <v>36526</v>
      </c>
      <c r="M25736" s="1">
        <v>39070</v>
      </c>
      <c r="N25736" s="1">
        <v>39070</v>
      </c>
    </row>
    <row r="25737" spans="1:18" hidden="1" x14ac:dyDescent="0.2">
      <c r="A25737" t="s">
        <v>90176</v>
      </c>
      <c r="B25737" t="s">
        <v>90177</v>
      </c>
      <c r="C25737" t="s">
        <v>90178</v>
      </c>
      <c r="D25737" t="s">
        <v>90179</v>
      </c>
      <c r="E25737">
        <v>1800000</v>
      </c>
      <c r="F25737" t="s">
        <v>18</v>
      </c>
      <c r="G25737" t="s">
        <v>25</v>
      </c>
      <c r="H25737" t="s">
        <v>64</v>
      </c>
      <c r="I25737" t="s">
        <v>65</v>
      </c>
      <c r="J25737" t="s">
        <v>271</v>
      </c>
      <c r="K25737">
        <v>1</v>
      </c>
      <c r="M25737" s="1">
        <v>41275</v>
      </c>
      <c r="N25737" s="1">
        <v>41275</v>
      </c>
      <c r="O25737"/>
      <c r="P25737"/>
      <c r="Q25737"/>
      <c r="R25737"/>
    </row>
    <row r="25738" spans="1:18" x14ac:dyDescent="0.2">
      <c r="A25738" t="s">
        <v>90180</v>
      </c>
      <c r="B25738" t="s">
        <v>90181</v>
      </c>
      <c r="C25738" t="s">
        <v>90182</v>
      </c>
      <c r="D25738" t="s">
        <v>1247</v>
      </c>
      <c r="E25738">
        <v>9500000</v>
      </c>
      <c r="F25738" t="s">
        <v>18</v>
      </c>
      <c r="G25738" t="s">
        <v>25</v>
      </c>
      <c r="H25738" t="s">
        <v>64</v>
      </c>
      <c r="I25738" t="s">
        <v>65</v>
      </c>
      <c r="J25738" t="s">
        <v>1103</v>
      </c>
      <c r="K25738">
        <v>1</v>
      </c>
      <c r="L25738" s="1">
        <v>37622</v>
      </c>
      <c r="M25738" s="1">
        <v>40599</v>
      </c>
      <c r="N25738" s="1">
        <v>40599</v>
      </c>
    </row>
    <row r="25739" spans="1:18" hidden="1" x14ac:dyDescent="0.2">
      <c r="A25739" t="s">
        <v>90183</v>
      </c>
      <c r="B25739" t="s">
        <v>90184</v>
      </c>
      <c r="C25739" t="s">
        <v>90185</v>
      </c>
      <c r="D25739" t="s">
        <v>2199</v>
      </c>
      <c r="E25739" t="s">
        <v>43</v>
      </c>
      <c r="F25739" t="s">
        <v>18</v>
      </c>
      <c r="G25739" t="s">
        <v>1062</v>
      </c>
      <c r="H25739">
        <v>16</v>
      </c>
      <c r="I25739" t="s">
        <v>1704</v>
      </c>
      <c r="J25739" t="s">
        <v>1704</v>
      </c>
      <c r="K25739">
        <v>1</v>
      </c>
      <c r="M25739" s="1">
        <v>41640</v>
      </c>
      <c r="N25739" s="1">
        <v>41640</v>
      </c>
      <c r="O25739"/>
      <c r="P25739"/>
      <c r="Q25739"/>
      <c r="R25739"/>
    </row>
    <row r="25740" spans="1:18" hidden="1" x14ac:dyDescent="0.2">
      <c r="A25740" t="s">
        <v>90186</v>
      </c>
      <c r="B25740" t="s">
        <v>90187</v>
      </c>
      <c r="C25740" t="s">
        <v>90188</v>
      </c>
      <c r="D25740" t="s">
        <v>2326</v>
      </c>
      <c r="E25740" t="s">
        <v>43</v>
      </c>
      <c r="F25740" t="s">
        <v>18</v>
      </c>
      <c r="G25740" t="s">
        <v>25</v>
      </c>
      <c r="H25740" t="s">
        <v>1239</v>
      </c>
      <c r="I25740" t="s">
        <v>36106</v>
      </c>
      <c r="J25740" t="s">
        <v>90189</v>
      </c>
      <c r="K25740">
        <v>1</v>
      </c>
      <c r="L25740" s="1">
        <v>41143</v>
      </c>
      <c r="M25740" s="1">
        <v>41531</v>
      </c>
      <c r="N25740" s="1">
        <v>41531</v>
      </c>
      <c r="O25740"/>
      <c r="P25740"/>
      <c r="Q25740"/>
      <c r="R25740"/>
    </row>
    <row r="25741" spans="1:18" hidden="1" x14ac:dyDescent="0.2">
      <c r="A25741" t="s">
        <v>90190</v>
      </c>
      <c r="B25741" t="s">
        <v>90191</v>
      </c>
      <c r="E25741" t="s">
        <v>43</v>
      </c>
      <c r="F25741" t="s">
        <v>207</v>
      </c>
      <c r="G25741" t="s">
        <v>25</v>
      </c>
      <c r="H25741" t="s">
        <v>1011</v>
      </c>
      <c r="I25741" t="s">
        <v>1012</v>
      </c>
      <c r="J25741" t="s">
        <v>16821</v>
      </c>
      <c r="K25741">
        <v>1</v>
      </c>
      <c r="L25741" s="1">
        <v>29952</v>
      </c>
      <c r="M25741" s="1">
        <v>33785</v>
      </c>
      <c r="N25741" s="1">
        <v>33785</v>
      </c>
      <c r="O25741"/>
      <c r="P25741"/>
      <c r="Q25741"/>
      <c r="R25741"/>
    </row>
    <row r="25742" spans="1:18" hidden="1" x14ac:dyDescent="0.2">
      <c r="A25742" t="s">
        <v>90192</v>
      </c>
      <c r="B25742" t="s">
        <v>90193</v>
      </c>
      <c r="C25742" t="s">
        <v>90194</v>
      </c>
      <c r="D25742" t="s">
        <v>424</v>
      </c>
      <c r="E25742">
        <v>9200000</v>
      </c>
      <c r="F25742" t="s">
        <v>18</v>
      </c>
      <c r="G25742" t="s">
        <v>37</v>
      </c>
      <c r="H25742">
        <v>23</v>
      </c>
      <c r="I25742" t="s">
        <v>182</v>
      </c>
      <c r="J25742" t="s">
        <v>182</v>
      </c>
      <c r="K25742">
        <v>3</v>
      </c>
      <c r="L25742" s="1">
        <v>37257</v>
      </c>
      <c r="M25742" s="1">
        <v>37653</v>
      </c>
      <c r="N25742" s="1">
        <v>38353</v>
      </c>
    </row>
    <row r="25743" spans="1:18" hidden="1" x14ac:dyDescent="0.2">
      <c r="A25743" t="s">
        <v>90195</v>
      </c>
      <c r="B25743" t="s">
        <v>90196</v>
      </c>
      <c r="D25743" t="s">
        <v>90197</v>
      </c>
      <c r="E25743" t="s">
        <v>43</v>
      </c>
      <c r="F25743" t="s">
        <v>18</v>
      </c>
      <c r="G25743" t="s">
        <v>25</v>
      </c>
      <c r="H25743" t="s">
        <v>790</v>
      </c>
      <c r="I25743" t="s">
        <v>16943</v>
      </c>
      <c r="J25743" t="s">
        <v>90198</v>
      </c>
      <c r="K25743">
        <v>1</v>
      </c>
      <c r="L25743" s="1">
        <v>39789</v>
      </c>
      <c r="M25743" s="1">
        <v>40337</v>
      </c>
      <c r="N25743" s="1">
        <v>40337</v>
      </c>
      <c r="O25743"/>
      <c r="P25743"/>
      <c r="Q25743"/>
      <c r="R25743"/>
    </row>
    <row r="25744" spans="1:18" hidden="1" x14ac:dyDescent="0.2">
      <c r="A25744" t="s">
        <v>90199</v>
      </c>
      <c r="B25744" t="s">
        <v>90200</v>
      </c>
      <c r="C25744" t="s">
        <v>90201</v>
      </c>
      <c r="D25744" t="s">
        <v>285</v>
      </c>
      <c r="E25744">
        <v>3600000</v>
      </c>
      <c r="F25744" t="s">
        <v>18</v>
      </c>
      <c r="G25744" t="s">
        <v>25</v>
      </c>
      <c r="H25744" t="s">
        <v>106</v>
      </c>
      <c r="I25744" t="s">
        <v>777</v>
      </c>
      <c r="J25744" t="s">
        <v>778</v>
      </c>
      <c r="K25744">
        <v>1</v>
      </c>
      <c r="M25744" s="1">
        <v>41745</v>
      </c>
      <c r="N25744" s="1">
        <v>41745</v>
      </c>
      <c r="O25744"/>
      <c r="P25744"/>
      <c r="Q25744"/>
      <c r="R25744"/>
    </row>
    <row r="25745" spans="1:18" hidden="1" x14ac:dyDescent="0.2">
      <c r="A25745" t="s">
        <v>90202</v>
      </c>
      <c r="B25745" t="s">
        <v>90203</v>
      </c>
      <c r="E25745" t="s">
        <v>43</v>
      </c>
      <c r="F25745" t="s">
        <v>18</v>
      </c>
      <c r="K25745">
        <v>1</v>
      </c>
      <c r="M25745" s="1">
        <v>41182</v>
      </c>
      <c r="N25745" s="1">
        <v>41182</v>
      </c>
      <c r="O25745"/>
      <c r="P25745"/>
      <c r="Q25745"/>
      <c r="R25745"/>
    </row>
    <row r="25746" spans="1:18" x14ac:dyDescent="0.2">
      <c r="A25746" t="s">
        <v>90204</v>
      </c>
      <c r="B25746" t="s">
        <v>90205</v>
      </c>
      <c r="C25746" t="s">
        <v>90206</v>
      </c>
      <c r="D25746" t="s">
        <v>2326</v>
      </c>
      <c r="E25746">
        <v>10000</v>
      </c>
      <c r="F25746" t="s">
        <v>18</v>
      </c>
      <c r="G25746" t="s">
        <v>25</v>
      </c>
      <c r="H25746" t="s">
        <v>89</v>
      </c>
      <c r="I25746" t="s">
        <v>90</v>
      </c>
      <c r="J25746" t="s">
        <v>90</v>
      </c>
      <c r="K25746">
        <v>1</v>
      </c>
      <c r="L25746" s="1">
        <v>41188</v>
      </c>
      <c r="M25746" s="1">
        <v>41645</v>
      </c>
      <c r="N25746" s="1">
        <v>41645</v>
      </c>
    </row>
    <row r="25747" spans="1:18" x14ac:dyDescent="0.2">
      <c r="A25747" t="s">
        <v>90207</v>
      </c>
      <c r="B25747" t="s">
        <v>90208</v>
      </c>
      <c r="C25747" t="s">
        <v>90209</v>
      </c>
      <c r="D25747" t="s">
        <v>6455</v>
      </c>
      <c r="E25747">
        <v>20000</v>
      </c>
      <c r="F25747" t="s">
        <v>18</v>
      </c>
      <c r="G25747" t="s">
        <v>25</v>
      </c>
      <c r="H25747" t="s">
        <v>158</v>
      </c>
      <c r="I25747" t="s">
        <v>244</v>
      </c>
      <c r="J25747" t="s">
        <v>24045</v>
      </c>
      <c r="K25747">
        <v>1</v>
      </c>
      <c r="L25747" s="1">
        <v>40817</v>
      </c>
      <c r="M25747" s="1">
        <v>41061</v>
      </c>
      <c r="N25747" s="1">
        <v>41061</v>
      </c>
    </row>
    <row r="25748" spans="1:18" hidden="1" x14ac:dyDescent="0.2">
      <c r="A25748" t="s">
        <v>90210</v>
      </c>
      <c r="B25748" t="s">
        <v>90211</v>
      </c>
      <c r="C25748" t="s">
        <v>90212</v>
      </c>
      <c r="D25748" t="s">
        <v>17307</v>
      </c>
      <c r="E25748">
        <v>138801437</v>
      </c>
      <c r="F25748" t="s">
        <v>18</v>
      </c>
      <c r="G25748" t="s">
        <v>1062</v>
      </c>
      <c r="H25748">
        <v>16</v>
      </c>
      <c r="I25748" t="s">
        <v>1704</v>
      </c>
      <c r="J25748" t="s">
        <v>1704</v>
      </c>
      <c r="K25748">
        <v>2</v>
      </c>
      <c r="L25748" s="1">
        <v>40909</v>
      </c>
      <c r="M25748" s="1">
        <v>42014</v>
      </c>
      <c r="N25748" s="1">
        <v>42156</v>
      </c>
    </row>
    <row r="25749" spans="1:18" hidden="1" x14ac:dyDescent="0.2">
      <c r="A25749" t="s">
        <v>90213</v>
      </c>
      <c r="B25749" t="s">
        <v>90214</v>
      </c>
      <c r="C25749" t="s">
        <v>90215</v>
      </c>
      <c r="D25749" t="s">
        <v>285</v>
      </c>
      <c r="E25749" t="s">
        <v>43</v>
      </c>
      <c r="F25749" t="s">
        <v>18</v>
      </c>
      <c r="G25749" t="s">
        <v>25</v>
      </c>
      <c r="H25749" t="s">
        <v>89</v>
      </c>
      <c r="I25749" t="s">
        <v>589</v>
      </c>
      <c r="J25749" t="s">
        <v>589</v>
      </c>
      <c r="K25749">
        <v>1</v>
      </c>
      <c r="L25749" s="1">
        <v>41640</v>
      </c>
      <c r="M25749" s="1">
        <v>42128</v>
      </c>
      <c r="N25749" s="1">
        <v>42128</v>
      </c>
      <c r="O25749"/>
      <c r="P25749"/>
      <c r="Q25749"/>
      <c r="R25749"/>
    </row>
    <row r="25750" spans="1:18" x14ac:dyDescent="0.2">
      <c r="A25750" t="s">
        <v>90216</v>
      </c>
      <c r="B25750" t="s">
        <v>90217</v>
      </c>
      <c r="C25750" t="s">
        <v>90218</v>
      </c>
      <c r="D25750" t="s">
        <v>90219</v>
      </c>
      <c r="E25750">
        <v>504678374</v>
      </c>
      <c r="F25750" t="s">
        <v>113</v>
      </c>
      <c r="G25750" t="s">
        <v>25</v>
      </c>
      <c r="H25750" t="s">
        <v>286</v>
      </c>
      <c r="I25750" t="s">
        <v>1030</v>
      </c>
      <c r="J25750" t="s">
        <v>1030</v>
      </c>
      <c r="K25750">
        <v>5</v>
      </c>
      <c r="L25750" s="1">
        <v>38384</v>
      </c>
      <c r="M25750" s="1">
        <v>38353</v>
      </c>
      <c r="N25750" s="1">
        <v>40452</v>
      </c>
    </row>
    <row r="25751" spans="1:18" x14ac:dyDescent="0.2">
      <c r="A25751" t="s">
        <v>90220</v>
      </c>
      <c r="B25751" t="s">
        <v>90221</v>
      </c>
      <c r="C25751" t="s">
        <v>90222</v>
      </c>
      <c r="D25751" t="s">
        <v>285</v>
      </c>
      <c r="E25751">
        <v>1000000</v>
      </c>
      <c r="F25751" t="s">
        <v>18</v>
      </c>
      <c r="G25751" t="s">
        <v>25</v>
      </c>
      <c r="H25751" t="s">
        <v>64</v>
      </c>
      <c r="I25751" t="s">
        <v>4639</v>
      </c>
      <c r="J25751" t="s">
        <v>4639</v>
      </c>
      <c r="K25751">
        <v>1</v>
      </c>
      <c r="L25751" s="1">
        <v>41750</v>
      </c>
      <c r="M25751" s="1">
        <v>41852</v>
      </c>
      <c r="N25751" s="1">
        <v>41852</v>
      </c>
    </row>
    <row r="25752" spans="1:18" hidden="1" x14ac:dyDescent="0.2">
      <c r="A25752" t="s">
        <v>90223</v>
      </c>
      <c r="B25752" t="s">
        <v>90224</v>
      </c>
      <c r="C25752" t="s">
        <v>90225</v>
      </c>
      <c r="E25752" t="s">
        <v>43</v>
      </c>
      <c r="F25752" t="s">
        <v>18</v>
      </c>
      <c r="G25752" t="s">
        <v>25</v>
      </c>
      <c r="H25752" t="s">
        <v>64</v>
      </c>
      <c r="I25752" t="s">
        <v>65</v>
      </c>
      <c r="J25752" t="s">
        <v>71</v>
      </c>
      <c r="K25752">
        <v>1</v>
      </c>
      <c r="L25752" s="1">
        <v>41275</v>
      </c>
      <c r="M25752" s="1">
        <v>41390</v>
      </c>
      <c r="N25752" s="1">
        <v>41390</v>
      </c>
      <c r="O25752"/>
      <c r="P25752"/>
      <c r="Q25752"/>
      <c r="R25752"/>
    </row>
    <row r="25753" spans="1:18" hidden="1" x14ac:dyDescent="0.2">
      <c r="A25753" t="s">
        <v>90226</v>
      </c>
      <c r="B25753" t="s">
        <v>90227</v>
      </c>
      <c r="E25753" t="s">
        <v>43</v>
      </c>
      <c r="F25753" t="s">
        <v>18</v>
      </c>
      <c r="K25753">
        <v>1</v>
      </c>
      <c r="M25753" s="1">
        <v>41400</v>
      </c>
      <c r="N25753" s="1">
        <v>41400</v>
      </c>
      <c r="O25753"/>
      <c r="P25753"/>
      <c r="Q25753"/>
      <c r="R25753"/>
    </row>
    <row r="25754" spans="1:18" x14ac:dyDescent="0.2">
      <c r="A25754" t="s">
        <v>90228</v>
      </c>
      <c r="B25754" t="s">
        <v>90229</v>
      </c>
      <c r="C25754" t="s">
        <v>90230</v>
      </c>
      <c r="D25754" t="s">
        <v>90231</v>
      </c>
      <c r="E25754">
        <v>200000</v>
      </c>
      <c r="F25754" t="s">
        <v>18</v>
      </c>
      <c r="G25754" t="s">
        <v>25</v>
      </c>
      <c r="H25754" t="s">
        <v>106</v>
      </c>
      <c r="I25754" t="s">
        <v>107</v>
      </c>
      <c r="J25754" t="s">
        <v>5335</v>
      </c>
      <c r="K25754">
        <v>1</v>
      </c>
      <c r="L25754" s="1">
        <v>41365</v>
      </c>
      <c r="M25754" s="1">
        <v>42300</v>
      </c>
      <c r="N25754" s="1">
        <v>42300</v>
      </c>
    </row>
    <row r="25755" spans="1:18" hidden="1" x14ac:dyDescent="0.2">
      <c r="A25755" t="s">
        <v>90232</v>
      </c>
      <c r="B25755" t="s">
        <v>90233</v>
      </c>
      <c r="C25755" t="s">
        <v>90234</v>
      </c>
      <c r="D25755" t="s">
        <v>42</v>
      </c>
      <c r="E25755">
        <v>56550000</v>
      </c>
      <c r="F25755" t="s">
        <v>18</v>
      </c>
      <c r="G25755" t="s">
        <v>25</v>
      </c>
      <c r="H25755" t="s">
        <v>286</v>
      </c>
      <c r="I25755" t="s">
        <v>874</v>
      </c>
      <c r="J25755" t="s">
        <v>874</v>
      </c>
      <c r="K25755">
        <v>1</v>
      </c>
      <c r="M25755" s="1">
        <v>40616</v>
      </c>
      <c r="N25755" s="1">
        <v>40616</v>
      </c>
      <c r="O25755"/>
      <c r="P25755"/>
      <c r="Q25755"/>
      <c r="R25755"/>
    </row>
    <row r="25756" spans="1:18" hidden="1" x14ac:dyDescent="0.2">
      <c r="A25756" t="s">
        <v>90235</v>
      </c>
      <c r="B25756" t="s">
        <v>90236</v>
      </c>
      <c r="C25756" t="s">
        <v>90237</v>
      </c>
      <c r="D25756" t="s">
        <v>5189</v>
      </c>
      <c r="E25756" t="s">
        <v>43</v>
      </c>
      <c r="F25756" t="s">
        <v>18</v>
      </c>
      <c r="G25756" t="s">
        <v>57</v>
      </c>
      <c r="H25756" t="s">
        <v>202</v>
      </c>
      <c r="I25756" t="s">
        <v>203</v>
      </c>
      <c r="J25756" t="s">
        <v>203</v>
      </c>
      <c r="K25756">
        <v>1</v>
      </c>
      <c r="L25756" s="1">
        <v>41365</v>
      </c>
      <c r="M25756" s="1">
        <v>41239</v>
      </c>
      <c r="N25756" s="1">
        <v>41239</v>
      </c>
      <c r="O25756"/>
      <c r="P25756"/>
      <c r="Q25756"/>
      <c r="R25756"/>
    </row>
    <row r="25757" spans="1:18" hidden="1" x14ac:dyDescent="0.2">
      <c r="A25757" t="s">
        <v>90238</v>
      </c>
      <c r="B25757" t="s">
        <v>90239</v>
      </c>
      <c r="C25757" t="s">
        <v>90240</v>
      </c>
      <c r="E25757">
        <v>668473.22149999999</v>
      </c>
      <c r="F25757" t="s">
        <v>207</v>
      </c>
      <c r="G25757" t="s">
        <v>1062</v>
      </c>
      <c r="H25757">
        <v>7</v>
      </c>
      <c r="I25757" t="s">
        <v>10876</v>
      </c>
      <c r="J25757" t="s">
        <v>10876</v>
      </c>
      <c r="K25757">
        <v>1</v>
      </c>
      <c r="L25757" s="1">
        <v>41852</v>
      </c>
      <c r="M25757" s="1">
        <v>42114</v>
      </c>
      <c r="N25757" s="1">
        <v>42114</v>
      </c>
    </row>
    <row r="25758" spans="1:18" hidden="1" x14ac:dyDescent="0.2">
      <c r="A25758" t="s">
        <v>90241</v>
      </c>
      <c r="B25758" t="s">
        <v>90242</v>
      </c>
      <c r="C25758" t="s">
        <v>90243</v>
      </c>
      <c r="D25758" t="s">
        <v>90244</v>
      </c>
      <c r="E25758">
        <v>30000</v>
      </c>
      <c r="F25758" t="s">
        <v>18</v>
      </c>
      <c r="K25758">
        <v>1</v>
      </c>
      <c r="L25758" s="1">
        <v>40634</v>
      </c>
      <c r="M25758" s="1">
        <v>40502</v>
      </c>
      <c r="N25758" s="1">
        <v>40502</v>
      </c>
    </row>
    <row r="25759" spans="1:18" hidden="1" x14ac:dyDescent="0.2">
      <c r="A25759" t="s">
        <v>90245</v>
      </c>
      <c r="B25759" t="s">
        <v>90246</v>
      </c>
      <c r="C25759" t="s">
        <v>90247</v>
      </c>
      <c r="E25759">
        <v>250000</v>
      </c>
      <c r="F25759" t="s">
        <v>207</v>
      </c>
      <c r="K25759">
        <v>1</v>
      </c>
      <c r="L25759" s="1">
        <v>42328</v>
      </c>
      <c r="M25759" s="1">
        <v>42278</v>
      </c>
      <c r="N25759" s="1">
        <v>42278</v>
      </c>
    </row>
    <row r="25760" spans="1:18" hidden="1" x14ac:dyDescent="0.2">
      <c r="A25760" t="s">
        <v>90248</v>
      </c>
      <c r="B25760" t="s">
        <v>90249</v>
      </c>
      <c r="C25760" t="s">
        <v>90250</v>
      </c>
      <c r="D25760" t="s">
        <v>424</v>
      </c>
      <c r="E25760">
        <v>250000</v>
      </c>
      <c r="F25760" t="s">
        <v>18</v>
      </c>
      <c r="G25760" t="s">
        <v>552</v>
      </c>
      <c r="H25760">
        <v>29</v>
      </c>
      <c r="I25760" t="s">
        <v>749</v>
      </c>
      <c r="J25760" t="s">
        <v>749</v>
      </c>
      <c r="K25760">
        <v>1</v>
      </c>
      <c r="L25760" s="1">
        <v>39814</v>
      </c>
      <c r="M25760" s="1">
        <v>40544</v>
      </c>
      <c r="N25760" s="1">
        <v>40544</v>
      </c>
    </row>
    <row r="25761" spans="1:18" x14ac:dyDescent="0.2">
      <c r="A25761" t="s">
        <v>90251</v>
      </c>
      <c r="B25761" t="s">
        <v>90252</v>
      </c>
      <c r="C25761" t="s">
        <v>90253</v>
      </c>
      <c r="D25761" t="s">
        <v>56</v>
      </c>
      <c r="E25761">
        <v>2600443</v>
      </c>
      <c r="F25761" t="s">
        <v>18</v>
      </c>
      <c r="G25761" t="s">
        <v>25</v>
      </c>
      <c r="H25761" t="s">
        <v>790</v>
      </c>
      <c r="I25761" t="s">
        <v>16943</v>
      </c>
      <c r="J25761" t="s">
        <v>90254</v>
      </c>
      <c r="K25761">
        <v>3</v>
      </c>
      <c r="L25761" s="1">
        <v>38353</v>
      </c>
      <c r="M25761" s="1">
        <v>41527</v>
      </c>
      <c r="N25761" s="1">
        <v>42228</v>
      </c>
    </row>
    <row r="25762" spans="1:18" hidden="1" x14ac:dyDescent="0.2">
      <c r="A25762" t="s">
        <v>90255</v>
      </c>
      <c r="B25762" t="s">
        <v>90256</v>
      </c>
      <c r="C25762" t="s">
        <v>90257</v>
      </c>
      <c r="D25762" t="s">
        <v>90258</v>
      </c>
      <c r="E25762">
        <v>100000000</v>
      </c>
      <c r="F25762" t="s">
        <v>18</v>
      </c>
      <c r="K25762">
        <v>1</v>
      </c>
      <c r="M25762" s="1">
        <v>36466</v>
      </c>
      <c r="N25762" s="1">
        <v>36466</v>
      </c>
      <c r="O25762"/>
      <c r="P25762"/>
      <c r="Q25762"/>
      <c r="R25762"/>
    </row>
    <row r="25763" spans="1:18" x14ac:dyDescent="0.2">
      <c r="A25763" t="s">
        <v>90259</v>
      </c>
      <c r="B25763" t="s">
        <v>90260</v>
      </c>
      <c r="C25763" t="s">
        <v>90261</v>
      </c>
      <c r="D25763" t="s">
        <v>11771</v>
      </c>
      <c r="E25763">
        <v>2350000</v>
      </c>
      <c r="F25763" t="s">
        <v>18</v>
      </c>
      <c r="G25763" t="s">
        <v>25</v>
      </c>
      <c r="H25763" t="s">
        <v>142</v>
      </c>
      <c r="I25763" t="s">
        <v>143</v>
      </c>
      <c r="J25763" t="s">
        <v>143</v>
      </c>
      <c r="K25763">
        <v>1</v>
      </c>
      <c r="L25763" s="1">
        <v>39814</v>
      </c>
      <c r="M25763" s="1">
        <v>42180</v>
      </c>
      <c r="N25763" s="1">
        <v>42180</v>
      </c>
    </row>
    <row r="25764" spans="1:18" x14ac:dyDescent="0.2">
      <c r="A25764" t="s">
        <v>90262</v>
      </c>
      <c r="B25764" t="s">
        <v>90263</v>
      </c>
      <c r="C25764" t="s">
        <v>90264</v>
      </c>
      <c r="D25764" t="s">
        <v>90265</v>
      </c>
      <c r="E25764">
        <v>23000000</v>
      </c>
      <c r="F25764" t="s">
        <v>18</v>
      </c>
      <c r="G25764" t="s">
        <v>25</v>
      </c>
      <c r="H25764" t="s">
        <v>64</v>
      </c>
      <c r="I25764" t="s">
        <v>95</v>
      </c>
      <c r="J25764" t="s">
        <v>376</v>
      </c>
      <c r="K25764">
        <v>2</v>
      </c>
      <c r="L25764" s="1">
        <v>41410</v>
      </c>
      <c r="M25764" s="1">
        <v>41883</v>
      </c>
      <c r="N25764" s="1">
        <v>42185</v>
      </c>
    </row>
    <row r="25765" spans="1:18" hidden="1" x14ac:dyDescent="0.2">
      <c r="A25765" t="s">
        <v>90266</v>
      </c>
      <c r="B25765" t="s">
        <v>90267</v>
      </c>
      <c r="C25765" t="s">
        <v>90268</v>
      </c>
      <c r="D25765" t="s">
        <v>90269</v>
      </c>
      <c r="E25765" t="s">
        <v>43</v>
      </c>
      <c r="F25765" t="s">
        <v>18</v>
      </c>
      <c r="G25765" t="s">
        <v>25</v>
      </c>
      <c r="H25765" t="s">
        <v>64</v>
      </c>
      <c r="I25765" t="s">
        <v>95</v>
      </c>
      <c r="J25765" t="s">
        <v>95</v>
      </c>
      <c r="K25765">
        <v>1</v>
      </c>
      <c r="L25765" s="1">
        <v>42005</v>
      </c>
      <c r="M25765" s="1">
        <v>41883</v>
      </c>
      <c r="N25765" s="1">
        <v>41883</v>
      </c>
      <c r="O25765"/>
      <c r="P25765"/>
      <c r="Q25765"/>
      <c r="R25765"/>
    </row>
    <row r="25766" spans="1:18" x14ac:dyDescent="0.2">
      <c r="A25766" t="s">
        <v>90270</v>
      </c>
      <c r="B25766" t="s">
        <v>90271</v>
      </c>
      <c r="C25766" t="s">
        <v>90272</v>
      </c>
      <c r="D25766" t="s">
        <v>90273</v>
      </c>
      <c r="E25766">
        <v>935000</v>
      </c>
      <c r="F25766" t="s">
        <v>18</v>
      </c>
      <c r="G25766" t="s">
        <v>25</v>
      </c>
      <c r="H25766" t="s">
        <v>64</v>
      </c>
      <c r="I25766" t="s">
        <v>95</v>
      </c>
      <c r="J25766" t="s">
        <v>5433</v>
      </c>
      <c r="K25766">
        <v>1</v>
      </c>
      <c r="L25766" s="1">
        <v>40179</v>
      </c>
      <c r="M25766" s="1">
        <v>40304</v>
      </c>
      <c r="N25766" s="1">
        <v>40304</v>
      </c>
    </row>
    <row r="25767" spans="1:18" x14ac:dyDescent="0.2">
      <c r="A25767" t="s">
        <v>90274</v>
      </c>
      <c r="B25767" t="s">
        <v>90275</v>
      </c>
      <c r="C25767" t="s">
        <v>90276</v>
      </c>
      <c r="D25767" t="s">
        <v>285</v>
      </c>
      <c r="E25767">
        <v>150000</v>
      </c>
      <c r="F25767" t="s">
        <v>18</v>
      </c>
      <c r="G25767" t="s">
        <v>25</v>
      </c>
      <c r="H25767" t="s">
        <v>1011</v>
      </c>
      <c r="I25767" t="s">
        <v>1012</v>
      </c>
      <c r="J25767" t="s">
        <v>1012</v>
      </c>
      <c r="K25767">
        <v>1</v>
      </c>
      <c r="L25767" s="1">
        <v>40909</v>
      </c>
      <c r="M25767" s="1">
        <v>41390</v>
      </c>
      <c r="N25767" s="1">
        <v>41390</v>
      </c>
    </row>
    <row r="25768" spans="1:18" x14ac:dyDescent="0.2">
      <c r="A25768" t="s">
        <v>90277</v>
      </c>
      <c r="B25768" t="s">
        <v>90278</v>
      </c>
      <c r="C25768" t="s">
        <v>90279</v>
      </c>
      <c r="D25768" t="s">
        <v>181</v>
      </c>
      <c r="E25768">
        <v>39700000</v>
      </c>
      <c r="F25768" t="s">
        <v>207</v>
      </c>
      <c r="G25768" t="s">
        <v>25</v>
      </c>
      <c r="H25768" t="s">
        <v>64</v>
      </c>
      <c r="I25768" t="s">
        <v>65</v>
      </c>
      <c r="J25768" t="s">
        <v>71</v>
      </c>
      <c r="K25768">
        <v>5</v>
      </c>
      <c r="L25768" s="1">
        <v>41091</v>
      </c>
      <c r="M25768" s="1">
        <v>40238</v>
      </c>
      <c r="N25768" s="1">
        <v>41613</v>
      </c>
    </row>
    <row r="25769" spans="1:18" hidden="1" x14ac:dyDescent="0.2">
      <c r="A25769" t="s">
        <v>90280</v>
      </c>
      <c r="B25769" t="s">
        <v>90281</v>
      </c>
      <c r="C25769" t="s">
        <v>90282</v>
      </c>
      <c r="D25769" t="s">
        <v>62635</v>
      </c>
      <c r="E25769">
        <v>54500000</v>
      </c>
      <c r="F25769" t="s">
        <v>18</v>
      </c>
      <c r="G25769" t="s">
        <v>19</v>
      </c>
      <c r="H25769">
        <v>19</v>
      </c>
      <c r="I25769" t="s">
        <v>474</v>
      </c>
      <c r="J25769" t="s">
        <v>474</v>
      </c>
      <c r="K25769">
        <v>2</v>
      </c>
      <c r="L25769" s="1">
        <v>41640</v>
      </c>
      <c r="M25769" s="1">
        <v>42058</v>
      </c>
      <c r="N25769" s="1">
        <v>42170</v>
      </c>
    </row>
    <row r="25770" spans="1:18" x14ac:dyDescent="0.2">
      <c r="A25770" t="s">
        <v>90283</v>
      </c>
      <c r="B25770" t="s">
        <v>90284</v>
      </c>
      <c r="C25770" t="s">
        <v>90285</v>
      </c>
      <c r="D25770" t="s">
        <v>285</v>
      </c>
      <c r="E25770">
        <v>4500000</v>
      </c>
      <c r="F25770" t="s">
        <v>18</v>
      </c>
      <c r="G25770" t="s">
        <v>25</v>
      </c>
      <c r="H25770" t="s">
        <v>64</v>
      </c>
      <c r="I25770" t="s">
        <v>65</v>
      </c>
      <c r="J25770" t="s">
        <v>71</v>
      </c>
      <c r="K25770">
        <v>3</v>
      </c>
      <c r="L25770" s="1">
        <v>40544</v>
      </c>
      <c r="M25770" s="1">
        <v>41228</v>
      </c>
      <c r="N25770" s="1">
        <v>42039</v>
      </c>
    </row>
    <row r="25771" spans="1:18" hidden="1" x14ac:dyDescent="0.2">
      <c r="A25771" t="s">
        <v>90286</v>
      </c>
      <c r="B25771" t="s">
        <v>90287</v>
      </c>
      <c r="C25771" t="s">
        <v>90288</v>
      </c>
      <c r="D25771" t="s">
        <v>90289</v>
      </c>
      <c r="E25771">
        <v>131945</v>
      </c>
      <c r="F25771" t="s">
        <v>18</v>
      </c>
      <c r="G25771" t="s">
        <v>165</v>
      </c>
      <c r="H25771" t="s">
        <v>166</v>
      </c>
      <c r="I25771" t="s">
        <v>167</v>
      </c>
      <c r="J25771" t="s">
        <v>167</v>
      </c>
      <c r="K25771">
        <v>1</v>
      </c>
      <c r="L25771" s="1">
        <v>40909</v>
      </c>
      <c r="M25771" s="1">
        <v>40989</v>
      </c>
      <c r="N25771" s="1">
        <v>40989</v>
      </c>
    </row>
    <row r="25772" spans="1:18" hidden="1" x14ac:dyDescent="0.2">
      <c r="A25772" t="s">
        <v>90290</v>
      </c>
      <c r="B25772" t="s">
        <v>90291</v>
      </c>
      <c r="C25772" t="s">
        <v>90292</v>
      </c>
      <c r="D25772" t="s">
        <v>18986</v>
      </c>
      <c r="E25772" t="s">
        <v>43</v>
      </c>
      <c r="F25772" t="s">
        <v>18</v>
      </c>
      <c r="G25772" t="s">
        <v>552</v>
      </c>
      <c r="H25772">
        <v>60</v>
      </c>
      <c r="I25772" t="s">
        <v>5648</v>
      </c>
      <c r="J25772" t="s">
        <v>5648</v>
      </c>
      <c r="K25772">
        <v>1</v>
      </c>
      <c r="M25772" s="1">
        <v>40842</v>
      </c>
      <c r="N25772" s="1">
        <v>40842</v>
      </c>
      <c r="O25772"/>
      <c r="P25772"/>
      <c r="Q25772"/>
      <c r="R25772"/>
    </row>
    <row r="25773" spans="1:18" hidden="1" x14ac:dyDescent="0.2">
      <c r="A25773" t="s">
        <v>90293</v>
      </c>
      <c r="B25773" t="s">
        <v>90294</v>
      </c>
      <c r="C25773" t="s">
        <v>90295</v>
      </c>
      <c r="D25773" t="s">
        <v>90296</v>
      </c>
      <c r="E25773">
        <v>5000000</v>
      </c>
      <c r="F25773" t="s">
        <v>18</v>
      </c>
      <c r="G25773" t="s">
        <v>458</v>
      </c>
      <c r="H25773">
        <v>48</v>
      </c>
      <c r="I25773" t="s">
        <v>459</v>
      </c>
      <c r="J25773" t="s">
        <v>459</v>
      </c>
      <c r="K25773">
        <v>1</v>
      </c>
      <c r="M25773" s="1">
        <v>41030</v>
      </c>
      <c r="N25773" s="1">
        <v>41030</v>
      </c>
      <c r="O25773"/>
      <c r="P25773"/>
      <c r="Q25773"/>
      <c r="R25773"/>
    </row>
    <row r="25774" spans="1:18" hidden="1" x14ac:dyDescent="0.2">
      <c r="A25774" t="s">
        <v>90297</v>
      </c>
      <c r="B25774" t="s">
        <v>90298</v>
      </c>
      <c r="C25774" t="s">
        <v>90299</v>
      </c>
      <c r="D25774" t="s">
        <v>56</v>
      </c>
      <c r="E25774">
        <v>1122000</v>
      </c>
      <c r="F25774" t="s">
        <v>18</v>
      </c>
      <c r="G25774" t="s">
        <v>25</v>
      </c>
      <c r="H25774" t="s">
        <v>1272</v>
      </c>
      <c r="I25774" t="s">
        <v>1273</v>
      </c>
      <c r="J25774" t="s">
        <v>13523</v>
      </c>
      <c r="K25774">
        <v>2</v>
      </c>
      <c r="M25774" s="1">
        <v>40315</v>
      </c>
      <c r="N25774" s="1">
        <v>40575</v>
      </c>
      <c r="O25774"/>
      <c r="P25774"/>
      <c r="Q25774"/>
      <c r="R25774"/>
    </row>
    <row r="25775" spans="1:18" x14ac:dyDescent="0.2">
      <c r="A25775" t="s">
        <v>90300</v>
      </c>
      <c r="B25775" t="s">
        <v>90301</v>
      </c>
      <c r="C25775" t="s">
        <v>90302</v>
      </c>
      <c r="D25775" t="s">
        <v>94</v>
      </c>
      <c r="E25775">
        <v>4950000</v>
      </c>
      <c r="F25775" t="s">
        <v>689</v>
      </c>
      <c r="G25775" t="s">
        <v>25</v>
      </c>
      <c r="H25775" t="s">
        <v>286</v>
      </c>
      <c r="I25775" t="s">
        <v>874</v>
      </c>
      <c r="J25775" t="s">
        <v>5304</v>
      </c>
      <c r="K25775">
        <v>1</v>
      </c>
      <c r="L25775" s="1">
        <v>38353</v>
      </c>
      <c r="M25775" s="1">
        <v>38657</v>
      </c>
      <c r="N25775" s="1">
        <v>38657</v>
      </c>
    </row>
    <row r="25776" spans="1:18" hidden="1" x14ac:dyDescent="0.2">
      <c r="A25776" t="s">
        <v>90303</v>
      </c>
      <c r="B25776" t="s">
        <v>90304</v>
      </c>
      <c r="C25776" t="s">
        <v>90305</v>
      </c>
      <c r="D25776" t="s">
        <v>18795</v>
      </c>
      <c r="E25776">
        <v>48000000</v>
      </c>
      <c r="F25776" t="s">
        <v>18</v>
      </c>
      <c r="G25776" t="s">
        <v>25</v>
      </c>
      <c r="H25776" t="s">
        <v>64</v>
      </c>
      <c r="I25776" t="s">
        <v>95</v>
      </c>
      <c r="J25776" t="s">
        <v>95</v>
      </c>
      <c r="K25776">
        <v>1</v>
      </c>
      <c r="M25776" s="1">
        <v>36689</v>
      </c>
      <c r="N25776" s="1">
        <v>36689</v>
      </c>
      <c r="O25776"/>
      <c r="P25776"/>
      <c r="Q25776"/>
      <c r="R25776"/>
    </row>
    <row r="25777" spans="1:18" x14ac:dyDescent="0.2">
      <c r="A25777" t="s">
        <v>90306</v>
      </c>
      <c r="B25777" t="s">
        <v>90307</v>
      </c>
      <c r="C25777" t="s">
        <v>90308</v>
      </c>
      <c r="D25777" t="s">
        <v>11868</v>
      </c>
      <c r="E25777">
        <v>2000000</v>
      </c>
      <c r="F25777" t="s">
        <v>18</v>
      </c>
      <c r="G25777" t="s">
        <v>25</v>
      </c>
      <c r="H25777" t="s">
        <v>106</v>
      </c>
      <c r="I25777" t="s">
        <v>107</v>
      </c>
      <c r="J25777" t="s">
        <v>108</v>
      </c>
      <c r="K25777">
        <v>1</v>
      </c>
      <c r="L25777" s="1">
        <v>41640</v>
      </c>
      <c r="M25777" s="1">
        <v>42206</v>
      </c>
      <c r="N25777" s="1">
        <v>42206</v>
      </c>
    </row>
    <row r="25778" spans="1:18" hidden="1" x14ac:dyDescent="0.2">
      <c r="A25778" t="s">
        <v>90309</v>
      </c>
      <c r="B25778" t="s">
        <v>90310</v>
      </c>
      <c r="C25778" t="s">
        <v>90311</v>
      </c>
      <c r="D25778" t="s">
        <v>285</v>
      </c>
      <c r="E25778" t="s">
        <v>43</v>
      </c>
      <c r="F25778" t="s">
        <v>18</v>
      </c>
      <c r="G25778" t="s">
        <v>19</v>
      </c>
      <c r="H25778">
        <v>10</v>
      </c>
      <c r="I25778" t="s">
        <v>672</v>
      </c>
      <c r="J25778" t="s">
        <v>673</v>
      </c>
      <c r="K25778">
        <v>1</v>
      </c>
      <c r="M25778" s="1">
        <v>42292</v>
      </c>
      <c r="N25778" s="1">
        <v>42292</v>
      </c>
      <c r="O25778"/>
      <c r="P25778"/>
      <c r="Q25778"/>
      <c r="R25778"/>
    </row>
    <row r="25779" spans="1:18" hidden="1" x14ac:dyDescent="0.2">
      <c r="A25779" t="s">
        <v>90312</v>
      </c>
      <c r="B25779" t="s">
        <v>90313</v>
      </c>
      <c r="C25779" t="s">
        <v>90314</v>
      </c>
      <c r="D25779" t="s">
        <v>36</v>
      </c>
      <c r="E25779" t="s">
        <v>43</v>
      </c>
      <c r="F25779" t="s">
        <v>113</v>
      </c>
      <c r="G25779" t="s">
        <v>25</v>
      </c>
      <c r="H25779" t="s">
        <v>64</v>
      </c>
      <c r="I25779" t="s">
        <v>65</v>
      </c>
      <c r="J25779" t="s">
        <v>71</v>
      </c>
      <c r="K25779">
        <v>1</v>
      </c>
      <c r="L25779" s="1">
        <v>39814</v>
      </c>
      <c r="M25779" s="1">
        <v>40311</v>
      </c>
      <c r="N25779" s="1">
        <v>40311</v>
      </c>
      <c r="O25779"/>
      <c r="P25779"/>
      <c r="Q25779"/>
      <c r="R25779"/>
    </row>
    <row r="25780" spans="1:18" hidden="1" x14ac:dyDescent="0.2">
      <c r="A25780" t="s">
        <v>90315</v>
      </c>
      <c r="B25780" t="s">
        <v>90316</v>
      </c>
      <c r="D25780" t="s">
        <v>90317</v>
      </c>
      <c r="E25780" t="s">
        <v>43</v>
      </c>
      <c r="F25780" t="s">
        <v>18</v>
      </c>
      <c r="G25780" t="s">
        <v>25</v>
      </c>
      <c r="H25780" t="s">
        <v>1396</v>
      </c>
      <c r="I25780" t="s">
        <v>1397</v>
      </c>
      <c r="J25780" t="s">
        <v>1397</v>
      </c>
      <c r="K25780">
        <v>1</v>
      </c>
      <c r="L25780" s="1">
        <v>42193</v>
      </c>
      <c r="M25780" s="1">
        <v>42177</v>
      </c>
      <c r="N25780" s="1">
        <v>42177</v>
      </c>
      <c r="O25780"/>
      <c r="P25780"/>
      <c r="Q25780"/>
      <c r="R25780"/>
    </row>
    <row r="25781" spans="1:18" hidden="1" x14ac:dyDescent="0.2">
      <c r="A25781" t="s">
        <v>90318</v>
      </c>
      <c r="B25781" t="s">
        <v>90319</v>
      </c>
      <c r="C25781" t="s">
        <v>90320</v>
      </c>
      <c r="D25781" t="s">
        <v>30720</v>
      </c>
      <c r="E25781">
        <v>100000</v>
      </c>
      <c r="F25781" t="s">
        <v>18</v>
      </c>
      <c r="K25781">
        <v>1</v>
      </c>
      <c r="M25781" s="1">
        <v>41916</v>
      </c>
      <c r="N25781" s="1">
        <v>41916</v>
      </c>
      <c r="O25781"/>
      <c r="P25781"/>
      <c r="Q25781"/>
      <c r="R25781"/>
    </row>
    <row r="25782" spans="1:18" hidden="1" x14ac:dyDescent="0.2">
      <c r="A25782" t="s">
        <v>90321</v>
      </c>
      <c r="B25782" t="s">
        <v>90322</v>
      </c>
      <c r="C25782" t="s">
        <v>90323</v>
      </c>
      <c r="D25782" t="s">
        <v>17307</v>
      </c>
      <c r="E25782">
        <v>1200000</v>
      </c>
      <c r="F25782" t="s">
        <v>113</v>
      </c>
      <c r="G25782" t="s">
        <v>57</v>
      </c>
      <c r="H25782" t="s">
        <v>202</v>
      </c>
      <c r="I25782" t="s">
        <v>203</v>
      </c>
      <c r="J25782" t="s">
        <v>203</v>
      </c>
      <c r="K25782">
        <v>1</v>
      </c>
      <c r="L25782" s="1">
        <v>40179</v>
      </c>
      <c r="M25782" s="1">
        <v>40813</v>
      </c>
      <c r="N25782" s="1">
        <v>40813</v>
      </c>
    </row>
    <row r="25783" spans="1:18" hidden="1" x14ac:dyDescent="0.2">
      <c r="A25783" t="s">
        <v>90324</v>
      </c>
      <c r="B25783" t="s">
        <v>90325</v>
      </c>
      <c r="C25783" t="s">
        <v>90326</v>
      </c>
      <c r="D25783" t="s">
        <v>75</v>
      </c>
      <c r="E25783">
        <v>25000</v>
      </c>
      <c r="F25783" t="s">
        <v>18</v>
      </c>
      <c r="G25783" t="s">
        <v>25</v>
      </c>
      <c r="H25783" t="s">
        <v>135</v>
      </c>
      <c r="I25783" t="s">
        <v>136</v>
      </c>
      <c r="J25783" t="s">
        <v>1114</v>
      </c>
      <c r="K25783">
        <v>2</v>
      </c>
      <c r="M25783" s="1">
        <v>40854</v>
      </c>
      <c r="N25783" s="1">
        <v>41501</v>
      </c>
      <c r="O25783"/>
      <c r="P25783"/>
      <c r="Q25783"/>
      <c r="R25783"/>
    </row>
    <row r="25784" spans="1:18" hidden="1" x14ac:dyDescent="0.2">
      <c r="A25784" t="s">
        <v>90327</v>
      </c>
      <c r="B25784" t="s">
        <v>90328</v>
      </c>
      <c r="C25784" t="s">
        <v>90329</v>
      </c>
      <c r="D25784" t="s">
        <v>4989</v>
      </c>
      <c r="E25784" t="s">
        <v>43</v>
      </c>
      <c r="F25784" t="s">
        <v>18</v>
      </c>
      <c r="G25784" t="s">
        <v>25</v>
      </c>
      <c r="H25784" t="s">
        <v>644</v>
      </c>
      <c r="I25784" t="s">
        <v>645</v>
      </c>
      <c r="J25784" t="s">
        <v>90330</v>
      </c>
      <c r="K25784">
        <v>1</v>
      </c>
      <c r="L25784" s="1">
        <v>41275</v>
      </c>
      <c r="M25784" s="1">
        <v>41673</v>
      </c>
      <c r="N25784" s="1">
        <v>41673</v>
      </c>
      <c r="O25784"/>
      <c r="P25784"/>
      <c r="Q25784"/>
      <c r="R25784"/>
    </row>
    <row r="25785" spans="1:18" hidden="1" x14ac:dyDescent="0.2">
      <c r="A25785" t="s">
        <v>90331</v>
      </c>
      <c r="B25785" t="s">
        <v>90332</v>
      </c>
      <c r="C25785" t="s">
        <v>90333</v>
      </c>
      <c r="D25785" t="s">
        <v>19434</v>
      </c>
      <c r="E25785">
        <v>65000000</v>
      </c>
      <c r="F25785" t="s">
        <v>207</v>
      </c>
      <c r="G25785" t="s">
        <v>19</v>
      </c>
      <c r="H25785">
        <v>36</v>
      </c>
      <c r="I25785" t="s">
        <v>672</v>
      </c>
      <c r="J25785" t="s">
        <v>14160</v>
      </c>
      <c r="K25785">
        <v>3</v>
      </c>
      <c r="L25785" s="1">
        <v>39547</v>
      </c>
      <c r="M25785" s="1">
        <v>39637</v>
      </c>
      <c r="N25785" s="1">
        <v>41570</v>
      </c>
    </row>
    <row r="25786" spans="1:18" hidden="1" x14ac:dyDescent="0.2">
      <c r="A25786" t="s">
        <v>90334</v>
      </c>
      <c r="B25786" t="s">
        <v>90335</v>
      </c>
      <c r="C25786" t="s">
        <v>90336</v>
      </c>
      <c r="D25786" t="s">
        <v>72071</v>
      </c>
      <c r="E25786" t="s">
        <v>43</v>
      </c>
      <c r="F25786" t="s">
        <v>18</v>
      </c>
      <c r="G25786" t="s">
        <v>25</v>
      </c>
      <c r="H25786" t="s">
        <v>64</v>
      </c>
      <c r="I25786" t="s">
        <v>61702</v>
      </c>
      <c r="J25786" t="s">
        <v>61702</v>
      </c>
      <c r="K25786">
        <v>1</v>
      </c>
      <c r="L25786" s="1">
        <v>41275</v>
      </c>
      <c r="M25786" s="1">
        <v>42121</v>
      </c>
      <c r="N25786" s="1">
        <v>42121</v>
      </c>
      <c r="O25786"/>
      <c r="P25786"/>
      <c r="Q25786"/>
      <c r="R25786"/>
    </row>
    <row r="25787" spans="1:18" x14ac:dyDescent="0.2">
      <c r="A25787" t="s">
        <v>90337</v>
      </c>
      <c r="B25787" t="s">
        <v>90338</v>
      </c>
      <c r="C25787" t="s">
        <v>90339</v>
      </c>
      <c r="D25787" t="s">
        <v>90340</v>
      </c>
      <c r="E25787">
        <v>5500000</v>
      </c>
      <c r="F25787" t="s">
        <v>18</v>
      </c>
      <c r="G25787" t="s">
        <v>25</v>
      </c>
      <c r="H25787" t="s">
        <v>527</v>
      </c>
      <c r="I25787" t="s">
        <v>528</v>
      </c>
      <c r="J25787" t="s">
        <v>529</v>
      </c>
      <c r="K25787">
        <v>2</v>
      </c>
      <c r="L25787" s="1">
        <v>39477</v>
      </c>
      <c r="M25787" s="1">
        <v>39995</v>
      </c>
      <c r="N25787" s="1">
        <v>41127</v>
      </c>
    </row>
    <row r="25788" spans="1:18" hidden="1" x14ac:dyDescent="0.2">
      <c r="A25788" t="s">
        <v>90341</v>
      </c>
      <c r="B25788" t="s">
        <v>90342</v>
      </c>
      <c r="C25788" t="s">
        <v>90343</v>
      </c>
      <c r="D25788" t="s">
        <v>90344</v>
      </c>
      <c r="E25788">
        <v>40000</v>
      </c>
      <c r="F25788" t="s">
        <v>18</v>
      </c>
      <c r="G25788" t="s">
        <v>479</v>
      </c>
      <c r="I25788" t="s">
        <v>480</v>
      </c>
      <c r="J25788" t="s">
        <v>480</v>
      </c>
      <c r="K25788">
        <v>1</v>
      </c>
      <c r="L25788" s="1">
        <v>39219</v>
      </c>
      <c r="M25788" s="1">
        <v>39417</v>
      </c>
      <c r="N25788" s="1">
        <v>39417</v>
      </c>
    </row>
    <row r="25789" spans="1:18" hidden="1" x14ac:dyDescent="0.2">
      <c r="A25789" t="s">
        <v>90345</v>
      </c>
      <c r="B25789" t="s">
        <v>90346</v>
      </c>
      <c r="C25789" t="s">
        <v>90347</v>
      </c>
      <c r="E25789">
        <v>30000000</v>
      </c>
      <c r="F25789" t="s">
        <v>207</v>
      </c>
      <c r="G25789" t="s">
        <v>25</v>
      </c>
      <c r="H25789" t="s">
        <v>808</v>
      </c>
      <c r="I25789" t="s">
        <v>809</v>
      </c>
      <c r="J25789" t="s">
        <v>4960</v>
      </c>
      <c r="K25789">
        <v>1</v>
      </c>
      <c r="M25789" s="1">
        <v>36472</v>
      </c>
      <c r="N25789" s="1">
        <v>36472</v>
      </c>
      <c r="O25789"/>
      <c r="P25789"/>
      <c r="Q25789"/>
      <c r="R25789"/>
    </row>
    <row r="25790" spans="1:18" x14ac:dyDescent="0.2">
      <c r="A25790" t="s">
        <v>90348</v>
      </c>
      <c r="B25790" t="s">
        <v>90349</v>
      </c>
      <c r="C25790" t="s">
        <v>90350</v>
      </c>
      <c r="D25790" t="s">
        <v>90351</v>
      </c>
      <c r="E25790">
        <v>2000000</v>
      </c>
      <c r="F25790" t="s">
        <v>113</v>
      </c>
      <c r="G25790" t="s">
        <v>25</v>
      </c>
      <c r="H25790" t="s">
        <v>808</v>
      </c>
      <c r="I25790" t="s">
        <v>809</v>
      </c>
      <c r="J25790" t="s">
        <v>2574</v>
      </c>
      <c r="K25790">
        <v>2</v>
      </c>
      <c r="L25790" s="1">
        <v>36161</v>
      </c>
      <c r="M25790" s="1">
        <v>37411</v>
      </c>
      <c r="N25790" s="1">
        <v>39833</v>
      </c>
    </row>
    <row r="25791" spans="1:18" hidden="1" x14ac:dyDescent="0.2">
      <c r="A25791" t="s">
        <v>90352</v>
      </c>
      <c r="B25791" t="s">
        <v>90353</v>
      </c>
      <c r="C25791" t="s">
        <v>90354</v>
      </c>
      <c r="D25791" t="s">
        <v>90355</v>
      </c>
      <c r="E25791">
        <v>41431.885979999999</v>
      </c>
      <c r="F25791" t="s">
        <v>207</v>
      </c>
      <c r="K25791">
        <v>1</v>
      </c>
      <c r="L25791" s="1">
        <v>41852</v>
      </c>
      <c r="M25791" s="1">
        <v>41927</v>
      </c>
      <c r="N25791" s="1">
        <v>41927</v>
      </c>
    </row>
    <row r="25792" spans="1:18" hidden="1" x14ac:dyDescent="0.2">
      <c r="A25792" t="s">
        <v>90356</v>
      </c>
      <c r="B25792" t="s">
        <v>90357</v>
      </c>
      <c r="C25792" t="s">
        <v>90358</v>
      </c>
      <c r="D25792" t="s">
        <v>90359</v>
      </c>
      <c r="E25792">
        <v>2432828</v>
      </c>
      <c r="F25792" t="s">
        <v>18</v>
      </c>
      <c r="G25792" t="s">
        <v>57</v>
      </c>
      <c r="H25792" t="s">
        <v>202</v>
      </c>
      <c r="I25792" t="s">
        <v>203</v>
      </c>
      <c r="J25792" t="s">
        <v>203</v>
      </c>
      <c r="K25792">
        <v>4</v>
      </c>
      <c r="L25792" s="1">
        <v>38718</v>
      </c>
      <c r="M25792" s="1">
        <v>39295</v>
      </c>
      <c r="N25792" s="1">
        <v>41640</v>
      </c>
    </row>
    <row r="25793" spans="1:18" hidden="1" x14ac:dyDescent="0.2">
      <c r="A25793" t="s">
        <v>90360</v>
      </c>
      <c r="B25793" t="s">
        <v>90361</v>
      </c>
      <c r="C25793" t="s">
        <v>90362</v>
      </c>
      <c r="D25793" t="s">
        <v>36</v>
      </c>
      <c r="E25793" t="s">
        <v>43</v>
      </c>
      <c r="F25793" t="s">
        <v>18</v>
      </c>
      <c r="G25793" t="s">
        <v>25</v>
      </c>
      <c r="H25793" t="s">
        <v>64</v>
      </c>
      <c r="I25793" t="s">
        <v>65</v>
      </c>
      <c r="J25793" t="s">
        <v>71</v>
      </c>
      <c r="K25793">
        <v>1</v>
      </c>
      <c r="M25793" s="1">
        <v>41205</v>
      </c>
      <c r="N25793" s="1">
        <v>41205</v>
      </c>
      <c r="O25793"/>
      <c r="P25793"/>
      <c r="Q25793"/>
      <c r="R25793"/>
    </row>
    <row r="25794" spans="1:18" hidden="1" x14ac:dyDescent="0.2">
      <c r="A25794" t="s">
        <v>90363</v>
      </c>
      <c r="B25794" t="s">
        <v>90364</v>
      </c>
      <c r="C25794" t="s">
        <v>90365</v>
      </c>
      <c r="D25794" t="s">
        <v>90366</v>
      </c>
      <c r="E25794">
        <v>3000000</v>
      </c>
      <c r="F25794" t="s">
        <v>18</v>
      </c>
      <c r="G25794" t="s">
        <v>638</v>
      </c>
      <c r="H25794">
        <v>7</v>
      </c>
      <c r="I25794" t="s">
        <v>929</v>
      </c>
      <c r="J25794" t="s">
        <v>929</v>
      </c>
      <c r="K25794">
        <v>1</v>
      </c>
      <c r="L25794" s="1">
        <v>41275</v>
      </c>
      <c r="M25794" s="1">
        <v>41800</v>
      </c>
      <c r="N25794" s="1">
        <v>41800</v>
      </c>
    </row>
    <row r="25795" spans="1:18" hidden="1" x14ac:dyDescent="0.2">
      <c r="A25795" t="s">
        <v>90367</v>
      </c>
      <c r="B25795" t="s">
        <v>90368</v>
      </c>
      <c r="C25795" t="s">
        <v>90369</v>
      </c>
      <c r="D25795" t="s">
        <v>90370</v>
      </c>
      <c r="E25795">
        <v>12300000</v>
      </c>
      <c r="F25795" t="s">
        <v>18</v>
      </c>
      <c r="G25795" t="s">
        <v>25</v>
      </c>
      <c r="H25795" t="s">
        <v>64</v>
      </c>
      <c r="I25795" t="s">
        <v>65</v>
      </c>
      <c r="J25795" t="s">
        <v>271</v>
      </c>
      <c r="K25795">
        <v>2</v>
      </c>
      <c r="M25795" s="1">
        <v>42166</v>
      </c>
      <c r="N25795" s="1">
        <v>42222</v>
      </c>
      <c r="O25795"/>
      <c r="P25795"/>
      <c r="Q25795"/>
      <c r="R25795"/>
    </row>
    <row r="25796" spans="1:18" x14ac:dyDescent="0.2">
      <c r="A25796" t="s">
        <v>90371</v>
      </c>
      <c r="B25796" t="s">
        <v>90372</v>
      </c>
      <c r="C25796" t="s">
        <v>90373</v>
      </c>
      <c r="D25796" t="s">
        <v>285</v>
      </c>
      <c r="E25796">
        <v>500000</v>
      </c>
      <c r="F25796" t="s">
        <v>18</v>
      </c>
      <c r="G25796" t="s">
        <v>25</v>
      </c>
      <c r="H25796" t="s">
        <v>106</v>
      </c>
      <c r="I25796" t="s">
        <v>107</v>
      </c>
      <c r="J25796" t="s">
        <v>108</v>
      </c>
      <c r="K25796">
        <v>1</v>
      </c>
      <c r="L25796" s="1">
        <v>41640</v>
      </c>
      <c r="M25796" s="1">
        <v>41940</v>
      </c>
      <c r="N25796" s="1">
        <v>41940</v>
      </c>
    </row>
    <row r="25797" spans="1:18" hidden="1" x14ac:dyDescent="0.2">
      <c r="A25797" t="s">
        <v>90374</v>
      </c>
      <c r="B25797" t="s">
        <v>90375</v>
      </c>
      <c r="C25797" t="s">
        <v>90376</v>
      </c>
      <c r="D25797" t="s">
        <v>90377</v>
      </c>
      <c r="E25797">
        <v>225000</v>
      </c>
      <c r="F25797" t="s">
        <v>18</v>
      </c>
      <c r="G25797" t="s">
        <v>25</v>
      </c>
      <c r="H25797" t="s">
        <v>64</v>
      </c>
      <c r="I25797" t="s">
        <v>4405</v>
      </c>
      <c r="J25797" t="s">
        <v>5929</v>
      </c>
      <c r="K25797">
        <v>1</v>
      </c>
      <c r="M25797" s="1">
        <v>41346</v>
      </c>
      <c r="N25797" s="1">
        <v>41346</v>
      </c>
      <c r="O25797"/>
      <c r="P25797"/>
      <c r="Q25797"/>
      <c r="R25797"/>
    </row>
    <row r="25798" spans="1:18" hidden="1" x14ac:dyDescent="0.2">
      <c r="A25798" t="s">
        <v>90378</v>
      </c>
      <c r="B25798" t="s">
        <v>90379</v>
      </c>
      <c r="C25798" t="s">
        <v>90380</v>
      </c>
      <c r="D25798" t="s">
        <v>94</v>
      </c>
      <c r="E25798">
        <v>11000000</v>
      </c>
      <c r="F25798" t="s">
        <v>18</v>
      </c>
      <c r="G25798" t="s">
        <v>25</v>
      </c>
      <c r="H25798" t="s">
        <v>106</v>
      </c>
      <c r="I25798" t="s">
        <v>107</v>
      </c>
      <c r="J25798" t="s">
        <v>108</v>
      </c>
      <c r="K25798">
        <v>1</v>
      </c>
      <c r="M25798" s="1">
        <v>41843</v>
      </c>
      <c r="N25798" s="1">
        <v>41843</v>
      </c>
      <c r="O25798"/>
      <c r="P25798"/>
      <c r="Q25798"/>
      <c r="R25798"/>
    </row>
    <row r="25799" spans="1:18" hidden="1" x14ac:dyDescent="0.2">
      <c r="A25799" t="s">
        <v>90381</v>
      </c>
      <c r="B25799" t="s">
        <v>90382</v>
      </c>
      <c r="C25799" t="s">
        <v>90383</v>
      </c>
      <c r="D25799" t="s">
        <v>90384</v>
      </c>
      <c r="E25799">
        <v>250000</v>
      </c>
      <c r="F25799" t="s">
        <v>18</v>
      </c>
      <c r="G25799" t="s">
        <v>25</v>
      </c>
      <c r="H25799" t="s">
        <v>64</v>
      </c>
      <c r="I25799" t="s">
        <v>966</v>
      </c>
      <c r="J25799" t="s">
        <v>30192</v>
      </c>
      <c r="K25799">
        <v>1</v>
      </c>
      <c r="M25799" s="1">
        <v>38031</v>
      </c>
      <c r="N25799" s="1">
        <v>38031</v>
      </c>
      <c r="O25799"/>
      <c r="P25799"/>
      <c r="Q25799"/>
      <c r="R25799"/>
    </row>
    <row r="25800" spans="1:18" hidden="1" x14ac:dyDescent="0.2">
      <c r="A25800" t="s">
        <v>90385</v>
      </c>
      <c r="B25800" t="s">
        <v>90386</v>
      </c>
      <c r="C25800" t="s">
        <v>90387</v>
      </c>
      <c r="D25800" t="s">
        <v>90388</v>
      </c>
      <c r="E25800">
        <v>9901272</v>
      </c>
      <c r="F25800" t="s">
        <v>18</v>
      </c>
      <c r="G25800" t="s">
        <v>1062</v>
      </c>
      <c r="H25800">
        <v>16</v>
      </c>
      <c r="I25800" t="s">
        <v>1704</v>
      </c>
      <c r="J25800" t="s">
        <v>1704</v>
      </c>
      <c r="K25800">
        <v>2</v>
      </c>
      <c r="L25800" s="1">
        <v>41640</v>
      </c>
      <c r="M25800" s="1">
        <v>41912</v>
      </c>
      <c r="N25800" s="1">
        <v>42187</v>
      </c>
    </row>
    <row r="25801" spans="1:18" hidden="1" x14ac:dyDescent="0.2">
      <c r="A25801" t="s">
        <v>90389</v>
      </c>
      <c r="B25801" t="s">
        <v>90390</v>
      </c>
      <c r="C25801" t="s">
        <v>90391</v>
      </c>
      <c r="D25801" t="s">
        <v>90392</v>
      </c>
      <c r="E25801">
        <v>121700</v>
      </c>
      <c r="F25801" t="s">
        <v>18</v>
      </c>
      <c r="G25801" t="s">
        <v>128</v>
      </c>
      <c r="H25801" t="s">
        <v>129</v>
      </c>
      <c r="I25801" t="s">
        <v>130</v>
      </c>
      <c r="J25801" t="s">
        <v>130</v>
      </c>
      <c r="K25801">
        <v>1</v>
      </c>
      <c r="L25801" s="1">
        <v>41000</v>
      </c>
      <c r="M25801" s="1">
        <v>41456</v>
      </c>
      <c r="N25801" s="1">
        <v>41456</v>
      </c>
    </row>
    <row r="25802" spans="1:18" x14ac:dyDescent="0.2">
      <c r="A25802" t="s">
        <v>90393</v>
      </c>
      <c r="B25802" t="s">
        <v>90394</v>
      </c>
      <c r="C25802" t="s">
        <v>90395</v>
      </c>
      <c r="D25802" t="s">
        <v>90396</v>
      </c>
      <c r="E25802">
        <v>100000</v>
      </c>
      <c r="F25802" t="s">
        <v>18</v>
      </c>
      <c r="G25802" t="s">
        <v>25</v>
      </c>
      <c r="H25802" t="s">
        <v>1239</v>
      </c>
      <c r="I25802" t="s">
        <v>17852</v>
      </c>
      <c r="J25802" t="s">
        <v>8195</v>
      </c>
      <c r="K25802">
        <v>2</v>
      </c>
      <c r="L25802" s="1">
        <v>40909</v>
      </c>
      <c r="M25802" s="1">
        <v>41760</v>
      </c>
      <c r="N25802" s="1">
        <v>42064</v>
      </c>
    </row>
    <row r="25803" spans="1:18" hidden="1" x14ac:dyDescent="0.2">
      <c r="A25803" t="s">
        <v>90397</v>
      </c>
      <c r="B25803" t="s">
        <v>90398</v>
      </c>
      <c r="D25803" t="s">
        <v>36</v>
      </c>
      <c r="E25803">
        <v>187500</v>
      </c>
      <c r="F25803" t="s">
        <v>18</v>
      </c>
      <c r="G25803" t="s">
        <v>25</v>
      </c>
      <c r="H25803" t="s">
        <v>808</v>
      </c>
      <c r="I25803" t="s">
        <v>11869</v>
      </c>
      <c r="J25803" t="s">
        <v>90399</v>
      </c>
      <c r="K25803">
        <v>1</v>
      </c>
      <c r="M25803" s="1">
        <v>40157</v>
      </c>
      <c r="N25803" s="1">
        <v>40157</v>
      </c>
      <c r="O25803"/>
      <c r="P25803"/>
      <c r="Q25803"/>
      <c r="R25803"/>
    </row>
    <row r="25804" spans="1:18" x14ac:dyDescent="0.2">
      <c r="A25804" t="s">
        <v>90400</v>
      </c>
      <c r="B25804" t="s">
        <v>90401</v>
      </c>
      <c r="C25804" t="s">
        <v>90402</v>
      </c>
      <c r="D25804" t="s">
        <v>285</v>
      </c>
      <c r="E25804">
        <v>5500000</v>
      </c>
      <c r="F25804" t="s">
        <v>18</v>
      </c>
      <c r="G25804" t="s">
        <v>25</v>
      </c>
      <c r="H25804" t="s">
        <v>64</v>
      </c>
      <c r="I25804" t="s">
        <v>966</v>
      </c>
      <c r="J25804" t="s">
        <v>967</v>
      </c>
      <c r="K25804">
        <v>2</v>
      </c>
      <c r="L25804" s="1">
        <v>40130</v>
      </c>
      <c r="M25804" s="1">
        <v>40848</v>
      </c>
      <c r="N25804" s="1">
        <v>41890</v>
      </c>
    </row>
    <row r="25805" spans="1:18" hidden="1" x14ac:dyDescent="0.2">
      <c r="A25805" t="s">
        <v>90403</v>
      </c>
      <c r="B25805" t="s">
        <v>90404</v>
      </c>
      <c r="C25805" t="s">
        <v>90405</v>
      </c>
      <c r="D25805" t="s">
        <v>36</v>
      </c>
      <c r="E25805">
        <v>40000</v>
      </c>
      <c r="F25805" t="s">
        <v>18</v>
      </c>
      <c r="G25805" t="s">
        <v>3403</v>
      </c>
      <c r="H25805">
        <v>7</v>
      </c>
      <c r="I25805" t="s">
        <v>3404</v>
      </c>
      <c r="J25805" t="s">
        <v>3404</v>
      </c>
      <c r="K25805">
        <v>1</v>
      </c>
      <c r="L25805" s="1">
        <v>40634</v>
      </c>
      <c r="M25805" s="1">
        <v>40725</v>
      </c>
      <c r="N25805" s="1">
        <v>40725</v>
      </c>
    </row>
    <row r="25806" spans="1:18" hidden="1" x14ac:dyDescent="0.2">
      <c r="A25806" t="s">
        <v>90406</v>
      </c>
      <c r="B25806" t="s">
        <v>90407</v>
      </c>
      <c r="C25806" t="s">
        <v>90408</v>
      </c>
      <c r="D25806" t="s">
        <v>75</v>
      </c>
      <c r="E25806">
        <v>4751847</v>
      </c>
      <c r="F25806" t="s">
        <v>18</v>
      </c>
      <c r="G25806" t="s">
        <v>37</v>
      </c>
      <c r="H25806">
        <v>23</v>
      </c>
      <c r="I25806" t="s">
        <v>1515</v>
      </c>
      <c r="J25806" t="s">
        <v>90409</v>
      </c>
      <c r="K25806">
        <v>1</v>
      </c>
      <c r="L25806" s="1">
        <v>40179</v>
      </c>
      <c r="M25806" s="1">
        <v>40940</v>
      </c>
      <c r="N25806" s="1">
        <v>40940</v>
      </c>
    </row>
    <row r="25807" spans="1:18" x14ac:dyDescent="0.2">
      <c r="A25807" t="s">
        <v>90410</v>
      </c>
      <c r="B25807" t="s">
        <v>90411</v>
      </c>
      <c r="C25807" t="s">
        <v>90412</v>
      </c>
      <c r="D25807" t="s">
        <v>766</v>
      </c>
      <c r="E25807">
        <v>50000</v>
      </c>
      <c r="F25807" t="s">
        <v>18</v>
      </c>
      <c r="G25807" t="s">
        <v>25</v>
      </c>
      <c r="H25807" t="s">
        <v>82</v>
      </c>
      <c r="I25807" t="s">
        <v>1764</v>
      </c>
      <c r="J25807" t="s">
        <v>1764</v>
      </c>
      <c r="K25807">
        <v>1</v>
      </c>
      <c r="L25807" s="1">
        <v>41275</v>
      </c>
      <c r="M25807" s="1">
        <v>41533</v>
      </c>
      <c r="N25807" s="1">
        <v>41533</v>
      </c>
    </row>
    <row r="25808" spans="1:18" hidden="1" x14ac:dyDescent="0.2">
      <c r="A25808" t="s">
        <v>90413</v>
      </c>
      <c r="B25808" t="s">
        <v>90414</v>
      </c>
      <c r="C25808" t="s">
        <v>90415</v>
      </c>
      <c r="D25808" t="s">
        <v>8538</v>
      </c>
      <c r="E25808">
        <v>1127658</v>
      </c>
      <c r="F25808" t="s">
        <v>18</v>
      </c>
      <c r="G25808" t="s">
        <v>347</v>
      </c>
      <c r="H25808">
        <v>15</v>
      </c>
      <c r="I25808" t="s">
        <v>348</v>
      </c>
      <c r="J25808" t="s">
        <v>41272</v>
      </c>
      <c r="K25808">
        <v>1</v>
      </c>
      <c r="M25808" s="1">
        <v>42167</v>
      </c>
      <c r="N25808" s="1">
        <v>42167</v>
      </c>
      <c r="O25808"/>
      <c r="P25808"/>
      <c r="Q25808"/>
      <c r="R25808"/>
    </row>
    <row r="25809" spans="1:18" x14ac:dyDescent="0.2">
      <c r="A25809" t="s">
        <v>90416</v>
      </c>
      <c r="B25809" t="s">
        <v>90417</v>
      </c>
      <c r="C25809" t="s">
        <v>90418</v>
      </c>
      <c r="D25809" t="s">
        <v>90419</v>
      </c>
      <c r="E25809">
        <v>2300000</v>
      </c>
      <c r="F25809" t="s">
        <v>18</v>
      </c>
      <c r="G25809" t="s">
        <v>25</v>
      </c>
      <c r="H25809" t="s">
        <v>64</v>
      </c>
      <c r="I25809" t="s">
        <v>919</v>
      </c>
      <c r="J25809" t="s">
        <v>27378</v>
      </c>
      <c r="K25809">
        <v>2</v>
      </c>
      <c r="L25809" s="1">
        <v>40544</v>
      </c>
      <c r="M25809" s="1">
        <v>40625</v>
      </c>
      <c r="N25809" s="1">
        <v>41932</v>
      </c>
    </row>
    <row r="25810" spans="1:18" hidden="1" x14ac:dyDescent="0.2">
      <c r="A25810" t="s">
        <v>90420</v>
      </c>
      <c r="B25810" t="s">
        <v>90421</v>
      </c>
      <c r="C25810" t="s">
        <v>90422</v>
      </c>
      <c r="D25810" t="s">
        <v>90423</v>
      </c>
      <c r="E25810" t="s">
        <v>43</v>
      </c>
      <c r="F25810" t="s">
        <v>18</v>
      </c>
      <c r="G25810" t="s">
        <v>25</v>
      </c>
      <c r="H25810" t="s">
        <v>1234</v>
      </c>
      <c r="I25810" t="s">
        <v>1235</v>
      </c>
      <c r="J25810" t="s">
        <v>1235</v>
      </c>
      <c r="K25810">
        <v>1</v>
      </c>
      <c r="L25810" s="1">
        <v>42005</v>
      </c>
      <c r="M25810" s="1">
        <v>42191</v>
      </c>
      <c r="N25810" s="1">
        <v>42191</v>
      </c>
      <c r="O25810"/>
      <c r="P25810"/>
      <c r="Q25810"/>
      <c r="R25810"/>
    </row>
    <row r="25811" spans="1:18" hidden="1" x14ac:dyDescent="0.2">
      <c r="A25811" t="s">
        <v>90424</v>
      </c>
      <c r="B25811" t="s">
        <v>90425</v>
      </c>
      <c r="C25811" t="s">
        <v>90426</v>
      </c>
      <c r="D25811" t="s">
        <v>285</v>
      </c>
      <c r="E25811" t="s">
        <v>43</v>
      </c>
      <c r="F25811" t="s">
        <v>18</v>
      </c>
      <c r="G25811" t="s">
        <v>25</v>
      </c>
      <c r="H25811" t="s">
        <v>1330</v>
      </c>
      <c r="I25811" t="s">
        <v>1331</v>
      </c>
      <c r="J25811" t="s">
        <v>1331</v>
      </c>
      <c r="K25811">
        <v>1</v>
      </c>
      <c r="L25811" s="1">
        <v>42005</v>
      </c>
      <c r="M25811" s="1">
        <v>42333</v>
      </c>
      <c r="N25811" s="1">
        <v>42333</v>
      </c>
      <c r="O25811"/>
      <c r="P25811"/>
      <c r="Q25811"/>
      <c r="R25811"/>
    </row>
    <row r="25812" spans="1:18" hidden="1" x14ac:dyDescent="0.2">
      <c r="A25812" t="s">
        <v>90427</v>
      </c>
      <c r="B25812" t="s">
        <v>90428</v>
      </c>
      <c r="C25812" t="s">
        <v>90429</v>
      </c>
      <c r="D25812" t="s">
        <v>285</v>
      </c>
      <c r="E25812">
        <v>200000</v>
      </c>
      <c r="F25812" t="s">
        <v>18</v>
      </c>
      <c r="G25812" t="s">
        <v>19</v>
      </c>
      <c r="H25812">
        <v>19</v>
      </c>
      <c r="I25812" t="s">
        <v>474</v>
      </c>
      <c r="J25812" t="s">
        <v>474</v>
      </c>
      <c r="K25812">
        <v>1</v>
      </c>
      <c r="L25812" s="1">
        <v>42005</v>
      </c>
      <c r="M25812" s="1">
        <v>42289</v>
      </c>
      <c r="N25812" s="1">
        <v>42289</v>
      </c>
    </row>
    <row r="25813" spans="1:18" hidden="1" x14ac:dyDescent="0.2">
      <c r="A25813" t="s">
        <v>90430</v>
      </c>
      <c r="B25813" t="s">
        <v>90431</v>
      </c>
      <c r="C25813" t="s">
        <v>90432</v>
      </c>
      <c r="D25813" t="s">
        <v>90433</v>
      </c>
      <c r="E25813">
        <v>500000</v>
      </c>
      <c r="F25813" t="s">
        <v>18</v>
      </c>
      <c r="K25813">
        <v>1</v>
      </c>
      <c r="L25813" s="1">
        <v>41883</v>
      </c>
      <c r="M25813" s="1">
        <v>41913</v>
      </c>
      <c r="N25813" s="1">
        <v>41913</v>
      </c>
    </row>
    <row r="25814" spans="1:18" hidden="1" x14ac:dyDescent="0.2">
      <c r="A25814" t="s">
        <v>90434</v>
      </c>
      <c r="B25814" t="s">
        <v>90435</v>
      </c>
      <c r="C25814" t="s">
        <v>90436</v>
      </c>
      <c r="D25814" t="s">
        <v>127</v>
      </c>
      <c r="E25814">
        <v>135172</v>
      </c>
      <c r="F25814" t="s">
        <v>18</v>
      </c>
      <c r="G25814" t="s">
        <v>552</v>
      </c>
      <c r="H25814">
        <v>56</v>
      </c>
      <c r="I25814" t="s">
        <v>2552</v>
      </c>
      <c r="J25814" t="s">
        <v>2552</v>
      </c>
      <c r="K25814">
        <v>1</v>
      </c>
      <c r="L25814" s="1">
        <v>40909</v>
      </c>
      <c r="M25814" s="1">
        <v>41548</v>
      </c>
      <c r="N25814" s="1">
        <v>41548</v>
      </c>
    </row>
    <row r="25815" spans="1:18" x14ac:dyDescent="0.2">
      <c r="A25815" t="s">
        <v>90437</v>
      </c>
      <c r="B25815" t="s">
        <v>90438</v>
      </c>
      <c r="C25815" t="s">
        <v>90439</v>
      </c>
      <c r="D25815" t="s">
        <v>90440</v>
      </c>
      <c r="E25815">
        <v>375000</v>
      </c>
      <c r="F25815" t="s">
        <v>18</v>
      </c>
      <c r="G25815" t="s">
        <v>25</v>
      </c>
      <c r="H25815" t="s">
        <v>64</v>
      </c>
      <c r="I25815" t="s">
        <v>95</v>
      </c>
      <c r="J25815" t="s">
        <v>95</v>
      </c>
      <c r="K25815">
        <v>1</v>
      </c>
      <c r="L25815" s="1">
        <v>41891</v>
      </c>
      <c r="M25815" s="1">
        <v>41824</v>
      </c>
      <c r="N25815" s="1">
        <v>41824</v>
      </c>
    </row>
    <row r="25816" spans="1:18" hidden="1" x14ac:dyDescent="0.2">
      <c r="A25816" t="s">
        <v>90441</v>
      </c>
      <c r="B25816" t="s">
        <v>90442</v>
      </c>
      <c r="C25816" t="s">
        <v>90443</v>
      </c>
      <c r="D25816" t="s">
        <v>90444</v>
      </c>
      <c r="E25816" t="s">
        <v>43</v>
      </c>
      <c r="F25816" t="s">
        <v>18</v>
      </c>
      <c r="G25816" t="s">
        <v>25</v>
      </c>
      <c r="H25816" t="s">
        <v>64</v>
      </c>
      <c r="I25816" t="s">
        <v>65</v>
      </c>
      <c r="J25816" t="s">
        <v>5485</v>
      </c>
      <c r="K25816">
        <v>1</v>
      </c>
      <c r="L25816" s="1">
        <v>41792</v>
      </c>
      <c r="M25816" s="1">
        <v>41866</v>
      </c>
      <c r="N25816" s="1">
        <v>41866</v>
      </c>
      <c r="O25816"/>
      <c r="P25816"/>
      <c r="Q25816"/>
      <c r="R25816"/>
    </row>
    <row r="25817" spans="1:18" x14ac:dyDescent="0.2">
      <c r="A25817" t="s">
        <v>90445</v>
      </c>
      <c r="B25817" t="s">
        <v>90446</v>
      </c>
      <c r="C25817" t="s">
        <v>90447</v>
      </c>
      <c r="D25817" t="s">
        <v>90448</v>
      </c>
      <c r="E25817">
        <v>17250000</v>
      </c>
      <c r="F25817" t="s">
        <v>18</v>
      </c>
      <c r="G25817" t="s">
        <v>25</v>
      </c>
      <c r="H25817" t="s">
        <v>106</v>
      </c>
      <c r="I25817" t="s">
        <v>107</v>
      </c>
      <c r="J25817" t="s">
        <v>108</v>
      </c>
      <c r="K25817">
        <v>5</v>
      </c>
      <c r="L25817" s="1">
        <v>40544</v>
      </c>
      <c r="M25817" s="1">
        <v>40927</v>
      </c>
      <c r="N25817" s="1">
        <v>42158</v>
      </c>
    </row>
    <row r="25818" spans="1:18" x14ac:dyDescent="0.2">
      <c r="A25818" t="s">
        <v>90449</v>
      </c>
      <c r="B25818" t="s">
        <v>90450</v>
      </c>
      <c r="C25818" t="s">
        <v>90451</v>
      </c>
      <c r="D25818" t="s">
        <v>3110</v>
      </c>
      <c r="E25818">
        <v>3000000</v>
      </c>
      <c r="F25818" t="s">
        <v>18</v>
      </c>
      <c r="G25818" t="s">
        <v>25</v>
      </c>
      <c r="H25818" t="s">
        <v>286</v>
      </c>
      <c r="I25818" t="s">
        <v>1030</v>
      </c>
      <c r="J25818" t="s">
        <v>1030</v>
      </c>
      <c r="K25818">
        <v>1</v>
      </c>
      <c r="L25818" s="1">
        <v>41964</v>
      </c>
      <c r="M25818" s="1">
        <v>42279</v>
      </c>
      <c r="N25818" s="1">
        <v>42279</v>
      </c>
    </row>
    <row r="25819" spans="1:18" x14ac:dyDescent="0.2">
      <c r="A25819" t="s">
        <v>90452</v>
      </c>
      <c r="B25819" t="s">
        <v>90453</v>
      </c>
      <c r="C25819" t="s">
        <v>90454</v>
      </c>
      <c r="D25819" t="s">
        <v>90455</v>
      </c>
      <c r="E25819">
        <v>12000000</v>
      </c>
      <c r="F25819" t="s">
        <v>18</v>
      </c>
      <c r="G25819" t="s">
        <v>25</v>
      </c>
      <c r="H25819" t="s">
        <v>121</v>
      </c>
      <c r="I25819" t="s">
        <v>528</v>
      </c>
      <c r="J25819" t="s">
        <v>4694</v>
      </c>
      <c r="K25819">
        <v>1</v>
      </c>
      <c r="L25819" s="1">
        <v>35796</v>
      </c>
      <c r="M25819" s="1">
        <v>39114</v>
      </c>
      <c r="N25819" s="1">
        <v>39114</v>
      </c>
    </row>
    <row r="25820" spans="1:18" hidden="1" x14ac:dyDescent="0.2">
      <c r="A25820" t="s">
        <v>90456</v>
      </c>
      <c r="B25820" t="s">
        <v>90457</v>
      </c>
      <c r="C25820" t="s">
        <v>90458</v>
      </c>
      <c r="D25820" t="s">
        <v>24338</v>
      </c>
      <c r="E25820">
        <v>15000000</v>
      </c>
      <c r="F25820" t="s">
        <v>18</v>
      </c>
      <c r="G25820" t="s">
        <v>479</v>
      </c>
      <c r="I25820" t="s">
        <v>480</v>
      </c>
      <c r="J25820" t="s">
        <v>480</v>
      </c>
      <c r="K25820">
        <v>1</v>
      </c>
      <c r="L25820" s="1">
        <v>41640</v>
      </c>
      <c r="M25820" s="1">
        <v>42298</v>
      </c>
      <c r="N25820" s="1">
        <v>42298</v>
      </c>
    </row>
    <row r="25821" spans="1:18" hidden="1" x14ac:dyDescent="0.2">
      <c r="A25821" t="s">
        <v>90459</v>
      </c>
      <c r="B25821" t="s">
        <v>90460</v>
      </c>
      <c r="C25821" t="s">
        <v>90461</v>
      </c>
      <c r="D25821" t="s">
        <v>2361</v>
      </c>
      <c r="E25821">
        <v>622689.50049999997</v>
      </c>
      <c r="F25821" t="s">
        <v>18</v>
      </c>
      <c r="G25821" t="s">
        <v>128</v>
      </c>
      <c r="H25821" t="s">
        <v>129</v>
      </c>
      <c r="I25821" t="s">
        <v>130</v>
      </c>
      <c r="J25821" t="s">
        <v>130</v>
      </c>
      <c r="K25821">
        <v>1</v>
      </c>
      <c r="L25821" s="1">
        <v>41275</v>
      </c>
      <c r="M25821" s="1">
        <v>42304</v>
      </c>
      <c r="N25821" s="1">
        <v>42304</v>
      </c>
    </row>
    <row r="25822" spans="1:18" hidden="1" x14ac:dyDescent="0.2">
      <c r="A25822" t="s">
        <v>90462</v>
      </c>
      <c r="B25822" t="s">
        <v>90463</v>
      </c>
      <c r="C25822" t="s">
        <v>90464</v>
      </c>
      <c r="D25822" t="s">
        <v>36</v>
      </c>
      <c r="E25822">
        <v>1200000</v>
      </c>
      <c r="F25822" t="s">
        <v>207</v>
      </c>
      <c r="G25822" t="s">
        <v>25</v>
      </c>
      <c r="H25822" t="s">
        <v>64</v>
      </c>
      <c r="I25822" t="s">
        <v>65</v>
      </c>
      <c r="J25822" t="s">
        <v>1160</v>
      </c>
      <c r="K25822">
        <v>1</v>
      </c>
      <c r="M25822" s="1">
        <v>40470</v>
      </c>
      <c r="N25822" s="1">
        <v>40470</v>
      </c>
      <c r="O25822"/>
      <c r="P25822"/>
      <c r="Q25822"/>
      <c r="R25822"/>
    </row>
    <row r="25823" spans="1:18" hidden="1" x14ac:dyDescent="0.2">
      <c r="A25823" t="s">
        <v>90465</v>
      </c>
      <c r="B25823" t="s">
        <v>90466</v>
      </c>
      <c r="C25823" t="s">
        <v>90467</v>
      </c>
      <c r="D25823" t="s">
        <v>90468</v>
      </c>
      <c r="E25823" t="s">
        <v>43</v>
      </c>
      <c r="F25823" t="s">
        <v>207</v>
      </c>
      <c r="G25823" t="s">
        <v>25</v>
      </c>
      <c r="H25823" t="s">
        <v>106</v>
      </c>
      <c r="I25823" t="s">
        <v>107</v>
      </c>
      <c r="J25823" t="s">
        <v>108</v>
      </c>
      <c r="K25823">
        <v>1</v>
      </c>
      <c r="L25823" s="1">
        <v>40179</v>
      </c>
      <c r="M25823" s="1">
        <v>40806</v>
      </c>
      <c r="N25823" s="1">
        <v>40806</v>
      </c>
      <c r="O25823"/>
      <c r="P25823"/>
      <c r="Q25823"/>
      <c r="R25823"/>
    </row>
    <row r="25824" spans="1:18" hidden="1" x14ac:dyDescent="0.2">
      <c r="A25824" t="s">
        <v>90469</v>
      </c>
      <c r="B25824" t="s">
        <v>90470</v>
      </c>
      <c r="C25824" t="s">
        <v>90471</v>
      </c>
      <c r="D25824" t="s">
        <v>90472</v>
      </c>
      <c r="E25824" t="s">
        <v>43</v>
      </c>
      <c r="F25824" t="s">
        <v>18</v>
      </c>
      <c r="G25824" t="s">
        <v>25</v>
      </c>
      <c r="H25824" t="s">
        <v>121</v>
      </c>
      <c r="I25824" t="s">
        <v>528</v>
      </c>
      <c r="J25824" t="s">
        <v>4694</v>
      </c>
      <c r="K25824">
        <v>1</v>
      </c>
      <c r="L25824" s="1">
        <v>38504</v>
      </c>
      <c r="M25824" s="1">
        <v>39448</v>
      </c>
      <c r="N25824" s="1">
        <v>39448</v>
      </c>
      <c r="O25824"/>
      <c r="P25824"/>
      <c r="Q25824"/>
      <c r="R25824"/>
    </row>
    <row r="25825" spans="1:18" x14ac:dyDescent="0.2">
      <c r="A25825" t="s">
        <v>90473</v>
      </c>
      <c r="B25825" t="s">
        <v>90474</v>
      </c>
      <c r="C25825" t="s">
        <v>90475</v>
      </c>
      <c r="D25825" t="s">
        <v>90476</v>
      </c>
      <c r="E25825">
        <v>2250000</v>
      </c>
      <c r="F25825" t="s">
        <v>18</v>
      </c>
      <c r="G25825" t="s">
        <v>25</v>
      </c>
      <c r="H25825" t="s">
        <v>106</v>
      </c>
      <c r="I25825" t="s">
        <v>107</v>
      </c>
      <c r="J25825" t="s">
        <v>108</v>
      </c>
      <c r="K25825">
        <v>2</v>
      </c>
      <c r="L25825" s="1">
        <v>40909</v>
      </c>
      <c r="M25825" s="1">
        <v>41429</v>
      </c>
      <c r="N25825" s="1">
        <v>42116</v>
      </c>
    </row>
    <row r="25826" spans="1:18" x14ac:dyDescent="0.2">
      <c r="A25826" t="s">
        <v>90477</v>
      </c>
      <c r="B25826" t="s">
        <v>90474</v>
      </c>
      <c r="C25826" t="s">
        <v>90478</v>
      </c>
      <c r="D25826" t="s">
        <v>90479</v>
      </c>
      <c r="E25826">
        <v>1500000</v>
      </c>
      <c r="F25826" t="s">
        <v>18</v>
      </c>
      <c r="G25826" t="s">
        <v>25</v>
      </c>
      <c r="H25826" t="s">
        <v>64</v>
      </c>
      <c r="I25826" t="s">
        <v>95</v>
      </c>
      <c r="J25826" t="s">
        <v>95</v>
      </c>
      <c r="K25826">
        <v>1</v>
      </c>
      <c r="L25826" s="1">
        <v>41183</v>
      </c>
      <c r="M25826" s="1">
        <v>41944</v>
      </c>
      <c r="N25826" s="1">
        <v>41944</v>
      </c>
    </row>
    <row r="25827" spans="1:18" x14ac:dyDescent="0.2">
      <c r="A25827" t="s">
        <v>90480</v>
      </c>
      <c r="B25827" t="s">
        <v>90481</v>
      </c>
      <c r="C25827" t="s">
        <v>90482</v>
      </c>
      <c r="D25827" t="s">
        <v>90483</v>
      </c>
      <c r="E25827">
        <v>32000000</v>
      </c>
      <c r="F25827" t="s">
        <v>18</v>
      </c>
      <c r="G25827" t="s">
        <v>25</v>
      </c>
      <c r="H25827" t="s">
        <v>64</v>
      </c>
      <c r="I25827" t="s">
        <v>65</v>
      </c>
      <c r="J25827" t="s">
        <v>71</v>
      </c>
      <c r="K25827">
        <v>2</v>
      </c>
      <c r="L25827" s="1">
        <v>41395</v>
      </c>
      <c r="M25827" s="1">
        <v>41904</v>
      </c>
      <c r="N25827" s="1">
        <v>42068</v>
      </c>
    </row>
    <row r="25828" spans="1:18" x14ac:dyDescent="0.2">
      <c r="A25828" t="s">
        <v>90484</v>
      </c>
      <c r="B25828" t="s">
        <v>90485</v>
      </c>
      <c r="C25828" t="s">
        <v>90486</v>
      </c>
      <c r="D25828" t="s">
        <v>90487</v>
      </c>
      <c r="E25828">
        <v>415870</v>
      </c>
      <c r="F25828" t="s">
        <v>18</v>
      </c>
      <c r="G25828" t="s">
        <v>25</v>
      </c>
      <c r="H25828" t="s">
        <v>135</v>
      </c>
      <c r="I25828" t="s">
        <v>136</v>
      </c>
      <c r="J25828" t="s">
        <v>77626</v>
      </c>
      <c r="K25828">
        <v>3</v>
      </c>
      <c r="L25828" s="1">
        <v>40952</v>
      </c>
      <c r="M25828" s="1">
        <v>41722</v>
      </c>
      <c r="N25828" s="1">
        <v>41919</v>
      </c>
    </row>
    <row r="25829" spans="1:18" hidden="1" x14ac:dyDescent="0.2">
      <c r="A25829" t="s">
        <v>90488</v>
      </c>
      <c r="B25829" t="s">
        <v>90489</v>
      </c>
      <c r="C25829" t="s">
        <v>90490</v>
      </c>
      <c r="D25829" t="s">
        <v>1503</v>
      </c>
      <c r="E25829">
        <v>911000</v>
      </c>
      <c r="F25829" t="s">
        <v>207</v>
      </c>
      <c r="G25829" t="s">
        <v>128</v>
      </c>
      <c r="H25829" t="s">
        <v>3243</v>
      </c>
      <c r="I25829" t="s">
        <v>3244</v>
      </c>
      <c r="J25829" t="s">
        <v>3244</v>
      </c>
      <c r="K25829">
        <v>1</v>
      </c>
      <c r="L25829" s="1">
        <v>37622</v>
      </c>
      <c r="M25829" s="1">
        <v>39293</v>
      </c>
      <c r="N25829" s="1">
        <v>39293</v>
      </c>
    </row>
    <row r="25830" spans="1:18" x14ac:dyDescent="0.2">
      <c r="A25830" t="s">
        <v>90491</v>
      </c>
      <c r="B25830" t="s">
        <v>90492</v>
      </c>
      <c r="C25830" t="s">
        <v>90493</v>
      </c>
      <c r="D25830" t="s">
        <v>7264</v>
      </c>
      <c r="E25830">
        <v>25000000</v>
      </c>
      <c r="F25830" t="s">
        <v>18</v>
      </c>
      <c r="G25830" t="s">
        <v>25</v>
      </c>
      <c r="H25830" t="s">
        <v>1011</v>
      </c>
      <c r="I25830" t="s">
        <v>1012</v>
      </c>
      <c r="J25830" t="s">
        <v>1012</v>
      </c>
      <c r="K25830">
        <v>1</v>
      </c>
      <c r="L25830" s="1">
        <v>40909</v>
      </c>
      <c r="M25830" s="1">
        <v>42172</v>
      </c>
      <c r="N25830" s="1">
        <v>42172</v>
      </c>
    </row>
    <row r="25831" spans="1:18" hidden="1" x14ac:dyDescent="0.2">
      <c r="A25831" t="s">
        <v>90494</v>
      </c>
      <c r="B25831" t="s">
        <v>90495</v>
      </c>
      <c r="C25831" t="s">
        <v>90496</v>
      </c>
      <c r="D25831" t="s">
        <v>90497</v>
      </c>
      <c r="E25831">
        <v>1600000</v>
      </c>
      <c r="F25831" t="s">
        <v>18</v>
      </c>
      <c r="G25831" t="s">
        <v>37</v>
      </c>
      <c r="H25831">
        <v>5</v>
      </c>
      <c r="I25831" t="s">
        <v>1385</v>
      </c>
      <c r="J25831" t="s">
        <v>1385</v>
      </c>
      <c r="K25831">
        <v>1</v>
      </c>
      <c r="M25831" s="1">
        <v>42132</v>
      </c>
      <c r="N25831" s="1">
        <v>42132</v>
      </c>
      <c r="O25831"/>
      <c r="P25831"/>
      <c r="Q25831"/>
      <c r="R25831"/>
    </row>
    <row r="25832" spans="1:18" x14ac:dyDescent="0.2">
      <c r="A25832" t="s">
        <v>90498</v>
      </c>
      <c r="B25832" t="s">
        <v>90499</v>
      </c>
      <c r="C25832" t="s">
        <v>90500</v>
      </c>
      <c r="D25832" t="s">
        <v>34766</v>
      </c>
      <c r="E25832">
        <v>11400000</v>
      </c>
      <c r="F25832" t="s">
        <v>689</v>
      </c>
      <c r="G25832" t="s">
        <v>25</v>
      </c>
      <c r="H25832" t="s">
        <v>99</v>
      </c>
      <c r="I25832" t="s">
        <v>100</v>
      </c>
      <c r="J25832" t="s">
        <v>25071</v>
      </c>
      <c r="K25832">
        <v>1</v>
      </c>
      <c r="L25832" s="1">
        <v>31160</v>
      </c>
      <c r="M25832" s="1">
        <v>40113</v>
      </c>
      <c r="N25832" s="1">
        <v>40113</v>
      </c>
    </row>
    <row r="25833" spans="1:18" hidden="1" x14ac:dyDescent="0.2">
      <c r="A25833" t="s">
        <v>90501</v>
      </c>
      <c r="B25833" t="s">
        <v>90502</v>
      </c>
      <c r="C25833" t="s">
        <v>90503</v>
      </c>
      <c r="D25833" t="s">
        <v>70</v>
      </c>
      <c r="E25833" t="s">
        <v>43</v>
      </c>
      <c r="F25833" t="s">
        <v>18</v>
      </c>
      <c r="K25833">
        <v>1</v>
      </c>
      <c r="M25833" s="1">
        <v>41609</v>
      </c>
      <c r="N25833" s="1">
        <v>41609</v>
      </c>
      <c r="O25833"/>
      <c r="P25833"/>
      <c r="Q25833"/>
      <c r="R25833"/>
    </row>
    <row r="25834" spans="1:18" hidden="1" x14ac:dyDescent="0.2">
      <c r="A25834" t="s">
        <v>90504</v>
      </c>
      <c r="B25834" t="s">
        <v>90505</v>
      </c>
      <c r="C25834" t="s">
        <v>90506</v>
      </c>
      <c r="D25834" t="s">
        <v>424</v>
      </c>
      <c r="E25834">
        <v>7500000</v>
      </c>
      <c r="F25834" t="s">
        <v>18</v>
      </c>
      <c r="G25834" t="s">
        <v>51</v>
      </c>
      <c r="I25834" t="s">
        <v>52</v>
      </c>
      <c r="J25834" t="s">
        <v>52</v>
      </c>
      <c r="K25834">
        <v>1</v>
      </c>
      <c r="L25834" s="1">
        <v>39814</v>
      </c>
      <c r="M25834" s="1">
        <v>41030</v>
      </c>
      <c r="N25834" s="1">
        <v>41030</v>
      </c>
    </row>
    <row r="25835" spans="1:18" hidden="1" x14ac:dyDescent="0.2">
      <c r="A25835" t="s">
        <v>90507</v>
      </c>
      <c r="B25835" t="s">
        <v>90508</v>
      </c>
      <c r="C25835" t="s">
        <v>90509</v>
      </c>
      <c r="D25835" t="s">
        <v>424</v>
      </c>
      <c r="E25835" t="s">
        <v>43</v>
      </c>
      <c r="F25835" t="s">
        <v>18</v>
      </c>
      <c r="G25835" t="s">
        <v>37</v>
      </c>
      <c r="H25835">
        <v>30</v>
      </c>
      <c r="I25835" t="s">
        <v>2714</v>
      </c>
      <c r="J25835" t="s">
        <v>2714</v>
      </c>
      <c r="K25835">
        <v>1</v>
      </c>
      <c r="M25835" s="1">
        <v>38657</v>
      </c>
      <c r="N25835" s="1">
        <v>38657</v>
      </c>
      <c r="O25835"/>
      <c r="P25835"/>
      <c r="Q25835"/>
      <c r="R25835"/>
    </row>
    <row r="25836" spans="1:18" hidden="1" x14ac:dyDescent="0.2">
      <c r="A25836" t="s">
        <v>90510</v>
      </c>
      <c r="B25836" t="s">
        <v>90511</v>
      </c>
      <c r="C25836" t="s">
        <v>90512</v>
      </c>
      <c r="D25836" t="s">
        <v>357</v>
      </c>
      <c r="E25836">
        <v>10000000</v>
      </c>
      <c r="F25836" t="s">
        <v>18</v>
      </c>
      <c r="G25836" t="s">
        <v>37</v>
      </c>
      <c r="H25836">
        <v>25</v>
      </c>
      <c r="I25836" t="s">
        <v>1515</v>
      </c>
      <c r="J25836" t="s">
        <v>90513</v>
      </c>
      <c r="K25836">
        <v>2</v>
      </c>
      <c r="M25836" s="1">
        <v>39539</v>
      </c>
      <c r="N25836" s="1">
        <v>39722</v>
      </c>
      <c r="O25836"/>
      <c r="P25836"/>
      <c r="Q25836"/>
      <c r="R25836"/>
    </row>
    <row r="25837" spans="1:18" hidden="1" x14ac:dyDescent="0.2">
      <c r="A25837" t="s">
        <v>90514</v>
      </c>
      <c r="B25837" t="s">
        <v>90515</v>
      </c>
      <c r="C25837" t="s">
        <v>90516</v>
      </c>
      <c r="D25837" t="s">
        <v>90517</v>
      </c>
      <c r="E25837" t="s">
        <v>43</v>
      </c>
      <c r="F25837" t="s">
        <v>113</v>
      </c>
      <c r="G25837" t="s">
        <v>25</v>
      </c>
      <c r="H25837" t="s">
        <v>64</v>
      </c>
      <c r="I25837" t="s">
        <v>65</v>
      </c>
      <c r="J25837" t="s">
        <v>71</v>
      </c>
      <c r="K25837">
        <v>1</v>
      </c>
      <c r="L25837" s="1">
        <v>39814</v>
      </c>
      <c r="M25837" s="1">
        <v>39885</v>
      </c>
      <c r="N25837" s="1">
        <v>39885</v>
      </c>
      <c r="O25837"/>
      <c r="P25837"/>
      <c r="Q25837"/>
      <c r="R25837"/>
    </row>
    <row r="25838" spans="1:18" x14ac:dyDescent="0.2">
      <c r="A25838" t="s">
        <v>90518</v>
      </c>
      <c r="B25838" t="s">
        <v>90519</v>
      </c>
      <c r="C25838" t="s">
        <v>90520</v>
      </c>
      <c r="D25838" t="s">
        <v>90521</v>
      </c>
      <c r="E25838">
        <v>13250000</v>
      </c>
      <c r="F25838" t="s">
        <v>18</v>
      </c>
      <c r="G25838" t="s">
        <v>25</v>
      </c>
      <c r="H25838" t="s">
        <v>64</v>
      </c>
      <c r="I25838" t="s">
        <v>95</v>
      </c>
      <c r="J25838" t="s">
        <v>376</v>
      </c>
      <c r="K25838">
        <v>2</v>
      </c>
      <c r="L25838" s="1">
        <v>41660</v>
      </c>
      <c r="M25838" s="1">
        <v>41962</v>
      </c>
      <c r="N25838" s="1">
        <v>42089</v>
      </c>
    </row>
    <row r="25839" spans="1:18" hidden="1" x14ac:dyDescent="0.2">
      <c r="A25839" t="s">
        <v>90522</v>
      </c>
      <c r="B25839" t="s">
        <v>90523</v>
      </c>
      <c r="C25839" t="s">
        <v>90524</v>
      </c>
      <c r="D25839" t="s">
        <v>90525</v>
      </c>
      <c r="E25839">
        <v>2255277.3489999999</v>
      </c>
      <c r="F25839" t="s">
        <v>18</v>
      </c>
      <c r="G25839" t="s">
        <v>57</v>
      </c>
      <c r="H25839" t="s">
        <v>202</v>
      </c>
      <c r="I25839" t="s">
        <v>203</v>
      </c>
      <c r="J25839" t="s">
        <v>203</v>
      </c>
      <c r="K25839">
        <v>1</v>
      </c>
      <c r="L25839" s="1">
        <v>41275</v>
      </c>
      <c r="M25839" s="1">
        <v>42279</v>
      </c>
      <c r="N25839" s="1">
        <v>42279</v>
      </c>
    </row>
    <row r="25840" spans="1:18" x14ac:dyDescent="0.2">
      <c r="A25840" t="s">
        <v>90526</v>
      </c>
      <c r="B25840" t="s">
        <v>90527</v>
      </c>
      <c r="C25840" t="s">
        <v>90528</v>
      </c>
      <c r="D25840" t="s">
        <v>90529</v>
      </c>
      <c r="E25840">
        <v>20000000</v>
      </c>
      <c r="F25840" t="s">
        <v>18</v>
      </c>
      <c r="G25840" t="s">
        <v>25</v>
      </c>
      <c r="H25840" t="s">
        <v>64</v>
      </c>
      <c r="I25840" t="s">
        <v>65</v>
      </c>
      <c r="J25840" t="s">
        <v>71</v>
      </c>
      <c r="K25840">
        <v>1</v>
      </c>
      <c r="L25840" s="1">
        <v>41852</v>
      </c>
      <c r="M25840" s="1">
        <v>42096</v>
      </c>
      <c r="N25840" s="1">
        <v>42096</v>
      </c>
    </row>
    <row r="25841" spans="1:18" hidden="1" x14ac:dyDescent="0.2">
      <c r="A25841" t="s">
        <v>90530</v>
      </c>
      <c r="B25841" t="s">
        <v>90531</v>
      </c>
      <c r="C25841" t="s">
        <v>90532</v>
      </c>
      <c r="E25841" t="s">
        <v>43</v>
      </c>
      <c r="F25841" t="s">
        <v>207</v>
      </c>
      <c r="K25841">
        <v>1</v>
      </c>
      <c r="L25841" s="1">
        <v>42278</v>
      </c>
      <c r="M25841" s="1">
        <v>42248</v>
      </c>
      <c r="N25841" s="1">
        <v>42248</v>
      </c>
      <c r="O25841"/>
      <c r="P25841"/>
      <c r="Q25841"/>
      <c r="R25841"/>
    </row>
    <row r="25842" spans="1:18" hidden="1" x14ac:dyDescent="0.2">
      <c r="A25842" t="s">
        <v>90533</v>
      </c>
      <c r="B25842" t="s">
        <v>90534</v>
      </c>
      <c r="C25842" t="s">
        <v>90535</v>
      </c>
      <c r="D25842" t="s">
        <v>12753</v>
      </c>
      <c r="E25842">
        <v>475000</v>
      </c>
      <c r="F25842" t="s">
        <v>18</v>
      </c>
      <c r="G25842" t="s">
        <v>366</v>
      </c>
      <c r="H25842">
        <v>27</v>
      </c>
      <c r="I25842" t="s">
        <v>5348</v>
      </c>
      <c r="J25842" t="s">
        <v>8300</v>
      </c>
      <c r="K25842">
        <v>2</v>
      </c>
      <c r="L25842" s="1">
        <v>41153</v>
      </c>
      <c r="M25842" s="1">
        <v>41548</v>
      </c>
      <c r="N25842" s="1">
        <v>41760</v>
      </c>
    </row>
    <row r="25843" spans="1:18" hidden="1" x14ac:dyDescent="0.2">
      <c r="A25843" t="s">
        <v>90536</v>
      </c>
      <c r="B25843" t="s">
        <v>90537</v>
      </c>
      <c r="C25843" t="s">
        <v>90538</v>
      </c>
      <c r="D25843" t="s">
        <v>50</v>
      </c>
      <c r="E25843" t="s">
        <v>43</v>
      </c>
      <c r="F25843" t="s">
        <v>18</v>
      </c>
      <c r="G25843" t="s">
        <v>37</v>
      </c>
      <c r="H25843">
        <v>23</v>
      </c>
      <c r="I25843" t="s">
        <v>182</v>
      </c>
      <c r="J25843" t="s">
        <v>182</v>
      </c>
      <c r="K25843">
        <v>1</v>
      </c>
      <c r="M25843" s="1">
        <v>41275</v>
      </c>
      <c r="N25843" s="1">
        <v>41275</v>
      </c>
      <c r="O25843"/>
      <c r="P25843"/>
      <c r="Q25843"/>
      <c r="R25843"/>
    </row>
    <row r="25844" spans="1:18" hidden="1" x14ac:dyDescent="0.2">
      <c r="A25844" t="s">
        <v>90539</v>
      </c>
      <c r="B25844" t="s">
        <v>90540</v>
      </c>
      <c r="C25844" t="s">
        <v>90541</v>
      </c>
      <c r="D25844" t="s">
        <v>90542</v>
      </c>
      <c r="E25844">
        <v>9000000</v>
      </c>
      <c r="F25844" t="s">
        <v>18</v>
      </c>
      <c r="K25844">
        <v>1</v>
      </c>
      <c r="M25844" s="1">
        <v>39297</v>
      </c>
      <c r="N25844" s="1">
        <v>39297</v>
      </c>
      <c r="O25844"/>
      <c r="P25844"/>
      <c r="Q25844"/>
      <c r="R25844"/>
    </row>
    <row r="25845" spans="1:18" x14ac:dyDescent="0.2">
      <c r="A25845" t="s">
        <v>90543</v>
      </c>
      <c r="B25845" t="s">
        <v>90544</v>
      </c>
      <c r="C25845" t="s">
        <v>90545</v>
      </c>
      <c r="D25845" t="s">
        <v>2199</v>
      </c>
      <c r="E25845">
        <v>1600000</v>
      </c>
      <c r="F25845" t="s">
        <v>18</v>
      </c>
      <c r="G25845" t="s">
        <v>25</v>
      </c>
      <c r="H25845" t="s">
        <v>64</v>
      </c>
      <c r="I25845" t="s">
        <v>65</v>
      </c>
      <c r="J25845" t="s">
        <v>71</v>
      </c>
      <c r="K25845">
        <v>2</v>
      </c>
      <c r="L25845" s="1">
        <v>40179</v>
      </c>
      <c r="M25845" s="1">
        <v>41891</v>
      </c>
      <c r="N25845" s="1">
        <v>42325</v>
      </c>
    </row>
    <row r="25846" spans="1:18" hidden="1" x14ac:dyDescent="0.2">
      <c r="A25846" t="s">
        <v>90546</v>
      </c>
      <c r="B25846" t="s">
        <v>90547</v>
      </c>
      <c r="C25846" t="s">
        <v>90548</v>
      </c>
      <c r="D25846" t="s">
        <v>90549</v>
      </c>
      <c r="E25846">
        <v>250000</v>
      </c>
      <c r="F25846" t="s">
        <v>18</v>
      </c>
      <c r="G25846" t="s">
        <v>25</v>
      </c>
      <c r="H25846" t="s">
        <v>64</v>
      </c>
      <c r="I25846" t="s">
        <v>65</v>
      </c>
      <c r="J25846" t="s">
        <v>71</v>
      </c>
      <c r="K25846">
        <v>1</v>
      </c>
      <c r="M25846" s="1">
        <v>41287</v>
      </c>
      <c r="N25846" s="1">
        <v>41287</v>
      </c>
      <c r="O25846"/>
      <c r="P25846"/>
      <c r="Q25846"/>
      <c r="R25846"/>
    </row>
    <row r="25847" spans="1:18" hidden="1" x14ac:dyDescent="0.2">
      <c r="A25847" t="s">
        <v>90550</v>
      </c>
      <c r="B25847" t="s">
        <v>90551</v>
      </c>
      <c r="C25847" t="s">
        <v>90552</v>
      </c>
      <c r="D25847" t="s">
        <v>90553</v>
      </c>
      <c r="E25847" t="s">
        <v>43</v>
      </c>
      <c r="F25847" t="s">
        <v>18</v>
      </c>
      <c r="G25847" t="s">
        <v>25</v>
      </c>
      <c r="H25847" t="s">
        <v>208</v>
      </c>
      <c r="I25847" t="s">
        <v>209</v>
      </c>
      <c r="J25847" t="s">
        <v>90554</v>
      </c>
      <c r="K25847">
        <v>1</v>
      </c>
      <c r="L25847" s="1">
        <v>40909</v>
      </c>
      <c r="M25847" s="1">
        <v>40909</v>
      </c>
      <c r="N25847" s="1">
        <v>40909</v>
      </c>
      <c r="O25847"/>
      <c r="P25847"/>
      <c r="Q25847"/>
      <c r="R25847"/>
    </row>
    <row r="25848" spans="1:18" hidden="1" x14ac:dyDescent="0.2">
      <c r="A25848" t="s">
        <v>90555</v>
      </c>
      <c r="B25848" t="s">
        <v>90556</v>
      </c>
      <c r="C25848" t="s">
        <v>90557</v>
      </c>
      <c r="D25848" t="s">
        <v>90558</v>
      </c>
      <c r="E25848">
        <v>25000</v>
      </c>
      <c r="F25848" t="s">
        <v>18</v>
      </c>
      <c r="K25848">
        <v>1</v>
      </c>
      <c r="L25848" s="1">
        <v>41275</v>
      </c>
      <c r="M25848" s="1">
        <v>41544</v>
      </c>
      <c r="N25848" s="1">
        <v>41544</v>
      </c>
    </row>
    <row r="25849" spans="1:18" hidden="1" x14ac:dyDescent="0.2">
      <c r="A25849" t="s">
        <v>90559</v>
      </c>
      <c r="B25849" t="s">
        <v>90560</v>
      </c>
      <c r="C25849" t="s">
        <v>90561</v>
      </c>
      <c r="D25849" t="s">
        <v>90562</v>
      </c>
      <c r="E25849">
        <v>1250000</v>
      </c>
      <c r="F25849" t="s">
        <v>18</v>
      </c>
      <c r="G25849" t="s">
        <v>25</v>
      </c>
      <c r="H25849" t="s">
        <v>64</v>
      </c>
      <c r="I25849" t="s">
        <v>65</v>
      </c>
      <c r="J25849" t="s">
        <v>271</v>
      </c>
      <c r="K25849">
        <v>1</v>
      </c>
      <c r="M25849" s="1">
        <v>39417</v>
      </c>
      <c r="N25849" s="1">
        <v>39417</v>
      </c>
      <c r="O25849"/>
      <c r="P25849"/>
      <c r="Q25849"/>
      <c r="R25849"/>
    </row>
    <row r="25850" spans="1:18" hidden="1" x14ac:dyDescent="0.2">
      <c r="A25850" t="s">
        <v>90563</v>
      </c>
      <c r="B25850" t="s">
        <v>90564</v>
      </c>
      <c r="D25850" t="s">
        <v>4922</v>
      </c>
      <c r="E25850">
        <v>817669</v>
      </c>
      <c r="F25850" t="s">
        <v>18</v>
      </c>
      <c r="K25850">
        <v>1</v>
      </c>
      <c r="M25850" s="1">
        <v>41996</v>
      </c>
      <c r="N25850" s="1">
        <v>41996</v>
      </c>
      <c r="O25850"/>
      <c r="P25850"/>
      <c r="Q25850"/>
      <c r="R25850"/>
    </row>
    <row r="25851" spans="1:18" hidden="1" x14ac:dyDescent="0.2">
      <c r="A25851" t="s">
        <v>90565</v>
      </c>
      <c r="B25851" t="s">
        <v>90566</v>
      </c>
      <c r="D25851" t="s">
        <v>7371</v>
      </c>
      <c r="E25851" t="s">
        <v>43</v>
      </c>
      <c r="F25851" t="s">
        <v>18</v>
      </c>
      <c r="K25851">
        <v>1</v>
      </c>
      <c r="M25851" s="1">
        <v>38718</v>
      </c>
      <c r="N25851" s="1">
        <v>38718</v>
      </c>
      <c r="O25851"/>
      <c r="P25851"/>
      <c r="Q25851"/>
      <c r="R25851"/>
    </row>
    <row r="25852" spans="1:18" x14ac:dyDescent="0.2">
      <c r="A25852" t="s">
        <v>90567</v>
      </c>
      <c r="B25852" t="s">
        <v>90568</v>
      </c>
      <c r="C25852" t="s">
        <v>90569</v>
      </c>
      <c r="D25852" t="s">
        <v>90570</v>
      </c>
      <c r="E25852">
        <v>900000</v>
      </c>
      <c r="F25852" t="s">
        <v>18</v>
      </c>
      <c r="G25852" t="s">
        <v>25</v>
      </c>
      <c r="H25852" t="s">
        <v>430</v>
      </c>
      <c r="I25852" t="s">
        <v>528</v>
      </c>
      <c r="J25852" t="s">
        <v>323</v>
      </c>
      <c r="K25852">
        <v>2</v>
      </c>
      <c r="L25852" s="1">
        <v>40544</v>
      </c>
      <c r="M25852" s="1">
        <v>39089</v>
      </c>
      <c r="N25852" s="1">
        <v>41334</v>
      </c>
    </row>
    <row r="25853" spans="1:18" x14ac:dyDescent="0.2">
      <c r="A25853" t="s">
        <v>90571</v>
      </c>
      <c r="B25853" t="s">
        <v>90572</v>
      </c>
      <c r="C25853" t="s">
        <v>90573</v>
      </c>
      <c r="D25853" t="s">
        <v>90574</v>
      </c>
      <c r="E25853">
        <v>4500000</v>
      </c>
      <c r="F25853" t="s">
        <v>18</v>
      </c>
      <c r="G25853" t="s">
        <v>25</v>
      </c>
      <c r="H25853" t="s">
        <v>64</v>
      </c>
      <c r="I25853" t="s">
        <v>65</v>
      </c>
      <c r="J25853" t="s">
        <v>71</v>
      </c>
      <c r="K25853">
        <v>2</v>
      </c>
      <c r="L25853" s="1">
        <v>39448</v>
      </c>
      <c r="M25853" s="1">
        <v>39539</v>
      </c>
      <c r="N25853" s="1">
        <v>39934</v>
      </c>
    </row>
    <row r="25854" spans="1:18" hidden="1" x14ac:dyDescent="0.2">
      <c r="A25854" t="s">
        <v>90575</v>
      </c>
      <c r="B25854" t="s">
        <v>90576</v>
      </c>
      <c r="C25854" t="s">
        <v>90577</v>
      </c>
      <c r="D25854" t="s">
        <v>90578</v>
      </c>
      <c r="E25854">
        <v>4600000</v>
      </c>
      <c r="F25854" t="s">
        <v>18</v>
      </c>
      <c r="G25854" t="s">
        <v>57</v>
      </c>
      <c r="H25854" t="s">
        <v>4487</v>
      </c>
      <c r="I25854" t="s">
        <v>6236</v>
      </c>
      <c r="J25854" t="s">
        <v>6236</v>
      </c>
      <c r="K25854">
        <v>4</v>
      </c>
      <c r="L25854" s="1">
        <v>40179</v>
      </c>
      <c r="M25854" s="1">
        <v>40603</v>
      </c>
      <c r="N25854" s="1">
        <v>41695</v>
      </c>
    </row>
    <row r="25855" spans="1:18" hidden="1" x14ac:dyDescent="0.2">
      <c r="A25855" t="s">
        <v>90579</v>
      </c>
      <c r="B25855" t="s">
        <v>90580</v>
      </c>
      <c r="C25855" t="s">
        <v>90581</v>
      </c>
      <c r="D25855" t="s">
        <v>56</v>
      </c>
      <c r="E25855">
        <v>35305200</v>
      </c>
      <c r="F25855" t="s">
        <v>18</v>
      </c>
      <c r="G25855" t="s">
        <v>322</v>
      </c>
      <c r="H25855">
        <v>9</v>
      </c>
      <c r="I25855" t="s">
        <v>323</v>
      </c>
      <c r="J25855" t="s">
        <v>323</v>
      </c>
      <c r="K25855">
        <v>2</v>
      </c>
      <c r="L25855" s="1">
        <v>40725</v>
      </c>
      <c r="M25855" s="1">
        <v>40834</v>
      </c>
      <c r="N25855" s="1">
        <v>41582</v>
      </c>
    </row>
    <row r="25856" spans="1:18" x14ac:dyDescent="0.2">
      <c r="A25856" t="s">
        <v>90582</v>
      </c>
      <c r="B25856" t="s">
        <v>90583</v>
      </c>
      <c r="C25856" t="s">
        <v>90584</v>
      </c>
      <c r="D25856" t="s">
        <v>90585</v>
      </c>
      <c r="E25856">
        <v>800000</v>
      </c>
      <c r="F25856" t="s">
        <v>18</v>
      </c>
      <c r="G25856" t="s">
        <v>25</v>
      </c>
      <c r="H25856" t="s">
        <v>64</v>
      </c>
      <c r="I25856" t="s">
        <v>1221</v>
      </c>
      <c r="J25856" t="s">
        <v>36874</v>
      </c>
      <c r="K25856">
        <v>1</v>
      </c>
      <c r="L25856" s="1">
        <v>40179</v>
      </c>
      <c r="M25856" s="1">
        <v>39952</v>
      </c>
      <c r="N25856" s="1">
        <v>39952</v>
      </c>
    </row>
    <row r="25857" spans="1:18" x14ac:dyDescent="0.2">
      <c r="A25857" t="s">
        <v>90586</v>
      </c>
      <c r="B25857" t="s">
        <v>90587</v>
      </c>
      <c r="C25857" t="s">
        <v>90588</v>
      </c>
      <c r="D25857" t="s">
        <v>90589</v>
      </c>
      <c r="E25857">
        <v>39000000</v>
      </c>
      <c r="F25857" t="s">
        <v>18</v>
      </c>
      <c r="G25857" t="s">
        <v>25</v>
      </c>
      <c r="H25857" t="s">
        <v>106</v>
      </c>
      <c r="I25857" t="s">
        <v>107</v>
      </c>
      <c r="J25857" t="s">
        <v>108</v>
      </c>
      <c r="K25857">
        <v>3</v>
      </c>
      <c r="L25857" s="1">
        <v>38200</v>
      </c>
      <c r="M25857" s="1">
        <v>40795</v>
      </c>
      <c r="N25857" s="1">
        <v>42257</v>
      </c>
    </row>
    <row r="25858" spans="1:18" x14ac:dyDescent="0.2">
      <c r="A25858" t="s">
        <v>90590</v>
      </c>
      <c r="B25858" t="s">
        <v>90591</v>
      </c>
      <c r="C25858" t="s">
        <v>90592</v>
      </c>
      <c r="D25858" t="s">
        <v>90593</v>
      </c>
      <c r="E25858">
        <v>118000</v>
      </c>
      <c r="F25858" t="s">
        <v>18</v>
      </c>
      <c r="G25858" t="s">
        <v>25</v>
      </c>
      <c r="H25858" t="s">
        <v>44</v>
      </c>
      <c r="I25858" t="s">
        <v>282</v>
      </c>
      <c r="J25858" t="s">
        <v>282</v>
      </c>
      <c r="K25858">
        <v>1</v>
      </c>
      <c r="L25858" s="1">
        <v>41944</v>
      </c>
      <c r="M25858" s="1">
        <v>42191</v>
      </c>
      <c r="N25858" s="1">
        <v>42191</v>
      </c>
    </row>
    <row r="25859" spans="1:18" hidden="1" x14ac:dyDescent="0.2">
      <c r="A25859" t="s">
        <v>90594</v>
      </c>
      <c r="B25859" t="s">
        <v>90595</v>
      </c>
      <c r="C25859" t="s">
        <v>90596</v>
      </c>
      <c r="D25859" t="s">
        <v>90597</v>
      </c>
      <c r="E25859" t="s">
        <v>43</v>
      </c>
      <c r="F25859" t="s">
        <v>18</v>
      </c>
      <c r="G25859" t="s">
        <v>37</v>
      </c>
      <c r="H25859">
        <v>22</v>
      </c>
      <c r="I25859" t="s">
        <v>38</v>
      </c>
      <c r="J25859" t="s">
        <v>38</v>
      </c>
      <c r="K25859">
        <v>2</v>
      </c>
      <c r="L25859" s="1">
        <v>39783</v>
      </c>
      <c r="M25859" s="1">
        <v>40544</v>
      </c>
      <c r="N25859" s="1">
        <v>40787</v>
      </c>
      <c r="O25859"/>
      <c r="P25859"/>
      <c r="Q25859"/>
      <c r="R25859"/>
    </row>
    <row r="25860" spans="1:18" hidden="1" x14ac:dyDescent="0.2">
      <c r="A25860" t="s">
        <v>90598</v>
      </c>
      <c r="B25860" t="s">
        <v>90599</v>
      </c>
      <c r="C25860" t="s">
        <v>90600</v>
      </c>
      <c r="D25860" t="s">
        <v>1247</v>
      </c>
      <c r="E25860">
        <v>645000</v>
      </c>
      <c r="F25860" t="s">
        <v>18</v>
      </c>
      <c r="G25860" t="s">
        <v>638</v>
      </c>
      <c r="H25860">
        <v>4</v>
      </c>
      <c r="I25860" t="s">
        <v>3256</v>
      </c>
      <c r="J25860" t="s">
        <v>3256</v>
      </c>
      <c r="K25860">
        <v>2</v>
      </c>
      <c r="L25860" s="1">
        <v>41640</v>
      </c>
      <c r="M25860" s="1">
        <v>41726</v>
      </c>
      <c r="N25860" s="1">
        <v>41781</v>
      </c>
    </row>
    <row r="25861" spans="1:18" hidden="1" x14ac:dyDescent="0.2">
      <c r="A25861" t="s">
        <v>90601</v>
      </c>
      <c r="B25861" t="s">
        <v>90602</v>
      </c>
      <c r="C25861" t="s">
        <v>90603</v>
      </c>
      <c r="E25861" t="s">
        <v>43</v>
      </c>
      <c r="F25861" t="s">
        <v>207</v>
      </c>
      <c r="G25861" t="s">
        <v>25</v>
      </c>
      <c r="H25861" t="s">
        <v>64</v>
      </c>
      <c r="I25861" t="s">
        <v>95</v>
      </c>
      <c r="J25861" t="s">
        <v>95</v>
      </c>
      <c r="K25861">
        <v>1</v>
      </c>
      <c r="L25861" s="1">
        <v>40909</v>
      </c>
      <c r="M25861" s="1">
        <v>41173</v>
      </c>
      <c r="N25861" s="1">
        <v>41173</v>
      </c>
      <c r="O25861"/>
      <c r="P25861"/>
      <c r="Q25861"/>
      <c r="R25861"/>
    </row>
    <row r="25862" spans="1:18" hidden="1" x14ac:dyDescent="0.2">
      <c r="A25862" t="s">
        <v>90604</v>
      </c>
      <c r="B25862" t="s">
        <v>90605</v>
      </c>
      <c r="C25862" t="s">
        <v>90606</v>
      </c>
      <c r="D25862" t="s">
        <v>2966</v>
      </c>
      <c r="E25862" t="s">
        <v>43</v>
      </c>
      <c r="F25862" t="s">
        <v>18</v>
      </c>
      <c r="G25862" t="s">
        <v>25</v>
      </c>
      <c r="H25862" t="s">
        <v>3993</v>
      </c>
      <c r="I25862" t="s">
        <v>3994</v>
      </c>
      <c r="J25862" t="s">
        <v>3995</v>
      </c>
      <c r="K25862">
        <v>1</v>
      </c>
      <c r="L25862" s="1">
        <v>41044</v>
      </c>
      <c r="M25862" s="1">
        <v>41569</v>
      </c>
      <c r="N25862" s="1">
        <v>41569</v>
      </c>
      <c r="O25862"/>
      <c r="P25862"/>
      <c r="Q25862"/>
      <c r="R25862"/>
    </row>
    <row r="25863" spans="1:18" hidden="1" x14ac:dyDescent="0.2">
      <c r="A25863" t="s">
        <v>90607</v>
      </c>
      <c r="B25863" t="s">
        <v>90608</v>
      </c>
      <c r="C25863" t="s">
        <v>90609</v>
      </c>
      <c r="E25863" t="s">
        <v>43</v>
      </c>
      <c r="F25863" t="s">
        <v>207</v>
      </c>
      <c r="K25863">
        <v>1</v>
      </c>
      <c r="M25863" s="1">
        <v>38353</v>
      </c>
      <c r="N25863" s="1">
        <v>38353</v>
      </c>
      <c r="O25863"/>
      <c r="P25863"/>
      <c r="Q25863"/>
      <c r="R25863"/>
    </row>
    <row r="25864" spans="1:18" x14ac:dyDescent="0.2">
      <c r="A25864" t="s">
        <v>90610</v>
      </c>
      <c r="B25864" t="s">
        <v>90611</v>
      </c>
      <c r="C25864" t="s">
        <v>90612</v>
      </c>
      <c r="D25864" t="s">
        <v>2822</v>
      </c>
      <c r="E25864">
        <v>13100000</v>
      </c>
      <c r="F25864" t="s">
        <v>18</v>
      </c>
      <c r="G25864" t="s">
        <v>25</v>
      </c>
      <c r="H25864" t="s">
        <v>64</v>
      </c>
      <c r="I25864" t="s">
        <v>65</v>
      </c>
      <c r="J25864" t="s">
        <v>606</v>
      </c>
      <c r="K25864">
        <v>3</v>
      </c>
      <c r="L25864" s="1">
        <v>39814</v>
      </c>
      <c r="M25864" s="1">
        <v>40899</v>
      </c>
      <c r="N25864" s="1">
        <v>41683</v>
      </c>
    </row>
    <row r="25865" spans="1:18" hidden="1" x14ac:dyDescent="0.2">
      <c r="A25865" t="s">
        <v>90613</v>
      </c>
      <c r="B25865" t="s">
        <v>90614</v>
      </c>
      <c r="E25865" t="s">
        <v>43</v>
      </c>
      <c r="F25865" t="s">
        <v>18</v>
      </c>
      <c r="K25865">
        <v>1</v>
      </c>
      <c r="M25865" s="1">
        <v>39692</v>
      </c>
      <c r="N25865" s="1">
        <v>39692</v>
      </c>
      <c r="O25865"/>
      <c r="P25865"/>
      <c r="Q25865"/>
      <c r="R25865"/>
    </row>
    <row r="25866" spans="1:18" hidden="1" x14ac:dyDescent="0.2">
      <c r="A25866" t="s">
        <v>90615</v>
      </c>
      <c r="B25866" t="s">
        <v>90616</v>
      </c>
      <c r="C25866" t="s">
        <v>90617</v>
      </c>
      <c r="D25866" t="s">
        <v>75</v>
      </c>
      <c r="E25866" t="s">
        <v>43</v>
      </c>
      <c r="F25866" t="s">
        <v>113</v>
      </c>
      <c r="G25866" t="s">
        <v>19</v>
      </c>
      <c r="H25866">
        <v>19</v>
      </c>
      <c r="I25866" t="s">
        <v>474</v>
      </c>
      <c r="J25866" t="s">
        <v>474</v>
      </c>
      <c r="K25866">
        <v>1</v>
      </c>
      <c r="L25866" s="1">
        <v>40544</v>
      </c>
      <c r="M25866" s="1">
        <v>40817</v>
      </c>
      <c r="N25866" s="1">
        <v>40817</v>
      </c>
      <c r="O25866"/>
      <c r="P25866"/>
      <c r="Q25866"/>
      <c r="R25866"/>
    </row>
    <row r="25867" spans="1:18" hidden="1" x14ac:dyDescent="0.2">
      <c r="A25867" t="s">
        <v>90618</v>
      </c>
      <c r="B25867" t="s">
        <v>90619</v>
      </c>
      <c r="C25867" t="s">
        <v>90620</v>
      </c>
      <c r="D25867" t="s">
        <v>90621</v>
      </c>
      <c r="E25867">
        <v>934328</v>
      </c>
      <c r="F25867" t="s">
        <v>18</v>
      </c>
      <c r="G25867" t="s">
        <v>552</v>
      </c>
      <c r="H25867">
        <v>60</v>
      </c>
      <c r="I25867" t="s">
        <v>5648</v>
      </c>
      <c r="J25867" t="s">
        <v>5648</v>
      </c>
      <c r="K25867">
        <v>2</v>
      </c>
      <c r="L25867" s="1">
        <v>40741</v>
      </c>
      <c r="M25867" s="1">
        <v>40761</v>
      </c>
      <c r="N25867" s="1">
        <v>42084</v>
      </c>
    </row>
    <row r="25868" spans="1:18" hidden="1" x14ac:dyDescent="0.2">
      <c r="A25868" t="s">
        <v>90622</v>
      </c>
      <c r="B25868" t="s">
        <v>90623</v>
      </c>
      <c r="C25868" t="s">
        <v>90624</v>
      </c>
      <c r="D25868" t="s">
        <v>90625</v>
      </c>
      <c r="E25868">
        <v>1000000</v>
      </c>
      <c r="F25868" t="s">
        <v>18</v>
      </c>
      <c r="G25868" t="s">
        <v>19</v>
      </c>
      <c r="H25868">
        <v>16</v>
      </c>
      <c r="I25868" t="s">
        <v>7937</v>
      </c>
      <c r="J25868" t="s">
        <v>7937</v>
      </c>
      <c r="K25868">
        <v>1</v>
      </c>
      <c r="L25868" s="1">
        <v>40630</v>
      </c>
      <c r="M25868" s="1">
        <v>40756</v>
      </c>
      <c r="N25868" s="1">
        <v>40756</v>
      </c>
    </row>
    <row r="25869" spans="1:18" hidden="1" x14ac:dyDescent="0.2">
      <c r="A25869" t="s">
        <v>90626</v>
      </c>
      <c r="B25869" t="s">
        <v>90627</v>
      </c>
      <c r="C25869" t="s">
        <v>90628</v>
      </c>
      <c r="E25869" t="s">
        <v>43</v>
      </c>
      <c r="F25869" t="s">
        <v>18</v>
      </c>
      <c r="G25869" t="s">
        <v>25</v>
      </c>
      <c r="H25869" t="s">
        <v>44</v>
      </c>
      <c r="I25869" t="s">
        <v>282</v>
      </c>
      <c r="J25869" t="s">
        <v>282</v>
      </c>
      <c r="K25869">
        <v>1</v>
      </c>
      <c r="M25869" s="1">
        <v>41893</v>
      </c>
      <c r="N25869" s="1">
        <v>41893</v>
      </c>
      <c r="O25869"/>
      <c r="P25869"/>
      <c r="Q25869"/>
      <c r="R25869"/>
    </row>
    <row r="25870" spans="1:18" hidden="1" x14ac:dyDescent="0.2">
      <c r="A25870" t="s">
        <v>90629</v>
      </c>
      <c r="B25870" t="s">
        <v>90630</v>
      </c>
      <c r="D25870" t="s">
        <v>181</v>
      </c>
      <c r="E25870" t="s">
        <v>43</v>
      </c>
      <c r="F25870" t="s">
        <v>18</v>
      </c>
      <c r="G25870" t="s">
        <v>25</v>
      </c>
      <c r="H25870" t="s">
        <v>790</v>
      </c>
      <c r="I25870" t="s">
        <v>9889</v>
      </c>
      <c r="J25870" t="s">
        <v>9889</v>
      </c>
      <c r="K25870">
        <v>1</v>
      </c>
      <c r="L25870" s="1">
        <v>40295</v>
      </c>
      <c r="M25870" s="1">
        <v>40295</v>
      </c>
      <c r="N25870" s="1">
        <v>40295</v>
      </c>
      <c r="O25870"/>
      <c r="P25870"/>
      <c r="Q25870"/>
      <c r="R25870"/>
    </row>
    <row r="25871" spans="1:18" x14ac:dyDescent="0.2">
      <c r="A25871" t="s">
        <v>90631</v>
      </c>
      <c r="B25871" t="s">
        <v>90632</v>
      </c>
      <c r="C25871" t="s">
        <v>90633</v>
      </c>
      <c r="D25871" t="s">
        <v>90634</v>
      </c>
      <c r="E25871">
        <v>25000</v>
      </c>
      <c r="F25871" t="s">
        <v>18</v>
      </c>
      <c r="G25871" t="s">
        <v>25</v>
      </c>
      <c r="H25871" t="s">
        <v>106</v>
      </c>
      <c r="I25871" t="s">
        <v>107</v>
      </c>
      <c r="J25871" t="s">
        <v>108</v>
      </c>
      <c r="K25871">
        <v>1</v>
      </c>
      <c r="L25871" s="1">
        <v>40506</v>
      </c>
      <c r="M25871" s="1">
        <v>40672</v>
      </c>
      <c r="N25871" s="1">
        <v>40672</v>
      </c>
    </row>
    <row r="25872" spans="1:18" hidden="1" x14ac:dyDescent="0.2">
      <c r="A25872" t="s">
        <v>90635</v>
      </c>
      <c r="B25872" t="s">
        <v>90636</v>
      </c>
      <c r="C25872" t="s">
        <v>90637</v>
      </c>
      <c r="D25872" t="s">
        <v>90638</v>
      </c>
      <c r="E25872">
        <v>284900000</v>
      </c>
      <c r="F25872" t="s">
        <v>18</v>
      </c>
      <c r="G25872" t="s">
        <v>57</v>
      </c>
      <c r="H25872" t="s">
        <v>58</v>
      </c>
      <c r="I25872" t="s">
        <v>59</v>
      </c>
      <c r="J25872" t="s">
        <v>59</v>
      </c>
      <c r="K25872">
        <v>6</v>
      </c>
      <c r="L25872" s="1">
        <v>39780</v>
      </c>
      <c r="M25872" s="1">
        <v>40148</v>
      </c>
      <c r="N25872" s="1">
        <v>41907</v>
      </c>
    </row>
    <row r="25873" spans="1:18" hidden="1" x14ac:dyDescent="0.2">
      <c r="A25873" t="s">
        <v>90639</v>
      </c>
      <c r="B25873" t="s">
        <v>90640</v>
      </c>
      <c r="C25873" t="s">
        <v>90641</v>
      </c>
      <c r="E25873" t="s">
        <v>43</v>
      </c>
      <c r="F25873" t="s">
        <v>18</v>
      </c>
      <c r="G25873" t="s">
        <v>25</v>
      </c>
      <c r="H25873" t="s">
        <v>286</v>
      </c>
      <c r="I25873" t="s">
        <v>578</v>
      </c>
      <c r="J25873" t="s">
        <v>578</v>
      </c>
      <c r="K25873">
        <v>1</v>
      </c>
      <c r="L25873" s="1">
        <v>40544</v>
      </c>
      <c r="M25873" s="1">
        <v>41975</v>
      </c>
      <c r="N25873" s="1">
        <v>41975</v>
      </c>
      <c r="O25873"/>
      <c r="P25873"/>
      <c r="Q25873"/>
      <c r="R25873"/>
    </row>
    <row r="25874" spans="1:18" hidden="1" x14ac:dyDescent="0.2">
      <c r="A25874" t="s">
        <v>90642</v>
      </c>
      <c r="B25874" t="s">
        <v>90643</v>
      </c>
      <c r="C25874" t="s">
        <v>90644</v>
      </c>
      <c r="D25874" t="s">
        <v>90645</v>
      </c>
      <c r="E25874">
        <v>720000</v>
      </c>
      <c r="F25874" t="s">
        <v>18</v>
      </c>
      <c r="G25874" t="s">
        <v>699</v>
      </c>
      <c r="H25874">
        <v>3</v>
      </c>
      <c r="I25874" t="s">
        <v>4680</v>
      </c>
      <c r="J25874" t="s">
        <v>37170</v>
      </c>
      <c r="K25874">
        <v>1</v>
      </c>
      <c r="L25874" s="1">
        <v>40886</v>
      </c>
      <c r="M25874" s="1">
        <v>40878</v>
      </c>
      <c r="N25874" s="1">
        <v>40878</v>
      </c>
    </row>
    <row r="25875" spans="1:18" x14ac:dyDescent="0.2">
      <c r="A25875" t="s">
        <v>90646</v>
      </c>
      <c r="B25875" t="s">
        <v>90647</v>
      </c>
      <c r="C25875" t="s">
        <v>90648</v>
      </c>
      <c r="D25875" t="s">
        <v>42</v>
      </c>
      <c r="E25875">
        <v>2624622</v>
      </c>
      <c r="F25875" t="s">
        <v>18</v>
      </c>
      <c r="G25875" t="s">
        <v>25</v>
      </c>
      <c r="H25875" t="s">
        <v>89</v>
      </c>
      <c r="I25875" t="s">
        <v>4203</v>
      </c>
      <c r="J25875" t="s">
        <v>10236</v>
      </c>
      <c r="K25875">
        <v>3</v>
      </c>
      <c r="L25875" s="1">
        <v>40179</v>
      </c>
      <c r="M25875" s="1">
        <v>40624</v>
      </c>
      <c r="N25875" s="1">
        <v>41185</v>
      </c>
    </row>
    <row r="25876" spans="1:18" hidden="1" x14ac:dyDescent="0.2">
      <c r="A25876" t="s">
        <v>90649</v>
      </c>
      <c r="B25876" t="s">
        <v>90650</v>
      </c>
      <c r="C25876" t="s">
        <v>90651</v>
      </c>
      <c r="D25876" t="s">
        <v>15499</v>
      </c>
      <c r="E25876">
        <v>2200000</v>
      </c>
      <c r="F25876" t="s">
        <v>18</v>
      </c>
      <c r="K25876">
        <v>2</v>
      </c>
      <c r="M25876" s="1">
        <v>41455</v>
      </c>
      <c r="N25876" s="1">
        <v>41942</v>
      </c>
      <c r="O25876"/>
      <c r="P25876"/>
      <c r="Q25876"/>
      <c r="R25876"/>
    </row>
    <row r="25877" spans="1:18" hidden="1" x14ac:dyDescent="0.2">
      <c r="A25877" t="s">
        <v>90652</v>
      </c>
      <c r="B25877" t="s">
        <v>90653</v>
      </c>
      <c r="D25877" t="s">
        <v>56</v>
      </c>
      <c r="E25877">
        <v>6015700</v>
      </c>
      <c r="F25877" t="s">
        <v>18</v>
      </c>
      <c r="G25877" t="s">
        <v>25</v>
      </c>
      <c r="H25877" t="s">
        <v>158</v>
      </c>
      <c r="I25877" t="s">
        <v>244</v>
      </c>
      <c r="J25877" t="s">
        <v>1714</v>
      </c>
      <c r="K25877">
        <v>1</v>
      </c>
      <c r="M25877" s="1">
        <v>40337</v>
      </c>
      <c r="N25877" s="1">
        <v>40337</v>
      </c>
      <c r="O25877"/>
      <c r="P25877"/>
      <c r="Q25877"/>
      <c r="R25877"/>
    </row>
    <row r="25878" spans="1:18" hidden="1" x14ac:dyDescent="0.2">
      <c r="A25878" t="s">
        <v>90654</v>
      </c>
      <c r="B25878" t="s">
        <v>90655</v>
      </c>
      <c r="C25878" t="s">
        <v>90656</v>
      </c>
      <c r="E25878" t="s">
        <v>43</v>
      </c>
      <c r="F25878" t="s">
        <v>207</v>
      </c>
      <c r="K25878">
        <v>1</v>
      </c>
      <c r="M25878" s="1">
        <v>41091</v>
      </c>
      <c r="N25878" s="1">
        <v>41091</v>
      </c>
      <c r="O25878"/>
      <c r="P25878"/>
      <c r="Q25878"/>
      <c r="R25878"/>
    </row>
    <row r="25879" spans="1:18" x14ac:dyDescent="0.2">
      <c r="A25879" t="s">
        <v>90657</v>
      </c>
      <c r="B25879" t="s">
        <v>90658</v>
      </c>
      <c r="C25879" t="s">
        <v>90659</v>
      </c>
      <c r="D25879" t="s">
        <v>11669</v>
      </c>
      <c r="E25879">
        <v>2200000</v>
      </c>
      <c r="F25879" t="s">
        <v>18</v>
      </c>
      <c r="G25879" t="s">
        <v>25</v>
      </c>
      <c r="H25879" t="s">
        <v>1306</v>
      </c>
      <c r="I25879" t="s">
        <v>1339</v>
      </c>
      <c r="J25879" t="s">
        <v>1339</v>
      </c>
      <c r="K25879">
        <v>1</v>
      </c>
      <c r="L25879" s="1">
        <v>40179</v>
      </c>
      <c r="M25879" s="1">
        <v>42227</v>
      </c>
      <c r="N25879" s="1">
        <v>42227</v>
      </c>
    </row>
    <row r="25880" spans="1:18" hidden="1" x14ac:dyDescent="0.2">
      <c r="A25880" t="s">
        <v>90660</v>
      </c>
      <c r="B25880" t="s">
        <v>90661</v>
      </c>
      <c r="C25880" t="s">
        <v>90662</v>
      </c>
      <c r="D25880" t="s">
        <v>36</v>
      </c>
      <c r="E25880">
        <v>20000</v>
      </c>
      <c r="F25880" t="s">
        <v>18</v>
      </c>
      <c r="G25880" t="s">
        <v>25</v>
      </c>
      <c r="H25880" t="s">
        <v>298</v>
      </c>
      <c r="I25880" t="s">
        <v>299</v>
      </c>
      <c r="J25880" t="s">
        <v>299</v>
      </c>
      <c r="K25880">
        <v>1</v>
      </c>
      <c r="M25880" s="1">
        <v>40695</v>
      </c>
      <c r="N25880" s="1">
        <v>40695</v>
      </c>
      <c r="O25880"/>
      <c r="P25880"/>
      <c r="Q25880"/>
      <c r="R25880"/>
    </row>
    <row r="25881" spans="1:18" x14ac:dyDescent="0.2">
      <c r="A25881" t="s">
        <v>90663</v>
      </c>
      <c r="B25881" t="s">
        <v>90664</v>
      </c>
      <c r="C25881" t="s">
        <v>90665</v>
      </c>
      <c r="D25881" t="s">
        <v>90666</v>
      </c>
      <c r="E25881">
        <v>10000</v>
      </c>
      <c r="F25881" t="s">
        <v>18</v>
      </c>
      <c r="G25881" t="s">
        <v>25</v>
      </c>
      <c r="H25881" t="s">
        <v>142</v>
      </c>
      <c r="I25881" t="s">
        <v>143</v>
      </c>
      <c r="J25881" t="s">
        <v>143</v>
      </c>
      <c r="K25881">
        <v>1</v>
      </c>
      <c r="L25881" s="1">
        <v>41640</v>
      </c>
      <c r="M25881" s="1">
        <v>41760</v>
      </c>
      <c r="N25881" s="1">
        <v>41760</v>
      </c>
    </row>
    <row r="25882" spans="1:18" x14ac:dyDescent="0.2">
      <c r="A25882" t="s">
        <v>90667</v>
      </c>
      <c r="B25882" t="s">
        <v>90668</v>
      </c>
      <c r="C25882" t="s">
        <v>90669</v>
      </c>
      <c r="D25882" t="s">
        <v>90670</v>
      </c>
      <c r="E25882">
        <v>9000000</v>
      </c>
      <c r="F25882" t="s">
        <v>207</v>
      </c>
      <c r="G25882" t="s">
        <v>25</v>
      </c>
      <c r="H25882" t="s">
        <v>64</v>
      </c>
      <c r="I25882" t="s">
        <v>65</v>
      </c>
      <c r="J25882" t="s">
        <v>1251</v>
      </c>
      <c r="K25882">
        <v>1</v>
      </c>
      <c r="L25882" s="1">
        <v>36892</v>
      </c>
      <c r="M25882" s="1">
        <v>38353</v>
      </c>
      <c r="N25882" s="1">
        <v>38353</v>
      </c>
    </row>
    <row r="25883" spans="1:18" x14ac:dyDescent="0.2">
      <c r="A25883" t="s">
        <v>90671</v>
      </c>
      <c r="B25883" t="s">
        <v>90672</v>
      </c>
      <c r="C25883" t="s">
        <v>90673</v>
      </c>
      <c r="D25883" t="s">
        <v>90674</v>
      </c>
      <c r="E25883">
        <v>50000</v>
      </c>
      <c r="F25883" t="s">
        <v>18</v>
      </c>
      <c r="G25883" t="s">
        <v>25</v>
      </c>
      <c r="H25883" t="s">
        <v>64</v>
      </c>
      <c r="I25883" t="s">
        <v>65</v>
      </c>
      <c r="J25883" t="s">
        <v>71</v>
      </c>
      <c r="K25883">
        <v>1</v>
      </c>
      <c r="L25883" s="1">
        <v>41340</v>
      </c>
      <c r="M25883" s="1">
        <v>41883</v>
      </c>
      <c r="N25883" s="1">
        <v>41883</v>
      </c>
    </row>
    <row r="25884" spans="1:18" hidden="1" x14ac:dyDescent="0.2">
      <c r="A25884" t="s">
        <v>90675</v>
      </c>
      <c r="B25884" t="s">
        <v>90676</v>
      </c>
      <c r="C25884" t="s">
        <v>90677</v>
      </c>
      <c r="D25884" t="s">
        <v>275</v>
      </c>
      <c r="E25884">
        <v>1709041</v>
      </c>
      <c r="F25884" t="s">
        <v>18</v>
      </c>
      <c r="G25884" t="s">
        <v>25</v>
      </c>
      <c r="H25884" t="s">
        <v>64</v>
      </c>
      <c r="I25884" t="s">
        <v>966</v>
      </c>
      <c r="J25884" t="s">
        <v>2237</v>
      </c>
      <c r="K25884">
        <v>1</v>
      </c>
      <c r="M25884" s="1">
        <v>41621</v>
      </c>
      <c r="N25884" s="1">
        <v>41621</v>
      </c>
      <c r="O25884"/>
      <c r="P25884"/>
      <c r="Q25884"/>
      <c r="R25884"/>
    </row>
    <row r="25885" spans="1:18" x14ac:dyDescent="0.2">
      <c r="A25885" t="s">
        <v>90678</v>
      </c>
      <c r="B25885" t="s">
        <v>90679</v>
      </c>
      <c r="C25885" t="s">
        <v>90680</v>
      </c>
      <c r="D25885" t="s">
        <v>90681</v>
      </c>
      <c r="E25885">
        <v>750000</v>
      </c>
      <c r="F25885" t="s">
        <v>113</v>
      </c>
      <c r="G25885" t="s">
        <v>25</v>
      </c>
      <c r="H25885" t="s">
        <v>64</v>
      </c>
      <c r="I25885" t="s">
        <v>65</v>
      </c>
      <c r="J25885" t="s">
        <v>71</v>
      </c>
      <c r="K25885">
        <v>1</v>
      </c>
      <c r="L25885" s="1">
        <v>41487</v>
      </c>
      <c r="M25885" s="1">
        <v>42075</v>
      </c>
      <c r="N25885" s="1">
        <v>42075</v>
      </c>
    </row>
    <row r="25886" spans="1:18" x14ac:dyDescent="0.2">
      <c r="A25886" t="s">
        <v>90682</v>
      </c>
      <c r="B25886" t="s">
        <v>90683</v>
      </c>
      <c r="C25886" t="s">
        <v>90684</v>
      </c>
      <c r="D25886" t="s">
        <v>90685</v>
      </c>
      <c r="E25886">
        <v>21723709</v>
      </c>
      <c r="F25886" t="s">
        <v>18</v>
      </c>
      <c r="G25886" t="s">
        <v>25</v>
      </c>
      <c r="H25886" t="s">
        <v>158</v>
      </c>
      <c r="I25886" t="s">
        <v>244</v>
      </c>
      <c r="J25886" t="s">
        <v>327</v>
      </c>
      <c r="K25886">
        <v>3</v>
      </c>
      <c r="L25886" s="1">
        <v>39083</v>
      </c>
      <c r="M25886" s="1">
        <v>39083</v>
      </c>
      <c r="N25886" s="1">
        <v>41136</v>
      </c>
    </row>
    <row r="25887" spans="1:18" hidden="1" x14ac:dyDescent="0.2">
      <c r="A25887" t="s">
        <v>90686</v>
      </c>
      <c r="B25887" t="s">
        <v>90687</v>
      </c>
      <c r="D25887" t="s">
        <v>993</v>
      </c>
      <c r="E25887">
        <v>1000</v>
      </c>
      <c r="F25887" t="s">
        <v>18</v>
      </c>
      <c r="G25887" t="s">
        <v>19</v>
      </c>
      <c r="H25887">
        <v>7</v>
      </c>
      <c r="I25887" t="s">
        <v>672</v>
      </c>
      <c r="J25887" t="s">
        <v>672</v>
      </c>
      <c r="K25887">
        <v>1</v>
      </c>
      <c r="L25887" s="1">
        <v>41944</v>
      </c>
      <c r="M25887" s="1">
        <v>42021</v>
      </c>
      <c r="N25887" s="1">
        <v>42021</v>
      </c>
    </row>
    <row r="25888" spans="1:18" x14ac:dyDescent="0.2">
      <c r="A25888" t="s">
        <v>90688</v>
      </c>
      <c r="B25888" t="s">
        <v>90689</v>
      </c>
      <c r="C25888" t="s">
        <v>90690</v>
      </c>
      <c r="D25888" t="s">
        <v>90691</v>
      </c>
      <c r="E25888">
        <v>500000</v>
      </c>
      <c r="F25888" t="s">
        <v>113</v>
      </c>
      <c r="G25888" t="s">
        <v>25</v>
      </c>
      <c r="H25888" t="s">
        <v>106</v>
      </c>
      <c r="I25888" t="s">
        <v>107</v>
      </c>
      <c r="J25888" t="s">
        <v>108</v>
      </c>
      <c r="K25888">
        <v>1</v>
      </c>
      <c r="L25888" s="1">
        <v>40544</v>
      </c>
      <c r="M25888" s="1">
        <v>41091</v>
      </c>
      <c r="N25888" s="1">
        <v>41091</v>
      </c>
    </row>
    <row r="25889" spans="1:18" x14ac:dyDescent="0.2">
      <c r="A25889" t="s">
        <v>90692</v>
      </c>
      <c r="B25889" t="s">
        <v>90693</v>
      </c>
      <c r="C25889" t="s">
        <v>90694</v>
      </c>
      <c r="D25889" t="s">
        <v>69506</v>
      </c>
      <c r="E25889">
        <v>50000</v>
      </c>
      <c r="F25889" t="s">
        <v>207</v>
      </c>
      <c r="G25889" t="s">
        <v>25</v>
      </c>
      <c r="H25889" t="s">
        <v>190</v>
      </c>
      <c r="I25889" t="s">
        <v>2188</v>
      </c>
      <c r="J25889" t="s">
        <v>2188</v>
      </c>
      <c r="K25889">
        <v>1</v>
      </c>
      <c r="L25889" s="1">
        <v>40521</v>
      </c>
      <c r="M25889" s="1">
        <v>40544</v>
      </c>
      <c r="N25889" s="1">
        <v>40544</v>
      </c>
    </row>
    <row r="25890" spans="1:18" x14ac:dyDescent="0.2">
      <c r="A25890" t="s">
        <v>90695</v>
      </c>
      <c r="B25890" t="s">
        <v>90696</v>
      </c>
      <c r="C25890" t="s">
        <v>90697</v>
      </c>
      <c r="D25890" t="s">
        <v>69618</v>
      </c>
      <c r="E25890">
        <v>2000000</v>
      </c>
      <c r="F25890" t="s">
        <v>207</v>
      </c>
      <c r="G25890" t="s">
        <v>25</v>
      </c>
      <c r="H25890" t="s">
        <v>64</v>
      </c>
      <c r="I25890" t="s">
        <v>65</v>
      </c>
      <c r="J25890" t="s">
        <v>71</v>
      </c>
      <c r="K25890">
        <v>2</v>
      </c>
      <c r="L25890" s="1">
        <v>40179</v>
      </c>
      <c r="M25890" s="1">
        <v>40634</v>
      </c>
      <c r="N25890" s="1">
        <v>41693</v>
      </c>
    </row>
    <row r="25891" spans="1:18" x14ac:dyDescent="0.2">
      <c r="A25891" t="s">
        <v>90698</v>
      </c>
      <c r="B25891" t="s">
        <v>90696</v>
      </c>
      <c r="C25891" t="s">
        <v>90699</v>
      </c>
      <c r="D25891" t="s">
        <v>90700</v>
      </c>
      <c r="E25891">
        <v>1200000</v>
      </c>
      <c r="F25891" t="s">
        <v>18</v>
      </c>
      <c r="G25891" t="s">
        <v>25</v>
      </c>
      <c r="H25891" t="s">
        <v>106</v>
      </c>
      <c r="I25891" t="s">
        <v>107</v>
      </c>
      <c r="J25891" t="s">
        <v>108</v>
      </c>
      <c r="K25891">
        <v>1</v>
      </c>
      <c r="L25891" s="1">
        <v>40817</v>
      </c>
      <c r="M25891" s="1">
        <v>41767</v>
      </c>
      <c r="N25891" s="1">
        <v>41767</v>
      </c>
    </row>
    <row r="25892" spans="1:18" hidden="1" x14ac:dyDescent="0.2">
      <c r="A25892" t="s">
        <v>90701</v>
      </c>
      <c r="B25892" t="s">
        <v>90696</v>
      </c>
      <c r="C25892" t="s">
        <v>90702</v>
      </c>
      <c r="D25892" t="s">
        <v>90703</v>
      </c>
      <c r="E25892">
        <v>12800000</v>
      </c>
      <c r="F25892" t="s">
        <v>18</v>
      </c>
      <c r="G25892" t="s">
        <v>19</v>
      </c>
      <c r="H25892">
        <v>16</v>
      </c>
      <c r="I25892" t="s">
        <v>20</v>
      </c>
      <c r="J25892" t="s">
        <v>20</v>
      </c>
      <c r="K25892">
        <v>2</v>
      </c>
      <c r="L25892" s="1">
        <v>40544</v>
      </c>
      <c r="M25892" s="1">
        <v>41767</v>
      </c>
      <c r="N25892" s="1">
        <v>42024</v>
      </c>
    </row>
    <row r="25893" spans="1:18" x14ac:dyDescent="0.2">
      <c r="A25893" t="s">
        <v>90704</v>
      </c>
      <c r="B25893" t="s">
        <v>90705</v>
      </c>
      <c r="C25893" t="s">
        <v>90706</v>
      </c>
      <c r="D25893" t="s">
        <v>2442</v>
      </c>
      <c r="E25893">
        <v>1300000</v>
      </c>
      <c r="F25893" t="s">
        <v>207</v>
      </c>
      <c r="G25893" t="s">
        <v>25</v>
      </c>
      <c r="H25893" t="s">
        <v>64</v>
      </c>
      <c r="I25893" t="s">
        <v>65</v>
      </c>
      <c r="J25893" t="s">
        <v>71</v>
      </c>
      <c r="K25893">
        <v>1</v>
      </c>
      <c r="L25893" s="1">
        <v>40634</v>
      </c>
      <c r="M25893" s="1">
        <v>40422</v>
      </c>
      <c r="N25893" s="1">
        <v>40422</v>
      </c>
    </row>
    <row r="25894" spans="1:18" hidden="1" x14ac:dyDescent="0.2">
      <c r="A25894" t="s">
        <v>90707</v>
      </c>
      <c r="B25894" t="s">
        <v>90708</v>
      </c>
      <c r="C25894" t="s">
        <v>90709</v>
      </c>
      <c r="D25894" t="s">
        <v>181</v>
      </c>
      <c r="E25894" t="s">
        <v>43</v>
      </c>
      <c r="F25894" t="s">
        <v>18</v>
      </c>
      <c r="G25894" t="s">
        <v>25</v>
      </c>
      <c r="H25894" t="s">
        <v>430</v>
      </c>
      <c r="I25894" t="s">
        <v>431</v>
      </c>
      <c r="J25894" t="s">
        <v>90710</v>
      </c>
      <c r="K25894">
        <v>1</v>
      </c>
      <c r="L25894" s="1">
        <v>41821</v>
      </c>
      <c r="M25894" s="1">
        <v>41716</v>
      </c>
      <c r="N25894" s="1">
        <v>41716</v>
      </c>
      <c r="O25894"/>
      <c r="P25894"/>
      <c r="Q25894"/>
      <c r="R25894"/>
    </row>
    <row r="25895" spans="1:18" hidden="1" x14ac:dyDescent="0.2">
      <c r="A25895" t="s">
        <v>90711</v>
      </c>
      <c r="B25895" t="s">
        <v>90712</v>
      </c>
      <c r="C25895" t="s">
        <v>90713</v>
      </c>
      <c r="D25895" t="s">
        <v>90714</v>
      </c>
      <c r="E25895">
        <v>3900000</v>
      </c>
      <c r="F25895" t="s">
        <v>18</v>
      </c>
      <c r="K25895">
        <v>1</v>
      </c>
      <c r="L25895" s="1">
        <v>41640</v>
      </c>
      <c r="M25895" s="1">
        <v>42199</v>
      </c>
      <c r="N25895" s="1">
        <v>42199</v>
      </c>
    </row>
    <row r="25896" spans="1:18" hidden="1" x14ac:dyDescent="0.2">
      <c r="A25896" t="s">
        <v>90715</v>
      </c>
      <c r="B25896" t="s">
        <v>90716</v>
      </c>
      <c r="C25896" t="s">
        <v>90717</v>
      </c>
      <c r="D25896" t="s">
        <v>90718</v>
      </c>
      <c r="E25896" t="s">
        <v>43</v>
      </c>
      <c r="F25896" t="s">
        <v>18</v>
      </c>
      <c r="G25896" t="s">
        <v>128</v>
      </c>
      <c r="H25896" t="s">
        <v>129</v>
      </c>
      <c r="I25896" t="s">
        <v>130</v>
      </c>
      <c r="J25896" t="s">
        <v>130</v>
      </c>
      <c r="K25896">
        <v>1</v>
      </c>
      <c r="L25896" s="1">
        <v>40909</v>
      </c>
      <c r="M25896" s="1">
        <v>41609</v>
      </c>
      <c r="N25896" s="1">
        <v>41609</v>
      </c>
      <c r="O25896"/>
      <c r="P25896"/>
      <c r="Q25896"/>
      <c r="R25896"/>
    </row>
    <row r="25897" spans="1:18" x14ac:dyDescent="0.2">
      <c r="A25897" t="s">
        <v>90719</v>
      </c>
      <c r="B25897" t="s">
        <v>90720</v>
      </c>
      <c r="C25897" t="s">
        <v>90721</v>
      </c>
      <c r="D25897" t="s">
        <v>90722</v>
      </c>
      <c r="E25897">
        <v>2000000</v>
      </c>
      <c r="F25897" t="s">
        <v>113</v>
      </c>
      <c r="G25897" t="s">
        <v>25</v>
      </c>
      <c r="H25897" t="s">
        <v>106</v>
      </c>
      <c r="I25897" t="s">
        <v>107</v>
      </c>
      <c r="J25897" t="s">
        <v>108</v>
      </c>
      <c r="K25897">
        <v>2</v>
      </c>
      <c r="L25897" s="1">
        <v>38353</v>
      </c>
      <c r="M25897" s="1">
        <v>39264</v>
      </c>
      <c r="N25897" s="1">
        <v>39448</v>
      </c>
    </row>
    <row r="25898" spans="1:18" hidden="1" x14ac:dyDescent="0.2">
      <c r="A25898" t="s">
        <v>90723</v>
      </c>
      <c r="B25898" t="s">
        <v>90724</v>
      </c>
      <c r="C25898" t="s">
        <v>90725</v>
      </c>
      <c r="D25898" t="s">
        <v>58089</v>
      </c>
      <c r="E25898">
        <v>88688</v>
      </c>
      <c r="F25898" t="s">
        <v>18</v>
      </c>
      <c r="G25898" t="s">
        <v>128</v>
      </c>
      <c r="H25898" t="s">
        <v>861</v>
      </c>
      <c r="I25898" t="s">
        <v>3220</v>
      </c>
      <c r="J25898" t="s">
        <v>90726</v>
      </c>
      <c r="K25898">
        <v>1</v>
      </c>
      <c r="M25898" s="1">
        <v>41456</v>
      </c>
      <c r="N25898" s="1">
        <v>41456</v>
      </c>
      <c r="O25898"/>
      <c r="P25898"/>
      <c r="Q25898"/>
      <c r="R25898"/>
    </row>
    <row r="25899" spans="1:18" x14ac:dyDescent="0.2">
      <c r="A25899" t="s">
        <v>90727</v>
      </c>
      <c r="B25899" t="s">
        <v>90728</v>
      </c>
      <c r="C25899" t="s">
        <v>90729</v>
      </c>
      <c r="D25899" t="s">
        <v>9185</v>
      </c>
      <c r="E25899">
        <v>450000</v>
      </c>
      <c r="F25899" t="s">
        <v>18</v>
      </c>
      <c r="G25899" t="s">
        <v>25</v>
      </c>
      <c r="H25899" t="s">
        <v>64</v>
      </c>
      <c r="I25899" t="s">
        <v>65</v>
      </c>
      <c r="J25899" t="s">
        <v>15848</v>
      </c>
      <c r="K25899">
        <v>1</v>
      </c>
      <c r="L25899" s="1">
        <v>42095</v>
      </c>
      <c r="M25899" s="1">
        <v>42277</v>
      </c>
      <c r="N25899" s="1">
        <v>42277</v>
      </c>
    </row>
    <row r="25900" spans="1:18" x14ac:dyDescent="0.2">
      <c r="A25900" t="s">
        <v>90730</v>
      </c>
      <c r="B25900" t="s">
        <v>90731</v>
      </c>
      <c r="C25900" t="s">
        <v>90732</v>
      </c>
      <c r="D25900" t="s">
        <v>90733</v>
      </c>
      <c r="E25900">
        <v>5940479</v>
      </c>
      <c r="F25900" t="s">
        <v>18</v>
      </c>
      <c r="G25900" t="s">
        <v>25</v>
      </c>
      <c r="H25900" t="s">
        <v>64</v>
      </c>
      <c r="I25900" t="s">
        <v>65</v>
      </c>
      <c r="J25900" t="s">
        <v>723</v>
      </c>
      <c r="K25900">
        <v>2</v>
      </c>
      <c r="L25900" s="1">
        <v>40909</v>
      </c>
      <c r="M25900" s="1">
        <v>41652</v>
      </c>
      <c r="N25900" s="1">
        <v>42234</v>
      </c>
    </row>
    <row r="25901" spans="1:18" hidden="1" x14ac:dyDescent="0.2">
      <c r="A25901" t="s">
        <v>90734</v>
      </c>
      <c r="B25901" t="s">
        <v>90735</v>
      </c>
      <c r="C25901" t="s">
        <v>90736</v>
      </c>
      <c r="D25901" t="s">
        <v>90737</v>
      </c>
      <c r="E25901">
        <v>755083</v>
      </c>
      <c r="F25901" t="s">
        <v>18</v>
      </c>
      <c r="G25901" t="s">
        <v>165</v>
      </c>
      <c r="H25901" t="s">
        <v>166</v>
      </c>
      <c r="I25901" t="s">
        <v>167</v>
      </c>
      <c r="J25901" t="s">
        <v>167</v>
      </c>
      <c r="K25901">
        <v>1</v>
      </c>
      <c r="L25901" s="1">
        <v>41306</v>
      </c>
      <c r="M25901" s="1">
        <v>41733</v>
      </c>
      <c r="N25901" s="1">
        <v>41733</v>
      </c>
    </row>
    <row r="25902" spans="1:18" hidden="1" x14ac:dyDescent="0.2">
      <c r="A25902" t="s">
        <v>90738</v>
      </c>
      <c r="B25902" t="s">
        <v>90739</v>
      </c>
      <c r="C25902" t="s">
        <v>90740</v>
      </c>
      <c r="D25902" t="s">
        <v>90741</v>
      </c>
      <c r="E25902">
        <v>548311</v>
      </c>
      <c r="F25902" t="s">
        <v>207</v>
      </c>
      <c r="K25902">
        <v>1</v>
      </c>
      <c r="L25902" s="1">
        <v>42005</v>
      </c>
      <c r="M25902" s="1">
        <v>42226</v>
      </c>
      <c r="N25902" s="1">
        <v>42226</v>
      </c>
    </row>
    <row r="25903" spans="1:18" hidden="1" x14ac:dyDescent="0.2">
      <c r="A25903" t="s">
        <v>90742</v>
      </c>
      <c r="B25903" t="s">
        <v>90743</v>
      </c>
      <c r="C25903" t="s">
        <v>90744</v>
      </c>
      <c r="D25903" t="s">
        <v>90745</v>
      </c>
      <c r="E25903">
        <v>4253074</v>
      </c>
      <c r="F25903" t="s">
        <v>18</v>
      </c>
      <c r="G25903" t="s">
        <v>128</v>
      </c>
      <c r="H25903" t="s">
        <v>65502</v>
      </c>
      <c r="K25903">
        <v>1</v>
      </c>
      <c r="L25903" s="1">
        <v>33970</v>
      </c>
      <c r="M25903" s="1">
        <v>41817</v>
      </c>
      <c r="N25903" s="1">
        <v>41817</v>
      </c>
    </row>
    <row r="25904" spans="1:18" hidden="1" x14ac:dyDescent="0.2">
      <c r="A25904" t="s">
        <v>90746</v>
      </c>
      <c r="B25904" t="s">
        <v>90747</v>
      </c>
      <c r="E25904" t="s">
        <v>43</v>
      </c>
      <c r="F25904" t="s">
        <v>18</v>
      </c>
      <c r="K25904">
        <v>1</v>
      </c>
      <c r="M25904" s="1">
        <v>41671</v>
      </c>
      <c r="N25904" s="1">
        <v>41671</v>
      </c>
      <c r="O25904"/>
      <c r="P25904"/>
      <c r="Q25904"/>
      <c r="R25904"/>
    </row>
    <row r="25905" spans="1:18" x14ac:dyDescent="0.2">
      <c r="A25905" t="s">
        <v>90748</v>
      </c>
      <c r="B25905" t="s">
        <v>90749</v>
      </c>
      <c r="C25905" t="s">
        <v>90750</v>
      </c>
      <c r="D25905" t="s">
        <v>90751</v>
      </c>
      <c r="E25905">
        <v>10000000</v>
      </c>
      <c r="F25905" t="s">
        <v>18</v>
      </c>
      <c r="G25905" t="s">
        <v>25</v>
      </c>
      <c r="H25905" t="s">
        <v>142</v>
      </c>
      <c r="I25905" t="s">
        <v>143</v>
      </c>
      <c r="J25905" t="s">
        <v>143</v>
      </c>
      <c r="K25905">
        <v>1</v>
      </c>
      <c r="L25905" s="1">
        <v>41640</v>
      </c>
      <c r="M25905" s="1">
        <v>39051</v>
      </c>
      <c r="N25905" s="1">
        <v>39051</v>
      </c>
    </row>
    <row r="25906" spans="1:18" hidden="1" x14ac:dyDescent="0.2">
      <c r="A25906" t="s">
        <v>90752</v>
      </c>
      <c r="B25906" t="s">
        <v>90749</v>
      </c>
      <c r="D25906" t="s">
        <v>90753</v>
      </c>
      <c r="E25906" t="s">
        <v>43</v>
      </c>
      <c r="F25906" t="s">
        <v>18</v>
      </c>
      <c r="G25906" t="s">
        <v>25</v>
      </c>
      <c r="H25906" t="s">
        <v>64</v>
      </c>
      <c r="I25906" t="s">
        <v>65</v>
      </c>
      <c r="J25906" t="s">
        <v>606</v>
      </c>
      <c r="K25906">
        <v>1</v>
      </c>
      <c r="L25906" s="1">
        <v>41944</v>
      </c>
      <c r="M25906" s="1">
        <v>41950</v>
      </c>
      <c r="N25906" s="1">
        <v>41950</v>
      </c>
      <c r="O25906"/>
      <c r="P25906"/>
      <c r="Q25906"/>
      <c r="R25906"/>
    </row>
    <row r="25907" spans="1:18" hidden="1" x14ac:dyDescent="0.2">
      <c r="A25907" t="s">
        <v>90754</v>
      </c>
      <c r="B25907" t="s">
        <v>90755</v>
      </c>
      <c r="C25907" t="s">
        <v>90756</v>
      </c>
      <c r="D25907" t="s">
        <v>58587</v>
      </c>
      <c r="E25907">
        <v>50251719</v>
      </c>
      <c r="F25907" t="s">
        <v>689</v>
      </c>
      <c r="G25907" t="s">
        <v>128</v>
      </c>
      <c r="H25907" t="s">
        <v>326</v>
      </c>
      <c r="I25907" t="s">
        <v>130</v>
      </c>
      <c r="J25907" t="s">
        <v>327</v>
      </c>
      <c r="K25907">
        <v>5</v>
      </c>
      <c r="L25907" s="1">
        <v>39083</v>
      </c>
      <c r="M25907" s="1">
        <v>39545</v>
      </c>
      <c r="N25907" s="1">
        <v>41428</v>
      </c>
    </row>
    <row r="25908" spans="1:18" hidden="1" x14ac:dyDescent="0.2">
      <c r="A25908" t="s">
        <v>90757</v>
      </c>
      <c r="B25908" t="s">
        <v>90758</v>
      </c>
      <c r="C25908" t="s">
        <v>90759</v>
      </c>
      <c r="D25908" t="s">
        <v>766</v>
      </c>
      <c r="E25908">
        <v>8000000</v>
      </c>
      <c r="F25908" t="s">
        <v>18</v>
      </c>
      <c r="G25908" t="s">
        <v>479</v>
      </c>
      <c r="I25908" t="s">
        <v>480</v>
      </c>
      <c r="J25908" t="s">
        <v>480</v>
      </c>
      <c r="K25908">
        <v>1</v>
      </c>
      <c r="M25908" s="1">
        <v>39506</v>
      </c>
      <c r="N25908" s="1">
        <v>39506</v>
      </c>
      <c r="O25908"/>
      <c r="P25908"/>
      <c r="Q25908"/>
      <c r="R25908"/>
    </row>
    <row r="25909" spans="1:18" hidden="1" x14ac:dyDescent="0.2">
      <c r="A25909" t="s">
        <v>90760</v>
      </c>
      <c r="B25909" t="s">
        <v>90761</v>
      </c>
      <c r="C25909" t="s">
        <v>90762</v>
      </c>
      <c r="D25909" t="s">
        <v>90763</v>
      </c>
      <c r="E25909">
        <v>3500000</v>
      </c>
      <c r="F25909" t="s">
        <v>18</v>
      </c>
      <c r="K25909">
        <v>1</v>
      </c>
      <c r="M25909" s="1">
        <v>41578</v>
      </c>
      <c r="N25909" s="1">
        <v>41578</v>
      </c>
      <c r="O25909"/>
      <c r="P25909"/>
      <c r="Q25909"/>
      <c r="R25909"/>
    </row>
    <row r="25910" spans="1:18" hidden="1" x14ac:dyDescent="0.2">
      <c r="A25910" t="s">
        <v>90764</v>
      </c>
      <c r="B25910" t="s">
        <v>90765</v>
      </c>
      <c r="C25910" t="s">
        <v>90766</v>
      </c>
      <c r="E25910" t="s">
        <v>43</v>
      </c>
      <c r="F25910" t="s">
        <v>18</v>
      </c>
      <c r="G25910" t="s">
        <v>57</v>
      </c>
      <c r="H25910" t="s">
        <v>202</v>
      </c>
      <c r="I25910" t="s">
        <v>203</v>
      </c>
      <c r="J25910" t="s">
        <v>203</v>
      </c>
      <c r="K25910">
        <v>1</v>
      </c>
      <c r="M25910" s="1">
        <v>41114</v>
      </c>
      <c r="N25910" s="1">
        <v>41114</v>
      </c>
      <c r="O25910"/>
      <c r="P25910"/>
      <c r="Q25910"/>
      <c r="R25910"/>
    </row>
    <row r="25911" spans="1:18" hidden="1" x14ac:dyDescent="0.2">
      <c r="A25911" t="s">
        <v>90767</v>
      </c>
      <c r="B25911" t="s">
        <v>90768</v>
      </c>
      <c r="C25911" t="s">
        <v>90769</v>
      </c>
      <c r="D25911" t="s">
        <v>3110</v>
      </c>
      <c r="E25911">
        <v>30900000</v>
      </c>
      <c r="F25911" t="s">
        <v>689</v>
      </c>
      <c r="G25911" t="s">
        <v>25</v>
      </c>
      <c r="H25911" t="s">
        <v>1272</v>
      </c>
      <c r="I25911" t="s">
        <v>1273</v>
      </c>
      <c r="J25911" t="s">
        <v>19686</v>
      </c>
      <c r="K25911">
        <v>2</v>
      </c>
      <c r="M25911" s="1">
        <v>41821</v>
      </c>
      <c r="N25911" s="1">
        <v>42088</v>
      </c>
      <c r="O25911"/>
      <c r="P25911"/>
      <c r="Q25911"/>
      <c r="R25911"/>
    </row>
    <row r="25912" spans="1:18" x14ac:dyDescent="0.2">
      <c r="A25912" t="s">
        <v>90770</v>
      </c>
      <c r="B25912" t="s">
        <v>90771</v>
      </c>
      <c r="C25912" t="s">
        <v>90772</v>
      </c>
      <c r="D25912" t="s">
        <v>3372</v>
      </c>
      <c r="E25912">
        <v>492000000</v>
      </c>
      <c r="F25912" t="s">
        <v>689</v>
      </c>
      <c r="G25912" t="s">
        <v>25</v>
      </c>
      <c r="H25912" t="s">
        <v>44</v>
      </c>
      <c r="I25912" t="s">
        <v>282</v>
      </c>
      <c r="J25912" t="s">
        <v>10030</v>
      </c>
      <c r="K25912">
        <v>4</v>
      </c>
      <c r="L25912" s="1">
        <v>38353</v>
      </c>
      <c r="M25912" s="1">
        <v>39286</v>
      </c>
      <c r="N25912" s="1">
        <v>41809</v>
      </c>
    </row>
    <row r="25913" spans="1:18" hidden="1" x14ac:dyDescent="0.2">
      <c r="A25913" t="s">
        <v>90773</v>
      </c>
      <c r="B25913" t="s">
        <v>90774</v>
      </c>
      <c r="C25913" t="s">
        <v>90775</v>
      </c>
      <c r="E25913">
        <v>15000000</v>
      </c>
      <c r="F25913" t="s">
        <v>207</v>
      </c>
      <c r="K25913">
        <v>1</v>
      </c>
      <c r="M25913" s="1">
        <v>39086</v>
      </c>
      <c r="N25913" s="1">
        <v>39086</v>
      </c>
      <c r="O25913"/>
      <c r="P25913"/>
      <c r="Q25913"/>
      <c r="R25913"/>
    </row>
    <row r="25914" spans="1:18" x14ac:dyDescent="0.2">
      <c r="A25914" t="s">
        <v>90776</v>
      </c>
      <c r="B25914" t="s">
        <v>90777</v>
      </c>
      <c r="C25914" t="s">
        <v>90778</v>
      </c>
      <c r="D25914" t="s">
        <v>766</v>
      </c>
      <c r="E25914">
        <v>318000000</v>
      </c>
      <c r="F25914" t="s">
        <v>113</v>
      </c>
      <c r="G25914" t="s">
        <v>25</v>
      </c>
      <c r="H25914" t="s">
        <v>286</v>
      </c>
      <c r="I25914" t="s">
        <v>578</v>
      </c>
      <c r="J25914" t="s">
        <v>578</v>
      </c>
      <c r="K25914">
        <v>2</v>
      </c>
      <c r="L25914" s="1">
        <v>35796</v>
      </c>
      <c r="M25914" s="1">
        <v>40150</v>
      </c>
      <c r="N25914" s="1">
        <v>40176</v>
      </c>
    </row>
    <row r="25915" spans="1:18" hidden="1" x14ac:dyDescent="0.2">
      <c r="A25915" t="s">
        <v>90779</v>
      </c>
      <c r="B25915" t="s">
        <v>90780</v>
      </c>
      <c r="D25915" t="s">
        <v>42</v>
      </c>
      <c r="E25915" t="s">
        <v>43</v>
      </c>
      <c r="F25915" t="s">
        <v>113</v>
      </c>
      <c r="K25915">
        <v>1</v>
      </c>
      <c r="M25915" s="1">
        <v>40269</v>
      </c>
      <c r="N25915" s="1">
        <v>40269</v>
      </c>
      <c r="O25915"/>
      <c r="P25915"/>
      <c r="Q25915"/>
      <c r="R25915"/>
    </row>
    <row r="25916" spans="1:18" hidden="1" x14ac:dyDescent="0.2">
      <c r="A25916" t="s">
        <v>90781</v>
      </c>
      <c r="B25916" t="s">
        <v>90782</v>
      </c>
      <c r="C25916" t="s">
        <v>90783</v>
      </c>
      <c r="D25916" t="s">
        <v>16851</v>
      </c>
      <c r="E25916" t="s">
        <v>43</v>
      </c>
      <c r="F25916" t="s">
        <v>18</v>
      </c>
      <c r="G25916" t="s">
        <v>57</v>
      </c>
      <c r="H25916" t="s">
        <v>4487</v>
      </c>
      <c r="I25916" t="s">
        <v>6236</v>
      </c>
      <c r="J25916" t="s">
        <v>6236</v>
      </c>
      <c r="K25916">
        <v>1</v>
      </c>
      <c r="L25916" s="1">
        <v>40238</v>
      </c>
      <c r="M25916" s="1">
        <v>42066</v>
      </c>
      <c r="N25916" s="1">
        <v>42066</v>
      </c>
      <c r="O25916"/>
      <c r="P25916"/>
      <c r="Q25916"/>
      <c r="R25916"/>
    </row>
    <row r="25917" spans="1:18" hidden="1" x14ac:dyDescent="0.2">
      <c r="A25917" t="s">
        <v>90784</v>
      </c>
      <c r="B25917" t="s">
        <v>90785</v>
      </c>
      <c r="C25917" t="s">
        <v>90786</v>
      </c>
      <c r="D25917" t="s">
        <v>54619</v>
      </c>
      <c r="E25917">
        <v>20000</v>
      </c>
      <c r="F25917" t="s">
        <v>207</v>
      </c>
      <c r="G25917" t="s">
        <v>3403</v>
      </c>
      <c r="K25917">
        <v>1</v>
      </c>
      <c r="M25917" s="1">
        <v>42064</v>
      </c>
      <c r="N25917" s="1">
        <v>42064</v>
      </c>
      <c r="O25917"/>
      <c r="P25917"/>
      <c r="Q25917"/>
      <c r="R25917"/>
    </row>
    <row r="25918" spans="1:18" hidden="1" x14ac:dyDescent="0.2">
      <c r="A25918" t="s">
        <v>90787</v>
      </c>
      <c r="B25918" t="s">
        <v>90788</v>
      </c>
      <c r="C25918" t="s">
        <v>90789</v>
      </c>
      <c r="D25918" t="s">
        <v>544</v>
      </c>
      <c r="E25918">
        <v>500000</v>
      </c>
      <c r="F25918" t="s">
        <v>18</v>
      </c>
      <c r="G25918" t="s">
        <v>51</v>
      </c>
      <c r="I25918" t="s">
        <v>52</v>
      </c>
      <c r="J25918" t="s">
        <v>52</v>
      </c>
      <c r="K25918">
        <v>1</v>
      </c>
      <c r="L25918" s="1">
        <v>40544</v>
      </c>
      <c r="M25918" s="1">
        <v>41120</v>
      </c>
      <c r="N25918" s="1">
        <v>41120</v>
      </c>
    </row>
    <row r="25919" spans="1:18" hidden="1" x14ac:dyDescent="0.2">
      <c r="A25919" t="s">
        <v>90790</v>
      </c>
      <c r="B25919" t="s">
        <v>90791</v>
      </c>
      <c r="C25919" t="s">
        <v>90792</v>
      </c>
      <c r="D25919" t="s">
        <v>544</v>
      </c>
      <c r="E25919">
        <v>30000</v>
      </c>
      <c r="F25919" t="s">
        <v>207</v>
      </c>
      <c r="K25919">
        <v>1</v>
      </c>
      <c r="L25919" s="1">
        <v>40725</v>
      </c>
      <c r="M25919" s="1">
        <v>40725</v>
      </c>
      <c r="N25919" s="1">
        <v>40725</v>
      </c>
    </row>
    <row r="25920" spans="1:18" x14ac:dyDescent="0.2">
      <c r="A25920" t="s">
        <v>90793</v>
      </c>
      <c r="B25920" t="s">
        <v>90794</v>
      </c>
      <c r="C25920" t="s">
        <v>90795</v>
      </c>
      <c r="D25920" t="s">
        <v>90796</v>
      </c>
      <c r="E25920">
        <v>192394</v>
      </c>
      <c r="F25920" t="s">
        <v>18</v>
      </c>
      <c r="G25920" t="s">
        <v>25</v>
      </c>
      <c r="H25920" t="s">
        <v>616</v>
      </c>
      <c r="I25920" t="s">
        <v>14760</v>
      </c>
      <c r="J25920" t="s">
        <v>332</v>
      </c>
      <c r="K25920">
        <v>2</v>
      </c>
      <c r="L25920" s="1">
        <v>40179</v>
      </c>
      <c r="M25920" s="1">
        <v>41282</v>
      </c>
      <c r="N25920" s="1">
        <v>41702</v>
      </c>
    </row>
    <row r="25921" spans="1:18" hidden="1" x14ac:dyDescent="0.2">
      <c r="A25921" t="s">
        <v>90797</v>
      </c>
      <c r="B25921" t="s">
        <v>90798</v>
      </c>
      <c r="C25921" t="s">
        <v>90799</v>
      </c>
      <c r="D25921" t="s">
        <v>75</v>
      </c>
      <c r="E25921">
        <v>697792</v>
      </c>
      <c r="F25921" t="s">
        <v>207</v>
      </c>
      <c r="G25921" t="s">
        <v>366</v>
      </c>
      <c r="H25921">
        <v>26</v>
      </c>
      <c r="I25921" t="s">
        <v>367</v>
      </c>
      <c r="J25921" t="s">
        <v>90800</v>
      </c>
      <c r="K25921">
        <v>1</v>
      </c>
      <c r="L25921" s="1">
        <v>32509</v>
      </c>
      <c r="M25921" s="1">
        <v>39750</v>
      </c>
      <c r="N25921" s="1">
        <v>39750</v>
      </c>
    </row>
    <row r="25922" spans="1:18" x14ac:dyDescent="0.2">
      <c r="A25922" t="s">
        <v>90801</v>
      </c>
      <c r="B25922" t="s">
        <v>90802</v>
      </c>
      <c r="C25922" t="s">
        <v>90803</v>
      </c>
      <c r="D25922" t="s">
        <v>741</v>
      </c>
      <c r="E25922">
        <v>770000</v>
      </c>
      <c r="F25922" t="s">
        <v>18</v>
      </c>
      <c r="G25922" t="s">
        <v>25</v>
      </c>
      <c r="H25922" t="s">
        <v>1234</v>
      </c>
      <c r="I25922" t="s">
        <v>1235</v>
      </c>
      <c r="J25922" t="s">
        <v>1442</v>
      </c>
      <c r="K25922">
        <v>3</v>
      </c>
      <c r="L25922" s="1">
        <v>40544</v>
      </c>
      <c r="M25922" s="1">
        <v>41051</v>
      </c>
      <c r="N25922" s="1">
        <v>41715</v>
      </c>
    </row>
    <row r="25923" spans="1:18" hidden="1" x14ac:dyDescent="0.2">
      <c r="A25923" t="s">
        <v>90804</v>
      </c>
      <c r="B25923" t="s">
        <v>90805</v>
      </c>
      <c r="C25923" t="s">
        <v>90806</v>
      </c>
      <c r="D25923" t="s">
        <v>90807</v>
      </c>
      <c r="E25923">
        <v>894910</v>
      </c>
      <c r="F25923" t="s">
        <v>18</v>
      </c>
      <c r="G25923" t="s">
        <v>165</v>
      </c>
      <c r="H25923" t="s">
        <v>166</v>
      </c>
      <c r="I25923" t="s">
        <v>167</v>
      </c>
      <c r="J25923" t="s">
        <v>167</v>
      </c>
      <c r="K25923">
        <v>1</v>
      </c>
      <c r="L25923" s="1">
        <v>41640</v>
      </c>
      <c r="M25923" s="1">
        <v>41640</v>
      </c>
      <c r="N25923" s="1">
        <v>41640</v>
      </c>
    </row>
    <row r="25924" spans="1:18" x14ac:dyDescent="0.2">
      <c r="A25924" t="s">
        <v>90808</v>
      </c>
      <c r="B25924" t="s">
        <v>90809</v>
      </c>
      <c r="C25924" t="s">
        <v>90810</v>
      </c>
      <c r="D25924" t="s">
        <v>357</v>
      </c>
      <c r="E25924">
        <v>50000000</v>
      </c>
      <c r="F25924" t="s">
        <v>689</v>
      </c>
      <c r="G25924" t="s">
        <v>25</v>
      </c>
      <c r="H25924" t="s">
        <v>1011</v>
      </c>
      <c r="I25924" t="s">
        <v>1035</v>
      </c>
      <c r="J25924" t="s">
        <v>1035</v>
      </c>
      <c r="K25924">
        <v>1</v>
      </c>
      <c r="L25924" s="1">
        <v>37622</v>
      </c>
      <c r="M25924" s="1">
        <v>41865</v>
      </c>
      <c r="N25924" s="1">
        <v>41865</v>
      </c>
    </row>
    <row r="25925" spans="1:18" hidden="1" x14ac:dyDescent="0.2">
      <c r="A25925" t="s">
        <v>90811</v>
      </c>
      <c r="B25925" t="s">
        <v>90812</v>
      </c>
      <c r="C25925" t="s">
        <v>90813</v>
      </c>
      <c r="D25925" t="s">
        <v>90814</v>
      </c>
      <c r="E25925" t="s">
        <v>43</v>
      </c>
      <c r="F25925" t="s">
        <v>18</v>
      </c>
      <c r="G25925" t="s">
        <v>25</v>
      </c>
      <c r="H25925" t="s">
        <v>64</v>
      </c>
      <c r="I25925" t="s">
        <v>966</v>
      </c>
      <c r="J25925" t="s">
        <v>3239</v>
      </c>
      <c r="K25925">
        <v>1</v>
      </c>
      <c r="L25925" s="1">
        <v>35018</v>
      </c>
      <c r="M25925" s="1">
        <v>41359</v>
      </c>
      <c r="N25925" s="1">
        <v>41359</v>
      </c>
      <c r="O25925"/>
      <c r="P25925"/>
      <c r="Q25925"/>
      <c r="R25925"/>
    </row>
    <row r="25926" spans="1:18" hidden="1" x14ac:dyDescent="0.2">
      <c r="A25926" t="s">
        <v>90815</v>
      </c>
      <c r="B25926" t="s">
        <v>90816</v>
      </c>
      <c r="C25926" t="s">
        <v>90817</v>
      </c>
      <c r="D25926" t="s">
        <v>1377</v>
      </c>
      <c r="E25926">
        <v>11500000</v>
      </c>
      <c r="F25926" t="s">
        <v>18</v>
      </c>
      <c r="K25926">
        <v>3</v>
      </c>
      <c r="L25926" s="1">
        <v>37257</v>
      </c>
      <c r="M25926" s="1">
        <v>41282</v>
      </c>
      <c r="N25926" s="1">
        <v>42159</v>
      </c>
    </row>
    <row r="25927" spans="1:18" hidden="1" x14ac:dyDescent="0.2">
      <c r="A25927" t="s">
        <v>90818</v>
      </c>
      <c r="B25927" t="s">
        <v>90819</v>
      </c>
      <c r="C25927" t="s">
        <v>90820</v>
      </c>
      <c r="D25927" t="s">
        <v>285</v>
      </c>
      <c r="E25927">
        <v>4200000</v>
      </c>
      <c r="F25927" t="s">
        <v>18</v>
      </c>
      <c r="G25927" t="s">
        <v>25</v>
      </c>
      <c r="H25927" t="s">
        <v>82</v>
      </c>
      <c r="I25927" t="s">
        <v>1764</v>
      </c>
      <c r="J25927" t="s">
        <v>1764</v>
      </c>
      <c r="K25927">
        <v>2</v>
      </c>
      <c r="M25927" s="1">
        <v>39513</v>
      </c>
      <c r="N25927" s="1">
        <v>40729</v>
      </c>
      <c r="O25927"/>
      <c r="P25927"/>
      <c r="Q25927"/>
      <c r="R25927"/>
    </row>
    <row r="25928" spans="1:18" x14ac:dyDescent="0.2">
      <c r="A25928" t="s">
        <v>90821</v>
      </c>
      <c r="B25928" t="s">
        <v>90822</v>
      </c>
      <c r="C25928" t="s">
        <v>90823</v>
      </c>
      <c r="D25928" t="s">
        <v>90824</v>
      </c>
      <c r="E25928">
        <v>248000000</v>
      </c>
      <c r="F25928" t="s">
        <v>689</v>
      </c>
      <c r="G25928" t="s">
        <v>25</v>
      </c>
      <c r="H25928" t="s">
        <v>64</v>
      </c>
      <c r="I25928" t="s">
        <v>65</v>
      </c>
      <c r="J25928" t="s">
        <v>1402</v>
      </c>
      <c r="K25928">
        <v>5</v>
      </c>
      <c r="L25928" s="1">
        <v>40695</v>
      </c>
      <c r="M25928" s="1">
        <v>40695</v>
      </c>
      <c r="N25928" s="1">
        <v>41844</v>
      </c>
    </row>
    <row r="25929" spans="1:18" hidden="1" x14ac:dyDescent="0.2">
      <c r="A25929" t="s">
        <v>90825</v>
      </c>
      <c r="B25929" t="s">
        <v>90826</v>
      </c>
      <c r="C25929" t="s">
        <v>90827</v>
      </c>
      <c r="D25929" t="s">
        <v>50</v>
      </c>
      <c r="E25929">
        <v>2500000</v>
      </c>
      <c r="F25929" t="s">
        <v>18</v>
      </c>
      <c r="G25929" t="s">
        <v>37</v>
      </c>
      <c r="H25929">
        <v>22</v>
      </c>
      <c r="I25929" t="s">
        <v>38</v>
      </c>
      <c r="J25929" t="s">
        <v>38</v>
      </c>
      <c r="K25929">
        <v>1</v>
      </c>
      <c r="M25929" s="1">
        <v>41456</v>
      </c>
      <c r="N25929" s="1">
        <v>41456</v>
      </c>
      <c r="O25929"/>
      <c r="P25929"/>
      <c r="Q25929"/>
      <c r="R25929"/>
    </row>
    <row r="25930" spans="1:18" x14ac:dyDescent="0.2">
      <c r="A25930" t="s">
        <v>90828</v>
      </c>
      <c r="B25930" t="s">
        <v>90829</v>
      </c>
      <c r="C25930" t="s">
        <v>90830</v>
      </c>
      <c r="D25930" t="s">
        <v>75</v>
      </c>
      <c r="E25930">
        <v>250000</v>
      </c>
      <c r="F25930" t="s">
        <v>18</v>
      </c>
      <c r="G25930" t="s">
        <v>25</v>
      </c>
      <c r="H25930" t="s">
        <v>106</v>
      </c>
      <c r="I25930" t="s">
        <v>107</v>
      </c>
      <c r="J25930" t="s">
        <v>108</v>
      </c>
      <c r="K25930">
        <v>1</v>
      </c>
      <c r="L25930" s="1">
        <v>40544</v>
      </c>
      <c r="M25930" s="1">
        <v>40602</v>
      </c>
      <c r="N25930" s="1">
        <v>40602</v>
      </c>
    </row>
    <row r="25931" spans="1:18" hidden="1" x14ac:dyDescent="0.2">
      <c r="A25931" t="s">
        <v>90831</v>
      </c>
      <c r="B25931" t="s">
        <v>90832</v>
      </c>
      <c r="C25931" t="s">
        <v>90833</v>
      </c>
      <c r="D25931" t="s">
        <v>94</v>
      </c>
      <c r="E25931" t="s">
        <v>43</v>
      </c>
      <c r="F25931" t="s">
        <v>18</v>
      </c>
      <c r="G25931" t="s">
        <v>25</v>
      </c>
      <c r="H25931" t="s">
        <v>265</v>
      </c>
      <c r="I25931" t="s">
        <v>5428</v>
      </c>
      <c r="J25931" t="s">
        <v>5428</v>
      </c>
      <c r="K25931">
        <v>1</v>
      </c>
      <c r="L25931" s="1">
        <v>40544</v>
      </c>
      <c r="M25931" s="1">
        <v>41600</v>
      </c>
      <c r="N25931" s="1">
        <v>41600</v>
      </c>
      <c r="O25931"/>
      <c r="P25931"/>
      <c r="Q25931"/>
      <c r="R25931"/>
    </row>
    <row r="25932" spans="1:18" hidden="1" x14ac:dyDescent="0.2">
      <c r="A25932" t="s">
        <v>90834</v>
      </c>
      <c r="B25932" t="s">
        <v>90835</v>
      </c>
      <c r="C25932" t="s">
        <v>90836</v>
      </c>
      <c r="E25932">
        <v>6845807.0700000003</v>
      </c>
      <c r="F25932" t="s">
        <v>18</v>
      </c>
      <c r="G25932" t="s">
        <v>638</v>
      </c>
      <c r="H25932">
        <v>7</v>
      </c>
      <c r="I25932" t="s">
        <v>929</v>
      </c>
      <c r="J25932" t="s">
        <v>929</v>
      </c>
      <c r="K25932">
        <v>1</v>
      </c>
      <c r="L25932" s="1">
        <v>22647</v>
      </c>
      <c r="M25932" s="1">
        <v>42325</v>
      </c>
      <c r="N25932" s="1">
        <v>42325</v>
      </c>
    </row>
    <row r="25933" spans="1:18" x14ac:dyDescent="0.2">
      <c r="A25933" t="s">
        <v>90837</v>
      </c>
      <c r="B25933" t="s">
        <v>90838</v>
      </c>
      <c r="C25933" t="s">
        <v>90839</v>
      </c>
      <c r="D25933" t="s">
        <v>181</v>
      </c>
      <c r="E25933">
        <v>2500000</v>
      </c>
      <c r="F25933" t="s">
        <v>18</v>
      </c>
      <c r="G25933" t="s">
        <v>25</v>
      </c>
      <c r="H25933" t="s">
        <v>286</v>
      </c>
      <c r="I25933" t="s">
        <v>1030</v>
      </c>
      <c r="J25933" t="s">
        <v>1030</v>
      </c>
      <c r="K25933">
        <v>1</v>
      </c>
      <c r="L25933" s="1">
        <v>37257</v>
      </c>
      <c r="M25933" s="1">
        <v>41317</v>
      </c>
      <c r="N25933" s="1">
        <v>41317</v>
      </c>
    </row>
    <row r="25934" spans="1:18" hidden="1" x14ac:dyDescent="0.2">
      <c r="A25934" t="s">
        <v>90840</v>
      </c>
      <c r="B25934" t="s">
        <v>90841</v>
      </c>
      <c r="C25934" t="s">
        <v>90842</v>
      </c>
      <c r="D25934" t="s">
        <v>90843</v>
      </c>
      <c r="E25934">
        <v>360000</v>
      </c>
      <c r="F25934" t="s">
        <v>18</v>
      </c>
      <c r="G25934" t="s">
        <v>51</v>
      </c>
      <c r="I25934" t="s">
        <v>52</v>
      </c>
      <c r="J25934" t="s">
        <v>52</v>
      </c>
      <c r="K25934">
        <v>1</v>
      </c>
      <c r="L25934" s="1">
        <v>40909</v>
      </c>
      <c r="M25934" s="1">
        <v>41275</v>
      </c>
      <c r="N25934" s="1">
        <v>41275</v>
      </c>
    </row>
    <row r="25935" spans="1:18" hidden="1" x14ac:dyDescent="0.2">
      <c r="A25935" t="s">
        <v>90844</v>
      </c>
      <c r="B25935" t="s">
        <v>90845</v>
      </c>
      <c r="C25935" t="s">
        <v>90846</v>
      </c>
      <c r="D25935" t="s">
        <v>357</v>
      </c>
      <c r="E25935">
        <v>46000000</v>
      </c>
      <c r="F25935" t="s">
        <v>18</v>
      </c>
      <c r="G25935" t="s">
        <v>25</v>
      </c>
      <c r="H25935" t="s">
        <v>82</v>
      </c>
      <c r="I25935" t="s">
        <v>83</v>
      </c>
      <c r="J25935" t="s">
        <v>47735</v>
      </c>
      <c r="K25935">
        <v>1</v>
      </c>
      <c r="M25935" s="1">
        <v>38323</v>
      </c>
      <c r="N25935" s="1">
        <v>38323</v>
      </c>
      <c r="O25935"/>
      <c r="P25935"/>
      <c r="Q25935"/>
      <c r="R25935"/>
    </row>
    <row r="25936" spans="1:18" x14ac:dyDescent="0.2">
      <c r="A25936" t="s">
        <v>90847</v>
      </c>
      <c r="B25936" t="s">
        <v>90848</v>
      </c>
      <c r="C25936" t="s">
        <v>90849</v>
      </c>
      <c r="D25936" t="s">
        <v>90850</v>
      </c>
      <c r="E25936">
        <v>85900000</v>
      </c>
      <c r="F25936" t="s">
        <v>18</v>
      </c>
      <c r="G25936" t="s">
        <v>25</v>
      </c>
      <c r="H25936" t="s">
        <v>64</v>
      </c>
      <c r="I25936" t="s">
        <v>65</v>
      </c>
      <c r="J25936" t="s">
        <v>1251</v>
      </c>
      <c r="K25936">
        <v>7</v>
      </c>
      <c r="L25936" s="1">
        <v>36892</v>
      </c>
      <c r="M25936" s="1">
        <v>39948</v>
      </c>
      <c r="N25936" s="1">
        <v>41967</v>
      </c>
    </row>
    <row r="25937" spans="1:18" x14ac:dyDescent="0.2">
      <c r="A25937" t="s">
        <v>90851</v>
      </c>
      <c r="B25937" t="s">
        <v>90852</v>
      </c>
      <c r="C25937" t="s">
        <v>90853</v>
      </c>
      <c r="D25937" t="s">
        <v>36</v>
      </c>
      <c r="E25937">
        <v>6753120</v>
      </c>
      <c r="F25937" t="s">
        <v>18</v>
      </c>
      <c r="G25937" t="s">
        <v>25</v>
      </c>
      <c r="H25937" t="s">
        <v>106</v>
      </c>
      <c r="I25937" t="s">
        <v>107</v>
      </c>
      <c r="J25937" t="s">
        <v>108</v>
      </c>
      <c r="K25937">
        <v>2</v>
      </c>
      <c r="L25937" s="1">
        <v>40848</v>
      </c>
      <c r="M25937" s="1">
        <v>41244</v>
      </c>
      <c r="N25937" s="1">
        <v>42201</v>
      </c>
    </row>
    <row r="25938" spans="1:18" hidden="1" x14ac:dyDescent="0.2">
      <c r="A25938" t="s">
        <v>90854</v>
      </c>
      <c r="B25938" t="s">
        <v>90855</v>
      </c>
      <c r="C25938" t="s">
        <v>90856</v>
      </c>
      <c r="D25938" t="s">
        <v>90857</v>
      </c>
      <c r="E25938">
        <v>300000</v>
      </c>
      <c r="F25938" t="s">
        <v>18</v>
      </c>
      <c r="G25938" t="s">
        <v>25</v>
      </c>
      <c r="H25938" t="s">
        <v>64</v>
      </c>
      <c r="I25938" t="s">
        <v>95</v>
      </c>
      <c r="J25938" t="s">
        <v>7114</v>
      </c>
      <c r="K25938">
        <v>1</v>
      </c>
      <c r="M25938" s="1">
        <v>42005</v>
      </c>
      <c r="N25938" s="1">
        <v>42005</v>
      </c>
      <c r="O25938"/>
      <c r="P25938"/>
      <c r="Q25938"/>
      <c r="R25938"/>
    </row>
    <row r="25939" spans="1:18" x14ac:dyDescent="0.2">
      <c r="A25939" t="s">
        <v>90858</v>
      </c>
      <c r="B25939" t="s">
        <v>90859</v>
      </c>
      <c r="C25939" t="s">
        <v>90860</v>
      </c>
      <c r="D25939" t="s">
        <v>70</v>
      </c>
      <c r="E25939">
        <v>500000</v>
      </c>
      <c r="F25939" t="s">
        <v>18</v>
      </c>
      <c r="G25939" t="s">
        <v>25</v>
      </c>
      <c r="H25939" t="s">
        <v>82</v>
      </c>
      <c r="I25939" t="s">
        <v>1764</v>
      </c>
      <c r="J25939" t="s">
        <v>1764</v>
      </c>
      <c r="K25939">
        <v>1</v>
      </c>
      <c r="L25939" s="1">
        <v>41275</v>
      </c>
      <c r="M25939" s="1">
        <v>41584</v>
      </c>
      <c r="N25939" s="1">
        <v>41584</v>
      </c>
    </row>
    <row r="25940" spans="1:18" hidden="1" x14ac:dyDescent="0.2">
      <c r="A25940" t="s">
        <v>90861</v>
      </c>
      <c r="B25940" t="s">
        <v>90862</v>
      </c>
      <c r="D25940" t="s">
        <v>134</v>
      </c>
      <c r="E25940" t="s">
        <v>43</v>
      </c>
      <c r="F25940" t="s">
        <v>18</v>
      </c>
      <c r="G25940" t="s">
        <v>25</v>
      </c>
      <c r="H25940" t="s">
        <v>1396</v>
      </c>
      <c r="I25940" t="s">
        <v>3865</v>
      </c>
      <c r="J25940" t="s">
        <v>90863</v>
      </c>
      <c r="K25940">
        <v>1</v>
      </c>
      <c r="L25940" s="1">
        <v>40554</v>
      </c>
      <c r="M25940" s="1">
        <v>40560</v>
      </c>
      <c r="N25940" s="1">
        <v>40560</v>
      </c>
      <c r="O25940"/>
      <c r="P25940"/>
      <c r="Q25940"/>
      <c r="R25940"/>
    </row>
    <row r="25941" spans="1:18" x14ac:dyDescent="0.2">
      <c r="A25941" t="s">
        <v>90864</v>
      </c>
      <c r="B25941" t="s">
        <v>90865</v>
      </c>
      <c r="C25941" t="s">
        <v>90866</v>
      </c>
      <c r="D25941" t="s">
        <v>90867</v>
      </c>
      <c r="E25941">
        <v>1025000</v>
      </c>
      <c r="F25941" t="s">
        <v>18</v>
      </c>
      <c r="G25941" t="s">
        <v>25</v>
      </c>
      <c r="H25941" t="s">
        <v>82</v>
      </c>
      <c r="I25941" t="s">
        <v>1764</v>
      </c>
      <c r="J25941" t="s">
        <v>2524</v>
      </c>
      <c r="K25941">
        <v>3</v>
      </c>
      <c r="L25941" s="1">
        <v>41640</v>
      </c>
      <c r="M25941" s="1">
        <v>41708</v>
      </c>
      <c r="N25941" s="1">
        <v>41939</v>
      </c>
    </row>
    <row r="25942" spans="1:18" hidden="1" x14ac:dyDescent="0.2">
      <c r="A25942" t="s">
        <v>90868</v>
      </c>
      <c r="B25942" t="s">
        <v>90869</v>
      </c>
      <c r="C25942" t="s">
        <v>90870</v>
      </c>
      <c r="D25942" t="s">
        <v>90871</v>
      </c>
      <c r="E25942" t="s">
        <v>43</v>
      </c>
      <c r="F25942" t="s">
        <v>113</v>
      </c>
      <c r="G25942" t="s">
        <v>4661</v>
      </c>
      <c r="H25942">
        <v>65</v>
      </c>
      <c r="I25942" t="s">
        <v>4662</v>
      </c>
      <c r="J25942" t="s">
        <v>4662</v>
      </c>
      <c r="K25942">
        <v>1</v>
      </c>
      <c r="L25942" s="1">
        <v>34700</v>
      </c>
      <c r="M25942" s="1">
        <v>39083</v>
      </c>
      <c r="N25942" s="1">
        <v>39083</v>
      </c>
      <c r="O25942"/>
      <c r="P25942"/>
      <c r="Q25942"/>
      <c r="R25942"/>
    </row>
    <row r="25943" spans="1:18" hidden="1" x14ac:dyDescent="0.2">
      <c r="A25943" t="s">
        <v>90872</v>
      </c>
      <c r="B25943" t="s">
        <v>90873</v>
      </c>
      <c r="C25943" t="s">
        <v>90874</v>
      </c>
      <c r="D25943" t="s">
        <v>1401</v>
      </c>
      <c r="E25943">
        <v>2000000</v>
      </c>
      <c r="F25943" t="s">
        <v>18</v>
      </c>
      <c r="G25943" t="s">
        <v>25</v>
      </c>
      <c r="H25943" t="s">
        <v>808</v>
      </c>
      <c r="I25943" t="s">
        <v>809</v>
      </c>
      <c r="J25943" t="s">
        <v>809</v>
      </c>
      <c r="K25943">
        <v>1</v>
      </c>
      <c r="M25943" s="1">
        <v>39759</v>
      </c>
      <c r="N25943" s="1">
        <v>39759</v>
      </c>
      <c r="O25943"/>
      <c r="P25943"/>
      <c r="Q25943"/>
      <c r="R25943"/>
    </row>
    <row r="25944" spans="1:18" hidden="1" x14ac:dyDescent="0.2">
      <c r="A25944" t="s">
        <v>90875</v>
      </c>
      <c r="B25944" t="s">
        <v>90876</v>
      </c>
      <c r="C25944" t="s">
        <v>90877</v>
      </c>
      <c r="D25944" t="s">
        <v>181</v>
      </c>
      <c r="E25944">
        <v>2000000</v>
      </c>
      <c r="F25944" t="s">
        <v>18</v>
      </c>
      <c r="G25944" t="s">
        <v>128</v>
      </c>
      <c r="H25944" t="s">
        <v>129</v>
      </c>
      <c r="I25944" t="s">
        <v>130</v>
      </c>
      <c r="J25944" t="s">
        <v>130</v>
      </c>
      <c r="K25944">
        <v>1</v>
      </c>
      <c r="L25944" s="1">
        <v>41640</v>
      </c>
      <c r="M25944" s="1">
        <v>42326</v>
      </c>
      <c r="N25944" s="1">
        <v>42326</v>
      </c>
    </row>
    <row r="25945" spans="1:18" x14ac:dyDescent="0.2">
      <c r="A25945" t="s">
        <v>90878</v>
      </c>
      <c r="B25945" t="s">
        <v>90879</v>
      </c>
      <c r="C25945" t="s">
        <v>90880</v>
      </c>
      <c r="D25945" t="s">
        <v>1401</v>
      </c>
      <c r="E25945">
        <v>1262520</v>
      </c>
      <c r="F25945" t="s">
        <v>18</v>
      </c>
      <c r="G25945" t="s">
        <v>25</v>
      </c>
      <c r="H25945" t="s">
        <v>1330</v>
      </c>
      <c r="I25945" t="s">
        <v>1331</v>
      </c>
      <c r="J25945" t="s">
        <v>3423</v>
      </c>
      <c r="K25945">
        <v>6</v>
      </c>
      <c r="L25945" s="1">
        <v>35065</v>
      </c>
      <c r="M25945" s="1">
        <v>40142</v>
      </c>
      <c r="N25945" s="1">
        <v>40549</v>
      </c>
    </row>
    <row r="25946" spans="1:18" x14ac:dyDescent="0.2">
      <c r="A25946" t="s">
        <v>90881</v>
      </c>
      <c r="B25946" t="s">
        <v>90882</v>
      </c>
      <c r="C25946" t="s">
        <v>90883</v>
      </c>
      <c r="D25946" t="s">
        <v>2479</v>
      </c>
      <c r="E25946">
        <v>130000</v>
      </c>
      <c r="F25946" t="s">
        <v>18</v>
      </c>
      <c r="G25946" t="s">
        <v>25</v>
      </c>
      <c r="H25946" t="s">
        <v>286</v>
      </c>
      <c r="I25946" t="s">
        <v>874</v>
      </c>
      <c r="J25946" t="s">
        <v>874</v>
      </c>
      <c r="K25946">
        <v>1</v>
      </c>
      <c r="L25946" s="1">
        <v>41275</v>
      </c>
      <c r="M25946" s="1">
        <v>41858</v>
      </c>
      <c r="N25946" s="1">
        <v>41858</v>
      </c>
    </row>
    <row r="25947" spans="1:18" x14ac:dyDescent="0.2">
      <c r="A25947" t="s">
        <v>90884</v>
      </c>
      <c r="B25947" t="s">
        <v>90885</v>
      </c>
      <c r="C25947" t="s">
        <v>90886</v>
      </c>
      <c r="D25947" t="s">
        <v>1401</v>
      </c>
      <c r="E25947">
        <v>110000000</v>
      </c>
      <c r="F25947" t="s">
        <v>18</v>
      </c>
      <c r="G25947" t="s">
        <v>25</v>
      </c>
      <c r="H25947" t="s">
        <v>44</v>
      </c>
      <c r="I25947" t="s">
        <v>282</v>
      </c>
      <c r="J25947" t="s">
        <v>282</v>
      </c>
      <c r="K25947">
        <v>1</v>
      </c>
      <c r="L25947" s="1">
        <v>35796</v>
      </c>
      <c r="M25947" s="1">
        <v>40266</v>
      </c>
      <c r="N25947" s="1">
        <v>40266</v>
      </c>
    </row>
    <row r="25948" spans="1:18" hidden="1" x14ac:dyDescent="0.2">
      <c r="A25948" t="s">
        <v>90887</v>
      </c>
      <c r="B25948" t="s">
        <v>90888</v>
      </c>
      <c r="C25948" t="s">
        <v>90889</v>
      </c>
      <c r="D25948" t="s">
        <v>90890</v>
      </c>
      <c r="E25948">
        <v>1118000</v>
      </c>
      <c r="F25948" t="s">
        <v>18</v>
      </c>
      <c r="G25948" t="s">
        <v>552</v>
      </c>
      <c r="H25948">
        <v>51</v>
      </c>
      <c r="I25948" t="s">
        <v>61249</v>
      </c>
      <c r="J25948" t="s">
        <v>61250</v>
      </c>
      <c r="K25948">
        <v>2</v>
      </c>
      <c r="L25948" s="1">
        <v>40878</v>
      </c>
      <c r="M25948" s="1">
        <v>41730</v>
      </c>
      <c r="N25948" s="1">
        <v>42159</v>
      </c>
    </row>
    <row r="25949" spans="1:18" x14ac:dyDescent="0.2">
      <c r="A25949" t="s">
        <v>90891</v>
      </c>
      <c r="B25949" t="s">
        <v>90892</v>
      </c>
      <c r="C25949" t="s">
        <v>90893</v>
      </c>
      <c r="D25949" t="s">
        <v>56</v>
      </c>
      <c r="E25949">
        <v>3556563</v>
      </c>
      <c r="F25949" t="s">
        <v>18</v>
      </c>
      <c r="G25949" t="s">
        <v>25</v>
      </c>
      <c r="H25949" t="s">
        <v>5815</v>
      </c>
      <c r="I25949" t="s">
        <v>5816</v>
      </c>
      <c r="J25949" t="s">
        <v>5817</v>
      </c>
      <c r="K25949">
        <v>2</v>
      </c>
      <c r="L25949" s="1">
        <v>40544</v>
      </c>
      <c r="M25949" s="1">
        <v>40792</v>
      </c>
      <c r="N25949" s="1">
        <v>41472</v>
      </c>
    </row>
    <row r="25950" spans="1:18" hidden="1" x14ac:dyDescent="0.2">
      <c r="A25950" t="s">
        <v>90894</v>
      </c>
      <c r="B25950" t="s">
        <v>90895</v>
      </c>
      <c r="D25950" t="s">
        <v>741</v>
      </c>
      <c r="E25950" t="s">
        <v>43</v>
      </c>
      <c r="F25950" t="s">
        <v>18</v>
      </c>
      <c r="K25950">
        <v>1</v>
      </c>
      <c r="M25950" s="1">
        <v>41011</v>
      </c>
      <c r="N25950" s="1">
        <v>41011</v>
      </c>
      <c r="O25950"/>
      <c r="P25950"/>
      <c r="Q25950"/>
      <c r="R25950"/>
    </row>
    <row r="25951" spans="1:18" hidden="1" x14ac:dyDescent="0.2">
      <c r="A25951" t="s">
        <v>90896</v>
      </c>
      <c r="B25951" t="s">
        <v>90897</v>
      </c>
      <c r="C25951" t="s">
        <v>90898</v>
      </c>
      <c r="E25951">
        <v>4200000</v>
      </c>
      <c r="F25951" t="s">
        <v>207</v>
      </c>
      <c r="G25951" t="s">
        <v>4153</v>
      </c>
      <c r="H25951">
        <v>40</v>
      </c>
      <c r="I25951" t="s">
        <v>4154</v>
      </c>
      <c r="J25951" t="s">
        <v>4154</v>
      </c>
      <c r="K25951">
        <v>1</v>
      </c>
      <c r="M25951" s="1">
        <v>39231</v>
      </c>
      <c r="N25951" s="1">
        <v>39231</v>
      </c>
      <c r="O25951"/>
      <c r="P25951"/>
      <c r="Q25951"/>
      <c r="R25951"/>
    </row>
    <row r="25952" spans="1:18" hidden="1" x14ac:dyDescent="0.2">
      <c r="A25952" t="s">
        <v>90899</v>
      </c>
      <c r="B25952" t="s">
        <v>90900</v>
      </c>
      <c r="C25952" t="s">
        <v>90901</v>
      </c>
      <c r="D25952" t="s">
        <v>90902</v>
      </c>
      <c r="E25952">
        <v>1000000</v>
      </c>
      <c r="F25952" t="s">
        <v>18</v>
      </c>
      <c r="G25952" t="s">
        <v>25</v>
      </c>
      <c r="H25952" t="s">
        <v>1352</v>
      </c>
      <c r="I25952" t="s">
        <v>1353</v>
      </c>
      <c r="J25952" t="s">
        <v>1354</v>
      </c>
      <c r="K25952">
        <v>1</v>
      </c>
      <c r="M25952" s="1">
        <v>42073</v>
      </c>
      <c r="N25952" s="1">
        <v>42073</v>
      </c>
      <c r="O25952"/>
      <c r="P25952"/>
      <c r="Q25952"/>
      <c r="R25952"/>
    </row>
    <row r="25953" spans="1:18" hidden="1" x14ac:dyDescent="0.2">
      <c r="A25953" t="s">
        <v>90903</v>
      </c>
      <c r="B25953" t="s">
        <v>90904</v>
      </c>
      <c r="C25953" t="s">
        <v>90905</v>
      </c>
      <c r="D25953" t="s">
        <v>786</v>
      </c>
      <c r="E25953">
        <v>500000</v>
      </c>
      <c r="F25953" t="s">
        <v>18</v>
      </c>
      <c r="K25953">
        <v>1</v>
      </c>
      <c r="L25953" s="1">
        <v>41946</v>
      </c>
      <c r="M25953" s="1">
        <v>41946</v>
      </c>
      <c r="N25953" s="1">
        <v>41946</v>
      </c>
    </row>
    <row r="25954" spans="1:18" hidden="1" x14ac:dyDescent="0.2">
      <c r="A25954" t="s">
        <v>90906</v>
      </c>
      <c r="B25954" t="s">
        <v>90907</v>
      </c>
      <c r="C25954" t="s">
        <v>90908</v>
      </c>
      <c r="D25954" t="s">
        <v>16502</v>
      </c>
      <c r="E25954">
        <v>252040</v>
      </c>
      <c r="F25954" t="s">
        <v>207</v>
      </c>
      <c r="G25954" t="s">
        <v>1284</v>
      </c>
      <c r="H25954">
        <v>61</v>
      </c>
      <c r="I25954" t="s">
        <v>1285</v>
      </c>
      <c r="J25954" t="s">
        <v>1285</v>
      </c>
      <c r="K25954">
        <v>1</v>
      </c>
      <c r="L25954" s="1">
        <v>39773</v>
      </c>
      <c r="M25954" s="1">
        <v>39773</v>
      </c>
      <c r="N25954" s="1">
        <v>39773</v>
      </c>
    </row>
    <row r="25955" spans="1:18" x14ac:dyDescent="0.2">
      <c r="A25955" t="s">
        <v>90909</v>
      </c>
      <c r="B25955" t="s">
        <v>90910</v>
      </c>
      <c r="C25955" t="s">
        <v>90911</v>
      </c>
      <c r="D25955" t="s">
        <v>256</v>
      </c>
      <c r="E25955">
        <v>235000000</v>
      </c>
      <c r="F25955" t="s">
        <v>18</v>
      </c>
      <c r="G25955" t="s">
        <v>25</v>
      </c>
      <c r="H25955" t="s">
        <v>64</v>
      </c>
      <c r="I25955" t="s">
        <v>65</v>
      </c>
      <c r="J25955" t="s">
        <v>723</v>
      </c>
      <c r="K25955">
        <v>2</v>
      </c>
      <c r="L25955" s="1">
        <v>37987</v>
      </c>
      <c r="M25955" s="1">
        <v>39475</v>
      </c>
      <c r="N25955" s="1">
        <v>42314</v>
      </c>
    </row>
    <row r="25956" spans="1:18" x14ac:dyDescent="0.2">
      <c r="A25956" t="s">
        <v>90912</v>
      </c>
      <c r="B25956" t="s">
        <v>90913</v>
      </c>
      <c r="C25956" t="s">
        <v>90914</v>
      </c>
      <c r="D25956" t="s">
        <v>90915</v>
      </c>
      <c r="E25956">
        <v>525000</v>
      </c>
      <c r="F25956" t="s">
        <v>207</v>
      </c>
      <c r="G25956" t="s">
        <v>25</v>
      </c>
      <c r="H25956" t="s">
        <v>64</v>
      </c>
      <c r="I25956" t="s">
        <v>966</v>
      </c>
      <c r="J25956" t="s">
        <v>6180</v>
      </c>
      <c r="K25956">
        <v>1</v>
      </c>
      <c r="L25956" s="1">
        <v>39995</v>
      </c>
      <c r="M25956" s="1">
        <v>40091</v>
      </c>
      <c r="N25956" s="1">
        <v>40091</v>
      </c>
    </row>
    <row r="25957" spans="1:18" hidden="1" x14ac:dyDescent="0.2">
      <c r="A25957" t="s">
        <v>90916</v>
      </c>
      <c r="B25957" t="s">
        <v>90917</v>
      </c>
      <c r="C25957" t="s">
        <v>90918</v>
      </c>
      <c r="D25957" t="s">
        <v>264</v>
      </c>
      <c r="E25957" t="s">
        <v>43</v>
      </c>
      <c r="F25957" t="s">
        <v>18</v>
      </c>
      <c r="G25957" t="s">
        <v>222</v>
      </c>
      <c r="H25957">
        <v>7</v>
      </c>
      <c r="I25957" t="s">
        <v>293</v>
      </c>
      <c r="J25957" t="s">
        <v>293</v>
      </c>
      <c r="K25957">
        <v>1</v>
      </c>
      <c r="L25957" s="1">
        <v>41317</v>
      </c>
      <c r="M25957" s="1">
        <v>41542</v>
      </c>
      <c r="N25957" s="1">
        <v>41542</v>
      </c>
      <c r="O25957"/>
      <c r="P25957"/>
      <c r="Q25957"/>
      <c r="R25957"/>
    </row>
    <row r="25958" spans="1:18" hidden="1" x14ac:dyDescent="0.2">
      <c r="A25958" t="s">
        <v>90919</v>
      </c>
      <c r="B25958" t="s">
        <v>90920</v>
      </c>
      <c r="C25958" t="s">
        <v>90921</v>
      </c>
      <c r="D25958" t="s">
        <v>90922</v>
      </c>
      <c r="E25958">
        <v>1618785.764</v>
      </c>
      <c r="F25958" t="s">
        <v>18</v>
      </c>
      <c r="G25958" t="s">
        <v>222</v>
      </c>
      <c r="H25958">
        <v>7</v>
      </c>
      <c r="I25958" t="s">
        <v>293</v>
      </c>
      <c r="J25958" t="s">
        <v>293</v>
      </c>
      <c r="K25958">
        <v>1</v>
      </c>
      <c r="L25958" s="1">
        <v>41117</v>
      </c>
      <c r="M25958" s="1">
        <v>42222</v>
      </c>
      <c r="N25958" s="1">
        <v>42222</v>
      </c>
    </row>
    <row r="25959" spans="1:18" hidden="1" x14ac:dyDescent="0.2">
      <c r="A25959" t="s">
        <v>90923</v>
      </c>
      <c r="B25959" t="s">
        <v>90924</v>
      </c>
      <c r="E25959" t="s">
        <v>43</v>
      </c>
      <c r="F25959" t="s">
        <v>18</v>
      </c>
      <c r="G25959" t="s">
        <v>57</v>
      </c>
      <c r="H25959" t="s">
        <v>58</v>
      </c>
      <c r="I25959" t="s">
        <v>16486</v>
      </c>
      <c r="J25959" t="s">
        <v>90925</v>
      </c>
      <c r="K25959">
        <v>1</v>
      </c>
      <c r="L25959" s="1">
        <v>41897</v>
      </c>
      <c r="M25959" s="1">
        <v>41897</v>
      </c>
      <c r="N25959" s="1">
        <v>41897</v>
      </c>
      <c r="O25959"/>
      <c r="P25959"/>
      <c r="Q25959"/>
      <c r="R25959"/>
    </row>
    <row r="25960" spans="1:18" x14ac:dyDescent="0.2">
      <c r="A25960" t="s">
        <v>90926</v>
      </c>
      <c r="B25960" t="s">
        <v>90927</v>
      </c>
      <c r="C25960" t="s">
        <v>90928</v>
      </c>
      <c r="D25960" t="s">
        <v>90929</v>
      </c>
      <c r="E25960">
        <v>600000</v>
      </c>
      <c r="F25960" t="s">
        <v>18</v>
      </c>
      <c r="G25960" t="s">
        <v>25</v>
      </c>
      <c r="H25960" t="s">
        <v>142</v>
      </c>
      <c r="I25960" t="s">
        <v>143</v>
      </c>
      <c r="J25960" t="s">
        <v>143</v>
      </c>
      <c r="K25960">
        <v>1</v>
      </c>
      <c r="L25960" s="1">
        <v>41694</v>
      </c>
      <c r="M25960" s="1">
        <v>41906</v>
      </c>
      <c r="N25960" s="1">
        <v>41906</v>
      </c>
    </row>
    <row r="25961" spans="1:18" hidden="1" x14ac:dyDescent="0.2">
      <c r="A25961" t="s">
        <v>90930</v>
      </c>
      <c r="B25961" t="s">
        <v>90931</v>
      </c>
      <c r="C25961" t="s">
        <v>90932</v>
      </c>
      <c r="D25961" t="s">
        <v>424</v>
      </c>
      <c r="E25961">
        <v>5000000</v>
      </c>
      <c r="F25961" t="s">
        <v>18</v>
      </c>
      <c r="G25961" t="s">
        <v>25</v>
      </c>
      <c r="H25961" t="s">
        <v>644</v>
      </c>
      <c r="I25961" t="s">
        <v>645</v>
      </c>
      <c r="J25961" t="s">
        <v>645</v>
      </c>
      <c r="K25961">
        <v>1</v>
      </c>
      <c r="M25961" s="1">
        <v>38439</v>
      </c>
      <c r="N25961" s="1">
        <v>38439</v>
      </c>
      <c r="O25961"/>
      <c r="P25961"/>
      <c r="Q25961"/>
      <c r="R25961"/>
    </row>
    <row r="25962" spans="1:18" x14ac:dyDescent="0.2">
      <c r="A25962" t="s">
        <v>90933</v>
      </c>
      <c r="B25962" t="s">
        <v>90934</v>
      </c>
      <c r="C25962" t="s">
        <v>90935</v>
      </c>
      <c r="D25962" t="s">
        <v>89160</v>
      </c>
      <c r="E25962">
        <v>40000</v>
      </c>
      <c r="F25962" t="s">
        <v>18</v>
      </c>
      <c r="G25962" t="s">
        <v>25</v>
      </c>
      <c r="H25962" t="s">
        <v>972</v>
      </c>
      <c r="I25962" t="s">
        <v>973</v>
      </c>
      <c r="J25962" t="s">
        <v>973</v>
      </c>
      <c r="K25962">
        <v>1</v>
      </c>
      <c r="L25962" s="1">
        <v>39534</v>
      </c>
      <c r="M25962" s="1">
        <v>42092</v>
      </c>
      <c r="N25962" s="1">
        <v>42092</v>
      </c>
    </row>
    <row r="25963" spans="1:18" hidden="1" x14ac:dyDescent="0.2">
      <c r="A25963" t="s">
        <v>90936</v>
      </c>
      <c r="B25963" t="s">
        <v>90937</v>
      </c>
      <c r="D25963" t="s">
        <v>2479</v>
      </c>
      <c r="E25963" t="s">
        <v>43</v>
      </c>
      <c r="F25963" t="s">
        <v>18</v>
      </c>
      <c r="G25963" t="s">
        <v>25</v>
      </c>
      <c r="H25963" t="s">
        <v>121</v>
      </c>
      <c r="I25963" t="s">
        <v>528</v>
      </c>
      <c r="J25963" t="s">
        <v>37747</v>
      </c>
      <c r="K25963">
        <v>1</v>
      </c>
      <c r="M25963" s="1">
        <v>41389</v>
      </c>
      <c r="N25963" s="1">
        <v>41389</v>
      </c>
      <c r="O25963"/>
      <c r="P25963"/>
      <c r="Q25963"/>
      <c r="R25963"/>
    </row>
    <row r="25964" spans="1:18" hidden="1" x14ac:dyDescent="0.2">
      <c r="A25964" t="s">
        <v>90938</v>
      </c>
      <c r="B25964" t="s">
        <v>90939</v>
      </c>
      <c r="C25964" t="s">
        <v>90940</v>
      </c>
      <c r="D25964" t="s">
        <v>181</v>
      </c>
      <c r="E25964">
        <v>2068195</v>
      </c>
      <c r="F25964" t="s">
        <v>18</v>
      </c>
      <c r="K25964">
        <v>2</v>
      </c>
      <c r="L25964" s="1">
        <v>39735</v>
      </c>
      <c r="M25964" s="1">
        <v>39734</v>
      </c>
      <c r="N25964" s="1">
        <v>40544</v>
      </c>
    </row>
    <row r="25965" spans="1:18" hidden="1" x14ac:dyDescent="0.2">
      <c r="A25965" t="s">
        <v>90941</v>
      </c>
      <c r="B25965" t="s">
        <v>90942</v>
      </c>
      <c r="C25965" t="s">
        <v>90943</v>
      </c>
      <c r="D25965" t="s">
        <v>8226</v>
      </c>
      <c r="E25965">
        <v>135000000</v>
      </c>
      <c r="F25965" t="s">
        <v>18</v>
      </c>
      <c r="G25965" t="s">
        <v>1138</v>
      </c>
      <c r="H25965">
        <v>21</v>
      </c>
      <c r="I25965" t="s">
        <v>4021</v>
      </c>
      <c r="J25965" t="s">
        <v>4022</v>
      </c>
      <c r="K25965">
        <v>5</v>
      </c>
      <c r="L25965" s="1">
        <v>40544</v>
      </c>
      <c r="M25965" s="1">
        <v>40603</v>
      </c>
      <c r="N25965" s="1">
        <v>42191</v>
      </c>
    </row>
    <row r="25966" spans="1:18" hidden="1" x14ac:dyDescent="0.2">
      <c r="A25966" t="s">
        <v>90944</v>
      </c>
      <c r="B25966" t="s">
        <v>90945</v>
      </c>
      <c r="C25966" t="s">
        <v>90946</v>
      </c>
      <c r="D25966" t="s">
        <v>90947</v>
      </c>
      <c r="E25966">
        <v>136332</v>
      </c>
      <c r="F25966" t="s">
        <v>207</v>
      </c>
      <c r="G25966" t="s">
        <v>1138</v>
      </c>
      <c r="H25966">
        <v>23</v>
      </c>
      <c r="I25966" t="s">
        <v>6898</v>
      </c>
      <c r="J25966" t="s">
        <v>6898</v>
      </c>
      <c r="K25966">
        <v>1</v>
      </c>
      <c r="M25966" s="1">
        <v>37012</v>
      </c>
      <c r="N25966" s="1">
        <v>37012</v>
      </c>
      <c r="O25966"/>
      <c r="P25966"/>
      <c r="Q25966"/>
      <c r="R25966"/>
    </row>
    <row r="25967" spans="1:18" x14ac:dyDescent="0.2">
      <c r="A25967" t="s">
        <v>90948</v>
      </c>
      <c r="B25967" t="s">
        <v>90949</v>
      </c>
      <c r="C25967" t="s">
        <v>90950</v>
      </c>
      <c r="D25967" t="s">
        <v>90951</v>
      </c>
      <c r="E25967">
        <v>125000</v>
      </c>
      <c r="F25967" t="s">
        <v>18</v>
      </c>
      <c r="G25967" t="s">
        <v>25</v>
      </c>
      <c r="H25967" t="s">
        <v>64</v>
      </c>
      <c r="I25967" t="s">
        <v>1221</v>
      </c>
      <c r="J25967" t="s">
        <v>1221</v>
      </c>
      <c r="K25967">
        <v>1</v>
      </c>
      <c r="L25967" s="1">
        <v>40585</v>
      </c>
      <c r="M25967" s="1">
        <v>41274</v>
      </c>
      <c r="N25967" s="1">
        <v>41274</v>
      </c>
    </row>
    <row r="25968" spans="1:18" x14ac:dyDescent="0.2">
      <c r="A25968" t="s">
        <v>90952</v>
      </c>
      <c r="B25968" t="s">
        <v>90953</v>
      </c>
      <c r="C25968" t="s">
        <v>90954</v>
      </c>
      <c r="D25968" t="s">
        <v>42</v>
      </c>
      <c r="E25968">
        <v>1624000</v>
      </c>
      <c r="F25968" t="s">
        <v>18</v>
      </c>
      <c r="G25968" t="s">
        <v>25</v>
      </c>
      <c r="H25968" t="s">
        <v>106</v>
      </c>
      <c r="I25968" t="s">
        <v>107</v>
      </c>
      <c r="J25968" t="s">
        <v>108</v>
      </c>
      <c r="K25968">
        <v>1</v>
      </c>
      <c r="L25968" s="1">
        <v>40603</v>
      </c>
      <c r="M25968" s="1">
        <v>41703</v>
      </c>
      <c r="N25968" s="1">
        <v>41703</v>
      </c>
    </row>
    <row r="25969" spans="1:18" x14ac:dyDescent="0.2">
      <c r="A25969" t="s">
        <v>90955</v>
      </c>
      <c r="B25969" t="s">
        <v>90956</v>
      </c>
      <c r="C25969" t="s">
        <v>90957</v>
      </c>
      <c r="D25969" t="s">
        <v>317</v>
      </c>
      <c r="E25969">
        <v>30000</v>
      </c>
      <c r="F25969" t="s">
        <v>18</v>
      </c>
      <c r="G25969" t="s">
        <v>25</v>
      </c>
      <c r="H25969" t="s">
        <v>64</v>
      </c>
      <c r="I25969" t="s">
        <v>966</v>
      </c>
      <c r="J25969" t="s">
        <v>30192</v>
      </c>
      <c r="K25969">
        <v>1</v>
      </c>
      <c r="L25969" s="1">
        <v>39814</v>
      </c>
      <c r="M25969" s="1">
        <v>41898</v>
      </c>
      <c r="N25969" s="1">
        <v>41898</v>
      </c>
    </row>
    <row r="25970" spans="1:18" hidden="1" x14ac:dyDescent="0.2">
      <c r="A25970" t="s">
        <v>90958</v>
      </c>
      <c r="B25970" t="s">
        <v>90959</v>
      </c>
      <c r="D25970" t="s">
        <v>90960</v>
      </c>
      <c r="E25970">
        <v>750000</v>
      </c>
      <c r="F25970" t="s">
        <v>18</v>
      </c>
      <c r="G25970" t="s">
        <v>552</v>
      </c>
      <c r="H25970">
        <v>51</v>
      </c>
      <c r="I25970" t="s">
        <v>90961</v>
      </c>
      <c r="J25970" t="s">
        <v>90962</v>
      </c>
      <c r="K25970">
        <v>1</v>
      </c>
      <c r="M25970" s="1">
        <v>41365</v>
      </c>
      <c r="N25970" s="1">
        <v>41365</v>
      </c>
      <c r="O25970"/>
      <c r="P25970"/>
      <c r="Q25970"/>
      <c r="R25970"/>
    </row>
    <row r="25971" spans="1:18" hidden="1" x14ac:dyDescent="0.2">
      <c r="A25971" t="s">
        <v>90963</v>
      </c>
      <c r="B25971" t="s">
        <v>90964</v>
      </c>
      <c r="C25971" t="s">
        <v>90965</v>
      </c>
      <c r="D25971" t="s">
        <v>90966</v>
      </c>
      <c r="E25971">
        <v>15000000</v>
      </c>
      <c r="F25971" t="s">
        <v>207</v>
      </c>
      <c r="G25971" t="s">
        <v>25</v>
      </c>
      <c r="H25971" t="s">
        <v>106</v>
      </c>
      <c r="I25971" t="s">
        <v>107</v>
      </c>
      <c r="J25971" t="s">
        <v>108</v>
      </c>
      <c r="K25971">
        <v>1</v>
      </c>
      <c r="M25971" s="1">
        <v>37711</v>
      </c>
      <c r="N25971" s="1">
        <v>37711</v>
      </c>
      <c r="O25971"/>
      <c r="P25971"/>
      <c r="Q25971"/>
      <c r="R25971"/>
    </row>
    <row r="25972" spans="1:18" x14ac:dyDescent="0.2">
      <c r="A25972" t="s">
        <v>90967</v>
      </c>
      <c r="B25972" t="s">
        <v>90968</v>
      </c>
      <c r="C25972" t="s">
        <v>90969</v>
      </c>
      <c r="D25972" t="s">
        <v>90970</v>
      </c>
      <c r="E25972">
        <v>5000000</v>
      </c>
      <c r="F25972" t="s">
        <v>207</v>
      </c>
      <c r="G25972" t="s">
        <v>25</v>
      </c>
      <c r="H25972" t="s">
        <v>430</v>
      </c>
      <c r="I25972" t="s">
        <v>528</v>
      </c>
      <c r="J25972" t="s">
        <v>5344</v>
      </c>
      <c r="K25972">
        <v>2</v>
      </c>
      <c r="L25972" s="1">
        <v>38869</v>
      </c>
      <c r="M25972" s="1">
        <v>39769</v>
      </c>
      <c r="N25972" s="1">
        <v>40633</v>
      </c>
    </row>
    <row r="25973" spans="1:18" hidden="1" x14ac:dyDescent="0.2">
      <c r="A25973" t="s">
        <v>90971</v>
      </c>
      <c r="B25973" t="s">
        <v>90972</v>
      </c>
      <c r="C25973" t="s">
        <v>90973</v>
      </c>
      <c r="D25973" t="s">
        <v>90974</v>
      </c>
      <c r="E25973">
        <v>147595</v>
      </c>
      <c r="F25973" t="s">
        <v>207</v>
      </c>
      <c r="K25973">
        <v>1</v>
      </c>
      <c r="L25973" s="1">
        <v>41914</v>
      </c>
      <c r="M25973" s="1">
        <v>42050</v>
      </c>
      <c r="N25973" s="1">
        <v>42050</v>
      </c>
    </row>
    <row r="25974" spans="1:18" hidden="1" x14ac:dyDescent="0.2">
      <c r="A25974" t="s">
        <v>90975</v>
      </c>
      <c r="B25974" t="s">
        <v>90976</v>
      </c>
      <c r="C25974" t="s">
        <v>90977</v>
      </c>
      <c r="D25974" t="s">
        <v>90978</v>
      </c>
      <c r="E25974">
        <v>3000000</v>
      </c>
      <c r="F25974" t="s">
        <v>18</v>
      </c>
      <c r="G25974" t="s">
        <v>19</v>
      </c>
      <c r="H25974">
        <v>36</v>
      </c>
      <c r="I25974" t="s">
        <v>672</v>
      </c>
      <c r="J25974" t="s">
        <v>14160</v>
      </c>
      <c r="K25974">
        <v>2</v>
      </c>
      <c r="L25974" s="1">
        <v>39448</v>
      </c>
      <c r="M25974" s="1">
        <v>41010</v>
      </c>
      <c r="N25974" s="1">
        <v>41957</v>
      </c>
    </row>
    <row r="25975" spans="1:18" hidden="1" x14ac:dyDescent="0.2">
      <c r="A25975" t="s">
        <v>90979</v>
      </c>
      <c r="B25975" t="s">
        <v>90980</v>
      </c>
      <c r="C25975" t="s">
        <v>90981</v>
      </c>
      <c r="D25975" t="s">
        <v>90982</v>
      </c>
      <c r="E25975">
        <v>5660000</v>
      </c>
      <c r="F25975" t="s">
        <v>18</v>
      </c>
      <c r="G25975" t="s">
        <v>51</v>
      </c>
      <c r="I25975" t="s">
        <v>52</v>
      </c>
      <c r="J25975" t="s">
        <v>52</v>
      </c>
      <c r="K25975">
        <v>2</v>
      </c>
      <c r="L25975" s="1">
        <v>41258</v>
      </c>
      <c r="M25975" s="1">
        <v>41542</v>
      </c>
      <c r="N25975" s="1">
        <v>41829</v>
      </c>
    </row>
    <row r="25976" spans="1:18" hidden="1" x14ac:dyDescent="0.2">
      <c r="A25976" t="s">
        <v>90983</v>
      </c>
      <c r="B25976" t="s">
        <v>90984</v>
      </c>
      <c r="C25976" t="s">
        <v>90985</v>
      </c>
      <c r="D25976" t="s">
        <v>90986</v>
      </c>
      <c r="E25976">
        <v>2000000</v>
      </c>
      <c r="F25976" t="s">
        <v>18</v>
      </c>
      <c r="G25976" t="s">
        <v>2271</v>
      </c>
      <c r="H25976">
        <v>34</v>
      </c>
      <c r="I25976" t="s">
        <v>2272</v>
      </c>
      <c r="J25976" t="s">
        <v>2272</v>
      </c>
      <c r="K25976">
        <v>3</v>
      </c>
      <c r="L25976" s="1">
        <v>40787</v>
      </c>
      <c r="M25976" s="1">
        <v>41023</v>
      </c>
      <c r="N25976" s="1">
        <v>41458</v>
      </c>
    </row>
    <row r="25977" spans="1:18" hidden="1" x14ac:dyDescent="0.2">
      <c r="A25977" t="s">
        <v>90987</v>
      </c>
      <c r="B25977" t="s">
        <v>90988</v>
      </c>
      <c r="C25977" t="s">
        <v>90989</v>
      </c>
      <c r="D25977" t="s">
        <v>90990</v>
      </c>
      <c r="E25977">
        <v>1450000</v>
      </c>
      <c r="F25977" t="s">
        <v>18</v>
      </c>
      <c r="K25977">
        <v>2</v>
      </c>
      <c r="L25977" s="1">
        <v>40909</v>
      </c>
      <c r="M25977" s="1">
        <v>41275</v>
      </c>
      <c r="N25977" s="1">
        <v>42149</v>
      </c>
    </row>
    <row r="25978" spans="1:18" hidden="1" x14ac:dyDescent="0.2">
      <c r="A25978" t="s">
        <v>90991</v>
      </c>
      <c r="B25978" t="s">
        <v>90992</v>
      </c>
      <c r="C25978" t="s">
        <v>90993</v>
      </c>
      <c r="D25978" t="s">
        <v>89067</v>
      </c>
      <c r="E25978" t="s">
        <v>43</v>
      </c>
      <c r="F25978" t="s">
        <v>18</v>
      </c>
      <c r="G25978" t="s">
        <v>19</v>
      </c>
      <c r="H25978">
        <v>16</v>
      </c>
      <c r="I25978" t="s">
        <v>20</v>
      </c>
      <c r="J25978" t="s">
        <v>20</v>
      </c>
      <c r="K25978">
        <v>1</v>
      </c>
      <c r="M25978" s="1">
        <v>41939</v>
      </c>
      <c r="N25978" s="1">
        <v>41939</v>
      </c>
      <c r="O25978"/>
      <c r="P25978"/>
      <c r="Q25978"/>
      <c r="R25978"/>
    </row>
    <row r="25979" spans="1:18" hidden="1" x14ac:dyDescent="0.2">
      <c r="A25979" t="s">
        <v>90994</v>
      </c>
      <c r="B25979" t="s">
        <v>90995</v>
      </c>
      <c r="C25979" t="s">
        <v>90996</v>
      </c>
      <c r="D25979" t="s">
        <v>8226</v>
      </c>
      <c r="E25979">
        <v>10141273</v>
      </c>
      <c r="F25979" t="s">
        <v>18</v>
      </c>
      <c r="G25979" t="s">
        <v>1126</v>
      </c>
      <c r="H25979">
        <v>20</v>
      </c>
      <c r="I25979" t="s">
        <v>30463</v>
      </c>
      <c r="J25979" t="s">
        <v>30463</v>
      </c>
      <c r="K25979">
        <v>4</v>
      </c>
      <c r="L25979" s="1">
        <v>41609</v>
      </c>
      <c r="M25979" s="1">
        <v>40909</v>
      </c>
      <c r="N25979" s="1">
        <v>42005</v>
      </c>
    </row>
    <row r="25980" spans="1:18" hidden="1" x14ac:dyDescent="0.2">
      <c r="A25980" t="s">
        <v>90997</v>
      </c>
      <c r="B25980" t="s">
        <v>90998</v>
      </c>
      <c r="C25980" t="s">
        <v>90999</v>
      </c>
      <c r="D25980" t="s">
        <v>91000</v>
      </c>
      <c r="E25980">
        <v>5000</v>
      </c>
      <c r="F25980" t="s">
        <v>207</v>
      </c>
      <c r="G25980" t="s">
        <v>2811</v>
      </c>
      <c r="H25980">
        <v>3</v>
      </c>
      <c r="I25980" t="s">
        <v>17368</v>
      </c>
      <c r="J25980" t="s">
        <v>17368</v>
      </c>
      <c r="K25980">
        <v>1</v>
      </c>
      <c r="L25980" s="1">
        <v>40349</v>
      </c>
      <c r="M25980" s="1">
        <v>40157</v>
      </c>
      <c r="N25980" s="1">
        <v>40157</v>
      </c>
    </row>
    <row r="25981" spans="1:18" x14ac:dyDescent="0.2">
      <c r="A25981" t="s">
        <v>91001</v>
      </c>
      <c r="B25981" t="s">
        <v>91002</v>
      </c>
      <c r="C25981" t="s">
        <v>91003</v>
      </c>
      <c r="D25981" t="s">
        <v>91004</v>
      </c>
      <c r="E25981">
        <v>80685000</v>
      </c>
      <c r="F25981" t="s">
        <v>18</v>
      </c>
      <c r="G25981" t="s">
        <v>25</v>
      </c>
      <c r="H25981" t="s">
        <v>64</v>
      </c>
      <c r="I25981" t="s">
        <v>65</v>
      </c>
      <c r="J25981" t="s">
        <v>71</v>
      </c>
      <c r="K25981">
        <v>6</v>
      </c>
      <c r="L25981" s="1">
        <v>40513</v>
      </c>
      <c r="M25981" s="1">
        <v>40673</v>
      </c>
      <c r="N25981" s="1">
        <v>41835</v>
      </c>
    </row>
    <row r="25982" spans="1:18" hidden="1" x14ac:dyDescent="0.2">
      <c r="A25982" t="s">
        <v>91005</v>
      </c>
      <c r="B25982" t="s">
        <v>91006</v>
      </c>
      <c r="C25982" t="s">
        <v>91007</v>
      </c>
      <c r="E25982" t="s">
        <v>43</v>
      </c>
      <c r="F25982" t="s">
        <v>18</v>
      </c>
      <c r="G25982" t="s">
        <v>25</v>
      </c>
      <c r="H25982" t="s">
        <v>64</v>
      </c>
      <c r="I25982" t="s">
        <v>919</v>
      </c>
      <c r="J25982" t="s">
        <v>919</v>
      </c>
      <c r="K25982">
        <v>1</v>
      </c>
      <c r="M25982" s="1">
        <v>41944</v>
      </c>
      <c r="N25982" s="1">
        <v>41944</v>
      </c>
      <c r="O25982"/>
      <c r="P25982"/>
      <c r="Q25982"/>
      <c r="R25982"/>
    </row>
    <row r="25983" spans="1:18" hidden="1" x14ac:dyDescent="0.2">
      <c r="A25983" t="s">
        <v>91008</v>
      </c>
      <c r="B25983" t="s">
        <v>91009</v>
      </c>
      <c r="D25983" t="s">
        <v>42</v>
      </c>
      <c r="E25983">
        <v>198000</v>
      </c>
      <c r="F25983" t="s">
        <v>18</v>
      </c>
      <c r="G25983" t="s">
        <v>25</v>
      </c>
      <c r="H25983" t="s">
        <v>106</v>
      </c>
      <c r="I25983" t="s">
        <v>107</v>
      </c>
      <c r="J25983" t="s">
        <v>108</v>
      </c>
      <c r="K25983">
        <v>1</v>
      </c>
      <c r="M25983" s="1">
        <v>41283</v>
      </c>
      <c r="N25983" s="1">
        <v>41283</v>
      </c>
      <c r="O25983"/>
      <c r="P25983"/>
      <c r="Q25983"/>
      <c r="R25983"/>
    </row>
    <row r="25984" spans="1:18" hidden="1" x14ac:dyDescent="0.2">
      <c r="A25984" t="s">
        <v>91010</v>
      </c>
      <c r="B25984" t="s">
        <v>91011</v>
      </c>
      <c r="C25984" t="s">
        <v>91012</v>
      </c>
      <c r="D25984" t="s">
        <v>91013</v>
      </c>
      <c r="E25984">
        <v>1425293</v>
      </c>
      <c r="F25984" t="s">
        <v>18</v>
      </c>
      <c r="G25984" t="s">
        <v>25</v>
      </c>
      <c r="H25984" t="s">
        <v>972</v>
      </c>
      <c r="I25984" t="s">
        <v>14042</v>
      </c>
      <c r="J25984" t="s">
        <v>41841</v>
      </c>
      <c r="K25984">
        <v>1</v>
      </c>
      <c r="M25984" s="1">
        <v>39977</v>
      </c>
      <c r="N25984" s="1">
        <v>39977</v>
      </c>
      <c r="O25984"/>
      <c r="P25984"/>
      <c r="Q25984"/>
      <c r="R25984"/>
    </row>
    <row r="25985" spans="1:18" x14ac:dyDescent="0.2">
      <c r="A25985" t="s">
        <v>91014</v>
      </c>
      <c r="B25985" t="s">
        <v>91015</v>
      </c>
      <c r="C25985" t="s">
        <v>91016</v>
      </c>
      <c r="D25985" t="s">
        <v>91017</v>
      </c>
      <c r="E25985">
        <v>600000</v>
      </c>
      <c r="F25985" t="s">
        <v>18</v>
      </c>
      <c r="G25985" t="s">
        <v>25</v>
      </c>
      <c r="H25985" t="s">
        <v>99</v>
      </c>
      <c r="K25985">
        <v>2</v>
      </c>
      <c r="L25985" s="1">
        <v>41208</v>
      </c>
      <c r="M25985" s="1">
        <v>41269</v>
      </c>
      <c r="N25985" s="1">
        <v>42096</v>
      </c>
    </row>
    <row r="25986" spans="1:18" x14ac:dyDescent="0.2">
      <c r="A25986" t="s">
        <v>91018</v>
      </c>
      <c r="B25986" t="s">
        <v>91019</v>
      </c>
      <c r="C25986" t="s">
        <v>91020</v>
      </c>
      <c r="D25986" t="s">
        <v>91021</v>
      </c>
      <c r="E25986">
        <v>400000</v>
      </c>
      <c r="F25986" t="s">
        <v>18</v>
      </c>
      <c r="G25986" t="s">
        <v>25</v>
      </c>
      <c r="H25986" t="s">
        <v>286</v>
      </c>
      <c r="I25986" t="s">
        <v>1030</v>
      </c>
      <c r="J25986" t="s">
        <v>1030</v>
      </c>
      <c r="K25986">
        <v>1</v>
      </c>
      <c r="L25986" s="1">
        <v>41456</v>
      </c>
      <c r="M25986" s="1">
        <v>41584</v>
      </c>
      <c r="N25986" s="1">
        <v>41584</v>
      </c>
    </row>
    <row r="25987" spans="1:18" x14ac:dyDescent="0.2">
      <c r="A25987" t="s">
        <v>91022</v>
      </c>
      <c r="B25987" t="s">
        <v>91023</v>
      </c>
      <c r="C25987" t="s">
        <v>91024</v>
      </c>
      <c r="D25987" t="s">
        <v>91025</v>
      </c>
      <c r="E25987">
        <v>10000000</v>
      </c>
      <c r="F25987" t="s">
        <v>18</v>
      </c>
      <c r="G25987" t="s">
        <v>25</v>
      </c>
      <c r="H25987" t="s">
        <v>64</v>
      </c>
      <c r="I25987" t="s">
        <v>65</v>
      </c>
      <c r="J25987" t="s">
        <v>1103</v>
      </c>
      <c r="K25987">
        <v>1</v>
      </c>
      <c r="L25987" s="1">
        <v>40179</v>
      </c>
      <c r="M25987" s="1">
        <v>40764</v>
      </c>
      <c r="N25987" s="1">
        <v>40764</v>
      </c>
    </row>
    <row r="25988" spans="1:18" x14ac:dyDescent="0.2">
      <c r="A25988" t="s">
        <v>91026</v>
      </c>
      <c r="B25988" t="s">
        <v>91027</v>
      </c>
      <c r="C25988" t="s">
        <v>91028</v>
      </c>
      <c r="D25988" t="s">
        <v>91029</v>
      </c>
      <c r="E25988">
        <v>1474998</v>
      </c>
      <c r="F25988" t="s">
        <v>207</v>
      </c>
      <c r="G25988" t="s">
        <v>25</v>
      </c>
      <c r="H25988" t="s">
        <v>106</v>
      </c>
      <c r="I25988" t="s">
        <v>107</v>
      </c>
      <c r="J25988" t="s">
        <v>108</v>
      </c>
      <c r="K25988">
        <v>4</v>
      </c>
      <c r="L25988" s="1">
        <v>39448</v>
      </c>
      <c r="M25988" s="1">
        <v>39569</v>
      </c>
      <c r="N25988" s="1">
        <v>40909</v>
      </c>
    </row>
    <row r="25989" spans="1:18" x14ac:dyDescent="0.2">
      <c r="A25989" t="s">
        <v>91030</v>
      </c>
      <c r="B25989" t="s">
        <v>91031</v>
      </c>
      <c r="C25989" t="s">
        <v>91032</v>
      </c>
      <c r="D25989" t="s">
        <v>91033</v>
      </c>
      <c r="E25989">
        <v>2300000</v>
      </c>
      <c r="F25989" t="s">
        <v>113</v>
      </c>
      <c r="G25989" t="s">
        <v>25</v>
      </c>
      <c r="H25989" t="s">
        <v>64</v>
      </c>
      <c r="I25989" t="s">
        <v>65</v>
      </c>
      <c r="J25989" t="s">
        <v>71</v>
      </c>
      <c r="K25989">
        <v>1</v>
      </c>
      <c r="L25989" s="1">
        <v>38476</v>
      </c>
      <c r="M25989" s="1">
        <v>39142</v>
      </c>
      <c r="N25989" s="1">
        <v>39142</v>
      </c>
    </row>
    <row r="25990" spans="1:18" hidden="1" x14ac:dyDescent="0.2">
      <c r="A25990" t="s">
        <v>91034</v>
      </c>
      <c r="B25990" t="s">
        <v>91035</v>
      </c>
      <c r="C25990" t="s">
        <v>91036</v>
      </c>
      <c r="D25990" t="s">
        <v>91037</v>
      </c>
      <c r="E25990">
        <v>399998</v>
      </c>
      <c r="F25990" t="s">
        <v>18</v>
      </c>
      <c r="G25990" t="s">
        <v>25</v>
      </c>
      <c r="H25990" t="s">
        <v>616</v>
      </c>
      <c r="I25990" t="s">
        <v>617</v>
      </c>
      <c r="J25990" t="s">
        <v>618</v>
      </c>
      <c r="K25990">
        <v>2</v>
      </c>
      <c r="M25990" s="1">
        <v>41640</v>
      </c>
      <c r="N25990" s="1">
        <v>42184</v>
      </c>
      <c r="O25990"/>
      <c r="P25990"/>
      <c r="Q25990"/>
      <c r="R25990"/>
    </row>
    <row r="25991" spans="1:18" hidden="1" x14ac:dyDescent="0.2">
      <c r="A25991" t="s">
        <v>91038</v>
      </c>
      <c r="B25991" t="s">
        <v>91039</v>
      </c>
      <c r="C25991" t="s">
        <v>91040</v>
      </c>
      <c r="D25991" t="s">
        <v>91041</v>
      </c>
      <c r="E25991">
        <v>150000</v>
      </c>
      <c r="F25991" t="s">
        <v>207</v>
      </c>
      <c r="K25991">
        <v>1</v>
      </c>
      <c r="L25991" s="1">
        <v>42156</v>
      </c>
      <c r="M25991" s="1">
        <v>42156</v>
      </c>
      <c r="N25991" s="1">
        <v>42156</v>
      </c>
    </row>
    <row r="25992" spans="1:18" x14ac:dyDescent="0.2">
      <c r="A25992" t="s">
        <v>91042</v>
      </c>
      <c r="B25992" t="s">
        <v>91043</v>
      </c>
      <c r="C25992" t="s">
        <v>91044</v>
      </c>
      <c r="D25992" t="s">
        <v>544</v>
      </c>
      <c r="E25992">
        <v>1420000</v>
      </c>
      <c r="F25992" t="s">
        <v>113</v>
      </c>
      <c r="G25992" t="s">
        <v>25</v>
      </c>
      <c r="H25992" t="s">
        <v>106</v>
      </c>
      <c r="I25992" t="s">
        <v>107</v>
      </c>
      <c r="J25992" t="s">
        <v>5335</v>
      </c>
      <c r="K25992">
        <v>1</v>
      </c>
      <c r="L25992" s="1">
        <v>39814</v>
      </c>
      <c r="M25992" s="1">
        <v>40142</v>
      </c>
      <c r="N25992" s="1">
        <v>40142</v>
      </c>
    </row>
    <row r="25993" spans="1:18" hidden="1" x14ac:dyDescent="0.2">
      <c r="A25993" t="s">
        <v>91045</v>
      </c>
      <c r="B25993" t="s">
        <v>91046</v>
      </c>
      <c r="D25993" t="s">
        <v>91047</v>
      </c>
      <c r="E25993">
        <v>1423395</v>
      </c>
      <c r="F25993" t="s">
        <v>18</v>
      </c>
      <c r="G25993" t="s">
        <v>25</v>
      </c>
      <c r="H25993" t="s">
        <v>106</v>
      </c>
      <c r="I25993" t="s">
        <v>107</v>
      </c>
      <c r="J25993" t="s">
        <v>5335</v>
      </c>
      <c r="K25993">
        <v>1</v>
      </c>
      <c r="M25993" s="1">
        <v>40127</v>
      </c>
      <c r="N25993" s="1">
        <v>40127</v>
      </c>
      <c r="O25993"/>
      <c r="P25993"/>
      <c r="Q25993"/>
      <c r="R25993"/>
    </row>
    <row r="25994" spans="1:18" hidden="1" x14ac:dyDescent="0.2">
      <c r="A25994" t="s">
        <v>91048</v>
      </c>
      <c r="B25994" t="s">
        <v>91049</v>
      </c>
      <c r="C25994" t="s">
        <v>91050</v>
      </c>
      <c r="D25994" t="s">
        <v>91051</v>
      </c>
      <c r="E25994">
        <v>25000</v>
      </c>
      <c r="F25994" t="s">
        <v>18</v>
      </c>
      <c r="K25994">
        <v>1</v>
      </c>
      <c r="M25994" s="1">
        <v>41609</v>
      </c>
      <c r="N25994" s="1">
        <v>41609</v>
      </c>
      <c r="O25994"/>
      <c r="P25994"/>
      <c r="Q25994"/>
      <c r="R25994"/>
    </row>
    <row r="25995" spans="1:18" hidden="1" x14ac:dyDescent="0.2">
      <c r="A25995" t="s">
        <v>91052</v>
      </c>
      <c r="B25995" t="s">
        <v>91053</v>
      </c>
      <c r="D25995" t="s">
        <v>42</v>
      </c>
      <c r="E25995">
        <v>825000</v>
      </c>
      <c r="F25995" t="s">
        <v>18</v>
      </c>
      <c r="G25995" t="s">
        <v>25</v>
      </c>
      <c r="H25995" t="s">
        <v>158</v>
      </c>
      <c r="I25995" t="s">
        <v>159</v>
      </c>
      <c r="J25995" t="s">
        <v>91054</v>
      </c>
      <c r="K25995">
        <v>1</v>
      </c>
      <c r="M25995" s="1">
        <v>37209</v>
      </c>
      <c r="N25995" s="1">
        <v>37209</v>
      </c>
      <c r="O25995"/>
      <c r="P25995"/>
      <c r="Q25995"/>
      <c r="R25995"/>
    </row>
    <row r="25996" spans="1:18" hidden="1" x14ac:dyDescent="0.2">
      <c r="A25996" t="s">
        <v>91055</v>
      </c>
      <c r="B25996" t="s">
        <v>91056</v>
      </c>
      <c r="D25996" t="s">
        <v>91057</v>
      </c>
      <c r="E25996">
        <v>3541773</v>
      </c>
      <c r="F25996" t="s">
        <v>113</v>
      </c>
      <c r="G25996" t="s">
        <v>366</v>
      </c>
      <c r="H25996">
        <v>26</v>
      </c>
      <c r="I25996" t="s">
        <v>367</v>
      </c>
      <c r="J25996" t="s">
        <v>367</v>
      </c>
      <c r="K25996">
        <v>1</v>
      </c>
      <c r="L25996" s="1">
        <v>36161</v>
      </c>
      <c r="M25996" s="1">
        <v>37766</v>
      </c>
      <c r="N25996" s="1">
        <v>37766</v>
      </c>
    </row>
    <row r="25997" spans="1:18" hidden="1" x14ac:dyDescent="0.2">
      <c r="A25997" t="s">
        <v>91058</v>
      </c>
      <c r="B25997" t="s">
        <v>91059</v>
      </c>
      <c r="C25997" t="s">
        <v>91060</v>
      </c>
      <c r="D25997" t="s">
        <v>17</v>
      </c>
      <c r="E25997" t="s">
        <v>43</v>
      </c>
      <c r="F25997" t="s">
        <v>18</v>
      </c>
      <c r="K25997">
        <v>1</v>
      </c>
      <c r="L25997" s="1">
        <v>41275</v>
      </c>
      <c r="M25997" s="1">
        <v>41992</v>
      </c>
      <c r="N25997" s="1">
        <v>41992</v>
      </c>
      <c r="O25997"/>
      <c r="P25997"/>
      <c r="Q25997"/>
      <c r="R25997"/>
    </row>
    <row r="25998" spans="1:18" x14ac:dyDescent="0.2">
      <c r="A25998" t="s">
        <v>91061</v>
      </c>
      <c r="B25998" t="s">
        <v>91062</v>
      </c>
      <c r="C25998" t="s">
        <v>91063</v>
      </c>
      <c r="D25998" t="s">
        <v>91064</v>
      </c>
      <c r="E25998">
        <v>10321150</v>
      </c>
      <c r="F25998" t="s">
        <v>113</v>
      </c>
      <c r="G25998" t="s">
        <v>25</v>
      </c>
      <c r="H25998" t="s">
        <v>64</v>
      </c>
      <c r="I25998" t="s">
        <v>65</v>
      </c>
      <c r="J25998" t="s">
        <v>66</v>
      </c>
      <c r="K25998">
        <v>5</v>
      </c>
      <c r="L25998" s="1">
        <v>39448</v>
      </c>
      <c r="M25998" s="1">
        <v>39753</v>
      </c>
      <c r="N25998" s="1">
        <v>40788</v>
      </c>
    </row>
    <row r="25999" spans="1:18" hidden="1" x14ac:dyDescent="0.2">
      <c r="A25999" t="s">
        <v>91065</v>
      </c>
      <c r="B25999" t="s">
        <v>91066</v>
      </c>
      <c r="C25999" t="s">
        <v>91067</v>
      </c>
      <c r="D25999" t="s">
        <v>91068</v>
      </c>
      <c r="E25999">
        <v>1000000</v>
      </c>
      <c r="F25999" t="s">
        <v>207</v>
      </c>
      <c r="G25999" t="s">
        <v>25</v>
      </c>
      <c r="H25999" t="s">
        <v>64</v>
      </c>
      <c r="I25999" t="s">
        <v>65</v>
      </c>
      <c r="J25999" t="s">
        <v>5485</v>
      </c>
      <c r="K25999">
        <v>1</v>
      </c>
      <c r="M25999" s="1">
        <v>39083</v>
      </c>
      <c r="N25999" s="1">
        <v>39083</v>
      </c>
      <c r="O25999"/>
      <c r="P25999"/>
      <c r="Q25999"/>
      <c r="R25999"/>
    </row>
    <row r="26000" spans="1:18" hidden="1" x14ac:dyDescent="0.2">
      <c r="A26000" t="s">
        <v>91069</v>
      </c>
      <c r="B26000" t="s">
        <v>91070</v>
      </c>
      <c r="C26000" t="s">
        <v>91071</v>
      </c>
      <c r="D26000" t="s">
        <v>91072</v>
      </c>
      <c r="E26000" t="s">
        <v>43</v>
      </c>
      <c r="F26000" t="s">
        <v>689</v>
      </c>
      <c r="G26000" t="s">
        <v>406</v>
      </c>
      <c r="H26000">
        <v>40</v>
      </c>
      <c r="I26000" t="s">
        <v>980</v>
      </c>
      <c r="J26000" t="s">
        <v>980</v>
      </c>
      <c r="K26000">
        <v>1</v>
      </c>
      <c r="L26000" s="1">
        <v>36678</v>
      </c>
      <c r="M26000" s="1">
        <v>41246</v>
      </c>
      <c r="N26000" s="1">
        <v>41246</v>
      </c>
      <c r="O26000"/>
      <c r="P26000"/>
      <c r="Q26000"/>
      <c r="R26000"/>
    </row>
    <row r="26001" spans="1:18" hidden="1" x14ac:dyDescent="0.2">
      <c r="A26001" t="s">
        <v>91073</v>
      </c>
      <c r="B26001" t="s">
        <v>91074</v>
      </c>
      <c r="C26001" t="s">
        <v>91075</v>
      </c>
      <c r="D26001" t="s">
        <v>264</v>
      </c>
      <c r="E26001">
        <v>65000</v>
      </c>
      <c r="F26001" t="s">
        <v>18</v>
      </c>
      <c r="G26001" t="s">
        <v>25</v>
      </c>
      <c r="H26001" t="s">
        <v>1011</v>
      </c>
      <c r="I26001" t="s">
        <v>1012</v>
      </c>
      <c r="J26001" t="s">
        <v>1012</v>
      </c>
      <c r="K26001">
        <v>2</v>
      </c>
      <c r="M26001" s="1">
        <v>41064</v>
      </c>
      <c r="N26001" s="1">
        <v>41509</v>
      </c>
      <c r="O26001"/>
      <c r="P26001"/>
      <c r="Q26001"/>
      <c r="R26001"/>
    </row>
    <row r="26002" spans="1:18" x14ac:dyDescent="0.2">
      <c r="A26002" t="s">
        <v>91076</v>
      </c>
      <c r="B26002" t="s">
        <v>91077</v>
      </c>
      <c r="C26002" t="s">
        <v>91078</v>
      </c>
      <c r="D26002" t="s">
        <v>91079</v>
      </c>
      <c r="E26002">
        <v>12550000</v>
      </c>
      <c r="F26002" t="s">
        <v>18</v>
      </c>
      <c r="G26002" t="s">
        <v>25</v>
      </c>
      <c r="H26002" t="s">
        <v>158</v>
      </c>
      <c r="I26002" t="s">
        <v>244</v>
      </c>
      <c r="J26002" t="s">
        <v>244</v>
      </c>
      <c r="K26002">
        <v>3</v>
      </c>
      <c r="L26002" s="1">
        <v>41275</v>
      </c>
      <c r="M26002" s="1">
        <v>41529</v>
      </c>
      <c r="N26002" s="1">
        <v>42039</v>
      </c>
    </row>
    <row r="26003" spans="1:18" hidden="1" x14ac:dyDescent="0.2">
      <c r="A26003" t="s">
        <v>91080</v>
      </c>
      <c r="B26003" t="s">
        <v>91081</v>
      </c>
      <c r="C26003" t="s">
        <v>91082</v>
      </c>
      <c r="D26003" t="s">
        <v>91083</v>
      </c>
      <c r="E26003" t="s">
        <v>43</v>
      </c>
      <c r="F26003" t="s">
        <v>207</v>
      </c>
      <c r="G26003" t="s">
        <v>25</v>
      </c>
      <c r="H26003" t="s">
        <v>286</v>
      </c>
      <c r="I26003" t="s">
        <v>1030</v>
      </c>
      <c r="J26003" t="s">
        <v>1030</v>
      </c>
      <c r="K26003">
        <v>1</v>
      </c>
      <c r="L26003" s="1">
        <v>39448</v>
      </c>
      <c r="M26003" s="1">
        <v>40026</v>
      </c>
      <c r="N26003" s="1">
        <v>40026</v>
      </c>
      <c r="O26003"/>
      <c r="P26003"/>
      <c r="Q26003"/>
      <c r="R26003"/>
    </row>
    <row r="26004" spans="1:18" x14ac:dyDescent="0.2">
      <c r="A26004" t="s">
        <v>91084</v>
      </c>
      <c r="B26004" t="s">
        <v>91085</v>
      </c>
      <c r="C26004" t="s">
        <v>91086</v>
      </c>
      <c r="E26004">
        <v>15000</v>
      </c>
      <c r="F26004" t="s">
        <v>18</v>
      </c>
      <c r="G26004" t="s">
        <v>25</v>
      </c>
      <c r="H26004" t="s">
        <v>1272</v>
      </c>
      <c r="I26004" t="s">
        <v>1273</v>
      </c>
      <c r="J26004" t="s">
        <v>11092</v>
      </c>
      <c r="K26004">
        <v>1</v>
      </c>
      <c r="L26004" s="1">
        <v>24108</v>
      </c>
      <c r="M26004" s="1">
        <v>41899</v>
      </c>
      <c r="N26004" s="1">
        <v>41899</v>
      </c>
    </row>
    <row r="26005" spans="1:18" x14ac:dyDescent="0.2">
      <c r="A26005" t="s">
        <v>91087</v>
      </c>
      <c r="B26005" t="s">
        <v>91088</v>
      </c>
      <c r="C26005" t="s">
        <v>91089</v>
      </c>
      <c r="D26005" t="s">
        <v>1072</v>
      </c>
      <c r="E26005">
        <v>30000000</v>
      </c>
      <c r="F26005" t="s">
        <v>18</v>
      </c>
      <c r="G26005" t="s">
        <v>25</v>
      </c>
      <c r="H26005" t="s">
        <v>64</v>
      </c>
      <c r="I26005" t="s">
        <v>95</v>
      </c>
      <c r="J26005" t="s">
        <v>95</v>
      </c>
      <c r="K26005">
        <v>1</v>
      </c>
      <c r="L26005" s="1">
        <v>33604</v>
      </c>
      <c r="M26005" s="1">
        <v>38069</v>
      </c>
      <c r="N26005" s="1">
        <v>38069</v>
      </c>
    </row>
    <row r="26006" spans="1:18" hidden="1" x14ac:dyDescent="0.2">
      <c r="A26006" t="s">
        <v>91090</v>
      </c>
      <c r="B26006" t="s">
        <v>91091</v>
      </c>
      <c r="C26006" t="s">
        <v>91092</v>
      </c>
      <c r="E26006" t="s">
        <v>43</v>
      </c>
      <c r="F26006" t="s">
        <v>207</v>
      </c>
      <c r="G26006" t="s">
        <v>25</v>
      </c>
      <c r="H26006" t="s">
        <v>64</v>
      </c>
      <c r="I26006" t="s">
        <v>65</v>
      </c>
      <c r="J26006" t="s">
        <v>271</v>
      </c>
      <c r="K26006">
        <v>1</v>
      </c>
      <c r="M26006" s="1">
        <v>42176</v>
      </c>
      <c r="N26006" s="1">
        <v>42176</v>
      </c>
      <c r="O26006"/>
      <c r="P26006"/>
      <c r="Q26006"/>
      <c r="R26006"/>
    </row>
    <row r="26007" spans="1:18" hidden="1" x14ac:dyDescent="0.2">
      <c r="A26007" t="s">
        <v>91093</v>
      </c>
      <c r="B26007" t="s">
        <v>91094</v>
      </c>
      <c r="C26007" t="s">
        <v>91095</v>
      </c>
      <c r="E26007">
        <v>3000000</v>
      </c>
      <c r="F26007" t="s">
        <v>18</v>
      </c>
      <c r="G26007" t="s">
        <v>19</v>
      </c>
      <c r="H26007">
        <v>16</v>
      </c>
      <c r="I26007" t="s">
        <v>20</v>
      </c>
      <c r="J26007" t="s">
        <v>20</v>
      </c>
      <c r="K26007">
        <v>1</v>
      </c>
      <c r="L26007" s="1">
        <v>21551</v>
      </c>
      <c r="M26007" s="1">
        <v>42338</v>
      </c>
      <c r="N26007" s="1">
        <v>42338</v>
      </c>
    </row>
    <row r="26008" spans="1:18" hidden="1" x14ac:dyDescent="0.2">
      <c r="A26008" t="s">
        <v>91096</v>
      </c>
      <c r="B26008" t="s">
        <v>91097</v>
      </c>
      <c r="C26008" t="s">
        <v>91098</v>
      </c>
      <c r="D26008" t="s">
        <v>91099</v>
      </c>
      <c r="E26008">
        <v>7450000</v>
      </c>
      <c r="F26008" t="s">
        <v>18</v>
      </c>
      <c r="G26008" t="s">
        <v>25</v>
      </c>
      <c r="H26008" t="s">
        <v>106</v>
      </c>
      <c r="I26008" t="s">
        <v>693</v>
      </c>
      <c r="J26008" t="s">
        <v>44788</v>
      </c>
      <c r="K26008">
        <v>1</v>
      </c>
      <c r="M26008" s="1">
        <v>41953</v>
      </c>
      <c r="N26008" s="1">
        <v>41953</v>
      </c>
      <c r="O26008"/>
      <c r="P26008"/>
      <c r="Q26008"/>
      <c r="R26008"/>
    </row>
    <row r="26009" spans="1:18" x14ac:dyDescent="0.2">
      <c r="A26009" t="s">
        <v>91100</v>
      </c>
      <c r="B26009" t="s">
        <v>91101</v>
      </c>
      <c r="C26009" t="s">
        <v>91102</v>
      </c>
      <c r="D26009" t="s">
        <v>27163</v>
      </c>
      <c r="E26009">
        <v>9950000</v>
      </c>
      <c r="F26009" t="s">
        <v>18</v>
      </c>
      <c r="G26009" t="s">
        <v>25</v>
      </c>
      <c r="H26009" t="s">
        <v>106</v>
      </c>
      <c r="I26009" t="s">
        <v>693</v>
      </c>
      <c r="J26009" t="s">
        <v>91103</v>
      </c>
      <c r="K26009">
        <v>3</v>
      </c>
      <c r="L26009" s="1">
        <v>38353</v>
      </c>
      <c r="M26009" s="1">
        <v>38718</v>
      </c>
      <c r="N26009" s="1">
        <v>40934</v>
      </c>
    </row>
    <row r="26010" spans="1:18" hidden="1" x14ac:dyDescent="0.2">
      <c r="A26010" t="s">
        <v>91104</v>
      </c>
      <c r="B26010" t="s">
        <v>91105</v>
      </c>
      <c r="C26010" t="s">
        <v>91106</v>
      </c>
      <c r="D26010" t="s">
        <v>91107</v>
      </c>
      <c r="E26010">
        <v>59700000</v>
      </c>
      <c r="F26010" t="s">
        <v>18</v>
      </c>
      <c r="G26010" t="s">
        <v>128</v>
      </c>
      <c r="H26010" t="s">
        <v>129</v>
      </c>
      <c r="I26010" t="s">
        <v>130</v>
      </c>
      <c r="J26010" t="s">
        <v>130</v>
      </c>
      <c r="K26010">
        <v>3</v>
      </c>
      <c r="L26010" s="1">
        <v>40179</v>
      </c>
      <c r="M26010" s="1">
        <v>40638</v>
      </c>
      <c r="N26010" s="1">
        <v>41191</v>
      </c>
    </row>
    <row r="26011" spans="1:18" hidden="1" x14ac:dyDescent="0.2">
      <c r="A26011" t="s">
        <v>91108</v>
      </c>
      <c r="B26011" t="s">
        <v>91109</v>
      </c>
      <c r="C26011" t="s">
        <v>91110</v>
      </c>
      <c r="D26011" t="s">
        <v>70</v>
      </c>
      <c r="E26011">
        <v>2203975</v>
      </c>
      <c r="F26011" t="s">
        <v>18</v>
      </c>
      <c r="G26011" t="s">
        <v>37</v>
      </c>
      <c r="H26011">
        <v>32</v>
      </c>
      <c r="I26011" t="s">
        <v>1515</v>
      </c>
      <c r="J26011" t="s">
        <v>91111</v>
      </c>
      <c r="K26011">
        <v>1</v>
      </c>
      <c r="L26011" s="1">
        <v>38718</v>
      </c>
      <c r="M26011" s="1">
        <v>39203</v>
      </c>
      <c r="N26011" s="1">
        <v>39203</v>
      </c>
    </row>
    <row r="26012" spans="1:18" hidden="1" x14ac:dyDescent="0.2">
      <c r="A26012" t="s">
        <v>91112</v>
      </c>
      <c r="B26012" t="s">
        <v>91113</v>
      </c>
      <c r="C26012" t="s">
        <v>91114</v>
      </c>
      <c r="D26012" t="s">
        <v>91115</v>
      </c>
      <c r="E26012" t="s">
        <v>43</v>
      </c>
      <c r="F26012" t="s">
        <v>18</v>
      </c>
      <c r="G26012" t="s">
        <v>128</v>
      </c>
      <c r="H26012" t="s">
        <v>129</v>
      </c>
      <c r="I26012" t="s">
        <v>130</v>
      </c>
      <c r="J26012" t="s">
        <v>130</v>
      </c>
      <c r="K26012">
        <v>2</v>
      </c>
      <c r="L26012" s="1">
        <v>40296</v>
      </c>
      <c r="M26012" s="1">
        <v>40735</v>
      </c>
      <c r="N26012" s="1">
        <v>41057</v>
      </c>
      <c r="O26012"/>
      <c r="P26012"/>
      <c r="Q26012"/>
      <c r="R26012"/>
    </row>
    <row r="26013" spans="1:18" hidden="1" x14ac:dyDescent="0.2">
      <c r="A26013" t="s">
        <v>91116</v>
      </c>
      <c r="B26013" t="s">
        <v>91117</v>
      </c>
      <c r="C26013" t="s">
        <v>91118</v>
      </c>
      <c r="D26013" t="s">
        <v>285</v>
      </c>
      <c r="E26013" t="s">
        <v>43</v>
      </c>
      <c r="F26013" t="s">
        <v>18</v>
      </c>
      <c r="G26013" t="s">
        <v>25</v>
      </c>
      <c r="H26013" t="s">
        <v>89</v>
      </c>
      <c r="I26013" t="s">
        <v>9505</v>
      </c>
      <c r="J26013" t="s">
        <v>91119</v>
      </c>
      <c r="K26013">
        <v>1</v>
      </c>
      <c r="L26013" s="1">
        <v>41289</v>
      </c>
      <c r="M26013" s="1">
        <v>41580</v>
      </c>
      <c r="N26013" s="1">
        <v>41580</v>
      </c>
      <c r="O26013"/>
      <c r="P26013"/>
      <c r="Q26013"/>
      <c r="R26013"/>
    </row>
    <row r="26014" spans="1:18" x14ac:dyDescent="0.2">
      <c r="A26014" t="s">
        <v>91120</v>
      </c>
      <c r="B26014" t="s">
        <v>91121</v>
      </c>
      <c r="C26014" t="s">
        <v>91122</v>
      </c>
      <c r="D26014" t="s">
        <v>36</v>
      </c>
      <c r="E26014">
        <v>9000000</v>
      </c>
      <c r="F26014" t="s">
        <v>18</v>
      </c>
      <c r="G26014" t="s">
        <v>25</v>
      </c>
      <c r="H26014" t="s">
        <v>64</v>
      </c>
      <c r="I26014" t="s">
        <v>1221</v>
      </c>
      <c r="J26014" t="s">
        <v>1221</v>
      </c>
      <c r="K26014">
        <v>3</v>
      </c>
      <c r="L26014" s="1">
        <v>41426</v>
      </c>
      <c r="M26014" s="1">
        <v>41627</v>
      </c>
      <c r="N26014" s="1">
        <v>42262</v>
      </c>
    </row>
    <row r="26015" spans="1:18" hidden="1" x14ac:dyDescent="0.2">
      <c r="A26015" t="s">
        <v>91123</v>
      </c>
      <c r="B26015" t="s">
        <v>91124</v>
      </c>
      <c r="C26015" t="s">
        <v>91125</v>
      </c>
      <c r="D26015" t="s">
        <v>91126</v>
      </c>
      <c r="E26015" t="s">
        <v>43</v>
      </c>
      <c r="F26015" t="s">
        <v>18</v>
      </c>
      <c r="G26015" t="s">
        <v>25</v>
      </c>
      <c r="H26015" t="s">
        <v>64</v>
      </c>
      <c r="I26015" t="s">
        <v>65</v>
      </c>
      <c r="J26015" t="s">
        <v>71</v>
      </c>
      <c r="K26015">
        <v>1</v>
      </c>
      <c r="L26015" s="1">
        <v>41640</v>
      </c>
      <c r="M26015" s="1">
        <v>42146</v>
      </c>
      <c r="N26015" s="1">
        <v>42146</v>
      </c>
      <c r="O26015"/>
      <c r="P26015"/>
      <c r="Q26015"/>
      <c r="R26015"/>
    </row>
    <row r="26016" spans="1:18" hidden="1" x14ac:dyDescent="0.2">
      <c r="A26016" t="s">
        <v>91127</v>
      </c>
      <c r="B26016" t="s">
        <v>91128</v>
      </c>
      <c r="C26016" t="s">
        <v>91129</v>
      </c>
      <c r="D26016" t="s">
        <v>91130</v>
      </c>
      <c r="E26016">
        <v>17000</v>
      </c>
      <c r="F26016" t="s">
        <v>18</v>
      </c>
      <c r="G26016" t="s">
        <v>406</v>
      </c>
      <c r="H26016">
        <v>40</v>
      </c>
      <c r="I26016" t="s">
        <v>980</v>
      </c>
      <c r="J26016" t="s">
        <v>980</v>
      </c>
      <c r="K26016">
        <v>1</v>
      </c>
      <c r="M26016" s="1">
        <v>42100</v>
      </c>
      <c r="N26016" s="1">
        <v>42100</v>
      </c>
      <c r="O26016"/>
      <c r="P26016"/>
      <c r="Q26016"/>
      <c r="R26016"/>
    </row>
    <row r="26017" spans="1:18" x14ac:dyDescent="0.2">
      <c r="A26017" t="s">
        <v>91131</v>
      </c>
      <c r="B26017" t="s">
        <v>91132</v>
      </c>
      <c r="C26017" t="s">
        <v>91133</v>
      </c>
      <c r="D26017" t="s">
        <v>91134</v>
      </c>
      <c r="E26017">
        <v>149996</v>
      </c>
      <c r="F26017" t="s">
        <v>207</v>
      </c>
      <c r="G26017" t="s">
        <v>25</v>
      </c>
      <c r="H26017" t="s">
        <v>1011</v>
      </c>
      <c r="I26017" t="s">
        <v>1012</v>
      </c>
      <c r="J26017" t="s">
        <v>16821</v>
      </c>
      <c r="K26017">
        <v>1</v>
      </c>
      <c r="L26017" s="1">
        <v>40330</v>
      </c>
      <c r="M26017" s="1">
        <v>40982</v>
      </c>
      <c r="N26017" s="1">
        <v>40982</v>
      </c>
    </row>
    <row r="26018" spans="1:18" hidden="1" x14ac:dyDescent="0.2">
      <c r="A26018" t="s">
        <v>91135</v>
      </c>
      <c r="B26018" t="s">
        <v>91136</v>
      </c>
      <c r="C26018" t="s">
        <v>91137</v>
      </c>
      <c r="D26018" t="s">
        <v>285</v>
      </c>
      <c r="E26018">
        <v>100000</v>
      </c>
      <c r="F26018" t="s">
        <v>18</v>
      </c>
      <c r="K26018">
        <v>1</v>
      </c>
      <c r="L26018" s="1">
        <v>41764</v>
      </c>
      <c r="M26018" s="1">
        <v>42038</v>
      </c>
      <c r="N26018" s="1">
        <v>42038</v>
      </c>
    </row>
    <row r="26019" spans="1:18" x14ac:dyDescent="0.2">
      <c r="A26019" t="s">
        <v>91138</v>
      </c>
      <c r="B26019" t="s">
        <v>91139</v>
      </c>
      <c r="C26019" t="s">
        <v>91140</v>
      </c>
      <c r="D26019" t="s">
        <v>91141</v>
      </c>
      <c r="E26019">
        <v>3550000</v>
      </c>
      <c r="F26019" t="s">
        <v>18</v>
      </c>
      <c r="G26019" t="s">
        <v>25</v>
      </c>
      <c r="H26019" t="s">
        <v>135</v>
      </c>
      <c r="I26019" t="s">
        <v>136</v>
      </c>
      <c r="J26019" t="s">
        <v>1114</v>
      </c>
      <c r="K26019">
        <v>4</v>
      </c>
      <c r="L26019" s="1">
        <v>40603</v>
      </c>
      <c r="M26019" s="1">
        <v>40947</v>
      </c>
      <c r="N26019" s="1">
        <v>41849</v>
      </c>
    </row>
    <row r="26020" spans="1:18" hidden="1" x14ac:dyDescent="0.2">
      <c r="A26020" t="s">
        <v>91142</v>
      </c>
      <c r="B26020" t="s">
        <v>91143</v>
      </c>
      <c r="C26020" t="s">
        <v>91144</v>
      </c>
      <c r="D26020" t="s">
        <v>317</v>
      </c>
      <c r="E26020">
        <v>4000000</v>
      </c>
      <c r="F26020" t="s">
        <v>18</v>
      </c>
      <c r="G26020" t="s">
        <v>19</v>
      </c>
      <c r="H26020">
        <v>19</v>
      </c>
      <c r="I26020" t="s">
        <v>474</v>
      </c>
      <c r="J26020" t="s">
        <v>11966</v>
      </c>
      <c r="K26020">
        <v>1</v>
      </c>
      <c r="L26020" s="1">
        <v>41640</v>
      </c>
      <c r="M26020" s="1">
        <v>42175</v>
      </c>
      <c r="N26020" s="1">
        <v>42175</v>
      </c>
    </row>
    <row r="26021" spans="1:18" hidden="1" x14ac:dyDescent="0.2">
      <c r="A26021" t="s">
        <v>91145</v>
      </c>
      <c r="B26021" t="s">
        <v>91146</v>
      </c>
      <c r="C26021" t="s">
        <v>91147</v>
      </c>
      <c r="D26021" t="s">
        <v>91148</v>
      </c>
      <c r="E26021">
        <v>1000000</v>
      </c>
      <c r="F26021" t="s">
        <v>18</v>
      </c>
      <c r="G26021" t="s">
        <v>128</v>
      </c>
      <c r="H26021" t="s">
        <v>129</v>
      </c>
      <c r="I26021" t="s">
        <v>130</v>
      </c>
      <c r="J26021" t="s">
        <v>130</v>
      </c>
      <c r="K26021">
        <v>1</v>
      </c>
      <c r="L26021" s="1">
        <v>41579</v>
      </c>
      <c r="M26021" s="1">
        <v>41780</v>
      </c>
      <c r="N26021" s="1">
        <v>41780</v>
      </c>
    </row>
    <row r="26022" spans="1:18" x14ac:dyDescent="0.2">
      <c r="A26022" t="s">
        <v>91149</v>
      </c>
      <c r="B26022" t="s">
        <v>91150</v>
      </c>
      <c r="C26022" t="s">
        <v>91151</v>
      </c>
      <c r="D26022" t="s">
        <v>2479</v>
      </c>
      <c r="E26022">
        <v>3500000</v>
      </c>
      <c r="F26022" t="s">
        <v>18</v>
      </c>
      <c r="G26022" t="s">
        <v>25</v>
      </c>
      <c r="H26022" t="s">
        <v>380</v>
      </c>
      <c r="I26022" t="s">
        <v>381</v>
      </c>
      <c r="J26022" t="s">
        <v>381</v>
      </c>
      <c r="K26022">
        <v>2</v>
      </c>
      <c r="L26022" s="1">
        <v>39083</v>
      </c>
      <c r="M26022" s="1">
        <v>41894</v>
      </c>
      <c r="N26022" s="1">
        <v>41942</v>
      </c>
    </row>
    <row r="26023" spans="1:18" x14ac:dyDescent="0.2">
      <c r="A26023" t="s">
        <v>91152</v>
      </c>
      <c r="B26023" t="s">
        <v>91153</v>
      </c>
      <c r="C26023" t="s">
        <v>91154</v>
      </c>
      <c r="D26023" t="s">
        <v>285</v>
      </c>
      <c r="E26023">
        <v>250000</v>
      </c>
      <c r="F26023" t="s">
        <v>18</v>
      </c>
      <c r="G26023" t="s">
        <v>25</v>
      </c>
      <c r="H26023" t="s">
        <v>64</v>
      </c>
      <c r="I26023" t="s">
        <v>65</v>
      </c>
      <c r="J26023" t="s">
        <v>236</v>
      </c>
      <c r="K26023">
        <v>1</v>
      </c>
      <c r="L26023" s="1">
        <v>41275</v>
      </c>
      <c r="M26023" s="1">
        <v>41533</v>
      </c>
      <c r="N26023" s="1">
        <v>41533</v>
      </c>
    </row>
    <row r="26024" spans="1:18" x14ac:dyDescent="0.2">
      <c r="A26024" t="s">
        <v>91155</v>
      </c>
      <c r="B26024" t="s">
        <v>91156</v>
      </c>
      <c r="C26024" t="s">
        <v>91157</v>
      </c>
      <c r="D26024" t="s">
        <v>91158</v>
      </c>
      <c r="E26024">
        <v>1157500</v>
      </c>
      <c r="F26024" t="s">
        <v>18</v>
      </c>
      <c r="G26024" t="s">
        <v>25</v>
      </c>
      <c r="H26024" t="s">
        <v>106</v>
      </c>
      <c r="I26024" t="s">
        <v>107</v>
      </c>
      <c r="J26024" t="s">
        <v>108</v>
      </c>
      <c r="K26024">
        <v>6</v>
      </c>
      <c r="L26024" s="1">
        <v>40909</v>
      </c>
      <c r="M26024" s="1">
        <v>41214</v>
      </c>
      <c r="N26024" s="1">
        <v>41907</v>
      </c>
    </row>
    <row r="26025" spans="1:18" x14ac:dyDescent="0.2">
      <c r="A26025" t="s">
        <v>91159</v>
      </c>
      <c r="B26025" t="s">
        <v>91160</v>
      </c>
      <c r="C26025" t="s">
        <v>91161</v>
      </c>
      <c r="D26025" t="s">
        <v>91162</v>
      </c>
      <c r="E26025">
        <v>14500000</v>
      </c>
      <c r="F26025" t="s">
        <v>689</v>
      </c>
      <c r="G26025" t="s">
        <v>25</v>
      </c>
      <c r="H26025" t="s">
        <v>142</v>
      </c>
      <c r="I26025" t="s">
        <v>143</v>
      </c>
      <c r="J26025" t="s">
        <v>469</v>
      </c>
      <c r="K26025">
        <v>1</v>
      </c>
      <c r="L26025" s="1">
        <v>36161</v>
      </c>
      <c r="M26025" s="1">
        <v>38128</v>
      </c>
      <c r="N26025" s="1">
        <v>38128</v>
      </c>
    </row>
    <row r="26026" spans="1:18" hidden="1" x14ac:dyDescent="0.2">
      <c r="A26026" t="s">
        <v>91163</v>
      </c>
      <c r="B26026" t="s">
        <v>91164</v>
      </c>
      <c r="C26026" t="s">
        <v>91165</v>
      </c>
      <c r="D26026" t="s">
        <v>285</v>
      </c>
      <c r="E26026">
        <v>139500000</v>
      </c>
      <c r="F26026" t="s">
        <v>18</v>
      </c>
      <c r="G26026" t="s">
        <v>19</v>
      </c>
      <c r="H26026">
        <v>16</v>
      </c>
      <c r="I26026" t="s">
        <v>20</v>
      </c>
      <c r="J26026" t="s">
        <v>20</v>
      </c>
      <c r="K26026">
        <v>4</v>
      </c>
      <c r="L26026" s="1">
        <v>41067</v>
      </c>
      <c r="M26026" s="1">
        <v>41429</v>
      </c>
      <c r="N26026" s="1">
        <v>41962</v>
      </c>
    </row>
    <row r="26027" spans="1:18" hidden="1" x14ac:dyDescent="0.2">
      <c r="A26027" t="s">
        <v>91166</v>
      </c>
      <c r="B26027" t="s">
        <v>91167</v>
      </c>
      <c r="C26027" t="s">
        <v>91168</v>
      </c>
      <c r="D26027" t="s">
        <v>91169</v>
      </c>
      <c r="E26027">
        <v>1000000</v>
      </c>
      <c r="F26027" t="s">
        <v>18</v>
      </c>
      <c r="G26027" t="s">
        <v>347</v>
      </c>
      <c r="H26027">
        <v>11</v>
      </c>
      <c r="I26027" t="s">
        <v>15347</v>
      </c>
      <c r="J26027" t="s">
        <v>15347</v>
      </c>
      <c r="K26027">
        <v>1</v>
      </c>
      <c r="L26027" s="1">
        <v>39814</v>
      </c>
      <c r="M26027" s="1">
        <v>42046</v>
      </c>
      <c r="N26027" s="1">
        <v>42046</v>
      </c>
    </row>
    <row r="26028" spans="1:18" x14ac:dyDescent="0.2">
      <c r="A26028" t="s">
        <v>91170</v>
      </c>
      <c r="B26028" t="s">
        <v>91171</v>
      </c>
      <c r="C26028" t="s">
        <v>91172</v>
      </c>
      <c r="D26028" t="s">
        <v>91173</v>
      </c>
      <c r="E26028">
        <v>25000</v>
      </c>
      <c r="F26028" t="s">
        <v>18</v>
      </c>
      <c r="G26028" t="s">
        <v>25</v>
      </c>
      <c r="H26028" t="s">
        <v>286</v>
      </c>
      <c r="I26028" t="s">
        <v>578</v>
      </c>
      <c r="J26028" t="s">
        <v>578</v>
      </c>
      <c r="K26028">
        <v>1</v>
      </c>
      <c r="L26028" s="1">
        <v>41609</v>
      </c>
      <c r="M26028" s="1">
        <v>42053</v>
      </c>
      <c r="N26028" s="1">
        <v>42053</v>
      </c>
    </row>
    <row r="26029" spans="1:18" hidden="1" x14ac:dyDescent="0.2">
      <c r="A26029" t="s">
        <v>91174</v>
      </c>
      <c r="B26029" t="s">
        <v>91175</v>
      </c>
      <c r="C26029" t="s">
        <v>91176</v>
      </c>
      <c r="D26029" t="s">
        <v>1247</v>
      </c>
      <c r="E26029">
        <v>2200000</v>
      </c>
      <c r="F26029" t="s">
        <v>18</v>
      </c>
      <c r="G26029" t="s">
        <v>25</v>
      </c>
      <c r="H26029" t="s">
        <v>286</v>
      </c>
      <c r="I26029" t="s">
        <v>578</v>
      </c>
      <c r="J26029" t="s">
        <v>578</v>
      </c>
      <c r="K26029">
        <v>1</v>
      </c>
      <c r="M26029" s="1">
        <v>40974</v>
      </c>
      <c r="N26029" s="1">
        <v>40974</v>
      </c>
      <c r="O26029"/>
      <c r="P26029"/>
      <c r="Q26029"/>
      <c r="R26029"/>
    </row>
    <row r="26030" spans="1:18" x14ac:dyDescent="0.2">
      <c r="A26030" t="s">
        <v>91177</v>
      </c>
      <c r="B26030" t="s">
        <v>91178</v>
      </c>
      <c r="C26030" t="s">
        <v>91179</v>
      </c>
      <c r="D26030" t="s">
        <v>94</v>
      </c>
      <c r="E26030">
        <v>400000</v>
      </c>
      <c r="F26030" t="s">
        <v>18</v>
      </c>
      <c r="G26030" t="s">
        <v>25</v>
      </c>
      <c r="H26030" t="s">
        <v>286</v>
      </c>
      <c r="I26030" t="s">
        <v>578</v>
      </c>
      <c r="J26030" t="s">
        <v>578</v>
      </c>
      <c r="K26030">
        <v>1</v>
      </c>
      <c r="L26030" s="1">
        <v>40544</v>
      </c>
      <c r="M26030" s="1">
        <v>40697</v>
      </c>
      <c r="N26030" s="1">
        <v>40697</v>
      </c>
    </row>
    <row r="26031" spans="1:18" x14ac:dyDescent="0.2">
      <c r="A26031" t="s">
        <v>91180</v>
      </c>
      <c r="B26031" t="s">
        <v>91181</v>
      </c>
      <c r="C26031" t="s">
        <v>91182</v>
      </c>
      <c r="D26031" t="s">
        <v>90377</v>
      </c>
      <c r="E26031">
        <v>300000</v>
      </c>
      <c r="F26031" t="s">
        <v>18</v>
      </c>
      <c r="G26031" t="s">
        <v>25</v>
      </c>
      <c r="K26031">
        <v>1</v>
      </c>
      <c r="L26031" s="1">
        <v>41565</v>
      </c>
      <c r="M26031" s="1">
        <v>41730</v>
      </c>
      <c r="N26031" s="1">
        <v>41730</v>
      </c>
    </row>
    <row r="26032" spans="1:18" x14ac:dyDescent="0.2">
      <c r="A26032" t="s">
        <v>91183</v>
      </c>
      <c r="B26032" t="s">
        <v>91184</v>
      </c>
      <c r="C26032" t="s">
        <v>91185</v>
      </c>
      <c r="D26032" t="s">
        <v>91186</v>
      </c>
      <c r="E26032">
        <v>213600000</v>
      </c>
      <c r="F26032" t="s">
        <v>18</v>
      </c>
      <c r="G26032" t="s">
        <v>25</v>
      </c>
      <c r="H26032" t="s">
        <v>64</v>
      </c>
      <c r="I26032" t="s">
        <v>65</v>
      </c>
      <c r="J26032" t="s">
        <v>271</v>
      </c>
      <c r="K26032">
        <v>4</v>
      </c>
      <c r="L26032" s="1">
        <v>39814</v>
      </c>
      <c r="M26032" s="1">
        <v>40493</v>
      </c>
      <c r="N26032" s="1">
        <v>41913</v>
      </c>
    </row>
    <row r="26033" spans="1:18" x14ac:dyDescent="0.2">
      <c r="A26033" t="s">
        <v>91187</v>
      </c>
      <c r="B26033" t="s">
        <v>91188</v>
      </c>
      <c r="C26033" t="s">
        <v>91189</v>
      </c>
      <c r="D26033" t="s">
        <v>91190</v>
      </c>
      <c r="E26033">
        <v>1200000</v>
      </c>
      <c r="F26033" t="s">
        <v>18</v>
      </c>
      <c r="G26033" t="s">
        <v>25</v>
      </c>
      <c r="H26033" t="s">
        <v>64</v>
      </c>
      <c r="I26033" t="s">
        <v>95</v>
      </c>
      <c r="J26033" t="s">
        <v>5433</v>
      </c>
      <c r="K26033">
        <v>1</v>
      </c>
      <c r="L26033" s="1">
        <v>41699</v>
      </c>
      <c r="M26033" s="1">
        <v>41865</v>
      </c>
      <c r="N26033" s="1">
        <v>41865</v>
      </c>
    </row>
    <row r="26034" spans="1:18" x14ac:dyDescent="0.2">
      <c r="A26034" t="s">
        <v>91191</v>
      </c>
      <c r="B26034" t="s">
        <v>91192</v>
      </c>
      <c r="C26034" t="s">
        <v>91193</v>
      </c>
      <c r="D26034" t="s">
        <v>91194</v>
      </c>
      <c r="E26034">
        <v>17300000</v>
      </c>
      <c r="F26034" t="s">
        <v>18</v>
      </c>
      <c r="G26034" t="s">
        <v>25</v>
      </c>
      <c r="H26034" t="s">
        <v>64</v>
      </c>
      <c r="I26034" t="s">
        <v>65</v>
      </c>
      <c r="J26034" t="s">
        <v>71</v>
      </c>
      <c r="K26034">
        <v>4</v>
      </c>
      <c r="L26034" s="1">
        <v>40617</v>
      </c>
      <c r="M26034" s="1">
        <v>41244</v>
      </c>
      <c r="N26034" s="1">
        <v>42327</v>
      </c>
    </row>
    <row r="26035" spans="1:18" hidden="1" x14ac:dyDescent="0.2">
      <c r="A26035" t="s">
        <v>91195</v>
      </c>
      <c r="B26035" t="s">
        <v>91196</v>
      </c>
      <c r="C26035" t="s">
        <v>91197</v>
      </c>
      <c r="D26035" t="s">
        <v>933</v>
      </c>
      <c r="E26035" t="s">
        <v>43</v>
      </c>
      <c r="F26035" t="s">
        <v>18</v>
      </c>
      <c r="G26035" t="s">
        <v>25</v>
      </c>
      <c r="H26035" t="s">
        <v>64</v>
      </c>
      <c r="I26035" t="s">
        <v>65</v>
      </c>
      <c r="J26035" t="s">
        <v>1402</v>
      </c>
      <c r="K26035">
        <v>1</v>
      </c>
      <c r="M26035" s="1">
        <v>41640</v>
      </c>
      <c r="N26035" s="1">
        <v>41640</v>
      </c>
      <c r="O26035"/>
      <c r="P26035"/>
      <c r="Q26035"/>
      <c r="R26035"/>
    </row>
    <row r="26036" spans="1:18" x14ac:dyDescent="0.2">
      <c r="A26036" t="s">
        <v>91198</v>
      </c>
      <c r="B26036" t="s">
        <v>91199</v>
      </c>
      <c r="C26036" t="s">
        <v>91200</v>
      </c>
      <c r="D26036" t="s">
        <v>91201</v>
      </c>
      <c r="E26036">
        <v>220000</v>
      </c>
      <c r="F26036" t="s">
        <v>18</v>
      </c>
      <c r="G26036" t="s">
        <v>25</v>
      </c>
      <c r="H26036" t="s">
        <v>64</v>
      </c>
      <c r="I26036" t="s">
        <v>95</v>
      </c>
      <c r="J26036" t="s">
        <v>376</v>
      </c>
      <c r="K26036">
        <v>2</v>
      </c>
      <c r="L26036" s="1">
        <v>40939</v>
      </c>
      <c r="M26036" s="1">
        <v>40988</v>
      </c>
      <c r="N26036" s="1">
        <v>41693</v>
      </c>
    </row>
    <row r="26037" spans="1:18" hidden="1" x14ac:dyDescent="0.2">
      <c r="A26037" t="s">
        <v>91202</v>
      </c>
      <c r="B26037" t="s">
        <v>91203</v>
      </c>
      <c r="C26037" t="s">
        <v>91204</v>
      </c>
      <c r="D26037" t="s">
        <v>1289</v>
      </c>
      <c r="E26037" t="s">
        <v>43</v>
      </c>
      <c r="F26037" t="s">
        <v>18</v>
      </c>
      <c r="G26037" t="s">
        <v>25</v>
      </c>
      <c r="H26037" t="s">
        <v>89</v>
      </c>
      <c r="I26037" t="s">
        <v>3569</v>
      </c>
      <c r="J26037" t="s">
        <v>25211</v>
      </c>
      <c r="K26037">
        <v>1</v>
      </c>
      <c r="L26037" s="1">
        <v>41813</v>
      </c>
      <c r="M26037" s="1">
        <v>41822</v>
      </c>
      <c r="N26037" s="1">
        <v>41822</v>
      </c>
      <c r="O26037"/>
      <c r="P26037"/>
      <c r="Q26037"/>
      <c r="R26037"/>
    </row>
    <row r="26038" spans="1:18" hidden="1" x14ac:dyDescent="0.2">
      <c r="A26038" t="s">
        <v>91205</v>
      </c>
      <c r="B26038" t="s">
        <v>91206</v>
      </c>
      <c r="C26038" t="s">
        <v>91207</v>
      </c>
      <c r="D26038" t="s">
        <v>11771</v>
      </c>
      <c r="E26038">
        <v>1000000</v>
      </c>
      <c r="F26038" t="s">
        <v>18</v>
      </c>
      <c r="G26038" t="s">
        <v>25</v>
      </c>
      <c r="H26038" t="s">
        <v>286</v>
      </c>
      <c r="I26038" t="s">
        <v>1030</v>
      </c>
      <c r="J26038" t="s">
        <v>1030</v>
      </c>
      <c r="K26038">
        <v>1</v>
      </c>
      <c r="M26038" s="1">
        <v>41458</v>
      </c>
      <c r="N26038" s="1">
        <v>41458</v>
      </c>
      <c r="O26038"/>
      <c r="P26038"/>
      <c r="Q26038"/>
      <c r="R26038"/>
    </row>
    <row r="26039" spans="1:18" x14ac:dyDescent="0.2">
      <c r="A26039" t="s">
        <v>91208</v>
      </c>
      <c r="B26039" t="s">
        <v>91209</v>
      </c>
      <c r="C26039" t="s">
        <v>91210</v>
      </c>
      <c r="D26039" t="s">
        <v>39305</v>
      </c>
      <c r="E26039">
        <v>22300000</v>
      </c>
      <c r="F26039" t="s">
        <v>113</v>
      </c>
      <c r="G26039" t="s">
        <v>25</v>
      </c>
      <c r="H26039" t="s">
        <v>106</v>
      </c>
      <c r="I26039" t="s">
        <v>107</v>
      </c>
      <c r="J26039" t="s">
        <v>5335</v>
      </c>
      <c r="K26039">
        <v>3</v>
      </c>
      <c r="L26039" s="1">
        <v>40118</v>
      </c>
      <c r="M26039" s="1">
        <v>40422</v>
      </c>
      <c r="N26039" s="1">
        <v>41542</v>
      </c>
    </row>
    <row r="26040" spans="1:18" hidden="1" x14ac:dyDescent="0.2">
      <c r="A26040" t="s">
        <v>91211</v>
      </c>
      <c r="B26040" t="s">
        <v>91212</v>
      </c>
      <c r="C26040" t="s">
        <v>91213</v>
      </c>
      <c r="D26040" t="s">
        <v>718</v>
      </c>
      <c r="E26040">
        <v>4714510</v>
      </c>
      <c r="F26040" t="s">
        <v>18</v>
      </c>
      <c r="G26040" t="s">
        <v>37</v>
      </c>
      <c r="H26040">
        <v>23</v>
      </c>
      <c r="I26040" t="s">
        <v>182</v>
      </c>
      <c r="J26040" t="s">
        <v>182</v>
      </c>
      <c r="K26040">
        <v>2</v>
      </c>
      <c r="L26040" s="1">
        <v>39264</v>
      </c>
      <c r="M26040" s="1">
        <v>41061</v>
      </c>
      <c r="N26040" s="1">
        <v>41609</v>
      </c>
    </row>
    <row r="26041" spans="1:18" x14ac:dyDescent="0.2">
      <c r="A26041" t="s">
        <v>91214</v>
      </c>
      <c r="B26041" t="s">
        <v>91215</v>
      </c>
      <c r="C26041" t="s">
        <v>91216</v>
      </c>
      <c r="D26041" t="s">
        <v>91217</v>
      </c>
      <c r="E26041">
        <v>11000000</v>
      </c>
      <c r="F26041" t="s">
        <v>18</v>
      </c>
      <c r="G26041" t="s">
        <v>25</v>
      </c>
      <c r="H26041" t="s">
        <v>106</v>
      </c>
      <c r="I26041" t="s">
        <v>107</v>
      </c>
      <c r="J26041" t="s">
        <v>108</v>
      </c>
      <c r="K26041">
        <v>3</v>
      </c>
      <c r="L26041" s="1">
        <v>39484</v>
      </c>
      <c r="M26041" s="1">
        <v>39479</v>
      </c>
      <c r="N26041" s="1">
        <v>40091</v>
      </c>
    </row>
    <row r="26042" spans="1:18" hidden="1" x14ac:dyDescent="0.2">
      <c r="A26042" t="s">
        <v>91218</v>
      </c>
      <c r="B26042" t="s">
        <v>91219</v>
      </c>
      <c r="C26042" t="s">
        <v>91220</v>
      </c>
      <c r="E26042" t="s">
        <v>43</v>
      </c>
      <c r="F26042" t="s">
        <v>18</v>
      </c>
      <c r="G26042" t="s">
        <v>128</v>
      </c>
      <c r="H26042" t="s">
        <v>129</v>
      </c>
      <c r="I26042" t="s">
        <v>130</v>
      </c>
      <c r="J26042" t="s">
        <v>130</v>
      </c>
      <c r="K26042">
        <v>1</v>
      </c>
      <c r="M26042" s="1">
        <v>41974</v>
      </c>
      <c r="N26042" s="1">
        <v>41974</v>
      </c>
      <c r="O26042"/>
      <c r="P26042"/>
      <c r="Q26042"/>
      <c r="R26042"/>
    </row>
    <row r="26043" spans="1:18" hidden="1" x14ac:dyDescent="0.2">
      <c r="A26043" t="s">
        <v>91221</v>
      </c>
      <c r="B26043" t="s">
        <v>91222</v>
      </c>
      <c r="C26043" t="s">
        <v>91223</v>
      </c>
      <c r="D26043" t="s">
        <v>70</v>
      </c>
      <c r="E26043" t="s">
        <v>43</v>
      </c>
      <c r="F26043" t="s">
        <v>18</v>
      </c>
      <c r="K26043">
        <v>1</v>
      </c>
      <c r="M26043" s="1">
        <v>41213</v>
      </c>
      <c r="N26043" s="1">
        <v>41213</v>
      </c>
      <c r="O26043"/>
      <c r="P26043"/>
      <c r="Q26043"/>
      <c r="R26043"/>
    </row>
    <row r="26044" spans="1:18" hidden="1" x14ac:dyDescent="0.2">
      <c r="A26044" t="s">
        <v>91224</v>
      </c>
      <c r="B26044" t="s">
        <v>91225</v>
      </c>
      <c r="C26044" t="s">
        <v>91226</v>
      </c>
      <c r="D26044" t="s">
        <v>91227</v>
      </c>
      <c r="E26044">
        <v>1500000</v>
      </c>
      <c r="F26044" t="s">
        <v>207</v>
      </c>
      <c r="K26044">
        <v>1</v>
      </c>
      <c r="M26044" s="1">
        <v>42297</v>
      </c>
      <c r="N26044" s="1">
        <v>42297</v>
      </c>
      <c r="O26044"/>
      <c r="P26044"/>
      <c r="Q26044"/>
      <c r="R26044"/>
    </row>
    <row r="26045" spans="1:18" x14ac:dyDescent="0.2">
      <c r="A26045" t="s">
        <v>91228</v>
      </c>
      <c r="B26045" t="s">
        <v>91229</v>
      </c>
      <c r="C26045" t="s">
        <v>91230</v>
      </c>
      <c r="D26045" t="s">
        <v>33822</v>
      </c>
      <c r="E26045">
        <v>195000</v>
      </c>
      <c r="F26045" t="s">
        <v>18</v>
      </c>
      <c r="G26045" t="s">
        <v>25</v>
      </c>
      <c r="H26045" t="s">
        <v>485</v>
      </c>
      <c r="I26045" t="s">
        <v>905</v>
      </c>
      <c r="J26045" t="s">
        <v>3500</v>
      </c>
      <c r="K26045">
        <v>1</v>
      </c>
      <c r="L26045" s="1">
        <v>41941</v>
      </c>
      <c r="M26045" s="1">
        <v>41913</v>
      </c>
      <c r="N26045" s="1">
        <v>41913</v>
      </c>
    </row>
    <row r="26046" spans="1:18" x14ac:dyDescent="0.2">
      <c r="A26046" t="s">
        <v>91231</v>
      </c>
      <c r="B26046" t="s">
        <v>91232</v>
      </c>
      <c r="C26046" t="s">
        <v>91233</v>
      </c>
      <c r="D26046" t="s">
        <v>2361</v>
      </c>
      <c r="E26046">
        <v>2000000</v>
      </c>
      <c r="F26046" t="s">
        <v>18</v>
      </c>
      <c r="G26046" t="s">
        <v>25</v>
      </c>
      <c r="H26046" t="s">
        <v>106</v>
      </c>
      <c r="I26046" t="s">
        <v>107</v>
      </c>
      <c r="J26046" t="s">
        <v>5335</v>
      </c>
      <c r="K26046">
        <v>1</v>
      </c>
      <c r="L26046" s="1">
        <v>38718</v>
      </c>
      <c r="M26046" s="1">
        <v>41899</v>
      </c>
      <c r="N26046" s="1">
        <v>41899</v>
      </c>
    </row>
    <row r="26047" spans="1:18" x14ac:dyDescent="0.2">
      <c r="A26047" t="s">
        <v>91234</v>
      </c>
      <c r="B26047" t="s">
        <v>91235</v>
      </c>
      <c r="C26047" t="s">
        <v>91236</v>
      </c>
      <c r="D26047" t="s">
        <v>91237</v>
      </c>
      <c r="E26047">
        <v>400000</v>
      </c>
      <c r="F26047" t="s">
        <v>18</v>
      </c>
      <c r="G26047" t="s">
        <v>25</v>
      </c>
      <c r="H26047" t="s">
        <v>158</v>
      </c>
      <c r="I26047" t="s">
        <v>244</v>
      </c>
      <c r="J26047" t="s">
        <v>244</v>
      </c>
      <c r="K26047">
        <v>2</v>
      </c>
      <c r="L26047" s="1">
        <v>41791</v>
      </c>
      <c r="M26047" s="1">
        <v>41944</v>
      </c>
      <c r="N26047" s="1">
        <v>42052</v>
      </c>
    </row>
    <row r="26048" spans="1:18" x14ac:dyDescent="0.2">
      <c r="A26048" t="s">
        <v>91238</v>
      </c>
      <c r="B26048" t="s">
        <v>91239</v>
      </c>
      <c r="C26048" t="s">
        <v>91240</v>
      </c>
      <c r="D26048" t="s">
        <v>91241</v>
      </c>
      <c r="E26048">
        <v>300000</v>
      </c>
      <c r="F26048" t="s">
        <v>18</v>
      </c>
      <c r="G26048" t="s">
        <v>25</v>
      </c>
      <c r="H26048" t="s">
        <v>64</v>
      </c>
      <c r="I26048" t="s">
        <v>11230</v>
      </c>
      <c r="J26048" t="s">
        <v>91242</v>
      </c>
      <c r="K26048">
        <v>1</v>
      </c>
      <c r="L26048" s="1">
        <v>39558</v>
      </c>
      <c r="M26048" s="1">
        <v>40373</v>
      </c>
      <c r="N26048" s="1">
        <v>40373</v>
      </c>
    </row>
    <row r="26049" spans="1:18" x14ac:dyDescent="0.2">
      <c r="A26049" t="s">
        <v>91243</v>
      </c>
      <c r="B26049" t="s">
        <v>91244</v>
      </c>
      <c r="C26049" t="s">
        <v>91245</v>
      </c>
      <c r="D26049" t="s">
        <v>36</v>
      </c>
      <c r="E26049">
        <v>75000000</v>
      </c>
      <c r="F26049" t="s">
        <v>113</v>
      </c>
      <c r="G26049" t="s">
        <v>25</v>
      </c>
      <c r="H26049" t="s">
        <v>644</v>
      </c>
      <c r="I26049" t="s">
        <v>645</v>
      </c>
      <c r="J26049" t="s">
        <v>645</v>
      </c>
      <c r="K26049">
        <v>2</v>
      </c>
      <c r="L26049" s="1">
        <v>36161</v>
      </c>
      <c r="M26049" s="1">
        <v>36691</v>
      </c>
      <c r="N26049" s="1">
        <v>39183</v>
      </c>
    </row>
    <row r="26050" spans="1:18" x14ac:dyDescent="0.2">
      <c r="A26050" t="s">
        <v>91246</v>
      </c>
      <c r="B26050" t="s">
        <v>91247</v>
      </c>
      <c r="C26050" t="s">
        <v>91248</v>
      </c>
      <c r="D26050" t="s">
        <v>264</v>
      </c>
      <c r="E26050">
        <v>40000000</v>
      </c>
      <c r="F26050" t="s">
        <v>207</v>
      </c>
      <c r="G26050" t="s">
        <v>25</v>
      </c>
      <c r="H26050" t="s">
        <v>106</v>
      </c>
      <c r="I26050" t="s">
        <v>107</v>
      </c>
      <c r="J26050" t="s">
        <v>108</v>
      </c>
      <c r="K26050">
        <v>1</v>
      </c>
      <c r="L26050" s="1">
        <v>38353</v>
      </c>
      <c r="M26050" s="1">
        <v>40463</v>
      </c>
      <c r="N26050" s="1">
        <v>40463</v>
      </c>
    </row>
    <row r="26051" spans="1:18" hidden="1" x14ac:dyDescent="0.2">
      <c r="A26051" t="s">
        <v>91249</v>
      </c>
      <c r="B26051" t="s">
        <v>91250</v>
      </c>
      <c r="C26051" t="s">
        <v>91251</v>
      </c>
      <c r="D26051" t="s">
        <v>42</v>
      </c>
      <c r="E26051">
        <v>40000</v>
      </c>
      <c r="F26051" t="s">
        <v>18</v>
      </c>
      <c r="G26051" t="s">
        <v>76</v>
      </c>
      <c r="H26051">
        <v>12</v>
      </c>
      <c r="I26051" t="s">
        <v>77</v>
      </c>
      <c r="J26051" t="s">
        <v>77</v>
      </c>
      <c r="K26051">
        <v>1</v>
      </c>
      <c r="L26051" s="1">
        <v>40179</v>
      </c>
      <c r="M26051" s="1">
        <v>40948</v>
      </c>
      <c r="N26051" s="1">
        <v>40948</v>
      </c>
    </row>
    <row r="26052" spans="1:18" hidden="1" x14ac:dyDescent="0.2">
      <c r="A26052" t="s">
        <v>91252</v>
      </c>
      <c r="B26052" t="s">
        <v>91253</v>
      </c>
      <c r="C26052" t="s">
        <v>91254</v>
      </c>
      <c r="D26052" t="s">
        <v>16851</v>
      </c>
      <c r="E26052" t="s">
        <v>43</v>
      </c>
      <c r="F26052" t="s">
        <v>18</v>
      </c>
      <c r="G26052" t="s">
        <v>57</v>
      </c>
      <c r="H26052" t="s">
        <v>4487</v>
      </c>
      <c r="I26052" t="s">
        <v>6236</v>
      </c>
      <c r="J26052" t="s">
        <v>6236</v>
      </c>
      <c r="K26052">
        <v>1</v>
      </c>
      <c r="M26052" s="1">
        <v>41298</v>
      </c>
      <c r="N26052" s="1">
        <v>41298</v>
      </c>
      <c r="O26052"/>
      <c r="P26052"/>
      <c r="Q26052"/>
      <c r="R26052"/>
    </row>
    <row r="26053" spans="1:18" hidden="1" x14ac:dyDescent="0.2">
      <c r="A26053" t="s">
        <v>91255</v>
      </c>
      <c r="B26053" t="s">
        <v>91256</v>
      </c>
      <c r="C26053" t="s">
        <v>91257</v>
      </c>
      <c r="D26053" t="s">
        <v>91258</v>
      </c>
      <c r="E26053">
        <v>232866.22089999999</v>
      </c>
      <c r="F26053" t="s">
        <v>18</v>
      </c>
      <c r="G26053" t="s">
        <v>128</v>
      </c>
      <c r="H26053" t="s">
        <v>129</v>
      </c>
      <c r="I26053" t="s">
        <v>130</v>
      </c>
      <c r="J26053" t="s">
        <v>130</v>
      </c>
      <c r="K26053">
        <v>1</v>
      </c>
      <c r="L26053" s="1">
        <v>41850</v>
      </c>
      <c r="M26053" s="1">
        <v>42226</v>
      </c>
      <c r="N26053" s="1">
        <v>42226</v>
      </c>
    </row>
    <row r="26054" spans="1:18" hidden="1" x14ac:dyDescent="0.2">
      <c r="A26054" t="s">
        <v>91259</v>
      </c>
      <c r="B26054" t="s">
        <v>91260</v>
      </c>
      <c r="C26054" t="s">
        <v>91261</v>
      </c>
      <c r="D26054" t="s">
        <v>91262</v>
      </c>
      <c r="E26054" t="s">
        <v>43</v>
      </c>
      <c r="F26054" t="s">
        <v>18</v>
      </c>
      <c r="K26054">
        <v>1</v>
      </c>
      <c r="L26054" s="1">
        <v>40909</v>
      </c>
      <c r="M26054" s="1">
        <v>41418</v>
      </c>
      <c r="N26054" s="1">
        <v>41418</v>
      </c>
      <c r="O26054"/>
      <c r="P26054"/>
      <c r="Q26054"/>
      <c r="R26054"/>
    </row>
    <row r="26055" spans="1:18" hidden="1" x14ac:dyDescent="0.2">
      <c r="A26055" t="s">
        <v>91263</v>
      </c>
      <c r="B26055" t="s">
        <v>91264</v>
      </c>
      <c r="C26055" t="s">
        <v>91265</v>
      </c>
      <c r="D26055" t="s">
        <v>2762</v>
      </c>
      <c r="E26055">
        <v>5658647</v>
      </c>
      <c r="F26055" t="s">
        <v>18</v>
      </c>
      <c r="G26055" t="s">
        <v>165</v>
      </c>
      <c r="H26055" t="s">
        <v>166</v>
      </c>
      <c r="I26055" t="s">
        <v>167</v>
      </c>
      <c r="J26055" t="s">
        <v>167</v>
      </c>
      <c r="K26055">
        <v>1</v>
      </c>
      <c r="L26055" s="1">
        <v>36892</v>
      </c>
      <c r="M26055" s="1">
        <v>42173</v>
      </c>
      <c r="N26055" s="1">
        <v>42173</v>
      </c>
    </row>
    <row r="26056" spans="1:18" hidden="1" x14ac:dyDescent="0.2">
      <c r="A26056" t="s">
        <v>91266</v>
      </c>
      <c r="B26056" t="s">
        <v>91267</v>
      </c>
      <c r="C26056" t="s">
        <v>91268</v>
      </c>
      <c r="D26056" t="s">
        <v>91269</v>
      </c>
      <c r="E26056">
        <v>1500000</v>
      </c>
      <c r="F26056" t="s">
        <v>207</v>
      </c>
      <c r="K26056">
        <v>1</v>
      </c>
      <c r="M26056" s="1">
        <v>41765</v>
      </c>
      <c r="N26056" s="1">
        <v>41765</v>
      </c>
      <c r="O26056"/>
      <c r="P26056"/>
      <c r="Q26056"/>
      <c r="R26056"/>
    </row>
    <row r="26057" spans="1:18" hidden="1" x14ac:dyDescent="0.2">
      <c r="A26057" t="s">
        <v>91270</v>
      </c>
      <c r="B26057" t="s">
        <v>91271</v>
      </c>
      <c r="C26057" t="s">
        <v>91272</v>
      </c>
      <c r="D26057" t="s">
        <v>3396</v>
      </c>
      <c r="E26057">
        <v>10600000</v>
      </c>
      <c r="F26057" t="s">
        <v>18</v>
      </c>
      <c r="G26057" t="s">
        <v>479</v>
      </c>
      <c r="I26057" t="s">
        <v>480</v>
      </c>
      <c r="J26057" t="s">
        <v>480</v>
      </c>
      <c r="K26057">
        <v>3</v>
      </c>
      <c r="L26057" s="1">
        <v>40544</v>
      </c>
      <c r="M26057" s="1">
        <v>41333</v>
      </c>
      <c r="N26057" s="1">
        <v>42289</v>
      </c>
    </row>
    <row r="26058" spans="1:18" x14ac:dyDescent="0.2">
      <c r="A26058" t="s">
        <v>91273</v>
      </c>
      <c r="B26058" t="s">
        <v>91274</v>
      </c>
      <c r="C26058" t="s">
        <v>91275</v>
      </c>
      <c r="D26058" t="s">
        <v>56</v>
      </c>
      <c r="E26058">
        <v>9200000</v>
      </c>
      <c r="F26058" t="s">
        <v>18</v>
      </c>
      <c r="G26058" t="s">
        <v>25</v>
      </c>
      <c r="H26058" t="s">
        <v>64</v>
      </c>
      <c r="I26058" t="s">
        <v>95</v>
      </c>
      <c r="J26058" t="s">
        <v>2000</v>
      </c>
      <c r="K26058">
        <v>1</v>
      </c>
      <c r="L26058" s="1">
        <v>38353</v>
      </c>
      <c r="M26058" s="1">
        <v>41367</v>
      </c>
      <c r="N26058" s="1">
        <v>41367</v>
      </c>
    </row>
    <row r="26059" spans="1:18" hidden="1" x14ac:dyDescent="0.2">
      <c r="A26059" t="s">
        <v>91276</v>
      </c>
      <c r="B26059" t="s">
        <v>91277</v>
      </c>
      <c r="C26059" t="s">
        <v>91278</v>
      </c>
      <c r="D26059" t="s">
        <v>91279</v>
      </c>
      <c r="E26059">
        <v>1334881.7960000001</v>
      </c>
      <c r="F26059" t="s">
        <v>18</v>
      </c>
      <c r="G26059" t="s">
        <v>347</v>
      </c>
      <c r="H26059">
        <v>7</v>
      </c>
      <c r="I26059" t="s">
        <v>762</v>
      </c>
      <c r="J26059" t="s">
        <v>762</v>
      </c>
      <c r="K26059">
        <v>1</v>
      </c>
      <c r="L26059" s="1">
        <v>41030</v>
      </c>
      <c r="M26059" s="1">
        <v>41440</v>
      </c>
      <c r="N26059" s="1">
        <v>41440</v>
      </c>
    </row>
    <row r="26060" spans="1:18" x14ac:dyDescent="0.2">
      <c r="A26060" t="s">
        <v>91280</v>
      </c>
      <c r="B26060" t="s">
        <v>91281</v>
      </c>
      <c r="C26060" t="s">
        <v>91282</v>
      </c>
      <c r="D26060" t="s">
        <v>64500</v>
      </c>
      <c r="E26060">
        <v>500000</v>
      </c>
      <c r="F26060" t="s">
        <v>18</v>
      </c>
      <c r="G26060" t="s">
        <v>25</v>
      </c>
      <c r="H26060" t="s">
        <v>89</v>
      </c>
      <c r="I26060" t="s">
        <v>90</v>
      </c>
      <c r="J26060" t="s">
        <v>73832</v>
      </c>
      <c r="K26060">
        <v>2</v>
      </c>
      <c r="L26060" s="1">
        <v>36526</v>
      </c>
      <c r="M26060" s="1">
        <v>41579</v>
      </c>
      <c r="N26060" s="1">
        <v>41919</v>
      </c>
    </row>
    <row r="26061" spans="1:18" x14ac:dyDescent="0.2">
      <c r="A26061" t="s">
        <v>91283</v>
      </c>
      <c r="B26061" t="s">
        <v>91284</v>
      </c>
      <c r="C26061" t="s">
        <v>91285</v>
      </c>
      <c r="D26061" t="s">
        <v>56</v>
      </c>
      <c r="E26061">
        <v>8551655</v>
      </c>
      <c r="F26061" t="s">
        <v>18</v>
      </c>
      <c r="G26061" t="s">
        <v>25</v>
      </c>
      <c r="H26061" t="s">
        <v>1239</v>
      </c>
      <c r="I26061" t="s">
        <v>2107</v>
      </c>
      <c r="J26061" t="s">
        <v>4618</v>
      </c>
      <c r="K26061">
        <v>1</v>
      </c>
      <c r="L26061" s="1">
        <v>39083</v>
      </c>
      <c r="M26061" s="1">
        <v>39888</v>
      </c>
      <c r="N26061" s="1">
        <v>39888</v>
      </c>
    </row>
    <row r="26062" spans="1:18" hidden="1" x14ac:dyDescent="0.2">
      <c r="A26062" t="s">
        <v>91286</v>
      </c>
      <c r="B26062" t="s">
        <v>91287</v>
      </c>
      <c r="D26062" t="s">
        <v>993</v>
      </c>
      <c r="E26062" t="s">
        <v>43</v>
      </c>
      <c r="F26062" t="s">
        <v>18</v>
      </c>
      <c r="G26062" t="s">
        <v>25</v>
      </c>
      <c r="H26062" t="s">
        <v>286</v>
      </c>
      <c r="I26062" t="s">
        <v>287</v>
      </c>
      <c r="J26062" t="s">
        <v>65562</v>
      </c>
      <c r="K26062">
        <v>1</v>
      </c>
      <c r="L26062" s="1">
        <v>41943</v>
      </c>
      <c r="M26062" s="1">
        <v>42031</v>
      </c>
      <c r="N26062" s="1">
        <v>42031</v>
      </c>
      <c r="O26062"/>
      <c r="P26062"/>
      <c r="Q26062"/>
      <c r="R26062"/>
    </row>
    <row r="26063" spans="1:18" hidden="1" x14ac:dyDescent="0.2">
      <c r="A26063" t="s">
        <v>91288</v>
      </c>
      <c r="B26063" t="s">
        <v>91289</v>
      </c>
      <c r="C26063" t="s">
        <v>91290</v>
      </c>
      <c r="D26063" t="s">
        <v>63</v>
      </c>
      <c r="E26063">
        <v>1000000</v>
      </c>
      <c r="F26063" t="s">
        <v>113</v>
      </c>
      <c r="G26063" t="s">
        <v>25</v>
      </c>
      <c r="H26063" t="s">
        <v>64</v>
      </c>
      <c r="I26063" t="s">
        <v>65</v>
      </c>
      <c r="J26063" t="s">
        <v>1251</v>
      </c>
      <c r="K26063">
        <v>1</v>
      </c>
      <c r="M26063" s="1">
        <v>41319</v>
      </c>
      <c r="N26063" s="1">
        <v>41319</v>
      </c>
      <c r="O26063"/>
      <c r="P26063"/>
      <c r="Q26063"/>
      <c r="R26063"/>
    </row>
    <row r="26064" spans="1:18" x14ac:dyDescent="0.2">
      <c r="A26064" t="s">
        <v>91291</v>
      </c>
      <c r="B26064" t="s">
        <v>91292</v>
      </c>
      <c r="C26064" t="s">
        <v>91293</v>
      </c>
      <c r="D26064" t="s">
        <v>66445</v>
      </c>
      <c r="E26064">
        <v>18000</v>
      </c>
      <c r="F26064" t="s">
        <v>18</v>
      </c>
      <c r="G26064" t="s">
        <v>25</v>
      </c>
      <c r="H26064" t="s">
        <v>158</v>
      </c>
      <c r="I26064" t="s">
        <v>244</v>
      </c>
      <c r="J26064" t="s">
        <v>244</v>
      </c>
      <c r="K26064">
        <v>1</v>
      </c>
      <c r="L26064" s="1">
        <v>41680</v>
      </c>
      <c r="M26064" s="1">
        <v>41680</v>
      </c>
      <c r="N26064" s="1">
        <v>41680</v>
      </c>
    </row>
    <row r="26065" spans="1:18" hidden="1" x14ac:dyDescent="0.2">
      <c r="A26065" t="s">
        <v>91294</v>
      </c>
      <c r="B26065" t="s">
        <v>91295</v>
      </c>
      <c r="C26065" t="s">
        <v>91296</v>
      </c>
      <c r="D26065" t="s">
        <v>248</v>
      </c>
      <c r="E26065">
        <v>10000000</v>
      </c>
      <c r="F26065" t="s">
        <v>18</v>
      </c>
      <c r="G26065" t="s">
        <v>37</v>
      </c>
      <c r="H26065">
        <v>25</v>
      </c>
      <c r="I26065" t="s">
        <v>91297</v>
      </c>
      <c r="J26065" t="s">
        <v>91297</v>
      </c>
      <c r="K26065">
        <v>1</v>
      </c>
      <c r="L26065" s="1">
        <v>39448</v>
      </c>
      <c r="M26065" s="1">
        <v>40634</v>
      </c>
      <c r="N26065" s="1">
        <v>40634</v>
      </c>
    </row>
    <row r="26066" spans="1:18" hidden="1" x14ac:dyDescent="0.2">
      <c r="A26066" t="s">
        <v>91298</v>
      </c>
      <c r="B26066" t="s">
        <v>91299</v>
      </c>
      <c r="C26066" t="s">
        <v>91300</v>
      </c>
      <c r="D26066" t="s">
        <v>181</v>
      </c>
      <c r="E26066">
        <v>500000</v>
      </c>
      <c r="F26066" t="s">
        <v>18</v>
      </c>
      <c r="G26066" t="s">
        <v>1138</v>
      </c>
      <c r="H26066">
        <v>26</v>
      </c>
      <c r="I26066" t="s">
        <v>20000</v>
      </c>
      <c r="J26066" t="s">
        <v>20001</v>
      </c>
      <c r="K26066">
        <v>1</v>
      </c>
      <c r="L26066" s="1">
        <v>41093</v>
      </c>
      <c r="M26066" s="1">
        <v>41093</v>
      </c>
      <c r="N26066" s="1">
        <v>41093</v>
      </c>
    </row>
    <row r="26067" spans="1:18" x14ac:dyDescent="0.2">
      <c r="A26067" t="s">
        <v>91301</v>
      </c>
      <c r="B26067" t="s">
        <v>91302</v>
      </c>
      <c r="C26067" t="s">
        <v>91303</v>
      </c>
      <c r="D26067" t="s">
        <v>633</v>
      </c>
      <c r="E26067">
        <v>47232377</v>
      </c>
      <c r="F26067" t="s">
        <v>689</v>
      </c>
      <c r="G26067" t="s">
        <v>25</v>
      </c>
      <c r="H26067" t="s">
        <v>1352</v>
      </c>
      <c r="I26067" t="s">
        <v>3469</v>
      </c>
      <c r="J26067" t="s">
        <v>3469</v>
      </c>
      <c r="K26067">
        <v>5</v>
      </c>
      <c r="L26067" s="1">
        <v>35431</v>
      </c>
      <c r="M26067" s="1">
        <v>40598</v>
      </c>
      <c r="N26067" s="1">
        <v>41880</v>
      </c>
    </row>
    <row r="26068" spans="1:18" hidden="1" x14ac:dyDescent="0.2">
      <c r="A26068" t="s">
        <v>91304</v>
      </c>
      <c r="B26068" t="s">
        <v>91305</v>
      </c>
      <c r="D26068" t="s">
        <v>264</v>
      </c>
      <c r="E26068" t="s">
        <v>43</v>
      </c>
      <c r="F26068" t="s">
        <v>18</v>
      </c>
      <c r="G26068" t="s">
        <v>25</v>
      </c>
      <c r="H26068" t="s">
        <v>208</v>
      </c>
      <c r="I26068" t="s">
        <v>843</v>
      </c>
      <c r="J26068" t="s">
        <v>844</v>
      </c>
      <c r="K26068">
        <v>2</v>
      </c>
      <c r="L26068" s="1">
        <v>35065</v>
      </c>
      <c r="M26068" s="1">
        <v>37256</v>
      </c>
      <c r="N26068" s="1">
        <v>38852</v>
      </c>
      <c r="O26068"/>
      <c r="P26068"/>
      <c r="Q26068"/>
      <c r="R26068"/>
    </row>
    <row r="26069" spans="1:18" hidden="1" x14ac:dyDescent="0.2">
      <c r="A26069" t="s">
        <v>91306</v>
      </c>
      <c r="B26069" t="s">
        <v>91307</v>
      </c>
      <c r="C26069" t="s">
        <v>91308</v>
      </c>
      <c r="D26069" t="s">
        <v>91309</v>
      </c>
      <c r="E26069">
        <v>935279</v>
      </c>
      <c r="F26069" t="s">
        <v>207</v>
      </c>
      <c r="K26069">
        <v>1</v>
      </c>
      <c r="L26069" s="1">
        <v>36892</v>
      </c>
      <c r="M26069" s="1">
        <v>42036</v>
      </c>
      <c r="N26069" s="1">
        <v>42036</v>
      </c>
    </row>
    <row r="26070" spans="1:18" x14ac:dyDescent="0.2">
      <c r="A26070" t="s">
        <v>91310</v>
      </c>
      <c r="B26070" t="s">
        <v>91311</v>
      </c>
      <c r="C26070" t="s">
        <v>91312</v>
      </c>
      <c r="D26070" t="s">
        <v>14494</v>
      </c>
      <c r="E26070">
        <v>3325510</v>
      </c>
      <c r="F26070" t="s">
        <v>18</v>
      </c>
      <c r="G26070" t="s">
        <v>25</v>
      </c>
      <c r="H26070" t="s">
        <v>1330</v>
      </c>
      <c r="I26070" t="s">
        <v>1331</v>
      </c>
      <c r="J26070" t="s">
        <v>28967</v>
      </c>
      <c r="K26070">
        <v>4</v>
      </c>
      <c r="L26070" s="1">
        <v>39083</v>
      </c>
      <c r="M26070" s="1">
        <v>40625</v>
      </c>
      <c r="N26070" s="1">
        <v>41716</v>
      </c>
    </row>
    <row r="26071" spans="1:18" hidden="1" x14ac:dyDescent="0.2">
      <c r="A26071" t="s">
        <v>91313</v>
      </c>
      <c r="B26071" t="s">
        <v>91314</v>
      </c>
      <c r="C26071" t="s">
        <v>91315</v>
      </c>
      <c r="D26071" t="s">
        <v>24101</v>
      </c>
      <c r="E26071">
        <v>12000</v>
      </c>
      <c r="F26071" t="s">
        <v>18</v>
      </c>
      <c r="G26071" t="s">
        <v>19</v>
      </c>
      <c r="H26071">
        <v>16</v>
      </c>
      <c r="I26071" t="s">
        <v>20</v>
      </c>
      <c r="J26071" t="s">
        <v>20</v>
      </c>
      <c r="K26071">
        <v>1</v>
      </c>
      <c r="L26071" s="1">
        <v>42125</v>
      </c>
      <c r="M26071" s="1">
        <v>42211</v>
      </c>
      <c r="N26071" s="1">
        <v>42211</v>
      </c>
    </row>
    <row r="26072" spans="1:18" hidden="1" x14ac:dyDescent="0.2">
      <c r="A26072" t="s">
        <v>91316</v>
      </c>
      <c r="B26072" t="s">
        <v>91317</v>
      </c>
      <c r="C26072" t="s">
        <v>91318</v>
      </c>
      <c r="D26072" t="s">
        <v>91319</v>
      </c>
      <c r="E26072" t="s">
        <v>43</v>
      </c>
      <c r="F26072" t="s">
        <v>18</v>
      </c>
      <c r="G26072" t="s">
        <v>2318</v>
      </c>
      <c r="H26072">
        <v>4</v>
      </c>
      <c r="I26072" t="s">
        <v>8863</v>
      </c>
      <c r="J26072" t="s">
        <v>8863</v>
      </c>
      <c r="K26072">
        <v>1</v>
      </c>
      <c r="M26072" s="1">
        <v>41884</v>
      </c>
      <c r="N26072" s="1">
        <v>41884</v>
      </c>
      <c r="O26072"/>
      <c r="P26072"/>
      <c r="Q26072"/>
      <c r="R26072"/>
    </row>
    <row r="26073" spans="1:18" x14ac:dyDescent="0.2">
      <c r="A26073" t="s">
        <v>91320</v>
      </c>
      <c r="B26073" t="s">
        <v>91321</v>
      </c>
      <c r="C26073" t="s">
        <v>91322</v>
      </c>
      <c r="D26073" t="s">
        <v>181</v>
      </c>
      <c r="E26073">
        <v>832000</v>
      </c>
      <c r="F26073" t="s">
        <v>18</v>
      </c>
      <c r="G26073" t="s">
        <v>25</v>
      </c>
      <c r="H26073" t="s">
        <v>1011</v>
      </c>
      <c r="I26073" t="s">
        <v>1012</v>
      </c>
      <c r="J26073" t="s">
        <v>25159</v>
      </c>
      <c r="K26073">
        <v>1</v>
      </c>
      <c r="L26073" s="1">
        <v>37622</v>
      </c>
      <c r="M26073" s="1">
        <v>40480</v>
      </c>
      <c r="N26073" s="1">
        <v>40480</v>
      </c>
    </row>
    <row r="26074" spans="1:18" hidden="1" x14ac:dyDescent="0.2">
      <c r="A26074" t="s">
        <v>91323</v>
      </c>
      <c r="B26074" t="s">
        <v>91324</v>
      </c>
      <c r="C26074" t="s">
        <v>91325</v>
      </c>
      <c r="D26074" t="s">
        <v>70496</v>
      </c>
      <c r="E26074">
        <v>80000000</v>
      </c>
      <c r="F26074" t="s">
        <v>18</v>
      </c>
      <c r="G26074" t="s">
        <v>37</v>
      </c>
      <c r="H26074">
        <v>30</v>
      </c>
      <c r="I26074" t="s">
        <v>386</v>
      </c>
      <c r="J26074" t="s">
        <v>386</v>
      </c>
      <c r="K26074">
        <v>3</v>
      </c>
      <c r="L26074" s="1">
        <v>38899</v>
      </c>
      <c r="M26074" s="1">
        <v>39356</v>
      </c>
      <c r="N26074" s="1">
        <v>39644</v>
      </c>
    </row>
    <row r="26075" spans="1:18" hidden="1" x14ac:dyDescent="0.2">
      <c r="A26075" t="s">
        <v>91326</v>
      </c>
      <c r="B26075" t="s">
        <v>91327</v>
      </c>
      <c r="C26075" t="s">
        <v>91328</v>
      </c>
      <c r="D26075" t="s">
        <v>3485</v>
      </c>
      <c r="E26075">
        <v>75000000</v>
      </c>
      <c r="F26075" t="s">
        <v>18</v>
      </c>
      <c r="G26075" t="s">
        <v>37</v>
      </c>
      <c r="H26075">
        <v>23</v>
      </c>
      <c r="I26075" t="s">
        <v>182</v>
      </c>
      <c r="J26075" t="s">
        <v>182</v>
      </c>
      <c r="K26075">
        <v>2</v>
      </c>
      <c r="M26075" s="1">
        <v>40806</v>
      </c>
      <c r="N26075" s="1">
        <v>42012</v>
      </c>
      <c r="O26075"/>
      <c r="P26075"/>
      <c r="Q26075"/>
      <c r="R26075"/>
    </row>
    <row r="26076" spans="1:18" hidden="1" x14ac:dyDescent="0.2">
      <c r="A26076" t="s">
        <v>91329</v>
      </c>
      <c r="B26076" t="s">
        <v>91330</v>
      </c>
      <c r="C26076" t="s">
        <v>91331</v>
      </c>
      <c r="D26076" t="s">
        <v>42</v>
      </c>
      <c r="E26076" t="s">
        <v>43</v>
      </c>
      <c r="F26076" t="s">
        <v>18</v>
      </c>
      <c r="G26076" t="s">
        <v>37</v>
      </c>
      <c r="H26076">
        <v>23</v>
      </c>
      <c r="I26076" t="s">
        <v>182</v>
      </c>
      <c r="J26076" t="s">
        <v>182</v>
      </c>
      <c r="K26076">
        <v>1</v>
      </c>
      <c r="L26076" s="1">
        <v>37316</v>
      </c>
      <c r="M26076" s="1">
        <v>41153</v>
      </c>
      <c r="N26076" s="1">
        <v>41153</v>
      </c>
      <c r="O26076"/>
      <c r="P26076"/>
      <c r="Q26076"/>
      <c r="R26076"/>
    </row>
    <row r="26077" spans="1:18" hidden="1" x14ac:dyDescent="0.2">
      <c r="A26077" t="s">
        <v>91332</v>
      </c>
      <c r="B26077" t="s">
        <v>91333</v>
      </c>
      <c r="C26077" t="s">
        <v>91334</v>
      </c>
      <c r="D26077" t="s">
        <v>70</v>
      </c>
      <c r="E26077" t="s">
        <v>43</v>
      </c>
      <c r="F26077" t="s">
        <v>18</v>
      </c>
      <c r="G26077" t="s">
        <v>37</v>
      </c>
      <c r="H26077">
        <v>2</v>
      </c>
      <c r="I26077" t="s">
        <v>313</v>
      </c>
      <c r="J26077" t="s">
        <v>313</v>
      </c>
      <c r="K26077">
        <v>1</v>
      </c>
      <c r="M26077" s="1">
        <v>40878</v>
      </c>
      <c r="N26077" s="1">
        <v>40878</v>
      </c>
      <c r="O26077"/>
      <c r="P26077"/>
      <c r="Q26077"/>
      <c r="R26077"/>
    </row>
    <row r="26078" spans="1:18" hidden="1" x14ac:dyDescent="0.2">
      <c r="A26078" t="s">
        <v>91335</v>
      </c>
      <c r="B26078" t="s">
        <v>91336</v>
      </c>
      <c r="C26078" t="s">
        <v>91337</v>
      </c>
      <c r="D26078" t="s">
        <v>91338</v>
      </c>
      <c r="E26078">
        <v>32000000</v>
      </c>
      <c r="F26078" t="s">
        <v>18</v>
      </c>
      <c r="G26078" t="s">
        <v>37</v>
      </c>
      <c r="H26078">
        <v>30</v>
      </c>
      <c r="I26078" t="s">
        <v>2714</v>
      </c>
      <c r="J26078" t="s">
        <v>2714</v>
      </c>
      <c r="K26078">
        <v>1</v>
      </c>
      <c r="L26078" s="1">
        <v>40179</v>
      </c>
      <c r="M26078" s="1">
        <v>42122</v>
      </c>
      <c r="N26078" s="1">
        <v>42122</v>
      </c>
    </row>
    <row r="26079" spans="1:18" hidden="1" x14ac:dyDescent="0.2">
      <c r="A26079" t="s">
        <v>91339</v>
      </c>
      <c r="B26079" t="s">
        <v>91340</v>
      </c>
      <c r="C26079" t="s">
        <v>91341</v>
      </c>
      <c r="D26079" t="s">
        <v>91342</v>
      </c>
      <c r="E26079">
        <v>35000000</v>
      </c>
      <c r="F26079" t="s">
        <v>18</v>
      </c>
      <c r="G26079" t="s">
        <v>37</v>
      </c>
      <c r="H26079">
        <v>22</v>
      </c>
      <c r="I26079" t="s">
        <v>38</v>
      </c>
      <c r="J26079" t="s">
        <v>38</v>
      </c>
      <c r="K26079">
        <v>1</v>
      </c>
      <c r="L26079" s="1">
        <v>41275</v>
      </c>
      <c r="M26079" s="1">
        <v>41978</v>
      </c>
      <c r="N26079" s="1">
        <v>41978</v>
      </c>
    </row>
    <row r="26080" spans="1:18" hidden="1" x14ac:dyDescent="0.2">
      <c r="A26080" t="s">
        <v>91343</v>
      </c>
      <c r="B26080" t="s">
        <v>91344</v>
      </c>
      <c r="C26080" t="s">
        <v>91345</v>
      </c>
      <c r="D26080" t="s">
        <v>766</v>
      </c>
      <c r="E26080" t="s">
        <v>43</v>
      </c>
      <c r="F26080" t="s">
        <v>18</v>
      </c>
      <c r="G26080" t="s">
        <v>37</v>
      </c>
      <c r="H26080">
        <v>22</v>
      </c>
      <c r="I26080" t="s">
        <v>38</v>
      </c>
      <c r="J26080" t="s">
        <v>38</v>
      </c>
      <c r="K26080">
        <v>1</v>
      </c>
      <c r="L26080" s="1">
        <v>37561</v>
      </c>
      <c r="M26080" s="1">
        <v>40695</v>
      </c>
      <c r="N26080" s="1">
        <v>40695</v>
      </c>
      <c r="O26080"/>
      <c r="P26080"/>
      <c r="Q26080"/>
      <c r="R26080"/>
    </row>
    <row r="26081" spans="1:18" hidden="1" x14ac:dyDescent="0.2">
      <c r="A26081" t="s">
        <v>91346</v>
      </c>
      <c r="B26081" t="s">
        <v>91347</v>
      </c>
      <c r="C26081" t="s">
        <v>91348</v>
      </c>
      <c r="D26081" t="s">
        <v>75</v>
      </c>
      <c r="E26081" t="s">
        <v>43</v>
      </c>
      <c r="F26081" t="s">
        <v>18</v>
      </c>
      <c r="K26081">
        <v>1</v>
      </c>
      <c r="L26081" s="1">
        <v>40330</v>
      </c>
      <c r="M26081" s="1">
        <v>40878</v>
      </c>
      <c r="N26081" s="1">
        <v>40878</v>
      </c>
      <c r="O26081"/>
      <c r="P26081"/>
      <c r="Q26081"/>
      <c r="R26081"/>
    </row>
    <row r="26082" spans="1:18" hidden="1" x14ac:dyDescent="0.2">
      <c r="A26082" t="s">
        <v>91349</v>
      </c>
      <c r="B26082" t="s">
        <v>91350</v>
      </c>
      <c r="C26082" t="s">
        <v>91351</v>
      </c>
      <c r="D26082" t="s">
        <v>91352</v>
      </c>
      <c r="E26082">
        <v>106000000</v>
      </c>
      <c r="F26082" t="s">
        <v>18</v>
      </c>
      <c r="G26082" t="s">
        <v>37</v>
      </c>
      <c r="H26082">
        <v>10</v>
      </c>
      <c r="I26082" t="s">
        <v>1515</v>
      </c>
      <c r="J26082" t="s">
        <v>91353</v>
      </c>
      <c r="K26082">
        <v>1</v>
      </c>
      <c r="L26082" s="1">
        <v>37987</v>
      </c>
      <c r="M26082" s="1">
        <v>41822</v>
      </c>
      <c r="N26082" s="1">
        <v>41822</v>
      </c>
    </row>
    <row r="26083" spans="1:18" hidden="1" x14ac:dyDescent="0.2">
      <c r="A26083" t="s">
        <v>91354</v>
      </c>
      <c r="B26083" t="s">
        <v>91355</v>
      </c>
      <c r="C26083" t="s">
        <v>23069</v>
      </c>
      <c r="D26083" t="s">
        <v>256</v>
      </c>
      <c r="E26083">
        <v>8094638</v>
      </c>
      <c r="F26083" t="s">
        <v>18</v>
      </c>
      <c r="G26083" t="s">
        <v>37</v>
      </c>
      <c r="H26083">
        <v>22</v>
      </c>
      <c r="I26083" t="s">
        <v>38</v>
      </c>
      <c r="J26083" t="s">
        <v>38</v>
      </c>
      <c r="K26083">
        <v>2</v>
      </c>
      <c r="M26083" s="1">
        <v>40238</v>
      </c>
      <c r="N26083" s="1">
        <v>40422</v>
      </c>
      <c r="O26083"/>
      <c r="P26083"/>
      <c r="Q26083"/>
      <c r="R26083"/>
    </row>
    <row r="26084" spans="1:18" hidden="1" x14ac:dyDescent="0.2">
      <c r="A26084" t="s">
        <v>91356</v>
      </c>
      <c r="B26084" t="s">
        <v>91357</v>
      </c>
      <c r="C26084" t="s">
        <v>91358</v>
      </c>
      <c r="D26084" t="s">
        <v>1072</v>
      </c>
      <c r="E26084">
        <v>69337442</v>
      </c>
      <c r="F26084" t="s">
        <v>18</v>
      </c>
      <c r="G26084" t="s">
        <v>37</v>
      </c>
      <c r="H26084">
        <v>22</v>
      </c>
      <c r="I26084" t="s">
        <v>38</v>
      </c>
      <c r="J26084" t="s">
        <v>38</v>
      </c>
      <c r="K26084">
        <v>1</v>
      </c>
      <c r="L26084" s="1">
        <v>34335</v>
      </c>
      <c r="M26084" s="1">
        <v>40664</v>
      </c>
      <c r="N26084" s="1">
        <v>40664</v>
      </c>
    </row>
    <row r="26085" spans="1:18" hidden="1" x14ac:dyDescent="0.2">
      <c r="A26085" t="s">
        <v>91359</v>
      </c>
      <c r="B26085" t="s">
        <v>91360</v>
      </c>
      <c r="C26085" t="s">
        <v>91361</v>
      </c>
      <c r="D26085" t="s">
        <v>91362</v>
      </c>
      <c r="E26085">
        <v>16300000</v>
      </c>
      <c r="F26085" t="s">
        <v>18</v>
      </c>
      <c r="G26085" t="s">
        <v>2318</v>
      </c>
      <c r="H26085">
        <v>7</v>
      </c>
      <c r="I26085" t="s">
        <v>3176</v>
      </c>
      <c r="J26085" t="s">
        <v>91363</v>
      </c>
      <c r="K26085">
        <v>1</v>
      </c>
      <c r="M26085" s="1">
        <v>41932</v>
      </c>
      <c r="N26085" s="1">
        <v>41932</v>
      </c>
      <c r="O26085"/>
      <c r="P26085"/>
      <c r="Q26085"/>
      <c r="R26085"/>
    </row>
    <row r="26086" spans="1:18" x14ac:dyDescent="0.2">
      <c r="A26086" t="s">
        <v>91364</v>
      </c>
      <c r="B26086" t="s">
        <v>91365</v>
      </c>
      <c r="C26086" t="s">
        <v>91366</v>
      </c>
      <c r="D26086" t="s">
        <v>91367</v>
      </c>
      <c r="E26086">
        <v>1000000</v>
      </c>
      <c r="F26086" t="s">
        <v>18</v>
      </c>
      <c r="G26086" t="s">
        <v>25</v>
      </c>
      <c r="H26086" t="s">
        <v>158</v>
      </c>
      <c r="I26086" t="s">
        <v>244</v>
      </c>
      <c r="J26086" t="s">
        <v>244</v>
      </c>
      <c r="K26086">
        <v>2</v>
      </c>
      <c r="L26086" s="1">
        <v>41473</v>
      </c>
      <c r="M26086" s="1">
        <v>40878</v>
      </c>
      <c r="N26086" s="1">
        <v>41456</v>
      </c>
    </row>
    <row r="26087" spans="1:18" hidden="1" x14ac:dyDescent="0.2">
      <c r="A26087" t="s">
        <v>91368</v>
      </c>
      <c r="B26087" t="s">
        <v>91369</v>
      </c>
      <c r="C26087" t="s">
        <v>91370</v>
      </c>
      <c r="D26087" t="s">
        <v>42</v>
      </c>
      <c r="E26087">
        <v>16393577</v>
      </c>
      <c r="F26087" t="s">
        <v>18</v>
      </c>
      <c r="G26087" t="s">
        <v>57</v>
      </c>
      <c r="H26087" t="s">
        <v>202</v>
      </c>
      <c r="I26087" t="s">
        <v>203</v>
      </c>
      <c r="J26087" t="s">
        <v>203</v>
      </c>
      <c r="K26087">
        <v>3</v>
      </c>
      <c r="L26087" s="1">
        <v>40909</v>
      </c>
      <c r="M26087" s="1">
        <v>41654</v>
      </c>
      <c r="N26087" s="1">
        <v>42285</v>
      </c>
    </row>
    <row r="26088" spans="1:18" hidden="1" x14ac:dyDescent="0.2">
      <c r="A26088" t="s">
        <v>91371</v>
      </c>
      <c r="B26088" t="s">
        <v>91369</v>
      </c>
      <c r="C26088" t="s">
        <v>91372</v>
      </c>
      <c r="D26088" t="s">
        <v>91373</v>
      </c>
      <c r="E26088">
        <v>350000</v>
      </c>
      <c r="F26088" t="s">
        <v>18</v>
      </c>
      <c r="G26088" t="s">
        <v>4153</v>
      </c>
      <c r="H26088">
        <v>40</v>
      </c>
      <c r="I26088" t="s">
        <v>4154</v>
      </c>
      <c r="J26088" t="s">
        <v>4154</v>
      </c>
      <c r="K26088">
        <v>1</v>
      </c>
      <c r="M26088" s="1">
        <v>42298</v>
      </c>
      <c r="N26088" s="1">
        <v>42298</v>
      </c>
      <c r="O26088"/>
      <c r="P26088"/>
      <c r="Q26088"/>
      <c r="R26088"/>
    </row>
    <row r="26089" spans="1:18" hidden="1" x14ac:dyDescent="0.2">
      <c r="A26089" t="s">
        <v>91374</v>
      </c>
      <c r="B26089" t="s">
        <v>91375</v>
      </c>
      <c r="C26089" t="s">
        <v>91376</v>
      </c>
      <c r="D26089" t="s">
        <v>21630</v>
      </c>
      <c r="E26089">
        <v>4600000</v>
      </c>
      <c r="F26089" t="s">
        <v>18</v>
      </c>
      <c r="G26089" t="s">
        <v>222</v>
      </c>
      <c r="H26089">
        <v>2</v>
      </c>
      <c r="I26089" t="s">
        <v>56320</v>
      </c>
      <c r="J26089" t="s">
        <v>56320</v>
      </c>
      <c r="K26089">
        <v>1</v>
      </c>
      <c r="L26089" s="1">
        <v>40909</v>
      </c>
      <c r="M26089" s="1">
        <v>42172</v>
      </c>
      <c r="N26089" s="1">
        <v>42172</v>
      </c>
    </row>
    <row r="26090" spans="1:18" x14ac:dyDescent="0.2">
      <c r="A26090" t="s">
        <v>91377</v>
      </c>
      <c r="B26090" t="s">
        <v>91378</v>
      </c>
      <c r="C26090" t="s">
        <v>91379</v>
      </c>
      <c r="D26090" t="s">
        <v>56</v>
      </c>
      <c r="E26090">
        <v>1150000</v>
      </c>
      <c r="F26090" t="s">
        <v>113</v>
      </c>
      <c r="G26090" t="s">
        <v>25</v>
      </c>
      <c r="H26090" t="s">
        <v>380</v>
      </c>
      <c r="I26090" t="s">
        <v>3248</v>
      </c>
      <c r="J26090" t="s">
        <v>3248</v>
      </c>
      <c r="K26090">
        <v>4</v>
      </c>
      <c r="L26090" s="1">
        <v>40544</v>
      </c>
      <c r="M26090" s="1">
        <v>41061</v>
      </c>
      <c r="N26090" s="1">
        <v>41695</v>
      </c>
    </row>
    <row r="26091" spans="1:18" hidden="1" x14ac:dyDescent="0.2">
      <c r="A26091" t="s">
        <v>91380</v>
      </c>
      <c r="B26091" t="s">
        <v>91381</v>
      </c>
      <c r="C26091" t="s">
        <v>91382</v>
      </c>
      <c r="D26091" t="s">
        <v>91383</v>
      </c>
      <c r="E26091">
        <v>810000</v>
      </c>
      <c r="F26091" t="s">
        <v>18</v>
      </c>
      <c r="K26091">
        <v>2</v>
      </c>
      <c r="L26091" s="1">
        <v>41275</v>
      </c>
      <c r="M26091" s="1">
        <v>41609</v>
      </c>
      <c r="N26091" s="1">
        <v>41897</v>
      </c>
    </row>
    <row r="26092" spans="1:18" hidden="1" x14ac:dyDescent="0.2">
      <c r="A26092" t="s">
        <v>91384</v>
      </c>
      <c r="B26092" t="s">
        <v>91385</v>
      </c>
      <c r="C26092" t="s">
        <v>91386</v>
      </c>
      <c r="D26092" t="s">
        <v>264</v>
      </c>
      <c r="E26092">
        <v>100000</v>
      </c>
      <c r="F26092" t="s">
        <v>18</v>
      </c>
      <c r="G26092" t="s">
        <v>222</v>
      </c>
      <c r="H26092">
        <v>2</v>
      </c>
      <c r="I26092" t="s">
        <v>223</v>
      </c>
      <c r="J26092" t="s">
        <v>223</v>
      </c>
      <c r="K26092">
        <v>1</v>
      </c>
      <c r="L26092" s="1">
        <v>40724</v>
      </c>
      <c r="M26092" s="1">
        <v>40817</v>
      </c>
      <c r="N26092" s="1">
        <v>40817</v>
      </c>
    </row>
    <row r="26093" spans="1:18" hidden="1" x14ac:dyDescent="0.2">
      <c r="A26093" t="s">
        <v>91387</v>
      </c>
      <c r="B26093" t="s">
        <v>91388</v>
      </c>
      <c r="C26093" t="s">
        <v>91389</v>
      </c>
      <c r="E26093" t="s">
        <v>43</v>
      </c>
      <c r="F26093" t="s">
        <v>18</v>
      </c>
      <c r="K26093">
        <v>1</v>
      </c>
      <c r="M26093" s="1">
        <v>41648</v>
      </c>
      <c r="N26093" s="1">
        <v>41648</v>
      </c>
      <c r="O26093"/>
      <c r="P26093"/>
      <c r="Q26093"/>
      <c r="R26093"/>
    </row>
    <row r="26094" spans="1:18" hidden="1" x14ac:dyDescent="0.2">
      <c r="A26094" t="s">
        <v>91390</v>
      </c>
      <c r="B26094" t="s">
        <v>91391</v>
      </c>
      <c r="C26094" t="s">
        <v>91392</v>
      </c>
      <c r="D26094" t="s">
        <v>91393</v>
      </c>
      <c r="E26094">
        <v>300000</v>
      </c>
      <c r="F26094" t="s">
        <v>18</v>
      </c>
      <c r="G26094" t="s">
        <v>322</v>
      </c>
      <c r="H26094">
        <v>9</v>
      </c>
      <c r="I26094" t="s">
        <v>323</v>
      </c>
      <c r="J26094" t="s">
        <v>323</v>
      </c>
      <c r="K26094">
        <v>1</v>
      </c>
      <c r="L26094" s="1">
        <v>40544</v>
      </c>
      <c r="M26094" s="1">
        <v>40823</v>
      </c>
      <c r="N26094" s="1">
        <v>40823</v>
      </c>
    </row>
    <row r="26095" spans="1:18" hidden="1" x14ac:dyDescent="0.2">
      <c r="A26095" t="s">
        <v>91394</v>
      </c>
      <c r="B26095" t="s">
        <v>91391</v>
      </c>
      <c r="C26095" t="s">
        <v>91395</v>
      </c>
      <c r="D26095" t="s">
        <v>91396</v>
      </c>
      <c r="E26095">
        <v>1477903</v>
      </c>
      <c r="F26095" t="s">
        <v>18</v>
      </c>
      <c r="G26095" t="s">
        <v>128</v>
      </c>
      <c r="H26095" t="s">
        <v>129</v>
      </c>
      <c r="I26095" t="s">
        <v>130</v>
      </c>
      <c r="J26095" t="s">
        <v>130</v>
      </c>
      <c r="K26095">
        <v>4</v>
      </c>
      <c r="L26095" s="1">
        <v>40544</v>
      </c>
      <c r="M26095" s="1">
        <v>41395</v>
      </c>
      <c r="N26095" s="1">
        <v>41927</v>
      </c>
    </row>
    <row r="26096" spans="1:18" hidden="1" x14ac:dyDescent="0.2">
      <c r="A26096" t="s">
        <v>91397</v>
      </c>
      <c r="B26096" t="s">
        <v>91391</v>
      </c>
      <c r="C26096" t="s">
        <v>91398</v>
      </c>
      <c r="D26096" t="s">
        <v>91399</v>
      </c>
      <c r="E26096">
        <v>3398489</v>
      </c>
      <c r="F26096" t="s">
        <v>18</v>
      </c>
      <c r="G26096" t="s">
        <v>128</v>
      </c>
      <c r="H26096" t="s">
        <v>129</v>
      </c>
      <c r="I26096" t="s">
        <v>130</v>
      </c>
      <c r="J26096" t="s">
        <v>130</v>
      </c>
      <c r="K26096">
        <v>1</v>
      </c>
      <c r="L26096" s="1">
        <v>40179</v>
      </c>
      <c r="M26096" s="1">
        <v>41809</v>
      </c>
      <c r="N26096" s="1">
        <v>41809</v>
      </c>
    </row>
    <row r="26097" spans="1:18" x14ac:dyDescent="0.2">
      <c r="A26097" t="s">
        <v>91400</v>
      </c>
      <c r="B26097" t="s">
        <v>91401</v>
      </c>
      <c r="C26097" t="s">
        <v>91402</v>
      </c>
      <c r="D26097" t="s">
        <v>36</v>
      </c>
      <c r="E26097">
        <v>750000</v>
      </c>
      <c r="F26097" t="s">
        <v>207</v>
      </c>
      <c r="G26097" t="s">
        <v>25</v>
      </c>
      <c r="H26097" t="s">
        <v>808</v>
      </c>
      <c r="I26097" t="s">
        <v>809</v>
      </c>
      <c r="J26097" t="s">
        <v>6130</v>
      </c>
      <c r="K26097">
        <v>1</v>
      </c>
      <c r="L26097" s="1">
        <v>39142</v>
      </c>
      <c r="M26097" s="1">
        <v>39142</v>
      </c>
      <c r="N26097" s="1">
        <v>39142</v>
      </c>
    </row>
    <row r="26098" spans="1:18" x14ac:dyDescent="0.2">
      <c r="A26098" t="s">
        <v>91403</v>
      </c>
      <c r="B26098" t="s">
        <v>91404</v>
      </c>
      <c r="C26098" t="s">
        <v>91405</v>
      </c>
      <c r="D26098" t="s">
        <v>264</v>
      </c>
      <c r="E26098">
        <v>12400000</v>
      </c>
      <c r="F26098" t="s">
        <v>18</v>
      </c>
      <c r="G26098" t="s">
        <v>25</v>
      </c>
      <c r="H26098" t="s">
        <v>158</v>
      </c>
      <c r="I26098" t="s">
        <v>244</v>
      </c>
      <c r="J26098" t="s">
        <v>11146</v>
      </c>
      <c r="K26098">
        <v>2</v>
      </c>
      <c r="L26098" s="1">
        <v>39083</v>
      </c>
      <c r="M26098" s="1">
        <v>39387</v>
      </c>
      <c r="N26098" s="1">
        <v>41180</v>
      </c>
    </row>
    <row r="26099" spans="1:18" hidden="1" x14ac:dyDescent="0.2">
      <c r="A26099" t="s">
        <v>91406</v>
      </c>
      <c r="B26099" t="s">
        <v>91407</v>
      </c>
      <c r="C26099" t="s">
        <v>91408</v>
      </c>
      <c r="D26099" t="s">
        <v>933</v>
      </c>
      <c r="E26099" t="s">
        <v>43</v>
      </c>
      <c r="F26099" t="s">
        <v>207</v>
      </c>
      <c r="G26099" t="s">
        <v>25</v>
      </c>
      <c r="H26099" t="s">
        <v>64</v>
      </c>
      <c r="I26099" t="s">
        <v>65</v>
      </c>
      <c r="J26099" t="s">
        <v>606</v>
      </c>
      <c r="K26099">
        <v>1</v>
      </c>
      <c r="M26099" s="1">
        <v>41122</v>
      </c>
      <c r="N26099" s="1">
        <v>41122</v>
      </c>
      <c r="O26099"/>
      <c r="P26099"/>
      <c r="Q26099"/>
      <c r="R26099"/>
    </row>
    <row r="26100" spans="1:18" hidden="1" x14ac:dyDescent="0.2">
      <c r="A26100" t="s">
        <v>91409</v>
      </c>
      <c r="B26100" t="s">
        <v>91410</v>
      </c>
      <c r="C26100" t="s">
        <v>91411</v>
      </c>
      <c r="D26100" t="s">
        <v>357</v>
      </c>
      <c r="E26100">
        <v>3918495</v>
      </c>
      <c r="F26100" t="s">
        <v>18</v>
      </c>
      <c r="G26100" t="s">
        <v>37</v>
      </c>
      <c r="H26100">
        <v>12</v>
      </c>
      <c r="I26100" t="s">
        <v>1515</v>
      </c>
      <c r="J26100" t="s">
        <v>91412</v>
      </c>
      <c r="K26100">
        <v>1</v>
      </c>
      <c r="L26100" s="1">
        <v>37622</v>
      </c>
      <c r="M26100" s="1">
        <v>40787</v>
      </c>
      <c r="N26100" s="1">
        <v>40787</v>
      </c>
    </row>
    <row r="26101" spans="1:18" hidden="1" x14ac:dyDescent="0.2">
      <c r="A26101" t="s">
        <v>91413</v>
      </c>
      <c r="B26101" t="s">
        <v>91414</v>
      </c>
      <c r="C26101" t="s">
        <v>91415</v>
      </c>
      <c r="D26101" t="s">
        <v>56</v>
      </c>
      <c r="E26101">
        <v>2381617</v>
      </c>
      <c r="F26101" t="s">
        <v>18</v>
      </c>
      <c r="G26101" t="s">
        <v>37</v>
      </c>
      <c r="H26101">
        <v>12</v>
      </c>
      <c r="I26101" t="s">
        <v>1515</v>
      </c>
      <c r="J26101" t="s">
        <v>91416</v>
      </c>
      <c r="K26101">
        <v>2</v>
      </c>
      <c r="M26101" s="1">
        <v>39600</v>
      </c>
      <c r="N26101" s="1">
        <v>40756</v>
      </c>
      <c r="O26101"/>
      <c r="P26101"/>
      <c r="Q26101"/>
      <c r="R26101"/>
    </row>
    <row r="26102" spans="1:18" hidden="1" x14ac:dyDescent="0.2">
      <c r="A26102" t="s">
        <v>91417</v>
      </c>
      <c r="B26102" t="s">
        <v>91418</v>
      </c>
      <c r="C26102" t="s">
        <v>91419</v>
      </c>
      <c r="D26102" t="s">
        <v>91420</v>
      </c>
      <c r="E26102">
        <v>7000000</v>
      </c>
      <c r="F26102" t="s">
        <v>207</v>
      </c>
      <c r="G26102" t="s">
        <v>308</v>
      </c>
      <c r="H26102">
        <v>10</v>
      </c>
      <c r="I26102" t="s">
        <v>54585</v>
      </c>
      <c r="J26102" t="s">
        <v>91421</v>
      </c>
      <c r="K26102">
        <v>3</v>
      </c>
      <c r="L26102" s="1">
        <v>41257</v>
      </c>
      <c r="M26102" s="1">
        <v>40764</v>
      </c>
      <c r="N26102" s="1">
        <v>41367</v>
      </c>
    </row>
    <row r="26103" spans="1:18" hidden="1" x14ac:dyDescent="0.2">
      <c r="A26103" t="s">
        <v>91422</v>
      </c>
      <c r="B26103" t="s">
        <v>91423</v>
      </c>
      <c r="C26103" t="s">
        <v>91424</v>
      </c>
      <c r="E26103" t="s">
        <v>43</v>
      </c>
      <c r="F26103" t="s">
        <v>18</v>
      </c>
      <c r="G26103" t="s">
        <v>347</v>
      </c>
      <c r="H26103">
        <v>7</v>
      </c>
      <c r="I26103" t="s">
        <v>762</v>
      </c>
      <c r="J26103" t="s">
        <v>17124</v>
      </c>
      <c r="K26103">
        <v>1</v>
      </c>
      <c r="L26103" s="1">
        <v>40179</v>
      </c>
      <c r="M26103" s="1">
        <v>41647</v>
      </c>
      <c r="N26103" s="1">
        <v>41647</v>
      </c>
      <c r="O26103"/>
      <c r="P26103"/>
      <c r="Q26103"/>
      <c r="R26103"/>
    </row>
    <row r="26104" spans="1:18" hidden="1" x14ac:dyDescent="0.2">
      <c r="A26104" t="s">
        <v>91425</v>
      </c>
      <c r="B26104" t="s">
        <v>91426</v>
      </c>
      <c r="C26104" t="s">
        <v>91427</v>
      </c>
      <c r="D26104" t="s">
        <v>91428</v>
      </c>
      <c r="E26104">
        <v>2085750</v>
      </c>
      <c r="F26104" t="s">
        <v>18</v>
      </c>
      <c r="G26104" t="s">
        <v>25</v>
      </c>
      <c r="H26104" t="s">
        <v>1352</v>
      </c>
      <c r="I26104" t="s">
        <v>1353</v>
      </c>
      <c r="J26104" t="s">
        <v>91429</v>
      </c>
      <c r="K26104">
        <v>1</v>
      </c>
      <c r="M26104" s="1">
        <v>42045</v>
      </c>
      <c r="N26104" s="1">
        <v>42045</v>
      </c>
      <c r="O26104"/>
      <c r="P26104"/>
      <c r="Q26104"/>
      <c r="R26104"/>
    </row>
    <row r="26105" spans="1:18" hidden="1" x14ac:dyDescent="0.2">
      <c r="A26105" t="s">
        <v>91430</v>
      </c>
      <c r="B26105" t="s">
        <v>91431</v>
      </c>
      <c r="C26105" t="s">
        <v>91432</v>
      </c>
      <c r="D26105" t="s">
        <v>91433</v>
      </c>
      <c r="E26105">
        <v>30000</v>
      </c>
      <c r="F26105" t="s">
        <v>18</v>
      </c>
      <c r="G26105" t="s">
        <v>699</v>
      </c>
      <c r="H26105">
        <v>5</v>
      </c>
      <c r="I26105" t="s">
        <v>700</v>
      </c>
      <c r="J26105" t="s">
        <v>700</v>
      </c>
      <c r="K26105">
        <v>1</v>
      </c>
      <c r="L26105" s="1">
        <v>41640</v>
      </c>
      <c r="M26105" s="1">
        <v>41716</v>
      </c>
      <c r="N26105" s="1">
        <v>41716</v>
      </c>
    </row>
    <row r="26106" spans="1:18" x14ac:dyDescent="0.2">
      <c r="A26106" t="s">
        <v>91434</v>
      </c>
      <c r="B26106" t="s">
        <v>91435</v>
      </c>
      <c r="C26106" t="s">
        <v>91436</v>
      </c>
      <c r="D26106" t="s">
        <v>91437</v>
      </c>
      <c r="E26106">
        <v>112500</v>
      </c>
      <c r="F26106" t="s">
        <v>207</v>
      </c>
      <c r="G26106" t="s">
        <v>25</v>
      </c>
      <c r="H26106" t="s">
        <v>64</v>
      </c>
      <c r="I26106" t="s">
        <v>65</v>
      </c>
      <c r="J26106" t="s">
        <v>71</v>
      </c>
      <c r="K26106">
        <v>1</v>
      </c>
      <c r="L26106" s="1">
        <v>40544</v>
      </c>
      <c r="M26106" s="1">
        <v>40609</v>
      </c>
      <c r="N26106" s="1">
        <v>40609</v>
      </c>
    </row>
    <row r="26107" spans="1:18" x14ac:dyDescent="0.2">
      <c r="A26107" t="s">
        <v>91438</v>
      </c>
      <c r="B26107" t="s">
        <v>91439</v>
      </c>
      <c r="C26107" t="s">
        <v>91440</v>
      </c>
      <c r="D26107" t="s">
        <v>67359</v>
      </c>
      <c r="E26107">
        <v>150000</v>
      </c>
      <c r="F26107" t="s">
        <v>18</v>
      </c>
      <c r="G26107" t="s">
        <v>25</v>
      </c>
      <c r="H26107" t="s">
        <v>106</v>
      </c>
      <c r="I26107" t="s">
        <v>107</v>
      </c>
      <c r="J26107" t="s">
        <v>108</v>
      </c>
      <c r="K26107">
        <v>2</v>
      </c>
      <c r="L26107" s="1">
        <v>41082</v>
      </c>
      <c r="M26107" s="1">
        <v>41437</v>
      </c>
      <c r="N26107" s="1">
        <v>41480</v>
      </c>
    </row>
    <row r="26108" spans="1:18" hidden="1" x14ac:dyDescent="0.2">
      <c r="A26108" t="s">
        <v>91441</v>
      </c>
      <c r="B26108" t="s">
        <v>91442</v>
      </c>
      <c r="C26108" t="s">
        <v>91443</v>
      </c>
      <c r="D26108" t="s">
        <v>91444</v>
      </c>
      <c r="E26108" t="s">
        <v>43</v>
      </c>
      <c r="F26108" t="s">
        <v>18</v>
      </c>
      <c r="G26108" t="s">
        <v>165</v>
      </c>
      <c r="H26108" t="s">
        <v>166</v>
      </c>
      <c r="I26108" t="s">
        <v>167</v>
      </c>
      <c r="J26108" t="s">
        <v>167</v>
      </c>
      <c r="K26108">
        <v>1</v>
      </c>
      <c r="L26108" s="1">
        <v>41548</v>
      </c>
      <c r="M26108" s="1">
        <v>41275</v>
      </c>
      <c r="N26108" s="1">
        <v>41275</v>
      </c>
      <c r="O26108"/>
      <c r="P26108"/>
      <c r="Q26108"/>
      <c r="R26108"/>
    </row>
    <row r="26109" spans="1:18" x14ac:dyDescent="0.2">
      <c r="A26109" t="s">
        <v>91445</v>
      </c>
      <c r="B26109" t="s">
        <v>91446</v>
      </c>
      <c r="C26109" t="s">
        <v>91447</v>
      </c>
      <c r="D26109" t="s">
        <v>75</v>
      </c>
      <c r="E26109">
        <v>6200000</v>
      </c>
      <c r="F26109" t="s">
        <v>18</v>
      </c>
      <c r="G26109" t="s">
        <v>25</v>
      </c>
      <c r="H26109" t="s">
        <v>644</v>
      </c>
      <c r="I26109" t="s">
        <v>645</v>
      </c>
      <c r="J26109" t="s">
        <v>645</v>
      </c>
      <c r="K26109">
        <v>3</v>
      </c>
      <c r="L26109" s="1">
        <v>40148</v>
      </c>
      <c r="M26109" s="1">
        <v>41533</v>
      </c>
      <c r="N26109" s="1">
        <v>42090</v>
      </c>
    </row>
    <row r="26110" spans="1:18" hidden="1" x14ac:dyDescent="0.2">
      <c r="A26110" t="s">
        <v>91448</v>
      </c>
      <c r="B26110" t="s">
        <v>91449</v>
      </c>
      <c r="C26110" t="s">
        <v>91450</v>
      </c>
      <c r="D26110" t="s">
        <v>91451</v>
      </c>
      <c r="E26110" t="s">
        <v>43</v>
      </c>
      <c r="F26110" t="s">
        <v>18</v>
      </c>
      <c r="G26110" t="s">
        <v>25</v>
      </c>
      <c r="H26110" t="s">
        <v>64</v>
      </c>
      <c r="I26110" t="s">
        <v>65</v>
      </c>
      <c r="J26110" t="s">
        <v>71</v>
      </c>
      <c r="K26110">
        <v>1</v>
      </c>
      <c r="L26110" s="1">
        <v>41640</v>
      </c>
      <c r="M26110" s="1">
        <v>41671</v>
      </c>
      <c r="N26110" s="1">
        <v>41671</v>
      </c>
      <c r="O26110"/>
      <c r="P26110"/>
      <c r="Q26110"/>
      <c r="R26110"/>
    </row>
    <row r="26111" spans="1:18" x14ac:dyDescent="0.2">
      <c r="A26111" t="s">
        <v>91452</v>
      </c>
      <c r="B26111" t="s">
        <v>91453</v>
      </c>
      <c r="C26111" t="s">
        <v>91454</v>
      </c>
      <c r="D26111" t="s">
        <v>91455</v>
      </c>
      <c r="E26111">
        <v>8000000</v>
      </c>
      <c r="F26111" t="s">
        <v>18</v>
      </c>
      <c r="G26111" t="s">
        <v>25</v>
      </c>
      <c r="H26111" t="s">
        <v>64</v>
      </c>
      <c r="I26111" t="s">
        <v>65</v>
      </c>
      <c r="J26111" t="s">
        <v>71</v>
      </c>
      <c r="K26111">
        <v>2</v>
      </c>
      <c r="L26111" s="1">
        <v>38934</v>
      </c>
      <c r="M26111" s="1">
        <v>39299</v>
      </c>
      <c r="N26111" s="1">
        <v>39510</v>
      </c>
    </row>
    <row r="26112" spans="1:18" hidden="1" x14ac:dyDescent="0.2">
      <c r="A26112" t="s">
        <v>91456</v>
      </c>
      <c r="B26112" t="s">
        <v>91457</v>
      </c>
      <c r="C26112" t="s">
        <v>91458</v>
      </c>
      <c r="D26112" t="s">
        <v>1094</v>
      </c>
      <c r="E26112">
        <v>2000000</v>
      </c>
      <c r="F26112" t="s">
        <v>18</v>
      </c>
      <c r="G26112" t="s">
        <v>37</v>
      </c>
      <c r="H26112">
        <v>23</v>
      </c>
      <c r="I26112" t="s">
        <v>182</v>
      </c>
      <c r="J26112" t="s">
        <v>182</v>
      </c>
      <c r="K26112">
        <v>3</v>
      </c>
      <c r="M26112" s="1">
        <v>39722</v>
      </c>
      <c r="N26112" s="1">
        <v>40544</v>
      </c>
      <c r="O26112"/>
      <c r="P26112"/>
      <c r="Q26112"/>
      <c r="R26112"/>
    </row>
    <row r="26113" spans="1:18" hidden="1" x14ac:dyDescent="0.2">
      <c r="A26113" t="s">
        <v>91459</v>
      </c>
      <c r="B26113" t="s">
        <v>91460</v>
      </c>
      <c r="C26113" t="s">
        <v>91461</v>
      </c>
      <c r="D26113" t="s">
        <v>91462</v>
      </c>
      <c r="E26113">
        <v>350000</v>
      </c>
      <c r="F26113" t="s">
        <v>18</v>
      </c>
      <c r="K26113">
        <v>2</v>
      </c>
      <c r="L26113" s="1">
        <v>41153</v>
      </c>
      <c r="M26113" s="1">
        <v>41153</v>
      </c>
      <c r="N26113" s="1">
        <v>41480</v>
      </c>
    </row>
    <row r="26114" spans="1:18" x14ac:dyDescent="0.2">
      <c r="A26114" t="s">
        <v>91463</v>
      </c>
      <c r="B26114" t="s">
        <v>91464</v>
      </c>
      <c r="C26114" t="s">
        <v>91465</v>
      </c>
      <c r="D26114" t="s">
        <v>42</v>
      </c>
      <c r="E26114">
        <v>13000000</v>
      </c>
      <c r="F26114" t="s">
        <v>113</v>
      </c>
      <c r="G26114" t="s">
        <v>25</v>
      </c>
      <c r="H26114" t="s">
        <v>142</v>
      </c>
      <c r="I26114" t="s">
        <v>143</v>
      </c>
      <c r="J26114" t="s">
        <v>143</v>
      </c>
      <c r="K26114">
        <v>1</v>
      </c>
      <c r="L26114" s="1">
        <v>36526</v>
      </c>
      <c r="M26114" s="1">
        <v>38639</v>
      </c>
      <c r="N26114" s="1">
        <v>38639</v>
      </c>
    </row>
    <row r="26115" spans="1:18" x14ac:dyDescent="0.2">
      <c r="A26115" t="s">
        <v>91466</v>
      </c>
      <c r="B26115" t="s">
        <v>91467</v>
      </c>
      <c r="C26115" t="s">
        <v>91468</v>
      </c>
      <c r="D26115" t="s">
        <v>91469</v>
      </c>
      <c r="E26115">
        <v>100500000</v>
      </c>
      <c r="F26115" t="s">
        <v>689</v>
      </c>
      <c r="G26115" t="s">
        <v>25</v>
      </c>
      <c r="H26115" t="s">
        <v>158</v>
      </c>
      <c r="I26115" t="s">
        <v>244</v>
      </c>
      <c r="J26115" t="s">
        <v>327</v>
      </c>
      <c r="K26115">
        <v>6</v>
      </c>
      <c r="L26115" s="1">
        <v>38877</v>
      </c>
      <c r="M26115" s="1">
        <v>38838</v>
      </c>
      <c r="N26115" s="1">
        <v>41223</v>
      </c>
    </row>
    <row r="26116" spans="1:18" hidden="1" x14ac:dyDescent="0.2">
      <c r="A26116" t="s">
        <v>91470</v>
      </c>
      <c r="B26116" t="s">
        <v>91471</v>
      </c>
      <c r="C26116" t="s">
        <v>91472</v>
      </c>
      <c r="D26116" t="s">
        <v>75</v>
      </c>
      <c r="E26116">
        <v>13500000</v>
      </c>
      <c r="F26116" t="s">
        <v>18</v>
      </c>
      <c r="G26116" t="s">
        <v>25</v>
      </c>
      <c r="H26116" t="s">
        <v>106</v>
      </c>
      <c r="I26116" t="s">
        <v>107</v>
      </c>
      <c r="J26116" t="s">
        <v>108</v>
      </c>
      <c r="K26116">
        <v>2</v>
      </c>
      <c r="M26116" s="1">
        <v>41690</v>
      </c>
      <c r="N26116" s="1">
        <v>41913</v>
      </c>
      <c r="O26116"/>
      <c r="P26116"/>
      <c r="Q26116"/>
      <c r="R26116"/>
    </row>
    <row r="26117" spans="1:18" hidden="1" x14ac:dyDescent="0.2">
      <c r="A26117" t="s">
        <v>91473</v>
      </c>
      <c r="B26117" t="s">
        <v>91474</v>
      </c>
      <c r="C26117" t="s">
        <v>91475</v>
      </c>
      <c r="D26117" t="s">
        <v>91476</v>
      </c>
      <c r="E26117">
        <v>4086462.3810000001</v>
      </c>
      <c r="F26117" t="s">
        <v>18</v>
      </c>
      <c r="G26117" t="s">
        <v>128</v>
      </c>
      <c r="H26117" t="s">
        <v>129</v>
      </c>
      <c r="I26117" t="s">
        <v>130</v>
      </c>
      <c r="J26117" t="s">
        <v>130</v>
      </c>
      <c r="K26117">
        <v>2</v>
      </c>
      <c r="L26117" s="1">
        <v>41579</v>
      </c>
      <c r="M26117" s="1">
        <v>41334</v>
      </c>
      <c r="N26117" s="1">
        <v>42310</v>
      </c>
    </row>
    <row r="26118" spans="1:18" hidden="1" x14ac:dyDescent="0.2">
      <c r="A26118" t="s">
        <v>91477</v>
      </c>
      <c r="B26118" t="s">
        <v>91478</v>
      </c>
      <c r="C26118" t="s">
        <v>91479</v>
      </c>
      <c r="D26118" t="s">
        <v>91480</v>
      </c>
      <c r="E26118">
        <v>1000000</v>
      </c>
      <c r="F26118" t="s">
        <v>18</v>
      </c>
      <c r="G26118" t="s">
        <v>341</v>
      </c>
      <c r="H26118">
        <v>11</v>
      </c>
      <c r="I26118" t="s">
        <v>497</v>
      </c>
      <c r="J26118" t="s">
        <v>497</v>
      </c>
      <c r="K26118">
        <v>2</v>
      </c>
      <c r="L26118" s="1">
        <v>41277</v>
      </c>
      <c r="M26118" s="1">
        <v>41883</v>
      </c>
      <c r="N26118" s="1">
        <v>42114</v>
      </c>
    </row>
    <row r="26119" spans="1:18" x14ac:dyDescent="0.2">
      <c r="A26119" t="s">
        <v>91481</v>
      </c>
      <c r="B26119" t="s">
        <v>91482</v>
      </c>
      <c r="C26119" t="s">
        <v>91483</v>
      </c>
      <c r="D26119" t="s">
        <v>91484</v>
      </c>
      <c r="E26119">
        <v>89200000</v>
      </c>
      <c r="F26119" t="s">
        <v>18</v>
      </c>
      <c r="G26119" t="s">
        <v>25</v>
      </c>
      <c r="H26119" t="s">
        <v>64</v>
      </c>
      <c r="I26119" t="s">
        <v>65</v>
      </c>
      <c r="J26119" t="s">
        <v>71</v>
      </c>
      <c r="K26119">
        <v>4</v>
      </c>
      <c r="L26119" s="1">
        <v>39022</v>
      </c>
      <c r="M26119" s="1">
        <v>39399</v>
      </c>
      <c r="N26119" s="1">
        <v>41984</v>
      </c>
    </row>
    <row r="26120" spans="1:18" x14ac:dyDescent="0.2">
      <c r="A26120" t="s">
        <v>91485</v>
      </c>
      <c r="B26120" t="s">
        <v>91486</v>
      </c>
      <c r="C26120" t="s">
        <v>91487</v>
      </c>
      <c r="D26120" t="s">
        <v>91488</v>
      </c>
      <c r="E26120">
        <v>105000</v>
      </c>
      <c r="F26120" t="s">
        <v>18</v>
      </c>
      <c r="G26120" t="s">
        <v>25</v>
      </c>
      <c r="H26120" t="s">
        <v>106</v>
      </c>
      <c r="I26120" t="s">
        <v>107</v>
      </c>
      <c r="J26120" t="s">
        <v>108</v>
      </c>
      <c r="K26120">
        <v>1</v>
      </c>
      <c r="L26120" s="1">
        <v>41285</v>
      </c>
      <c r="M26120" s="1">
        <v>41813</v>
      </c>
      <c r="N26120" s="1">
        <v>41813</v>
      </c>
    </row>
    <row r="26121" spans="1:18" hidden="1" x14ac:dyDescent="0.2">
      <c r="A26121" t="s">
        <v>91489</v>
      </c>
      <c r="B26121" t="s">
        <v>91490</v>
      </c>
      <c r="C26121" t="s">
        <v>91491</v>
      </c>
      <c r="D26121" t="s">
        <v>91492</v>
      </c>
      <c r="E26121">
        <v>571740</v>
      </c>
      <c r="F26121" t="s">
        <v>18</v>
      </c>
      <c r="G26121" t="s">
        <v>128</v>
      </c>
      <c r="H26121" t="s">
        <v>129</v>
      </c>
      <c r="I26121" t="s">
        <v>130</v>
      </c>
      <c r="J26121" t="s">
        <v>130</v>
      </c>
      <c r="K26121">
        <v>1</v>
      </c>
      <c r="L26121" s="1">
        <v>40414</v>
      </c>
      <c r="M26121" s="1">
        <v>40644</v>
      </c>
      <c r="N26121" s="1">
        <v>40644</v>
      </c>
    </row>
    <row r="26122" spans="1:18" x14ac:dyDescent="0.2">
      <c r="A26122" t="s">
        <v>91493</v>
      </c>
      <c r="B26122" t="s">
        <v>91494</v>
      </c>
      <c r="C26122" t="s">
        <v>91495</v>
      </c>
      <c r="D26122" t="s">
        <v>91496</v>
      </c>
      <c r="E26122">
        <v>22750000</v>
      </c>
      <c r="F26122" t="s">
        <v>113</v>
      </c>
      <c r="G26122" t="s">
        <v>25</v>
      </c>
      <c r="H26122" t="s">
        <v>64</v>
      </c>
      <c r="I26122" t="s">
        <v>65</v>
      </c>
      <c r="J26122" t="s">
        <v>71</v>
      </c>
      <c r="K26122">
        <v>3</v>
      </c>
      <c r="L26122" s="1">
        <v>39173</v>
      </c>
      <c r="M26122" s="1">
        <v>39569</v>
      </c>
      <c r="N26122" s="1">
        <v>40544</v>
      </c>
    </row>
    <row r="26123" spans="1:18" hidden="1" x14ac:dyDescent="0.2">
      <c r="A26123" t="s">
        <v>91497</v>
      </c>
      <c r="B26123" t="s">
        <v>91498</v>
      </c>
      <c r="D26123" t="s">
        <v>2326</v>
      </c>
      <c r="E26123" t="s">
        <v>43</v>
      </c>
      <c r="F26123" t="s">
        <v>18</v>
      </c>
      <c r="G26123" t="s">
        <v>25</v>
      </c>
      <c r="H26123" t="s">
        <v>3477</v>
      </c>
      <c r="I26123" t="s">
        <v>3478</v>
      </c>
      <c r="J26123" t="s">
        <v>3478</v>
      </c>
      <c r="K26123">
        <v>1</v>
      </c>
      <c r="L26123" s="1">
        <v>40422</v>
      </c>
      <c r="M26123" s="1">
        <v>40421</v>
      </c>
      <c r="N26123" s="1">
        <v>40421</v>
      </c>
      <c r="O26123"/>
      <c r="P26123"/>
      <c r="Q26123"/>
      <c r="R26123"/>
    </row>
    <row r="26124" spans="1:18" x14ac:dyDescent="0.2">
      <c r="A26124" t="s">
        <v>91499</v>
      </c>
      <c r="B26124" t="s">
        <v>91500</v>
      </c>
      <c r="C26124" t="s">
        <v>91501</v>
      </c>
      <c r="D26124" t="s">
        <v>91502</v>
      </c>
      <c r="E26124">
        <v>76850000</v>
      </c>
      <c r="F26124" t="s">
        <v>18</v>
      </c>
      <c r="G26124" t="s">
        <v>25</v>
      </c>
      <c r="H26124" t="s">
        <v>5815</v>
      </c>
      <c r="I26124" t="s">
        <v>5816</v>
      </c>
      <c r="J26124" t="s">
        <v>5817</v>
      </c>
      <c r="K26124">
        <v>3</v>
      </c>
      <c r="L26124" s="1">
        <v>38842</v>
      </c>
      <c r="M26124" s="1">
        <v>39448</v>
      </c>
      <c r="N26124" s="1">
        <v>42096</v>
      </c>
    </row>
    <row r="26125" spans="1:18" x14ac:dyDescent="0.2">
      <c r="A26125" t="s">
        <v>91503</v>
      </c>
      <c r="B26125" t="s">
        <v>91504</v>
      </c>
      <c r="C26125" t="s">
        <v>91505</v>
      </c>
      <c r="D26125" t="s">
        <v>91506</v>
      </c>
      <c r="E26125">
        <v>175000</v>
      </c>
      <c r="F26125" t="s">
        <v>207</v>
      </c>
      <c r="G26125" t="s">
        <v>25</v>
      </c>
      <c r="H26125" t="s">
        <v>64</v>
      </c>
      <c r="I26125" t="s">
        <v>65</v>
      </c>
      <c r="J26125" t="s">
        <v>9017</v>
      </c>
      <c r="K26125">
        <v>1</v>
      </c>
      <c r="L26125" s="1">
        <v>41760</v>
      </c>
      <c r="M26125" s="1">
        <v>41760</v>
      </c>
      <c r="N26125" s="1">
        <v>41760</v>
      </c>
    </row>
    <row r="26126" spans="1:18" x14ac:dyDescent="0.2">
      <c r="A26126" t="s">
        <v>91507</v>
      </c>
      <c r="B26126" t="s">
        <v>91508</v>
      </c>
      <c r="C26126" t="s">
        <v>91509</v>
      </c>
      <c r="D26126" t="s">
        <v>91510</v>
      </c>
      <c r="E26126">
        <v>325000</v>
      </c>
      <c r="F26126" t="s">
        <v>18</v>
      </c>
      <c r="G26126" t="s">
        <v>25</v>
      </c>
      <c r="H26126" t="s">
        <v>106</v>
      </c>
      <c r="I26126" t="s">
        <v>107</v>
      </c>
      <c r="J26126" t="s">
        <v>108</v>
      </c>
      <c r="K26126">
        <v>2</v>
      </c>
      <c r="L26126" s="1">
        <v>40179</v>
      </c>
      <c r="M26126" s="1">
        <v>40374</v>
      </c>
      <c r="N26126" s="1">
        <v>40544</v>
      </c>
    </row>
    <row r="26127" spans="1:18" x14ac:dyDescent="0.2">
      <c r="A26127" t="s">
        <v>91511</v>
      </c>
      <c r="B26127" t="s">
        <v>91512</v>
      </c>
      <c r="C26127" t="s">
        <v>91513</v>
      </c>
      <c r="D26127" t="s">
        <v>91514</v>
      </c>
      <c r="E26127">
        <v>525956</v>
      </c>
      <c r="F26127" t="s">
        <v>18</v>
      </c>
      <c r="G26127" t="s">
        <v>25</v>
      </c>
      <c r="H26127" t="s">
        <v>64</v>
      </c>
      <c r="I26127" t="s">
        <v>95</v>
      </c>
      <c r="J26127" t="s">
        <v>6966</v>
      </c>
      <c r="K26127">
        <v>1</v>
      </c>
      <c r="L26127" s="1">
        <v>41574</v>
      </c>
      <c r="M26127" s="1">
        <v>42310</v>
      </c>
      <c r="N26127" s="1">
        <v>42310</v>
      </c>
    </row>
    <row r="26128" spans="1:18" hidden="1" x14ac:dyDescent="0.2">
      <c r="A26128" t="s">
        <v>91515</v>
      </c>
      <c r="B26128" t="s">
        <v>91516</v>
      </c>
      <c r="C26128" t="s">
        <v>91517</v>
      </c>
      <c r="D26128" t="s">
        <v>91518</v>
      </c>
      <c r="E26128">
        <v>20000</v>
      </c>
      <c r="F26128" t="s">
        <v>18</v>
      </c>
      <c r="K26128">
        <v>1</v>
      </c>
      <c r="L26128" s="1">
        <v>41721</v>
      </c>
      <c r="M26128" s="1">
        <v>42097</v>
      </c>
      <c r="N26128" s="1">
        <v>42097</v>
      </c>
    </row>
    <row r="26129" spans="1:18" x14ac:dyDescent="0.2">
      <c r="A26129" t="s">
        <v>91519</v>
      </c>
      <c r="B26129" t="s">
        <v>91520</v>
      </c>
      <c r="C26129" t="s">
        <v>91521</v>
      </c>
      <c r="D26129" t="s">
        <v>47023</v>
      </c>
      <c r="E26129">
        <v>37000000</v>
      </c>
      <c r="F26129" t="s">
        <v>113</v>
      </c>
      <c r="G26129" t="s">
        <v>25</v>
      </c>
      <c r="H26129" t="s">
        <v>106</v>
      </c>
      <c r="I26129" t="s">
        <v>107</v>
      </c>
      <c r="J26129" t="s">
        <v>108</v>
      </c>
      <c r="K26129">
        <v>5</v>
      </c>
      <c r="L26129" s="1">
        <v>38481</v>
      </c>
      <c r="M26129" s="1">
        <v>38473</v>
      </c>
      <c r="N26129" s="1">
        <v>40391</v>
      </c>
    </row>
    <row r="26130" spans="1:18" hidden="1" x14ac:dyDescent="0.2">
      <c r="A26130" t="s">
        <v>91522</v>
      </c>
      <c r="B26130" t="s">
        <v>91523</v>
      </c>
      <c r="C26130" t="s">
        <v>91524</v>
      </c>
      <c r="D26130" t="s">
        <v>36</v>
      </c>
      <c r="E26130">
        <v>58700</v>
      </c>
      <c r="F26130" t="s">
        <v>18</v>
      </c>
      <c r="G26130" t="s">
        <v>128</v>
      </c>
      <c r="H26130" t="s">
        <v>62136</v>
      </c>
      <c r="I26130" t="s">
        <v>91525</v>
      </c>
      <c r="J26130" t="s">
        <v>91525</v>
      </c>
      <c r="K26130">
        <v>1</v>
      </c>
      <c r="M26130" s="1">
        <v>41507</v>
      </c>
      <c r="N26130" s="1">
        <v>41507</v>
      </c>
      <c r="O26130"/>
      <c r="P26130"/>
      <c r="Q26130"/>
      <c r="R26130"/>
    </row>
    <row r="26131" spans="1:18" x14ac:dyDescent="0.2">
      <c r="A26131" t="s">
        <v>91526</v>
      </c>
      <c r="B26131" t="s">
        <v>91527</v>
      </c>
      <c r="C26131" t="s">
        <v>91528</v>
      </c>
      <c r="D26131" t="s">
        <v>36</v>
      </c>
      <c r="E26131">
        <v>600000</v>
      </c>
      <c r="F26131" t="s">
        <v>207</v>
      </c>
      <c r="G26131" t="s">
        <v>25</v>
      </c>
      <c r="H26131" t="s">
        <v>64</v>
      </c>
      <c r="I26131" t="s">
        <v>65</v>
      </c>
      <c r="J26131" t="s">
        <v>71</v>
      </c>
      <c r="K26131">
        <v>1</v>
      </c>
      <c r="L26131" s="1">
        <v>40118</v>
      </c>
      <c r="M26131" s="1">
        <v>40422</v>
      </c>
      <c r="N26131" s="1">
        <v>40422</v>
      </c>
    </row>
    <row r="26132" spans="1:18" hidden="1" x14ac:dyDescent="0.2">
      <c r="A26132" t="s">
        <v>91529</v>
      </c>
      <c r="B26132" t="s">
        <v>91530</v>
      </c>
      <c r="C26132" t="s">
        <v>91531</v>
      </c>
      <c r="D26132" t="s">
        <v>75</v>
      </c>
      <c r="E26132" t="s">
        <v>43</v>
      </c>
      <c r="F26132" t="s">
        <v>18</v>
      </c>
      <c r="G26132" t="s">
        <v>25</v>
      </c>
      <c r="H26132" t="s">
        <v>527</v>
      </c>
      <c r="I26132" t="s">
        <v>528</v>
      </c>
      <c r="J26132" t="s">
        <v>529</v>
      </c>
      <c r="K26132">
        <v>1</v>
      </c>
      <c r="L26132" s="1">
        <v>40544</v>
      </c>
      <c r="M26132" s="1">
        <v>40888</v>
      </c>
      <c r="N26132" s="1">
        <v>40888</v>
      </c>
      <c r="O26132"/>
      <c r="P26132"/>
      <c r="Q26132"/>
      <c r="R26132"/>
    </row>
    <row r="26133" spans="1:18" hidden="1" x14ac:dyDescent="0.2">
      <c r="A26133" t="s">
        <v>91532</v>
      </c>
      <c r="B26133" t="s">
        <v>91533</v>
      </c>
      <c r="C26133" t="s">
        <v>91534</v>
      </c>
      <c r="D26133" t="s">
        <v>75</v>
      </c>
      <c r="E26133" t="s">
        <v>43</v>
      </c>
      <c r="F26133" t="s">
        <v>18</v>
      </c>
      <c r="G26133" t="s">
        <v>19</v>
      </c>
      <c r="H26133">
        <v>16</v>
      </c>
      <c r="I26133" t="s">
        <v>7937</v>
      </c>
      <c r="J26133" t="s">
        <v>7937</v>
      </c>
      <c r="K26133">
        <v>1</v>
      </c>
      <c r="L26133" s="1">
        <v>42072</v>
      </c>
      <c r="M26133" s="1">
        <v>42276</v>
      </c>
      <c r="N26133" s="1">
        <v>42276</v>
      </c>
      <c r="O26133"/>
      <c r="P26133"/>
      <c r="Q26133"/>
      <c r="R26133"/>
    </row>
    <row r="26134" spans="1:18" x14ac:dyDescent="0.2">
      <c r="A26134" t="s">
        <v>91535</v>
      </c>
      <c r="B26134" t="s">
        <v>91536</v>
      </c>
      <c r="C26134" t="s">
        <v>91537</v>
      </c>
      <c r="D26134" t="s">
        <v>70</v>
      </c>
      <c r="E26134">
        <v>67255150</v>
      </c>
      <c r="F26134" t="s">
        <v>113</v>
      </c>
      <c r="G26134" t="s">
        <v>25</v>
      </c>
      <c r="H26134" t="s">
        <v>644</v>
      </c>
      <c r="I26134" t="s">
        <v>645</v>
      </c>
      <c r="J26134" t="s">
        <v>645</v>
      </c>
      <c r="K26134">
        <v>3</v>
      </c>
      <c r="L26134" s="1">
        <v>39083</v>
      </c>
      <c r="M26134" s="1">
        <v>40318</v>
      </c>
      <c r="N26134" s="1">
        <v>40836</v>
      </c>
    </row>
    <row r="26135" spans="1:18" hidden="1" x14ac:dyDescent="0.2">
      <c r="A26135" t="s">
        <v>91538</v>
      </c>
      <c r="B26135" t="s">
        <v>91539</v>
      </c>
      <c r="C26135" t="s">
        <v>91540</v>
      </c>
      <c r="D26135" t="s">
        <v>91541</v>
      </c>
      <c r="E26135">
        <v>372954</v>
      </c>
      <c r="F26135" t="s">
        <v>18</v>
      </c>
      <c r="G26135" t="s">
        <v>347</v>
      </c>
      <c r="H26135">
        <v>7</v>
      </c>
      <c r="I26135" t="s">
        <v>762</v>
      </c>
      <c r="J26135" t="s">
        <v>762</v>
      </c>
      <c r="K26135">
        <v>2</v>
      </c>
      <c r="L26135" s="1">
        <v>42005</v>
      </c>
      <c r="M26135" s="1">
        <v>42046</v>
      </c>
      <c r="N26135" s="1">
        <v>42209</v>
      </c>
    </row>
    <row r="26136" spans="1:18" x14ac:dyDescent="0.2">
      <c r="A26136" t="s">
        <v>91542</v>
      </c>
      <c r="B26136" t="s">
        <v>91543</v>
      </c>
      <c r="C26136" t="s">
        <v>91544</v>
      </c>
      <c r="D26136" t="s">
        <v>357</v>
      </c>
      <c r="E26136">
        <v>4820000</v>
      </c>
      <c r="F26136" t="s">
        <v>18</v>
      </c>
      <c r="G26136" t="s">
        <v>25</v>
      </c>
      <c r="H26136" t="s">
        <v>64</v>
      </c>
      <c r="I26136" t="s">
        <v>95</v>
      </c>
      <c r="J26136" t="s">
        <v>6293</v>
      </c>
      <c r="K26136">
        <v>3</v>
      </c>
      <c r="L26136" s="1">
        <v>38718</v>
      </c>
      <c r="M26136" s="1">
        <v>40294</v>
      </c>
      <c r="N26136" s="1">
        <v>40689</v>
      </c>
    </row>
    <row r="26137" spans="1:18" hidden="1" x14ac:dyDescent="0.2">
      <c r="A26137" t="s">
        <v>91545</v>
      </c>
      <c r="B26137" t="s">
        <v>91546</v>
      </c>
      <c r="C26137" t="s">
        <v>91547</v>
      </c>
      <c r="D26137" t="s">
        <v>91548</v>
      </c>
      <c r="E26137">
        <v>120000</v>
      </c>
      <c r="F26137" t="s">
        <v>18</v>
      </c>
      <c r="K26137">
        <v>1</v>
      </c>
      <c r="M26137" s="1">
        <v>41886</v>
      </c>
      <c r="N26137" s="1">
        <v>41886</v>
      </c>
      <c r="O26137"/>
      <c r="P26137"/>
      <c r="Q26137"/>
      <c r="R26137"/>
    </row>
    <row r="26138" spans="1:18" hidden="1" x14ac:dyDescent="0.2">
      <c r="A26138" t="s">
        <v>91549</v>
      </c>
      <c r="B26138" t="s">
        <v>91550</v>
      </c>
      <c r="C26138" t="s">
        <v>91551</v>
      </c>
      <c r="D26138" t="s">
        <v>75</v>
      </c>
      <c r="E26138" t="s">
        <v>43</v>
      </c>
      <c r="F26138" t="s">
        <v>18</v>
      </c>
      <c r="G26138" t="s">
        <v>37</v>
      </c>
      <c r="H26138">
        <v>4</v>
      </c>
      <c r="I26138" t="s">
        <v>15391</v>
      </c>
      <c r="J26138" t="s">
        <v>15391</v>
      </c>
      <c r="K26138">
        <v>1</v>
      </c>
      <c r="L26138" s="1">
        <v>39448</v>
      </c>
      <c r="M26138" s="1">
        <v>40878</v>
      </c>
      <c r="N26138" s="1">
        <v>40878</v>
      </c>
      <c r="O26138"/>
      <c r="P26138"/>
      <c r="Q26138"/>
      <c r="R26138"/>
    </row>
    <row r="26139" spans="1:18" hidden="1" x14ac:dyDescent="0.2">
      <c r="A26139" t="s">
        <v>91552</v>
      </c>
      <c r="B26139" t="s">
        <v>91553</v>
      </c>
      <c r="C26139" t="s">
        <v>91554</v>
      </c>
      <c r="D26139" t="s">
        <v>56056</v>
      </c>
      <c r="E26139" t="s">
        <v>43</v>
      </c>
      <c r="F26139" t="s">
        <v>18</v>
      </c>
      <c r="G26139" t="s">
        <v>37</v>
      </c>
      <c r="K26139">
        <v>1</v>
      </c>
      <c r="M26139" s="1">
        <v>41872</v>
      </c>
      <c r="N26139" s="1">
        <v>41872</v>
      </c>
      <c r="O26139"/>
      <c r="P26139"/>
      <c r="Q26139"/>
      <c r="R26139"/>
    </row>
    <row r="26140" spans="1:18" hidden="1" x14ac:dyDescent="0.2">
      <c r="A26140" t="s">
        <v>91555</v>
      </c>
      <c r="B26140" t="s">
        <v>91556</v>
      </c>
      <c r="C26140" t="s">
        <v>91557</v>
      </c>
      <c r="D26140" t="s">
        <v>357</v>
      </c>
      <c r="E26140">
        <v>273417808</v>
      </c>
      <c r="F26140" t="s">
        <v>18</v>
      </c>
      <c r="G26140" t="s">
        <v>37</v>
      </c>
      <c r="H26140">
        <v>22</v>
      </c>
      <c r="I26140" t="s">
        <v>38</v>
      </c>
      <c r="J26140" t="s">
        <v>38</v>
      </c>
      <c r="K26140">
        <v>2</v>
      </c>
      <c r="M26140" s="1">
        <v>39052</v>
      </c>
      <c r="N26140" s="1">
        <v>40360</v>
      </c>
      <c r="O26140"/>
      <c r="P26140"/>
      <c r="Q26140"/>
      <c r="R26140"/>
    </row>
    <row r="26141" spans="1:18" hidden="1" x14ac:dyDescent="0.2">
      <c r="A26141" t="s">
        <v>91558</v>
      </c>
      <c r="B26141" t="s">
        <v>91559</v>
      </c>
      <c r="C26141" t="s">
        <v>91560</v>
      </c>
      <c r="E26141" t="s">
        <v>43</v>
      </c>
      <c r="F26141" t="s">
        <v>207</v>
      </c>
      <c r="K26141">
        <v>1</v>
      </c>
      <c r="L26141" s="1">
        <v>41753</v>
      </c>
      <c r="M26141" s="1">
        <v>41900</v>
      </c>
      <c r="N26141" s="1">
        <v>41900</v>
      </c>
      <c r="O26141"/>
      <c r="P26141"/>
      <c r="Q26141"/>
      <c r="R26141"/>
    </row>
    <row r="26142" spans="1:18" hidden="1" x14ac:dyDescent="0.2">
      <c r="A26142" t="s">
        <v>91561</v>
      </c>
      <c r="B26142" t="s">
        <v>91562</v>
      </c>
      <c r="C26142" t="s">
        <v>91563</v>
      </c>
      <c r="D26142" t="s">
        <v>91564</v>
      </c>
      <c r="E26142">
        <v>25000</v>
      </c>
      <c r="F26142" t="s">
        <v>207</v>
      </c>
      <c r="G26142" t="s">
        <v>14338</v>
      </c>
      <c r="H26142">
        <v>5</v>
      </c>
      <c r="I26142" t="s">
        <v>60461</v>
      </c>
      <c r="J26142" t="s">
        <v>60461</v>
      </c>
      <c r="K26142">
        <v>1</v>
      </c>
      <c r="L26142" s="1">
        <v>38727</v>
      </c>
      <c r="M26142" s="1">
        <v>39583</v>
      </c>
      <c r="N26142" s="1">
        <v>39583</v>
      </c>
    </row>
    <row r="26143" spans="1:18" hidden="1" x14ac:dyDescent="0.2">
      <c r="A26143" t="s">
        <v>91565</v>
      </c>
      <c r="B26143" t="s">
        <v>91566</v>
      </c>
      <c r="C26143" t="s">
        <v>91567</v>
      </c>
      <c r="E26143">
        <v>187000000</v>
      </c>
      <c r="F26143" t="s">
        <v>18</v>
      </c>
      <c r="G26143" t="s">
        <v>37</v>
      </c>
      <c r="H26143">
        <v>23</v>
      </c>
      <c r="I26143" t="s">
        <v>182</v>
      </c>
      <c r="J26143" t="s">
        <v>182</v>
      </c>
      <c r="K26143">
        <v>4</v>
      </c>
      <c r="L26143" s="1">
        <v>36892</v>
      </c>
      <c r="M26143" s="1">
        <v>39814</v>
      </c>
      <c r="N26143" s="1">
        <v>42306</v>
      </c>
    </row>
    <row r="26144" spans="1:18" x14ac:dyDescent="0.2">
      <c r="A26144" t="s">
        <v>91568</v>
      </c>
      <c r="B26144" t="s">
        <v>91569</v>
      </c>
      <c r="C26144" t="s">
        <v>91570</v>
      </c>
      <c r="D26144" t="s">
        <v>91571</v>
      </c>
      <c r="E26144">
        <v>4500000</v>
      </c>
      <c r="F26144" t="s">
        <v>207</v>
      </c>
      <c r="G26144" t="s">
        <v>25</v>
      </c>
      <c r="H26144" t="s">
        <v>106</v>
      </c>
      <c r="I26144" t="s">
        <v>107</v>
      </c>
      <c r="J26144" t="s">
        <v>108</v>
      </c>
      <c r="K26144">
        <v>3</v>
      </c>
      <c r="L26144" s="1">
        <v>41000</v>
      </c>
      <c r="M26144" s="1">
        <v>41227</v>
      </c>
      <c r="N26144" s="1">
        <v>41710</v>
      </c>
    </row>
    <row r="26145" spans="1:18" x14ac:dyDescent="0.2">
      <c r="A26145" t="s">
        <v>91572</v>
      </c>
      <c r="B26145" t="s">
        <v>91573</v>
      </c>
      <c r="C26145" t="s">
        <v>91574</v>
      </c>
      <c r="D26145" t="s">
        <v>91575</v>
      </c>
      <c r="E26145">
        <v>500000</v>
      </c>
      <c r="F26145" t="s">
        <v>18</v>
      </c>
      <c r="G26145" t="s">
        <v>25</v>
      </c>
      <c r="H26145" t="s">
        <v>99</v>
      </c>
      <c r="I26145" t="s">
        <v>100</v>
      </c>
      <c r="J26145" t="s">
        <v>91576</v>
      </c>
      <c r="K26145">
        <v>1</v>
      </c>
      <c r="L26145" s="1">
        <v>40299</v>
      </c>
      <c r="M26145" s="1">
        <v>41416</v>
      </c>
      <c r="N26145" s="1">
        <v>41416</v>
      </c>
    </row>
    <row r="26146" spans="1:18" hidden="1" x14ac:dyDescent="0.2">
      <c r="A26146" t="s">
        <v>91577</v>
      </c>
      <c r="B26146" t="s">
        <v>91578</v>
      </c>
      <c r="C26146" t="s">
        <v>91579</v>
      </c>
      <c r="D26146" t="s">
        <v>134</v>
      </c>
      <c r="E26146">
        <v>9000000</v>
      </c>
      <c r="F26146" t="s">
        <v>207</v>
      </c>
      <c r="G26146" t="s">
        <v>1126</v>
      </c>
      <c r="H26146">
        <v>15</v>
      </c>
      <c r="I26146" t="s">
        <v>1294</v>
      </c>
      <c r="J26146" t="s">
        <v>91580</v>
      </c>
      <c r="K26146">
        <v>1</v>
      </c>
      <c r="L26146" s="1">
        <v>39448</v>
      </c>
      <c r="M26146" s="1">
        <v>42217</v>
      </c>
      <c r="N26146" s="1">
        <v>42217</v>
      </c>
    </row>
    <row r="26147" spans="1:18" hidden="1" x14ac:dyDescent="0.2">
      <c r="A26147" t="s">
        <v>91581</v>
      </c>
      <c r="B26147" t="s">
        <v>43154</v>
      </c>
      <c r="C26147" t="s">
        <v>91582</v>
      </c>
      <c r="D26147" t="s">
        <v>91583</v>
      </c>
      <c r="E26147" t="s">
        <v>43</v>
      </c>
      <c r="F26147" t="s">
        <v>18</v>
      </c>
      <c r="G26147" t="s">
        <v>25</v>
      </c>
      <c r="H26147" t="s">
        <v>644</v>
      </c>
      <c r="I26147" t="s">
        <v>645</v>
      </c>
      <c r="J26147" t="s">
        <v>645</v>
      </c>
      <c r="K26147">
        <v>1</v>
      </c>
      <c r="L26147" s="1">
        <v>41424</v>
      </c>
      <c r="M26147" s="1">
        <v>41407</v>
      </c>
      <c r="N26147" s="1">
        <v>41407</v>
      </c>
      <c r="O26147"/>
      <c r="P26147"/>
      <c r="Q26147"/>
      <c r="R26147"/>
    </row>
    <row r="26148" spans="1:18" x14ac:dyDescent="0.2">
      <c r="A26148" t="s">
        <v>91584</v>
      </c>
      <c r="B26148" t="s">
        <v>91585</v>
      </c>
      <c r="C26148" t="s">
        <v>91586</v>
      </c>
      <c r="D26148" t="s">
        <v>91587</v>
      </c>
      <c r="E26148">
        <v>6450000</v>
      </c>
      <c r="F26148" t="s">
        <v>18</v>
      </c>
      <c r="G26148" t="s">
        <v>25</v>
      </c>
      <c r="H26148" t="s">
        <v>106</v>
      </c>
      <c r="I26148" t="s">
        <v>107</v>
      </c>
      <c r="J26148" t="s">
        <v>108</v>
      </c>
      <c r="K26148">
        <v>3</v>
      </c>
      <c r="L26148" s="1">
        <v>41000</v>
      </c>
      <c r="M26148" s="1">
        <v>41425</v>
      </c>
      <c r="N26148" s="1">
        <v>42317</v>
      </c>
    </row>
    <row r="26149" spans="1:18" hidden="1" x14ac:dyDescent="0.2">
      <c r="A26149" t="s">
        <v>91588</v>
      </c>
      <c r="B26149" t="s">
        <v>91589</v>
      </c>
      <c r="D26149" t="s">
        <v>91590</v>
      </c>
      <c r="E26149">
        <v>100000</v>
      </c>
      <c r="F26149" t="s">
        <v>18</v>
      </c>
      <c r="G26149" t="s">
        <v>19</v>
      </c>
      <c r="H26149">
        <v>19</v>
      </c>
      <c r="I26149" t="s">
        <v>474</v>
      </c>
      <c r="J26149" t="s">
        <v>474</v>
      </c>
      <c r="K26149">
        <v>1</v>
      </c>
      <c r="L26149" s="1">
        <v>42008</v>
      </c>
      <c r="M26149" s="1">
        <v>42013</v>
      </c>
      <c r="N26149" s="1">
        <v>42013</v>
      </c>
    </row>
    <row r="26150" spans="1:18" x14ac:dyDescent="0.2">
      <c r="A26150" t="s">
        <v>91591</v>
      </c>
      <c r="B26150" t="s">
        <v>91592</v>
      </c>
      <c r="C26150" t="s">
        <v>91593</v>
      </c>
      <c r="D26150" t="s">
        <v>91594</v>
      </c>
      <c r="E26150">
        <v>100000000</v>
      </c>
      <c r="F26150" t="s">
        <v>18</v>
      </c>
      <c r="G26150" t="s">
        <v>25</v>
      </c>
      <c r="H26150" t="s">
        <v>64</v>
      </c>
      <c r="I26150" t="s">
        <v>95</v>
      </c>
      <c r="J26150" t="s">
        <v>95</v>
      </c>
      <c r="K26150">
        <v>2</v>
      </c>
      <c r="L26150" s="1">
        <v>39142</v>
      </c>
      <c r="M26150" s="1">
        <v>39295</v>
      </c>
      <c r="N26150" s="1">
        <v>39933</v>
      </c>
    </row>
    <row r="26151" spans="1:18" hidden="1" x14ac:dyDescent="0.2">
      <c r="A26151" t="s">
        <v>91595</v>
      </c>
      <c r="B26151" t="s">
        <v>91596</v>
      </c>
      <c r="C26151" t="s">
        <v>91597</v>
      </c>
      <c r="D26151" t="s">
        <v>933</v>
      </c>
      <c r="E26151" t="s">
        <v>43</v>
      </c>
      <c r="F26151" t="s">
        <v>18</v>
      </c>
      <c r="G26151" t="s">
        <v>25</v>
      </c>
      <c r="H26151" t="s">
        <v>64</v>
      </c>
      <c r="I26151" t="s">
        <v>65</v>
      </c>
      <c r="J26151" t="s">
        <v>71</v>
      </c>
      <c r="K26151">
        <v>1</v>
      </c>
      <c r="M26151" s="1">
        <v>41334</v>
      </c>
      <c r="N26151" s="1">
        <v>41334</v>
      </c>
      <c r="O26151"/>
      <c r="P26151"/>
      <c r="Q26151"/>
      <c r="R26151"/>
    </row>
    <row r="26152" spans="1:18" x14ac:dyDescent="0.2">
      <c r="A26152" t="s">
        <v>91598</v>
      </c>
      <c r="B26152" t="s">
        <v>91599</v>
      </c>
      <c r="C26152" t="s">
        <v>91600</v>
      </c>
      <c r="D26152" t="s">
        <v>56</v>
      </c>
      <c r="E26152">
        <v>199762373</v>
      </c>
      <c r="F26152" t="s">
        <v>18</v>
      </c>
      <c r="G26152" t="s">
        <v>25</v>
      </c>
      <c r="H26152" t="s">
        <v>82</v>
      </c>
      <c r="I26152" t="s">
        <v>1764</v>
      </c>
      <c r="J26152" t="s">
        <v>1765</v>
      </c>
      <c r="K26152">
        <v>2</v>
      </c>
      <c r="L26152" s="1">
        <v>37987</v>
      </c>
      <c r="M26152" s="1">
        <v>42020</v>
      </c>
      <c r="N26152" s="1">
        <v>42297</v>
      </c>
    </row>
    <row r="26153" spans="1:18" hidden="1" x14ac:dyDescent="0.2">
      <c r="A26153" t="s">
        <v>91601</v>
      </c>
      <c r="B26153" t="s">
        <v>91602</v>
      </c>
      <c r="D26153" t="s">
        <v>42</v>
      </c>
      <c r="E26153">
        <v>10600000</v>
      </c>
      <c r="F26153" t="s">
        <v>18</v>
      </c>
      <c r="G26153" t="s">
        <v>57</v>
      </c>
      <c r="H26153" t="s">
        <v>3339</v>
      </c>
      <c r="I26153" t="s">
        <v>20061</v>
      </c>
      <c r="J26153" t="s">
        <v>20062</v>
      </c>
      <c r="K26153">
        <v>1</v>
      </c>
      <c r="L26153" s="1">
        <v>37257</v>
      </c>
      <c r="M26153" s="1">
        <v>39000</v>
      </c>
      <c r="N26153" s="1">
        <v>39000</v>
      </c>
    </row>
    <row r="26154" spans="1:18" hidden="1" x14ac:dyDescent="0.2">
      <c r="A26154" t="s">
        <v>91603</v>
      </c>
      <c r="B26154" t="s">
        <v>91604</v>
      </c>
      <c r="D26154" t="s">
        <v>45704</v>
      </c>
      <c r="E26154" t="s">
        <v>43</v>
      </c>
      <c r="F26154" t="s">
        <v>18</v>
      </c>
      <c r="G26154" t="s">
        <v>57</v>
      </c>
      <c r="H26154" t="s">
        <v>3339</v>
      </c>
      <c r="I26154" t="s">
        <v>3340</v>
      </c>
      <c r="J26154" t="s">
        <v>3341</v>
      </c>
      <c r="K26154">
        <v>1</v>
      </c>
      <c r="M26154" s="1">
        <v>42238</v>
      </c>
      <c r="N26154" s="1">
        <v>42238</v>
      </c>
      <c r="O26154"/>
      <c r="P26154"/>
      <c r="Q26154"/>
      <c r="R26154"/>
    </row>
    <row r="26155" spans="1:18" x14ac:dyDescent="0.2">
      <c r="A26155" t="s">
        <v>91605</v>
      </c>
      <c r="B26155" t="s">
        <v>91606</v>
      </c>
      <c r="C26155" t="s">
        <v>91607</v>
      </c>
      <c r="D26155" t="s">
        <v>91608</v>
      </c>
      <c r="E26155">
        <v>1225000</v>
      </c>
      <c r="F26155" t="s">
        <v>113</v>
      </c>
      <c r="G26155" t="s">
        <v>25</v>
      </c>
      <c r="H26155" t="s">
        <v>106</v>
      </c>
      <c r="I26155" t="s">
        <v>107</v>
      </c>
      <c r="J26155" t="s">
        <v>108</v>
      </c>
      <c r="K26155">
        <v>2</v>
      </c>
      <c r="L26155" s="1">
        <v>40940</v>
      </c>
      <c r="M26155" s="1">
        <v>41246</v>
      </c>
      <c r="N26155" s="1">
        <v>41353</v>
      </c>
    </row>
    <row r="26156" spans="1:18" hidden="1" x14ac:dyDescent="0.2">
      <c r="A26156" t="s">
        <v>91609</v>
      </c>
      <c r="B26156" t="s">
        <v>91610</v>
      </c>
      <c r="C26156" t="s">
        <v>91611</v>
      </c>
      <c r="D26156" t="s">
        <v>2966</v>
      </c>
      <c r="E26156" t="s">
        <v>43</v>
      </c>
      <c r="F26156" t="s">
        <v>18</v>
      </c>
      <c r="G26156" t="s">
        <v>25</v>
      </c>
      <c r="H26156" t="s">
        <v>1396</v>
      </c>
      <c r="I26156" t="s">
        <v>3865</v>
      </c>
      <c r="J26156" t="s">
        <v>91612</v>
      </c>
      <c r="K26156">
        <v>1</v>
      </c>
      <c r="L26156" s="1">
        <v>40238</v>
      </c>
      <c r="M26156" s="1">
        <v>41283</v>
      </c>
      <c r="N26156" s="1">
        <v>41283</v>
      </c>
      <c r="O26156"/>
      <c r="P26156"/>
      <c r="Q26156"/>
      <c r="R26156"/>
    </row>
    <row r="26157" spans="1:18" x14ac:dyDescent="0.2">
      <c r="A26157" t="s">
        <v>91613</v>
      </c>
      <c r="B26157" t="s">
        <v>91614</v>
      </c>
      <c r="C26157" t="s">
        <v>91615</v>
      </c>
      <c r="D26157" t="s">
        <v>4340</v>
      </c>
      <c r="E26157">
        <v>5300000</v>
      </c>
      <c r="F26157" t="s">
        <v>18</v>
      </c>
      <c r="G26157" t="s">
        <v>25</v>
      </c>
      <c r="H26157" t="s">
        <v>121</v>
      </c>
      <c r="I26157" t="s">
        <v>528</v>
      </c>
      <c r="J26157" t="s">
        <v>4694</v>
      </c>
      <c r="K26157">
        <v>1</v>
      </c>
      <c r="L26157" s="1">
        <v>32509</v>
      </c>
      <c r="M26157" s="1">
        <v>41499</v>
      </c>
      <c r="N26157" s="1">
        <v>41499</v>
      </c>
    </row>
    <row r="26158" spans="1:18" x14ac:dyDescent="0.2">
      <c r="A26158" t="s">
        <v>91616</v>
      </c>
      <c r="B26158" t="s">
        <v>91617</v>
      </c>
      <c r="C26158" t="s">
        <v>91618</v>
      </c>
      <c r="D26158" t="s">
        <v>3218</v>
      </c>
      <c r="E26158">
        <v>70000000</v>
      </c>
      <c r="F26158" t="s">
        <v>18</v>
      </c>
      <c r="G26158" t="s">
        <v>25</v>
      </c>
      <c r="H26158" t="s">
        <v>64</v>
      </c>
      <c r="I26158" t="s">
        <v>1221</v>
      </c>
      <c r="J26158" t="s">
        <v>1221</v>
      </c>
      <c r="K26158">
        <v>1</v>
      </c>
      <c r="L26158" s="1">
        <v>41275</v>
      </c>
      <c r="M26158" s="1">
        <v>41702</v>
      </c>
      <c r="N26158" s="1">
        <v>41702</v>
      </c>
    </row>
    <row r="26159" spans="1:18" x14ac:dyDescent="0.2">
      <c r="A26159" t="s">
        <v>91619</v>
      </c>
      <c r="B26159" t="s">
        <v>91620</v>
      </c>
      <c r="C26159" t="s">
        <v>91621</v>
      </c>
      <c r="D26159" t="s">
        <v>36</v>
      </c>
      <c r="E26159">
        <v>50000</v>
      </c>
      <c r="F26159" t="s">
        <v>207</v>
      </c>
      <c r="G26159" t="s">
        <v>25</v>
      </c>
      <c r="H26159" t="s">
        <v>1011</v>
      </c>
      <c r="I26159" t="s">
        <v>1012</v>
      </c>
      <c r="J26159" t="s">
        <v>1012</v>
      </c>
      <c r="K26159">
        <v>1</v>
      </c>
      <c r="L26159" s="1">
        <v>39083</v>
      </c>
      <c r="M26159" s="1">
        <v>40304</v>
      </c>
      <c r="N26159" s="1">
        <v>40304</v>
      </c>
    </row>
    <row r="26160" spans="1:18" x14ac:dyDescent="0.2">
      <c r="A26160" t="s">
        <v>91622</v>
      </c>
      <c r="B26160" t="s">
        <v>91623</v>
      </c>
      <c r="D26160" t="s">
        <v>42</v>
      </c>
      <c r="E26160">
        <v>350000</v>
      </c>
      <c r="F26160" t="s">
        <v>18</v>
      </c>
      <c r="G26160" t="s">
        <v>25</v>
      </c>
      <c r="H26160" t="s">
        <v>286</v>
      </c>
      <c r="I26160" t="s">
        <v>1030</v>
      </c>
      <c r="J26160" t="s">
        <v>1030</v>
      </c>
      <c r="K26160">
        <v>1</v>
      </c>
      <c r="L26160" s="1">
        <v>40242</v>
      </c>
      <c r="M26160" s="1">
        <v>41362</v>
      </c>
      <c r="N26160" s="1">
        <v>41362</v>
      </c>
    </row>
    <row r="26161" spans="1:18" hidden="1" x14ac:dyDescent="0.2">
      <c r="A26161" t="s">
        <v>91624</v>
      </c>
      <c r="B26161" t="s">
        <v>91625</v>
      </c>
      <c r="C26161" t="s">
        <v>91626</v>
      </c>
      <c r="D26161" t="s">
        <v>10349</v>
      </c>
      <c r="E26161" t="s">
        <v>43</v>
      </c>
      <c r="F26161" t="s">
        <v>18</v>
      </c>
      <c r="G26161" t="s">
        <v>25</v>
      </c>
      <c r="H26161" t="s">
        <v>286</v>
      </c>
      <c r="I26161" t="s">
        <v>1030</v>
      </c>
      <c r="J26161" t="s">
        <v>1030</v>
      </c>
      <c r="K26161">
        <v>1</v>
      </c>
      <c r="L26161" s="1">
        <v>41640</v>
      </c>
      <c r="M26161" s="1">
        <v>42217</v>
      </c>
      <c r="N26161" s="1">
        <v>42217</v>
      </c>
      <c r="O26161"/>
      <c r="P26161"/>
      <c r="Q26161"/>
      <c r="R26161"/>
    </row>
    <row r="26162" spans="1:18" x14ac:dyDescent="0.2">
      <c r="A26162" t="s">
        <v>91627</v>
      </c>
      <c r="B26162" t="s">
        <v>91628</v>
      </c>
      <c r="C26162" t="s">
        <v>91629</v>
      </c>
      <c r="D26162" t="s">
        <v>91630</v>
      </c>
      <c r="E26162">
        <v>6624982</v>
      </c>
      <c r="F26162" t="s">
        <v>18</v>
      </c>
      <c r="G26162" t="s">
        <v>25</v>
      </c>
      <c r="H26162" t="s">
        <v>64</v>
      </c>
      <c r="I26162" t="s">
        <v>65</v>
      </c>
      <c r="J26162" t="s">
        <v>271</v>
      </c>
      <c r="K26162">
        <v>1</v>
      </c>
      <c r="L26162" s="1">
        <v>41365</v>
      </c>
      <c r="M26162" s="1">
        <v>42020</v>
      </c>
      <c r="N26162" s="1">
        <v>42020</v>
      </c>
    </row>
    <row r="26163" spans="1:18" x14ac:dyDescent="0.2">
      <c r="A26163" t="s">
        <v>91631</v>
      </c>
      <c r="B26163" t="s">
        <v>91632</v>
      </c>
      <c r="C26163" t="s">
        <v>91633</v>
      </c>
      <c r="D26163" t="s">
        <v>56</v>
      </c>
      <c r="E26163">
        <v>400000</v>
      </c>
      <c r="F26163" t="s">
        <v>18</v>
      </c>
      <c r="G26163" t="s">
        <v>25</v>
      </c>
      <c r="H26163" t="s">
        <v>64</v>
      </c>
      <c r="I26163" t="s">
        <v>1221</v>
      </c>
      <c r="J26163" t="s">
        <v>10962</v>
      </c>
      <c r="K26163">
        <v>1</v>
      </c>
      <c r="L26163" s="1">
        <v>40179</v>
      </c>
      <c r="M26163" s="1">
        <v>41273</v>
      </c>
      <c r="N26163" s="1">
        <v>41273</v>
      </c>
    </row>
    <row r="26164" spans="1:18" x14ac:dyDescent="0.2">
      <c r="A26164" t="s">
        <v>91634</v>
      </c>
      <c r="B26164" t="s">
        <v>91635</v>
      </c>
      <c r="C26164" t="s">
        <v>91636</v>
      </c>
      <c r="D26164" t="s">
        <v>91637</v>
      </c>
      <c r="E26164">
        <v>470000</v>
      </c>
      <c r="F26164" t="s">
        <v>18</v>
      </c>
      <c r="G26164" t="s">
        <v>25</v>
      </c>
      <c r="K26164">
        <v>2</v>
      </c>
      <c r="L26164" s="1">
        <v>40603</v>
      </c>
      <c r="M26164" s="1">
        <v>40603</v>
      </c>
      <c r="N26164" s="1">
        <v>40695</v>
      </c>
    </row>
    <row r="26165" spans="1:18" hidden="1" x14ac:dyDescent="0.2">
      <c r="A26165" t="s">
        <v>91638</v>
      </c>
      <c r="B26165" t="s">
        <v>91639</v>
      </c>
      <c r="D26165" t="s">
        <v>56</v>
      </c>
      <c r="E26165">
        <v>75000</v>
      </c>
      <c r="F26165" t="s">
        <v>18</v>
      </c>
      <c r="G26165" t="s">
        <v>25</v>
      </c>
      <c r="H26165" t="s">
        <v>64</v>
      </c>
      <c r="I26165" t="s">
        <v>65</v>
      </c>
      <c r="J26165" t="s">
        <v>1068</v>
      </c>
      <c r="K26165">
        <v>1</v>
      </c>
      <c r="M26165" s="1">
        <v>41409</v>
      </c>
      <c r="N26165" s="1">
        <v>41409</v>
      </c>
      <c r="O26165"/>
      <c r="P26165"/>
      <c r="Q26165"/>
      <c r="R26165"/>
    </row>
    <row r="26166" spans="1:18" x14ac:dyDescent="0.2">
      <c r="A26166" t="s">
        <v>91640</v>
      </c>
      <c r="B26166" t="s">
        <v>91641</v>
      </c>
      <c r="C26166" t="s">
        <v>91642</v>
      </c>
      <c r="D26166" t="s">
        <v>91643</v>
      </c>
      <c r="E26166">
        <v>9000000</v>
      </c>
      <c r="F26166" t="s">
        <v>18</v>
      </c>
      <c r="G26166" t="s">
        <v>25</v>
      </c>
      <c r="H26166" t="s">
        <v>64</v>
      </c>
      <c r="I26166" t="s">
        <v>65</v>
      </c>
      <c r="J26166" t="s">
        <v>71</v>
      </c>
      <c r="K26166">
        <v>1</v>
      </c>
      <c r="L26166" s="1">
        <v>41732</v>
      </c>
      <c r="M26166" s="1">
        <v>42044</v>
      </c>
      <c r="N26166" s="1">
        <v>42044</v>
      </c>
    </row>
    <row r="26167" spans="1:18" x14ac:dyDescent="0.2">
      <c r="A26167" t="s">
        <v>91644</v>
      </c>
      <c r="B26167" t="s">
        <v>91645</v>
      </c>
      <c r="C26167" t="s">
        <v>91646</v>
      </c>
      <c r="D26167" t="s">
        <v>1247</v>
      </c>
      <c r="E26167">
        <v>35000</v>
      </c>
      <c r="F26167" t="s">
        <v>18</v>
      </c>
      <c r="G26167" t="s">
        <v>25</v>
      </c>
      <c r="H26167" t="s">
        <v>1396</v>
      </c>
      <c r="I26167" t="s">
        <v>1397</v>
      </c>
      <c r="J26167" t="s">
        <v>1397</v>
      </c>
      <c r="K26167">
        <v>2</v>
      </c>
      <c r="L26167" s="1">
        <v>41883</v>
      </c>
      <c r="M26167" s="1">
        <v>41821</v>
      </c>
      <c r="N26167" s="1">
        <v>42270</v>
      </c>
    </row>
    <row r="26168" spans="1:18" x14ac:dyDescent="0.2">
      <c r="A26168" t="s">
        <v>91647</v>
      </c>
      <c r="B26168" t="s">
        <v>91648</v>
      </c>
      <c r="C26168" t="s">
        <v>91649</v>
      </c>
      <c r="D26168" t="s">
        <v>91650</v>
      </c>
      <c r="E26168">
        <v>1100000</v>
      </c>
      <c r="F26168" t="s">
        <v>113</v>
      </c>
      <c r="G26168" t="s">
        <v>25</v>
      </c>
      <c r="H26168" t="s">
        <v>64</v>
      </c>
      <c r="I26168" t="s">
        <v>65</v>
      </c>
      <c r="J26168" t="s">
        <v>71</v>
      </c>
      <c r="K26168">
        <v>2</v>
      </c>
      <c r="L26168" s="1">
        <v>39722</v>
      </c>
      <c r="M26168" s="1">
        <v>40330</v>
      </c>
      <c r="N26168" s="1">
        <v>40513</v>
      </c>
    </row>
    <row r="26169" spans="1:18" x14ac:dyDescent="0.2">
      <c r="A26169" t="s">
        <v>91651</v>
      </c>
      <c r="B26169" t="s">
        <v>91652</v>
      </c>
      <c r="C26169" t="s">
        <v>91653</v>
      </c>
      <c r="D26169" t="s">
        <v>91654</v>
      </c>
      <c r="E26169">
        <v>120000</v>
      </c>
      <c r="F26169" t="s">
        <v>18</v>
      </c>
      <c r="G26169" t="s">
        <v>25</v>
      </c>
      <c r="H26169" t="s">
        <v>64</v>
      </c>
      <c r="I26169" t="s">
        <v>65</v>
      </c>
      <c r="J26169" t="s">
        <v>1251</v>
      </c>
      <c r="K26169">
        <v>1</v>
      </c>
      <c r="L26169" s="1">
        <v>41699</v>
      </c>
      <c r="M26169" s="1">
        <v>41699</v>
      </c>
      <c r="N26169" s="1">
        <v>41699</v>
      </c>
    </row>
    <row r="26170" spans="1:18" hidden="1" x14ac:dyDescent="0.2">
      <c r="A26170" t="s">
        <v>91655</v>
      </c>
      <c r="B26170" t="s">
        <v>91656</v>
      </c>
      <c r="C26170" t="s">
        <v>91657</v>
      </c>
      <c r="D26170" t="s">
        <v>42</v>
      </c>
      <c r="E26170" t="s">
        <v>43</v>
      </c>
      <c r="F26170" t="s">
        <v>18</v>
      </c>
      <c r="G26170" t="s">
        <v>25</v>
      </c>
      <c r="H26170" t="s">
        <v>3162</v>
      </c>
      <c r="I26170" t="s">
        <v>3456</v>
      </c>
      <c r="J26170" t="s">
        <v>86708</v>
      </c>
      <c r="K26170">
        <v>1</v>
      </c>
      <c r="L26170" s="1">
        <v>39083</v>
      </c>
      <c r="M26170" s="1">
        <v>39083</v>
      </c>
      <c r="N26170" s="1">
        <v>39083</v>
      </c>
      <c r="O26170"/>
      <c r="P26170"/>
      <c r="Q26170"/>
      <c r="R26170"/>
    </row>
    <row r="26171" spans="1:18" x14ac:dyDescent="0.2">
      <c r="A26171" t="s">
        <v>91658</v>
      </c>
      <c r="B26171" t="s">
        <v>91659</v>
      </c>
      <c r="C26171" t="s">
        <v>91660</v>
      </c>
      <c r="D26171" t="s">
        <v>91661</v>
      </c>
      <c r="E26171">
        <v>1000000</v>
      </c>
      <c r="F26171" t="s">
        <v>18</v>
      </c>
      <c r="G26171" t="s">
        <v>25</v>
      </c>
      <c r="H26171" t="s">
        <v>158</v>
      </c>
      <c r="I26171" t="s">
        <v>244</v>
      </c>
      <c r="J26171" t="s">
        <v>244</v>
      </c>
      <c r="K26171">
        <v>1</v>
      </c>
      <c r="L26171" s="1">
        <v>40695</v>
      </c>
      <c r="M26171" s="1">
        <v>42059</v>
      </c>
      <c r="N26171" s="1">
        <v>42059</v>
      </c>
    </row>
    <row r="26172" spans="1:18" x14ac:dyDescent="0.2">
      <c r="A26172" t="s">
        <v>91662</v>
      </c>
      <c r="B26172" t="s">
        <v>91663</v>
      </c>
      <c r="C26172" t="s">
        <v>91664</v>
      </c>
      <c r="D26172" t="s">
        <v>91665</v>
      </c>
      <c r="E26172">
        <v>4480000</v>
      </c>
      <c r="F26172" t="s">
        <v>18</v>
      </c>
      <c r="G26172" t="s">
        <v>25</v>
      </c>
      <c r="H26172" t="s">
        <v>64</v>
      </c>
      <c r="I26172" t="s">
        <v>65</v>
      </c>
      <c r="J26172" t="s">
        <v>71</v>
      </c>
      <c r="K26172">
        <v>1</v>
      </c>
      <c r="L26172" s="1">
        <v>40238</v>
      </c>
      <c r="M26172" s="1">
        <v>40654</v>
      </c>
      <c r="N26172" s="1">
        <v>40654</v>
      </c>
    </row>
    <row r="26173" spans="1:18" hidden="1" x14ac:dyDescent="0.2">
      <c r="A26173" t="s">
        <v>91666</v>
      </c>
      <c r="B26173" t="s">
        <v>91667</v>
      </c>
      <c r="D26173" t="s">
        <v>10601</v>
      </c>
      <c r="E26173">
        <v>606587</v>
      </c>
      <c r="F26173" t="s">
        <v>18</v>
      </c>
      <c r="K26173">
        <v>2</v>
      </c>
      <c r="M26173" s="1">
        <v>40910</v>
      </c>
      <c r="N26173" s="1">
        <v>41841</v>
      </c>
      <c r="O26173"/>
      <c r="P26173"/>
      <c r="Q26173"/>
      <c r="R26173"/>
    </row>
    <row r="26174" spans="1:18" hidden="1" x14ac:dyDescent="0.2">
      <c r="A26174" t="s">
        <v>91668</v>
      </c>
      <c r="B26174" t="s">
        <v>91669</v>
      </c>
      <c r="C26174" t="s">
        <v>91670</v>
      </c>
      <c r="D26174" t="s">
        <v>91671</v>
      </c>
      <c r="E26174" t="s">
        <v>43</v>
      </c>
      <c r="F26174" t="s">
        <v>18</v>
      </c>
      <c r="G26174" t="s">
        <v>699</v>
      </c>
      <c r="H26174">
        <v>2</v>
      </c>
      <c r="I26174" t="s">
        <v>14076</v>
      </c>
      <c r="J26174" t="s">
        <v>14076</v>
      </c>
      <c r="K26174">
        <v>1</v>
      </c>
      <c r="L26174" s="1">
        <v>40269</v>
      </c>
      <c r="M26174" s="1">
        <v>40179</v>
      </c>
      <c r="N26174" s="1">
        <v>40179</v>
      </c>
      <c r="O26174"/>
      <c r="P26174"/>
      <c r="Q26174"/>
      <c r="R26174"/>
    </row>
    <row r="26175" spans="1:18" x14ac:dyDescent="0.2">
      <c r="A26175" t="s">
        <v>91672</v>
      </c>
      <c r="B26175" t="s">
        <v>91673</v>
      </c>
      <c r="C26175" t="s">
        <v>91674</v>
      </c>
      <c r="D26175" t="s">
        <v>94</v>
      </c>
      <c r="E26175">
        <v>63000000</v>
      </c>
      <c r="F26175" t="s">
        <v>113</v>
      </c>
      <c r="G26175" t="s">
        <v>25</v>
      </c>
      <c r="H26175" t="s">
        <v>158</v>
      </c>
      <c r="I26175" t="s">
        <v>244</v>
      </c>
      <c r="J26175" t="s">
        <v>244</v>
      </c>
      <c r="K26175">
        <v>3</v>
      </c>
      <c r="L26175" s="1">
        <v>28856</v>
      </c>
      <c r="M26175" s="1">
        <v>40087</v>
      </c>
      <c r="N26175" s="1">
        <v>41015</v>
      </c>
    </row>
    <row r="26176" spans="1:18" hidden="1" x14ac:dyDescent="0.2">
      <c r="A26176" t="s">
        <v>91675</v>
      </c>
      <c r="B26176" t="s">
        <v>91676</v>
      </c>
      <c r="C26176" t="s">
        <v>91677</v>
      </c>
      <c r="D26176" t="s">
        <v>56</v>
      </c>
      <c r="E26176">
        <v>8519259</v>
      </c>
      <c r="F26176" t="s">
        <v>18</v>
      </c>
      <c r="K26176">
        <v>3</v>
      </c>
      <c r="M26176" s="1">
        <v>40261</v>
      </c>
      <c r="N26176" s="1">
        <v>41953</v>
      </c>
      <c r="O26176"/>
      <c r="P26176"/>
      <c r="Q26176"/>
      <c r="R26176"/>
    </row>
    <row r="26177" spans="1:18" hidden="1" x14ac:dyDescent="0.2">
      <c r="A26177" t="s">
        <v>91678</v>
      </c>
      <c r="B26177" t="s">
        <v>91679</v>
      </c>
      <c r="C26177" t="s">
        <v>91680</v>
      </c>
      <c r="D26177" t="s">
        <v>91681</v>
      </c>
      <c r="E26177" t="s">
        <v>43</v>
      </c>
      <c r="F26177" t="s">
        <v>18</v>
      </c>
      <c r="G26177" t="s">
        <v>25</v>
      </c>
      <c r="H26177" t="s">
        <v>64</v>
      </c>
      <c r="I26177" t="s">
        <v>65</v>
      </c>
      <c r="J26177" t="s">
        <v>71</v>
      </c>
      <c r="K26177">
        <v>1</v>
      </c>
      <c r="L26177" s="1">
        <v>41275</v>
      </c>
      <c r="M26177" s="1">
        <v>41445</v>
      </c>
      <c r="N26177" s="1">
        <v>41445</v>
      </c>
      <c r="O26177"/>
      <c r="P26177"/>
      <c r="Q26177"/>
      <c r="R26177"/>
    </row>
    <row r="26178" spans="1:18" x14ac:dyDescent="0.2">
      <c r="A26178" t="s">
        <v>91682</v>
      </c>
      <c r="B26178" t="s">
        <v>91683</v>
      </c>
      <c r="C26178" t="s">
        <v>91684</v>
      </c>
      <c r="D26178" t="s">
        <v>91685</v>
      </c>
      <c r="E26178">
        <v>170000</v>
      </c>
      <c r="F26178" t="s">
        <v>18</v>
      </c>
      <c r="G26178" t="s">
        <v>25</v>
      </c>
      <c r="H26178" t="s">
        <v>106</v>
      </c>
      <c r="I26178" t="s">
        <v>107</v>
      </c>
      <c r="J26178" t="s">
        <v>91686</v>
      </c>
      <c r="K26178">
        <v>1</v>
      </c>
      <c r="L26178" s="1">
        <v>41640</v>
      </c>
      <c r="M26178" s="1">
        <v>42227</v>
      </c>
      <c r="N26178" s="1">
        <v>42227</v>
      </c>
    </row>
    <row r="26179" spans="1:18" hidden="1" x14ac:dyDescent="0.2">
      <c r="A26179" t="s">
        <v>91687</v>
      </c>
      <c r="B26179" t="s">
        <v>91688</v>
      </c>
      <c r="C26179" t="s">
        <v>91689</v>
      </c>
      <c r="D26179" t="s">
        <v>2966</v>
      </c>
      <c r="E26179" t="s">
        <v>43</v>
      </c>
      <c r="F26179" t="s">
        <v>18</v>
      </c>
      <c r="G26179" t="s">
        <v>25</v>
      </c>
      <c r="H26179" t="s">
        <v>286</v>
      </c>
      <c r="I26179" t="s">
        <v>874</v>
      </c>
      <c r="J26179" t="s">
        <v>874</v>
      </c>
      <c r="K26179">
        <v>1</v>
      </c>
      <c r="L26179" s="1">
        <v>41774</v>
      </c>
      <c r="M26179" s="1">
        <v>41774</v>
      </c>
      <c r="N26179" s="1">
        <v>41774</v>
      </c>
      <c r="O26179"/>
      <c r="P26179"/>
      <c r="Q26179"/>
      <c r="R26179"/>
    </row>
    <row r="26180" spans="1:18" x14ac:dyDescent="0.2">
      <c r="A26180" t="s">
        <v>91690</v>
      </c>
      <c r="B26180" t="s">
        <v>91691</v>
      </c>
      <c r="C26180" t="s">
        <v>91692</v>
      </c>
      <c r="D26180" t="s">
        <v>91693</v>
      </c>
      <c r="E26180">
        <v>750000</v>
      </c>
      <c r="F26180" t="s">
        <v>18</v>
      </c>
      <c r="G26180" t="s">
        <v>25</v>
      </c>
      <c r="H26180" t="s">
        <v>1272</v>
      </c>
      <c r="I26180" t="s">
        <v>1273</v>
      </c>
      <c r="J26180" t="s">
        <v>6164</v>
      </c>
      <c r="K26180">
        <v>1</v>
      </c>
      <c r="L26180" s="1">
        <v>41275</v>
      </c>
      <c r="M26180" s="1">
        <v>41640</v>
      </c>
      <c r="N26180" s="1">
        <v>41640</v>
      </c>
    </row>
    <row r="26181" spans="1:18" hidden="1" x14ac:dyDescent="0.2">
      <c r="A26181" t="s">
        <v>91694</v>
      </c>
      <c r="B26181" t="s">
        <v>91695</v>
      </c>
      <c r="C26181" t="s">
        <v>91696</v>
      </c>
      <c r="D26181" t="s">
        <v>2966</v>
      </c>
      <c r="E26181" t="s">
        <v>43</v>
      </c>
      <c r="F26181" t="s">
        <v>18</v>
      </c>
      <c r="G26181" t="s">
        <v>57</v>
      </c>
      <c r="H26181" t="s">
        <v>16568</v>
      </c>
      <c r="I26181" t="s">
        <v>16569</v>
      </c>
      <c r="J26181" t="s">
        <v>16569</v>
      </c>
      <c r="K26181">
        <v>1</v>
      </c>
      <c r="L26181" s="1">
        <v>39785</v>
      </c>
      <c r="M26181" s="1">
        <v>41965</v>
      </c>
      <c r="N26181" s="1">
        <v>41965</v>
      </c>
      <c r="O26181"/>
      <c r="P26181"/>
      <c r="Q26181"/>
      <c r="R26181"/>
    </row>
    <row r="26182" spans="1:18" hidden="1" x14ac:dyDescent="0.2">
      <c r="A26182" t="s">
        <v>91697</v>
      </c>
      <c r="B26182" t="s">
        <v>91698</v>
      </c>
      <c r="C26182" t="s">
        <v>91699</v>
      </c>
      <c r="D26182" t="s">
        <v>68723</v>
      </c>
      <c r="E26182" t="s">
        <v>43</v>
      </c>
      <c r="F26182" t="s">
        <v>18</v>
      </c>
      <c r="G26182" t="s">
        <v>25</v>
      </c>
      <c r="H26182" t="s">
        <v>64</v>
      </c>
      <c r="I26182" t="s">
        <v>65</v>
      </c>
      <c r="J26182" t="s">
        <v>71</v>
      </c>
      <c r="K26182">
        <v>1</v>
      </c>
      <c r="L26182" s="1">
        <v>41275</v>
      </c>
      <c r="M26182" s="1">
        <v>41791</v>
      </c>
      <c r="N26182" s="1">
        <v>41791</v>
      </c>
      <c r="O26182"/>
      <c r="P26182"/>
      <c r="Q26182"/>
      <c r="R26182"/>
    </row>
    <row r="26183" spans="1:18" hidden="1" x14ac:dyDescent="0.2">
      <c r="A26183" t="s">
        <v>91700</v>
      </c>
      <c r="B26183" t="s">
        <v>91701</v>
      </c>
      <c r="C26183" t="s">
        <v>91702</v>
      </c>
      <c r="D26183" t="s">
        <v>9493</v>
      </c>
      <c r="E26183" t="s">
        <v>43</v>
      </c>
      <c r="F26183" t="s">
        <v>18</v>
      </c>
      <c r="G26183" t="s">
        <v>37</v>
      </c>
      <c r="K26183">
        <v>1</v>
      </c>
      <c r="L26183" s="1">
        <v>37622</v>
      </c>
      <c r="M26183" s="1">
        <v>40848</v>
      </c>
      <c r="N26183" s="1">
        <v>40848</v>
      </c>
      <c r="O26183"/>
      <c r="P26183"/>
      <c r="Q26183"/>
      <c r="R26183"/>
    </row>
    <row r="26184" spans="1:18" x14ac:dyDescent="0.2">
      <c r="A26184" t="s">
        <v>91703</v>
      </c>
      <c r="B26184" t="s">
        <v>91704</v>
      </c>
      <c r="C26184" t="s">
        <v>91705</v>
      </c>
      <c r="D26184" t="s">
        <v>32264</v>
      </c>
      <c r="E26184">
        <v>19200000</v>
      </c>
      <c r="F26184" t="s">
        <v>113</v>
      </c>
      <c r="G26184" t="s">
        <v>25</v>
      </c>
      <c r="H26184" t="s">
        <v>106</v>
      </c>
      <c r="I26184" t="s">
        <v>107</v>
      </c>
      <c r="J26184" t="s">
        <v>108</v>
      </c>
      <c r="K26184">
        <v>3</v>
      </c>
      <c r="L26184" s="1">
        <v>39326</v>
      </c>
      <c r="M26184" s="1">
        <v>39387</v>
      </c>
      <c r="N26184" s="1">
        <v>40249</v>
      </c>
    </row>
    <row r="26185" spans="1:18" x14ac:dyDescent="0.2">
      <c r="A26185" t="s">
        <v>91706</v>
      </c>
      <c r="B26185" t="s">
        <v>91707</v>
      </c>
      <c r="C26185" t="s">
        <v>91708</v>
      </c>
      <c r="D26185" t="s">
        <v>70</v>
      </c>
      <c r="E26185">
        <v>50000</v>
      </c>
      <c r="F26185" t="s">
        <v>18</v>
      </c>
      <c r="G26185" t="s">
        <v>25</v>
      </c>
      <c r="H26185" t="s">
        <v>158</v>
      </c>
      <c r="I26185" t="s">
        <v>244</v>
      </c>
      <c r="J26185" t="s">
        <v>244</v>
      </c>
      <c r="K26185">
        <v>1</v>
      </c>
      <c r="L26185" s="1">
        <v>41148</v>
      </c>
      <c r="M26185" s="1">
        <v>41275</v>
      </c>
      <c r="N26185" s="1">
        <v>41275</v>
      </c>
    </row>
    <row r="26186" spans="1:18" hidden="1" x14ac:dyDescent="0.2">
      <c r="A26186" t="s">
        <v>91709</v>
      </c>
      <c r="B26186" t="s">
        <v>91710</v>
      </c>
      <c r="C26186" t="s">
        <v>91711</v>
      </c>
      <c r="D26186" t="s">
        <v>127</v>
      </c>
      <c r="E26186">
        <v>50000</v>
      </c>
      <c r="F26186" t="s">
        <v>207</v>
      </c>
      <c r="G26186" t="s">
        <v>479</v>
      </c>
      <c r="I26186" t="s">
        <v>480</v>
      </c>
      <c r="J26186" t="s">
        <v>480</v>
      </c>
      <c r="K26186">
        <v>1</v>
      </c>
      <c r="L26186" s="1">
        <v>40544</v>
      </c>
      <c r="M26186" s="1">
        <v>40544</v>
      </c>
      <c r="N26186" s="1">
        <v>40544</v>
      </c>
    </row>
    <row r="26187" spans="1:18" hidden="1" x14ac:dyDescent="0.2">
      <c r="A26187" t="s">
        <v>91712</v>
      </c>
      <c r="B26187" t="s">
        <v>91713</v>
      </c>
      <c r="C26187" t="s">
        <v>91714</v>
      </c>
      <c r="D26187" t="s">
        <v>2533</v>
      </c>
      <c r="E26187">
        <v>1110531</v>
      </c>
      <c r="F26187" t="s">
        <v>18</v>
      </c>
      <c r="G26187" t="s">
        <v>552</v>
      </c>
      <c r="H26187">
        <v>7</v>
      </c>
      <c r="I26187" t="s">
        <v>32675</v>
      </c>
      <c r="J26187" t="s">
        <v>32675</v>
      </c>
      <c r="K26187">
        <v>1</v>
      </c>
      <c r="L26187" s="1">
        <v>41765</v>
      </c>
      <c r="M26187" s="1">
        <v>42185</v>
      </c>
      <c r="N26187" s="1">
        <v>42185</v>
      </c>
    </row>
    <row r="26188" spans="1:18" hidden="1" x14ac:dyDescent="0.2">
      <c r="A26188" t="s">
        <v>91715</v>
      </c>
      <c r="B26188" t="s">
        <v>91716</v>
      </c>
      <c r="C26188" t="s">
        <v>91717</v>
      </c>
      <c r="D26188" t="s">
        <v>70206</v>
      </c>
      <c r="E26188">
        <v>532000000</v>
      </c>
      <c r="F26188" t="s">
        <v>18</v>
      </c>
      <c r="G26188" t="s">
        <v>37</v>
      </c>
      <c r="H26188">
        <v>30</v>
      </c>
      <c r="I26188" t="s">
        <v>1515</v>
      </c>
      <c r="J26188" t="s">
        <v>59481</v>
      </c>
      <c r="K26188">
        <v>1</v>
      </c>
      <c r="L26188" s="1">
        <v>34731</v>
      </c>
      <c r="M26188" s="1">
        <v>41731</v>
      </c>
      <c r="N26188" s="1">
        <v>41731</v>
      </c>
    </row>
    <row r="26189" spans="1:18" hidden="1" x14ac:dyDescent="0.2">
      <c r="A26189" t="s">
        <v>91718</v>
      </c>
      <c r="B26189" t="s">
        <v>91719</v>
      </c>
      <c r="C26189" t="s">
        <v>91720</v>
      </c>
      <c r="D26189" t="s">
        <v>91721</v>
      </c>
      <c r="E26189">
        <v>140000000</v>
      </c>
      <c r="F26189" t="s">
        <v>18</v>
      </c>
      <c r="G26189" t="s">
        <v>19</v>
      </c>
      <c r="H26189">
        <v>16</v>
      </c>
      <c r="I26189" t="s">
        <v>20</v>
      </c>
      <c r="J26189" t="s">
        <v>20</v>
      </c>
      <c r="K26189">
        <v>2</v>
      </c>
      <c r="L26189" s="1">
        <v>36251</v>
      </c>
      <c r="M26189" s="1">
        <v>41824</v>
      </c>
      <c r="N26189" s="1">
        <v>42082</v>
      </c>
    </row>
    <row r="26190" spans="1:18" hidden="1" x14ac:dyDescent="0.2">
      <c r="A26190" t="s">
        <v>91722</v>
      </c>
      <c r="B26190" t="s">
        <v>91723</v>
      </c>
      <c r="C26190" t="s">
        <v>91724</v>
      </c>
      <c r="D26190" t="s">
        <v>91725</v>
      </c>
      <c r="E26190" t="s">
        <v>43</v>
      </c>
      <c r="F26190" t="s">
        <v>18</v>
      </c>
      <c r="G26190" t="s">
        <v>17571</v>
      </c>
      <c r="H26190">
        <v>6</v>
      </c>
      <c r="I26190" t="s">
        <v>91726</v>
      </c>
      <c r="J26190" t="s">
        <v>91727</v>
      </c>
      <c r="K26190">
        <v>1</v>
      </c>
      <c r="L26190" s="1">
        <v>40973</v>
      </c>
      <c r="M26190" s="1">
        <v>41268</v>
      </c>
      <c r="N26190" s="1">
        <v>41268</v>
      </c>
      <c r="O26190"/>
      <c r="P26190"/>
      <c r="Q26190"/>
      <c r="R26190"/>
    </row>
    <row r="26191" spans="1:18" hidden="1" x14ac:dyDescent="0.2">
      <c r="A26191" t="s">
        <v>91728</v>
      </c>
      <c r="B26191" t="s">
        <v>91729</v>
      </c>
      <c r="C26191" t="s">
        <v>91730</v>
      </c>
      <c r="D26191" t="s">
        <v>75</v>
      </c>
      <c r="E26191">
        <v>1527043</v>
      </c>
      <c r="F26191" t="s">
        <v>18</v>
      </c>
      <c r="G26191" t="s">
        <v>222</v>
      </c>
      <c r="H26191">
        <v>2</v>
      </c>
      <c r="I26191" t="s">
        <v>223</v>
      </c>
      <c r="J26191" t="s">
        <v>223</v>
      </c>
      <c r="K26191">
        <v>1</v>
      </c>
      <c r="L26191" s="1">
        <v>41699</v>
      </c>
      <c r="M26191" s="1">
        <v>40544</v>
      </c>
      <c r="N26191" s="1">
        <v>40544</v>
      </c>
    </row>
    <row r="26192" spans="1:18" hidden="1" x14ac:dyDescent="0.2">
      <c r="A26192" t="s">
        <v>91731</v>
      </c>
      <c r="B26192" t="s">
        <v>91732</v>
      </c>
      <c r="C26192" t="s">
        <v>91733</v>
      </c>
      <c r="D26192" t="s">
        <v>75</v>
      </c>
      <c r="E26192">
        <v>559756</v>
      </c>
      <c r="F26192" t="s">
        <v>18</v>
      </c>
      <c r="G26192" t="s">
        <v>1062</v>
      </c>
      <c r="H26192">
        <v>16</v>
      </c>
      <c r="I26192" t="s">
        <v>1704</v>
      </c>
      <c r="J26192" t="s">
        <v>1704</v>
      </c>
      <c r="K26192">
        <v>1</v>
      </c>
      <c r="L26192" s="1">
        <v>42064</v>
      </c>
      <c r="M26192" s="1">
        <v>42164</v>
      </c>
      <c r="N26192" s="1">
        <v>42164</v>
      </c>
    </row>
    <row r="26193" spans="1:18" hidden="1" x14ac:dyDescent="0.2">
      <c r="A26193" t="s">
        <v>91734</v>
      </c>
      <c r="B26193" t="s">
        <v>91735</v>
      </c>
      <c r="C26193" t="s">
        <v>91736</v>
      </c>
      <c r="D26193" t="s">
        <v>42</v>
      </c>
      <c r="E26193">
        <v>33474</v>
      </c>
      <c r="F26193" t="s">
        <v>18</v>
      </c>
      <c r="G26193" t="s">
        <v>1255</v>
      </c>
      <c r="K26193">
        <v>1</v>
      </c>
      <c r="L26193" s="1">
        <v>40909</v>
      </c>
      <c r="M26193" s="1">
        <v>41535</v>
      </c>
      <c r="N26193" s="1">
        <v>41535</v>
      </c>
    </row>
    <row r="26194" spans="1:18" hidden="1" x14ac:dyDescent="0.2">
      <c r="A26194" t="s">
        <v>91737</v>
      </c>
      <c r="B26194" t="s">
        <v>91738</v>
      </c>
      <c r="C26194" t="s">
        <v>91739</v>
      </c>
      <c r="D26194" t="s">
        <v>91740</v>
      </c>
      <c r="E26194">
        <v>25000</v>
      </c>
      <c r="F26194" t="s">
        <v>18</v>
      </c>
      <c r="G26194" t="s">
        <v>25</v>
      </c>
      <c r="H26194" t="s">
        <v>121</v>
      </c>
      <c r="I26194" t="s">
        <v>122</v>
      </c>
      <c r="J26194" t="s">
        <v>122</v>
      </c>
      <c r="K26194">
        <v>1</v>
      </c>
      <c r="M26194" s="1">
        <v>41974</v>
      </c>
      <c r="N26194" s="1">
        <v>41974</v>
      </c>
      <c r="O26194"/>
      <c r="P26194"/>
      <c r="Q26194"/>
      <c r="R26194"/>
    </row>
    <row r="26195" spans="1:18" hidden="1" x14ac:dyDescent="0.2">
      <c r="A26195" t="s">
        <v>91741</v>
      </c>
      <c r="B26195" t="s">
        <v>91742</v>
      </c>
      <c r="C26195" t="s">
        <v>91743</v>
      </c>
      <c r="D26195" t="s">
        <v>91744</v>
      </c>
      <c r="E26195">
        <v>80570</v>
      </c>
      <c r="F26195" t="s">
        <v>113</v>
      </c>
      <c r="G26195" t="s">
        <v>128</v>
      </c>
      <c r="K26195">
        <v>1</v>
      </c>
      <c r="L26195" s="1">
        <v>40575</v>
      </c>
      <c r="M26195" s="1">
        <v>40575</v>
      </c>
      <c r="N26195" s="1">
        <v>40575</v>
      </c>
    </row>
    <row r="26196" spans="1:18" hidden="1" x14ac:dyDescent="0.2">
      <c r="A26196" t="s">
        <v>91745</v>
      </c>
      <c r="B26196" t="s">
        <v>91746</v>
      </c>
      <c r="C26196" t="s">
        <v>91747</v>
      </c>
      <c r="D26196" t="s">
        <v>91748</v>
      </c>
      <c r="E26196">
        <v>100000</v>
      </c>
      <c r="F26196" t="s">
        <v>207</v>
      </c>
      <c r="G26196" t="s">
        <v>19</v>
      </c>
      <c r="H26196">
        <v>36</v>
      </c>
      <c r="I26196" t="s">
        <v>672</v>
      </c>
      <c r="J26196" t="s">
        <v>14160</v>
      </c>
      <c r="K26196">
        <v>1</v>
      </c>
      <c r="L26196" s="1">
        <v>41548</v>
      </c>
      <c r="M26196" s="1">
        <v>41548</v>
      </c>
      <c r="N26196" s="1">
        <v>41548</v>
      </c>
    </row>
    <row r="26197" spans="1:18" hidden="1" x14ac:dyDescent="0.2">
      <c r="A26197" t="s">
        <v>91749</v>
      </c>
      <c r="B26197" t="s">
        <v>91750</v>
      </c>
      <c r="C26197" t="s">
        <v>91751</v>
      </c>
      <c r="D26197" t="s">
        <v>285</v>
      </c>
      <c r="E26197" t="s">
        <v>43</v>
      </c>
      <c r="F26197" t="s">
        <v>18</v>
      </c>
      <c r="G26197" t="s">
        <v>25</v>
      </c>
      <c r="H26197" t="s">
        <v>286</v>
      </c>
      <c r="I26197" t="s">
        <v>578</v>
      </c>
      <c r="J26197" t="s">
        <v>578</v>
      </c>
      <c r="K26197">
        <v>1</v>
      </c>
      <c r="L26197" s="1">
        <v>30834</v>
      </c>
      <c r="M26197" s="1">
        <v>41637</v>
      </c>
      <c r="N26197" s="1">
        <v>41637</v>
      </c>
      <c r="O26197"/>
      <c r="P26197"/>
      <c r="Q26197"/>
      <c r="R26197"/>
    </row>
    <row r="26198" spans="1:18" x14ac:dyDescent="0.2">
      <c r="A26198" t="s">
        <v>91752</v>
      </c>
      <c r="B26198" t="s">
        <v>91753</v>
      </c>
      <c r="C26198" t="s">
        <v>91754</v>
      </c>
      <c r="D26198" t="s">
        <v>42</v>
      </c>
      <c r="E26198">
        <v>2710014</v>
      </c>
      <c r="F26198" t="s">
        <v>18</v>
      </c>
      <c r="G26198" t="s">
        <v>25</v>
      </c>
      <c r="H26198" t="s">
        <v>64</v>
      </c>
      <c r="I26198" t="s">
        <v>65</v>
      </c>
      <c r="J26198" t="s">
        <v>271</v>
      </c>
      <c r="K26198">
        <v>1</v>
      </c>
      <c r="L26198" s="1">
        <v>37257</v>
      </c>
      <c r="M26198" s="1">
        <v>41660</v>
      </c>
      <c r="N26198" s="1">
        <v>41660</v>
      </c>
    </row>
    <row r="26199" spans="1:18" hidden="1" x14ac:dyDescent="0.2">
      <c r="A26199" t="s">
        <v>91755</v>
      </c>
      <c r="B26199" t="s">
        <v>91756</v>
      </c>
      <c r="C26199" t="s">
        <v>91757</v>
      </c>
      <c r="E26199" t="s">
        <v>43</v>
      </c>
      <c r="F26199" t="s">
        <v>207</v>
      </c>
      <c r="G26199" t="s">
        <v>19</v>
      </c>
      <c r="H26199">
        <v>7</v>
      </c>
      <c r="I26199" t="s">
        <v>14084</v>
      </c>
      <c r="J26199" t="s">
        <v>14084</v>
      </c>
      <c r="K26199">
        <v>1</v>
      </c>
      <c r="L26199" s="1">
        <v>40544</v>
      </c>
      <c r="M26199" s="1">
        <v>40544</v>
      </c>
      <c r="N26199" s="1">
        <v>40544</v>
      </c>
      <c r="O26199"/>
      <c r="P26199"/>
      <c r="Q26199"/>
      <c r="R26199"/>
    </row>
    <row r="26200" spans="1:18" x14ac:dyDescent="0.2">
      <c r="A26200" t="s">
        <v>91758</v>
      </c>
      <c r="B26200" t="s">
        <v>91759</v>
      </c>
      <c r="D26200" t="s">
        <v>181</v>
      </c>
      <c r="E26200">
        <v>2000</v>
      </c>
      <c r="F26200" t="s">
        <v>18</v>
      </c>
      <c r="G26200" t="s">
        <v>25</v>
      </c>
      <c r="H26200" t="s">
        <v>106</v>
      </c>
      <c r="I26200" t="s">
        <v>596</v>
      </c>
      <c r="J26200" t="s">
        <v>91760</v>
      </c>
      <c r="K26200">
        <v>1</v>
      </c>
      <c r="L26200" s="1">
        <v>41759</v>
      </c>
      <c r="M26200" s="1">
        <v>41756</v>
      </c>
      <c r="N26200" s="1">
        <v>41756</v>
      </c>
    </row>
    <row r="26201" spans="1:18" hidden="1" x14ac:dyDescent="0.2">
      <c r="A26201" t="s">
        <v>91761</v>
      </c>
      <c r="B26201" t="s">
        <v>91762</v>
      </c>
      <c r="C26201" t="s">
        <v>91763</v>
      </c>
      <c r="D26201" t="s">
        <v>91764</v>
      </c>
      <c r="E26201" t="s">
        <v>43</v>
      </c>
      <c r="F26201" t="s">
        <v>18</v>
      </c>
      <c r="G26201" t="s">
        <v>3403</v>
      </c>
      <c r="H26201">
        <v>7</v>
      </c>
      <c r="I26201" t="s">
        <v>3404</v>
      </c>
      <c r="J26201" t="s">
        <v>3404</v>
      </c>
      <c r="K26201">
        <v>1</v>
      </c>
      <c r="L26201" s="1">
        <v>40330</v>
      </c>
      <c r="M26201" s="1">
        <v>40805</v>
      </c>
      <c r="N26201" s="1">
        <v>40805</v>
      </c>
      <c r="O26201"/>
      <c r="P26201"/>
      <c r="Q26201"/>
      <c r="R26201"/>
    </row>
    <row r="26202" spans="1:18" x14ac:dyDescent="0.2">
      <c r="A26202" t="s">
        <v>91765</v>
      </c>
      <c r="B26202" t="s">
        <v>91766</v>
      </c>
      <c r="D26202" t="s">
        <v>91767</v>
      </c>
      <c r="E26202">
        <v>40000</v>
      </c>
      <c r="F26202" t="s">
        <v>18</v>
      </c>
      <c r="G26202" t="s">
        <v>25</v>
      </c>
      <c r="H26202" t="s">
        <v>89</v>
      </c>
      <c r="I26202" t="s">
        <v>11295</v>
      </c>
      <c r="J26202" t="s">
        <v>91768</v>
      </c>
      <c r="K26202">
        <v>1</v>
      </c>
      <c r="L26202" s="1">
        <v>41830</v>
      </c>
      <c r="M26202" s="1">
        <v>41944</v>
      </c>
      <c r="N26202" s="1">
        <v>41944</v>
      </c>
    </row>
    <row r="26203" spans="1:18" hidden="1" x14ac:dyDescent="0.2">
      <c r="A26203" t="s">
        <v>91769</v>
      </c>
      <c r="B26203" t="s">
        <v>91770</v>
      </c>
      <c r="C26203" t="s">
        <v>91771</v>
      </c>
      <c r="D26203" t="s">
        <v>42806</v>
      </c>
      <c r="E26203">
        <v>30000000</v>
      </c>
      <c r="F26203" t="s">
        <v>18</v>
      </c>
      <c r="G26203" t="s">
        <v>37</v>
      </c>
      <c r="H26203">
        <v>22</v>
      </c>
      <c r="I26203" t="s">
        <v>38</v>
      </c>
      <c r="J26203" t="s">
        <v>38</v>
      </c>
      <c r="K26203">
        <v>2</v>
      </c>
      <c r="M26203" s="1">
        <v>41730</v>
      </c>
      <c r="N26203" s="1">
        <v>41957</v>
      </c>
      <c r="O26203"/>
      <c r="P26203"/>
      <c r="Q26203"/>
      <c r="R26203"/>
    </row>
    <row r="26204" spans="1:18" x14ac:dyDescent="0.2">
      <c r="A26204" t="s">
        <v>91772</v>
      </c>
      <c r="B26204" t="s">
        <v>91773</v>
      </c>
      <c r="C26204" t="s">
        <v>91774</v>
      </c>
      <c r="D26204" t="s">
        <v>42</v>
      </c>
      <c r="E26204">
        <v>1225000</v>
      </c>
      <c r="F26204" t="s">
        <v>18</v>
      </c>
      <c r="G26204" t="s">
        <v>25</v>
      </c>
      <c r="H26204" t="s">
        <v>5815</v>
      </c>
      <c r="I26204" t="s">
        <v>5816</v>
      </c>
      <c r="J26204" t="s">
        <v>5816</v>
      </c>
      <c r="K26204">
        <v>3</v>
      </c>
      <c r="L26204" s="1">
        <v>41426</v>
      </c>
      <c r="M26204" s="1">
        <v>41440</v>
      </c>
      <c r="N26204" s="1">
        <v>41699</v>
      </c>
    </row>
    <row r="26205" spans="1:18" hidden="1" x14ac:dyDescent="0.2">
      <c r="A26205" t="s">
        <v>91775</v>
      </c>
      <c r="B26205" t="s">
        <v>91776</v>
      </c>
      <c r="C26205" t="s">
        <v>91777</v>
      </c>
      <c r="D26205" t="s">
        <v>285</v>
      </c>
      <c r="E26205">
        <v>118000</v>
      </c>
      <c r="F26205" t="s">
        <v>18</v>
      </c>
      <c r="K26205">
        <v>1</v>
      </c>
      <c r="M26205" s="1">
        <v>42086</v>
      </c>
      <c r="N26205" s="1">
        <v>42086</v>
      </c>
      <c r="O26205"/>
      <c r="P26205"/>
      <c r="Q26205"/>
      <c r="R26205"/>
    </row>
    <row r="26206" spans="1:18" hidden="1" x14ac:dyDescent="0.2">
      <c r="A26206" t="s">
        <v>91778</v>
      </c>
      <c r="B26206" t="s">
        <v>91779</v>
      </c>
      <c r="E26206" t="s">
        <v>43</v>
      </c>
      <c r="F26206" t="s">
        <v>18</v>
      </c>
      <c r="K26206">
        <v>1</v>
      </c>
      <c r="M26206" s="1">
        <v>40086</v>
      </c>
      <c r="N26206" s="1">
        <v>40086</v>
      </c>
      <c r="O26206"/>
      <c r="P26206"/>
      <c r="Q26206"/>
      <c r="R26206"/>
    </row>
    <row r="26207" spans="1:18" hidden="1" x14ac:dyDescent="0.2">
      <c r="A26207" t="s">
        <v>91780</v>
      </c>
      <c r="B26207" t="s">
        <v>91781</v>
      </c>
      <c r="C26207" t="s">
        <v>91782</v>
      </c>
      <c r="D26207" t="s">
        <v>91783</v>
      </c>
      <c r="E26207">
        <v>1000000</v>
      </c>
      <c r="F26207" t="s">
        <v>18</v>
      </c>
      <c r="G26207" t="s">
        <v>406</v>
      </c>
      <c r="H26207">
        <v>18</v>
      </c>
      <c r="I26207" t="s">
        <v>407</v>
      </c>
      <c r="J26207" t="s">
        <v>4939</v>
      </c>
      <c r="K26207">
        <v>1</v>
      </c>
      <c r="M26207" s="1">
        <v>41699</v>
      </c>
      <c r="N26207" s="1">
        <v>41699</v>
      </c>
      <c r="O26207"/>
      <c r="P26207"/>
      <c r="Q26207"/>
      <c r="R26207"/>
    </row>
    <row r="26208" spans="1:18" hidden="1" x14ac:dyDescent="0.2">
      <c r="A26208" t="s">
        <v>91784</v>
      </c>
      <c r="B26208" t="s">
        <v>91785</v>
      </c>
      <c r="C26208" t="s">
        <v>91786</v>
      </c>
      <c r="D26208" t="s">
        <v>70635</v>
      </c>
      <c r="E26208">
        <v>10000000</v>
      </c>
      <c r="F26208" t="s">
        <v>18</v>
      </c>
      <c r="G26208" t="s">
        <v>37</v>
      </c>
      <c r="H26208">
        <v>22</v>
      </c>
      <c r="I26208" t="s">
        <v>38</v>
      </c>
      <c r="J26208" t="s">
        <v>38</v>
      </c>
      <c r="K26208">
        <v>2</v>
      </c>
      <c r="L26208" s="1">
        <v>40544</v>
      </c>
      <c r="M26208" s="1">
        <v>40544</v>
      </c>
      <c r="N26208" s="1">
        <v>41707</v>
      </c>
    </row>
    <row r="26209" spans="1:18" hidden="1" x14ac:dyDescent="0.2">
      <c r="A26209" t="s">
        <v>91787</v>
      </c>
      <c r="B26209" t="s">
        <v>91788</v>
      </c>
      <c r="C26209" t="s">
        <v>91789</v>
      </c>
      <c r="D26209" t="s">
        <v>70</v>
      </c>
      <c r="E26209">
        <v>20000000</v>
      </c>
      <c r="F26209" t="s">
        <v>18</v>
      </c>
      <c r="G26209" t="s">
        <v>37</v>
      </c>
      <c r="H26209">
        <v>22</v>
      </c>
      <c r="I26209" t="s">
        <v>38</v>
      </c>
      <c r="J26209" t="s">
        <v>38</v>
      </c>
      <c r="K26209">
        <v>2</v>
      </c>
      <c r="M26209" s="1">
        <v>40575</v>
      </c>
      <c r="N26209" s="1">
        <v>40878</v>
      </c>
      <c r="O26209"/>
      <c r="P26209"/>
      <c r="Q26209"/>
      <c r="R26209"/>
    </row>
    <row r="26210" spans="1:18" hidden="1" x14ac:dyDescent="0.2">
      <c r="A26210" t="s">
        <v>91790</v>
      </c>
      <c r="B26210" t="s">
        <v>91791</v>
      </c>
      <c r="C26210" t="s">
        <v>91792</v>
      </c>
      <c r="D26210" t="s">
        <v>50</v>
      </c>
      <c r="E26210">
        <v>10000000</v>
      </c>
      <c r="F26210" t="s">
        <v>18</v>
      </c>
      <c r="G26210" t="s">
        <v>37</v>
      </c>
      <c r="H26210">
        <v>30</v>
      </c>
      <c r="I26210" t="s">
        <v>386</v>
      </c>
      <c r="J26210" t="s">
        <v>386</v>
      </c>
      <c r="K26210">
        <v>1</v>
      </c>
      <c r="M26210" s="1">
        <v>38930</v>
      </c>
      <c r="N26210" s="1">
        <v>38930</v>
      </c>
      <c r="O26210"/>
      <c r="P26210"/>
      <c r="Q26210"/>
      <c r="R26210"/>
    </row>
    <row r="26211" spans="1:18" hidden="1" x14ac:dyDescent="0.2">
      <c r="A26211" t="s">
        <v>91793</v>
      </c>
      <c r="B26211" t="s">
        <v>91794</v>
      </c>
      <c r="C26211" t="s">
        <v>91795</v>
      </c>
      <c r="D26211" t="s">
        <v>91796</v>
      </c>
      <c r="E26211">
        <v>16000000</v>
      </c>
      <c r="F26211" t="s">
        <v>18</v>
      </c>
      <c r="G26211" t="s">
        <v>37</v>
      </c>
      <c r="K26211">
        <v>1</v>
      </c>
      <c r="M26211" s="1">
        <v>41834</v>
      </c>
      <c r="N26211" s="1">
        <v>41834</v>
      </c>
      <c r="O26211"/>
      <c r="P26211"/>
      <c r="Q26211"/>
      <c r="R26211"/>
    </row>
    <row r="26212" spans="1:18" hidden="1" x14ac:dyDescent="0.2">
      <c r="A26212" t="s">
        <v>91797</v>
      </c>
      <c r="B26212" t="s">
        <v>91798</v>
      </c>
      <c r="C26212" t="s">
        <v>91799</v>
      </c>
      <c r="E26212" t="s">
        <v>43</v>
      </c>
      <c r="F26212" t="s">
        <v>18</v>
      </c>
      <c r="G26212" t="s">
        <v>128</v>
      </c>
      <c r="H26212" t="s">
        <v>129</v>
      </c>
      <c r="I26212" t="s">
        <v>130</v>
      </c>
      <c r="J26212" t="s">
        <v>130</v>
      </c>
      <c r="K26212">
        <v>1</v>
      </c>
      <c r="L26212" s="1">
        <v>41885</v>
      </c>
      <c r="M26212" s="1">
        <v>42240</v>
      </c>
      <c r="N26212" s="1">
        <v>42240</v>
      </c>
      <c r="O26212"/>
      <c r="P26212"/>
      <c r="Q26212"/>
      <c r="R26212"/>
    </row>
    <row r="26213" spans="1:18" hidden="1" x14ac:dyDescent="0.2">
      <c r="A26213" t="s">
        <v>91800</v>
      </c>
      <c r="B26213" t="s">
        <v>91801</v>
      </c>
      <c r="C26213" t="s">
        <v>91802</v>
      </c>
      <c r="D26213" t="s">
        <v>91803</v>
      </c>
      <c r="E26213">
        <v>271221</v>
      </c>
      <c r="F26213" t="s">
        <v>18</v>
      </c>
      <c r="K26213">
        <v>1</v>
      </c>
      <c r="L26213" s="1">
        <v>40458</v>
      </c>
      <c r="M26213" s="1">
        <v>40827</v>
      </c>
      <c r="N26213" s="1">
        <v>40827</v>
      </c>
    </row>
    <row r="26214" spans="1:18" hidden="1" x14ac:dyDescent="0.2">
      <c r="A26214" t="s">
        <v>91804</v>
      </c>
      <c r="B26214" t="s">
        <v>91805</v>
      </c>
      <c r="C26214" t="s">
        <v>91806</v>
      </c>
      <c r="D26214" t="s">
        <v>42</v>
      </c>
      <c r="E26214">
        <v>5100000</v>
      </c>
      <c r="F26214" t="s">
        <v>18</v>
      </c>
      <c r="G26214" t="s">
        <v>19</v>
      </c>
      <c r="H26214">
        <v>16</v>
      </c>
      <c r="I26214" t="s">
        <v>20</v>
      </c>
      <c r="J26214" t="s">
        <v>20</v>
      </c>
      <c r="K26214">
        <v>1</v>
      </c>
      <c r="L26214" s="1">
        <v>36892</v>
      </c>
      <c r="M26214" s="1">
        <v>39358</v>
      </c>
      <c r="N26214" s="1">
        <v>39358</v>
      </c>
    </row>
    <row r="26215" spans="1:18" hidden="1" x14ac:dyDescent="0.2">
      <c r="A26215" t="s">
        <v>91807</v>
      </c>
      <c r="B26215" t="s">
        <v>91808</v>
      </c>
      <c r="C26215" t="s">
        <v>91809</v>
      </c>
      <c r="D26215" t="s">
        <v>2326</v>
      </c>
      <c r="E26215">
        <v>22621063</v>
      </c>
      <c r="F26215" t="s">
        <v>18</v>
      </c>
      <c r="G26215" t="s">
        <v>128</v>
      </c>
      <c r="H26215" t="s">
        <v>4294</v>
      </c>
      <c r="I26215" t="s">
        <v>4295</v>
      </c>
      <c r="J26215" t="s">
        <v>4295</v>
      </c>
      <c r="K26215">
        <v>1</v>
      </c>
      <c r="M26215" s="1">
        <v>40596</v>
      </c>
      <c r="N26215" s="1">
        <v>40596</v>
      </c>
      <c r="O26215"/>
      <c r="P26215"/>
      <c r="Q26215"/>
      <c r="R26215"/>
    </row>
    <row r="26216" spans="1:18" hidden="1" x14ac:dyDescent="0.2">
      <c r="A26216" t="s">
        <v>91810</v>
      </c>
      <c r="B26216" t="s">
        <v>91811</v>
      </c>
      <c r="C26216" t="s">
        <v>91812</v>
      </c>
      <c r="D26216" t="s">
        <v>248</v>
      </c>
      <c r="E26216">
        <v>4000000</v>
      </c>
      <c r="F26216" t="s">
        <v>113</v>
      </c>
      <c r="G26216" t="s">
        <v>37</v>
      </c>
      <c r="H26216">
        <v>22</v>
      </c>
      <c r="I26216" t="s">
        <v>38</v>
      </c>
      <c r="J26216" t="s">
        <v>38</v>
      </c>
      <c r="K26216">
        <v>1</v>
      </c>
      <c r="L26216" s="1">
        <v>36404</v>
      </c>
      <c r="M26216" s="1">
        <v>37681</v>
      </c>
      <c r="N26216" s="1">
        <v>37681</v>
      </c>
    </row>
    <row r="26217" spans="1:18" hidden="1" x14ac:dyDescent="0.2">
      <c r="A26217" t="s">
        <v>91813</v>
      </c>
      <c r="B26217" t="s">
        <v>91814</v>
      </c>
      <c r="C26217" t="s">
        <v>91815</v>
      </c>
      <c r="D26217" t="s">
        <v>33085</v>
      </c>
      <c r="E26217">
        <v>35000</v>
      </c>
      <c r="F26217" t="s">
        <v>18</v>
      </c>
      <c r="G26217" t="s">
        <v>128</v>
      </c>
      <c r="H26217" t="s">
        <v>6798</v>
      </c>
      <c r="I26217" t="s">
        <v>6799</v>
      </c>
      <c r="J26217" t="s">
        <v>6799</v>
      </c>
      <c r="K26217">
        <v>1</v>
      </c>
      <c r="L26217" s="1">
        <v>41960</v>
      </c>
      <c r="M26217" s="1">
        <v>41960</v>
      </c>
      <c r="N26217" s="1">
        <v>41960</v>
      </c>
    </row>
    <row r="26218" spans="1:18" x14ac:dyDescent="0.2">
      <c r="A26218" t="s">
        <v>91816</v>
      </c>
      <c r="B26218" t="s">
        <v>91817</v>
      </c>
      <c r="C26218" t="s">
        <v>91818</v>
      </c>
      <c r="D26218" t="s">
        <v>91819</v>
      </c>
      <c r="E26218">
        <v>20000</v>
      </c>
      <c r="F26218" t="s">
        <v>207</v>
      </c>
      <c r="G26218" t="s">
        <v>25</v>
      </c>
      <c r="H26218" t="s">
        <v>286</v>
      </c>
      <c r="I26218" t="s">
        <v>1030</v>
      </c>
      <c r="J26218" t="s">
        <v>1030</v>
      </c>
      <c r="K26218">
        <v>1</v>
      </c>
      <c r="L26218" s="1">
        <v>40299</v>
      </c>
      <c r="M26218" s="1">
        <v>40299</v>
      </c>
      <c r="N26218" s="1">
        <v>40299</v>
      </c>
    </row>
    <row r="26219" spans="1:18" hidden="1" x14ac:dyDescent="0.2">
      <c r="A26219" t="s">
        <v>91820</v>
      </c>
      <c r="B26219" t="s">
        <v>91821</v>
      </c>
      <c r="C26219" t="s">
        <v>91822</v>
      </c>
      <c r="D26219" t="s">
        <v>91823</v>
      </c>
      <c r="E26219">
        <v>192357</v>
      </c>
      <c r="F26219" t="s">
        <v>113</v>
      </c>
      <c r="G26219" t="s">
        <v>57</v>
      </c>
      <c r="H26219" t="s">
        <v>202</v>
      </c>
      <c r="I26219" t="s">
        <v>203</v>
      </c>
      <c r="J26219" t="s">
        <v>203</v>
      </c>
      <c r="K26219">
        <v>2</v>
      </c>
      <c r="L26219" s="1">
        <v>41579</v>
      </c>
      <c r="M26219" s="1">
        <v>41699</v>
      </c>
      <c r="N26219" s="1">
        <v>41791</v>
      </c>
    </row>
    <row r="26220" spans="1:18" hidden="1" x14ac:dyDescent="0.2">
      <c r="A26220" t="s">
        <v>91824</v>
      </c>
      <c r="B26220" t="s">
        <v>91825</v>
      </c>
      <c r="C26220" t="s">
        <v>91826</v>
      </c>
      <c r="D26220" t="s">
        <v>91827</v>
      </c>
      <c r="E26220">
        <v>258000</v>
      </c>
      <c r="F26220" t="s">
        <v>18</v>
      </c>
      <c r="K26220">
        <v>2</v>
      </c>
      <c r="L26220" s="1">
        <v>41614</v>
      </c>
      <c r="M26220" s="1">
        <v>41614</v>
      </c>
      <c r="N26220" s="1">
        <v>42076</v>
      </c>
    </row>
    <row r="26221" spans="1:18" hidden="1" x14ac:dyDescent="0.2">
      <c r="A26221" t="s">
        <v>91828</v>
      </c>
      <c r="B26221" t="s">
        <v>91829</v>
      </c>
      <c r="C26221" t="s">
        <v>91830</v>
      </c>
      <c r="E26221" t="s">
        <v>43</v>
      </c>
      <c r="F26221" t="s">
        <v>18</v>
      </c>
      <c r="K26221">
        <v>1</v>
      </c>
      <c r="L26221" s="1">
        <v>41426</v>
      </c>
      <c r="M26221" s="1">
        <v>41944</v>
      </c>
      <c r="N26221" s="1">
        <v>41944</v>
      </c>
      <c r="O26221"/>
      <c r="P26221"/>
      <c r="Q26221"/>
      <c r="R26221"/>
    </row>
    <row r="26222" spans="1:18" hidden="1" x14ac:dyDescent="0.2">
      <c r="A26222" t="s">
        <v>91831</v>
      </c>
      <c r="B26222" t="s">
        <v>91832</v>
      </c>
      <c r="C26222" t="s">
        <v>91833</v>
      </c>
      <c r="D26222" t="s">
        <v>1316</v>
      </c>
      <c r="E26222">
        <v>125000</v>
      </c>
      <c r="F26222" t="s">
        <v>18</v>
      </c>
      <c r="G26222" t="s">
        <v>57</v>
      </c>
      <c r="H26222" t="s">
        <v>58</v>
      </c>
      <c r="I26222" t="s">
        <v>35827</v>
      </c>
      <c r="J26222" t="s">
        <v>35827</v>
      </c>
      <c r="K26222">
        <v>1</v>
      </c>
      <c r="L26222" s="1">
        <v>39448</v>
      </c>
      <c r="M26222" s="1">
        <v>41527</v>
      </c>
      <c r="N26222" s="1">
        <v>41527</v>
      </c>
    </row>
    <row r="26223" spans="1:18" hidden="1" x14ac:dyDescent="0.2">
      <c r="A26223" t="s">
        <v>91834</v>
      </c>
      <c r="B26223" t="s">
        <v>91835</v>
      </c>
      <c r="C26223" t="s">
        <v>91836</v>
      </c>
      <c r="D26223" t="s">
        <v>42</v>
      </c>
      <c r="E26223">
        <v>57200000</v>
      </c>
      <c r="F26223" t="s">
        <v>207</v>
      </c>
      <c r="G26223" t="s">
        <v>25</v>
      </c>
      <c r="H26223" t="s">
        <v>1234</v>
      </c>
      <c r="I26223" t="s">
        <v>91837</v>
      </c>
      <c r="J26223" t="s">
        <v>91838</v>
      </c>
      <c r="K26223">
        <v>3</v>
      </c>
      <c r="M26223" s="1">
        <v>40534</v>
      </c>
      <c r="N26223" s="1">
        <v>41311</v>
      </c>
      <c r="O26223"/>
      <c r="P26223"/>
      <c r="Q26223"/>
      <c r="R26223"/>
    </row>
    <row r="26224" spans="1:18" hidden="1" x14ac:dyDescent="0.2">
      <c r="A26224" t="s">
        <v>91839</v>
      </c>
      <c r="B26224" t="s">
        <v>91840</v>
      </c>
      <c r="C26224" t="s">
        <v>91841</v>
      </c>
      <c r="D26224" t="s">
        <v>1247</v>
      </c>
      <c r="E26224">
        <v>20200000</v>
      </c>
      <c r="F26224" t="s">
        <v>18</v>
      </c>
      <c r="G26224" t="s">
        <v>37</v>
      </c>
      <c r="H26224">
        <v>23</v>
      </c>
      <c r="I26224" t="s">
        <v>182</v>
      </c>
      <c r="J26224" t="s">
        <v>182</v>
      </c>
      <c r="K26224">
        <v>2</v>
      </c>
      <c r="M26224" s="1">
        <v>40490</v>
      </c>
      <c r="N26224" s="1">
        <v>40533</v>
      </c>
      <c r="O26224"/>
      <c r="P26224"/>
      <c r="Q26224"/>
      <c r="R26224"/>
    </row>
    <row r="26225" spans="1:18" hidden="1" x14ac:dyDescent="0.2">
      <c r="A26225" t="s">
        <v>91842</v>
      </c>
      <c r="B26225" t="s">
        <v>91843</v>
      </c>
      <c r="C26225" t="s">
        <v>91844</v>
      </c>
      <c r="D26225" t="s">
        <v>544</v>
      </c>
      <c r="E26225" t="s">
        <v>43</v>
      </c>
      <c r="F26225" t="s">
        <v>18</v>
      </c>
      <c r="G26225" t="s">
        <v>25</v>
      </c>
      <c r="H26225" t="s">
        <v>190</v>
      </c>
      <c r="I26225" t="s">
        <v>20940</v>
      </c>
      <c r="J26225" t="s">
        <v>91845</v>
      </c>
      <c r="K26225">
        <v>1</v>
      </c>
      <c r="L26225" s="1">
        <v>40909</v>
      </c>
      <c r="M26225" s="1">
        <v>40603</v>
      </c>
      <c r="N26225" s="1">
        <v>40603</v>
      </c>
      <c r="O26225"/>
      <c r="P26225"/>
      <c r="Q26225"/>
      <c r="R26225"/>
    </row>
    <row r="26226" spans="1:18" hidden="1" x14ac:dyDescent="0.2">
      <c r="A26226" t="s">
        <v>91846</v>
      </c>
      <c r="B26226" t="s">
        <v>91847</v>
      </c>
      <c r="C26226" t="s">
        <v>91848</v>
      </c>
      <c r="D26226" t="s">
        <v>91849</v>
      </c>
      <c r="E26226">
        <v>7500</v>
      </c>
      <c r="F26226" t="s">
        <v>18</v>
      </c>
      <c r="G26226" t="s">
        <v>1255</v>
      </c>
      <c r="H26226">
        <v>42</v>
      </c>
      <c r="I26226" t="s">
        <v>1256</v>
      </c>
      <c r="J26226" t="s">
        <v>1256</v>
      </c>
      <c r="K26226">
        <v>1</v>
      </c>
      <c r="L26226" s="1">
        <v>40544</v>
      </c>
      <c r="M26226" s="1">
        <v>41426</v>
      </c>
      <c r="N26226" s="1">
        <v>41426</v>
      </c>
    </row>
    <row r="26227" spans="1:18" hidden="1" x14ac:dyDescent="0.2">
      <c r="A26227" t="s">
        <v>91850</v>
      </c>
      <c r="B26227" t="s">
        <v>91851</v>
      </c>
      <c r="D26227" t="s">
        <v>75</v>
      </c>
      <c r="E26227">
        <v>40000</v>
      </c>
      <c r="F26227" t="s">
        <v>18</v>
      </c>
      <c r="G26227" t="s">
        <v>76</v>
      </c>
      <c r="H26227">
        <v>12</v>
      </c>
      <c r="I26227" t="s">
        <v>77</v>
      </c>
      <c r="J26227" t="s">
        <v>77</v>
      </c>
      <c r="K26227">
        <v>1</v>
      </c>
      <c r="M26227" s="1">
        <v>41131</v>
      </c>
      <c r="N26227" s="1">
        <v>41131</v>
      </c>
      <c r="O26227"/>
      <c r="P26227"/>
      <c r="Q26227"/>
      <c r="R26227"/>
    </row>
    <row r="26228" spans="1:18" x14ac:dyDescent="0.2">
      <c r="A26228" t="s">
        <v>91852</v>
      </c>
      <c r="B26228" t="s">
        <v>91853</v>
      </c>
      <c r="C26228" t="s">
        <v>91854</v>
      </c>
      <c r="D26228" t="s">
        <v>91855</v>
      </c>
      <c r="E26228">
        <v>4000000</v>
      </c>
      <c r="F26228" t="s">
        <v>18</v>
      </c>
      <c r="G26228" t="s">
        <v>25</v>
      </c>
      <c r="H26228" t="s">
        <v>64</v>
      </c>
      <c r="I26228" t="s">
        <v>65</v>
      </c>
      <c r="J26228" t="s">
        <v>271</v>
      </c>
      <c r="K26228">
        <v>1</v>
      </c>
      <c r="L26228" s="1">
        <v>41640</v>
      </c>
      <c r="M26228" s="1">
        <v>42320</v>
      </c>
      <c r="N26228" s="1">
        <v>42320</v>
      </c>
    </row>
    <row r="26229" spans="1:18" x14ac:dyDescent="0.2">
      <c r="A26229" t="s">
        <v>91856</v>
      </c>
      <c r="B26229" t="s">
        <v>91857</v>
      </c>
      <c r="C26229" t="s">
        <v>91858</v>
      </c>
      <c r="D26229" t="s">
        <v>3396</v>
      </c>
      <c r="E26229">
        <v>2000000</v>
      </c>
      <c r="F26229" t="s">
        <v>18</v>
      </c>
      <c r="G26229" t="s">
        <v>25</v>
      </c>
      <c r="H26229" t="s">
        <v>286</v>
      </c>
      <c r="I26229" t="s">
        <v>1030</v>
      </c>
      <c r="J26229" t="s">
        <v>1030</v>
      </c>
      <c r="K26229">
        <v>1</v>
      </c>
      <c r="L26229" s="1">
        <v>41640</v>
      </c>
      <c r="M26229" s="1">
        <v>42226</v>
      </c>
      <c r="N26229" s="1">
        <v>42226</v>
      </c>
    </row>
    <row r="26230" spans="1:18" hidden="1" x14ac:dyDescent="0.2">
      <c r="A26230" t="s">
        <v>91859</v>
      </c>
      <c r="B26230" t="s">
        <v>91860</v>
      </c>
      <c r="C26230" t="s">
        <v>91861</v>
      </c>
      <c r="D26230" t="s">
        <v>544</v>
      </c>
      <c r="E26230">
        <v>157397</v>
      </c>
      <c r="F26230" t="s">
        <v>18</v>
      </c>
      <c r="G26230" t="s">
        <v>37</v>
      </c>
      <c r="H26230">
        <v>26</v>
      </c>
      <c r="I26230" t="s">
        <v>1515</v>
      </c>
      <c r="J26230" t="s">
        <v>52100</v>
      </c>
      <c r="K26230">
        <v>2</v>
      </c>
      <c r="L26230" s="1">
        <v>41030</v>
      </c>
      <c r="M26230" s="1">
        <v>41091</v>
      </c>
      <c r="N26230" s="1">
        <v>41760</v>
      </c>
    </row>
    <row r="26231" spans="1:18" hidden="1" x14ac:dyDescent="0.2">
      <c r="A26231" t="s">
        <v>91862</v>
      </c>
      <c r="B26231" t="s">
        <v>91863</v>
      </c>
      <c r="C26231" t="s">
        <v>91864</v>
      </c>
      <c r="D26231" t="s">
        <v>11771</v>
      </c>
      <c r="E26231">
        <v>40000000</v>
      </c>
      <c r="F26231" t="s">
        <v>18</v>
      </c>
      <c r="G26231" t="s">
        <v>8000</v>
      </c>
      <c r="I26231" t="s">
        <v>8001</v>
      </c>
      <c r="J26231" t="s">
        <v>8002</v>
      </c>
      <c r="K26231">
        <v>2</v>
      </c>
      <c r="L26231" s="1">
        <v>39083</v>
      </c>
      <c r="M26231" s="1">
        <v>41910</v>
      </c>
      <c r="N26231" s="1">
        <v>42107</v>
      </c>
    </row>
    <row r="26232" spans="1:18" x14ac:dyDescent="0.2">
      <c r="A26232" t="s">
        <v>91865</v>
      </c>
      <c r="B26232" t="s">
        <v>91866</v>
      </c>
      <c r="C26232" t="s">
        <v>91867</v>
      </c>
      <c r="D26232" t="s">
        <v>56</v>
      </c>
      <c r="E26232">
        <v>60613293</v>
      </c>
      <c r="F26232" t="s">
        <v>18</v>
      </c>
      <c r="G26232" t="s">
        <v>25</v>
      </c>
      <c r="H26232" t="s">
        <v>64</v>
      </c>
      <c r="I26232" t="s">
        <v>1221</v>
      </c>
      <c r="J26232" t="s">
        <v>1221</v>
      </c>
      <c r="K26232">
        <v>3</v>
      </c>
      <c r="L26232" s="1">
        <v>37987</v>
      </c>
      <c r="M26232" s="1">
        <v>39909</v>
      </c>
      <c r="N26232" s="1">
        <v>42116</v>
      </c>
    </row>
    <row r="26233" spans="1:18" hidden="1" x14ac:dyDescent="0.2">
      <c r="A26233" t="s">
        <v>91868</v>
      </c>
      <c r="B26233" t="s">
        <v>91869</v>
      </c>
      <c r="D26233" t="s">
        <v>91870</v>
      </c>
      <c r="E26233" t="s">
        <v>43</v>
      </c>
      <c r="F26233" t="s">
        <v>18</v>
      </c>
      <c r="G26233" t="s">
        <v>25</v>
      </c>
      <c r="H26233" t="s">
        <v>44</v>
      </c>
      <c r="I26233" t="s">
        <v>3486</v>
      </c>
      <c r="J26233" t="s">
        <v>91871</v>
      </c>
      <c r="K26233">
        <v>1</v>
      </c>
      <c r="L26233" s="1">
        <v>39114</v>
      </c>
      <c r="M26233" s="1">
        <v>40692</v>
      </c>
      <c r="N26233" s="1">
        <v>40692</v>
      </c>
      <c r="O26233"/>
      <c r="P26233"/>
      <c r="Q26233"/>
      <c r="R26233"/>
    </row>
    <row r="26234" spans="1:18" hidden="1" x14ac:dyDescent="0.2">
      <c r="A26234" t="s">
        <v>91872</v>
      </c>
      <c r="B26234" t="s">
        <v>91873</v>
      </c>
      <c r="C26234" t="s">
        <v>91874</v>
      </c>
      <c r="D26234" t="s">
        <v>27895</v>
      </c>
      <c r="E26234">
        <v>4121860</v>
      </c>
      <c r="F26234" t="s">
        <v>18</v>
      </c>
      <c r="G26234" t="s">
        <v>366</v>
      </c>
      <c r="H26234">
        <v>27</v>
      </c>
      <c r="I26234" t="s">
        <v>5348</v>
      </c>
      <c r="J26234" t="s">
        <v>8300</v>
      </c>
      <c r="K26234">
        <v>1</v>
      </c>
      <c r="L26234" s="1">
        <v>38353</v>
      </c>
      <c r="M26234" s="1">
        <v>41772</v>
      </c>
      <c r="N26234" s="1">
        <v>41772</v>
      </c>
    </row>
    <row r="26235" spans="1:18" hidden="1" x14ac:dyDescent="0.2">
      <c r="A26235" t="s">
        <v>91875</v>
      </c>
      <c r="B26235" t="s">
        <v>91876</v>
      </c>
      <c r="C26235" t="s">
        <v>91877</v>
      </c>
      <c r="D26235" t="s">
        <v>94</v>
      </c>
      <c r="E26235">
        <v>500000</v>
      </c>
      <c r="F26235" t="s">
        <v>18</v>
      </c>
      <c r="G26235" t="s">
        <v>25</v>
      </c>
      <c r="H26235" t="s">
        <v>1352</v>
      </c>
      <c r="I26235" t="s">
        <v>1353</v>
      </c>
      <c r="J26235" t="s">
        <v>1354</v>
      </c>
      <c r="K26235">
        <v>1</v>
      </c>
      <c r="M26235" s="1">
        <v>41136</v>
      </c>
      <c r="N26235" s="1">
        <v>41136</v>
      </c>
      <c r="O26235"/>
      <c r="P26235"/>
      <c r="Q26235"/>
      <c r="R26235"/>
    </row>
    <row r="26236" spans="1:18" hidden="1" x14ac:dyDescent="0.2">
      <c r="A26236" t="s">
        <v>91878</v>
      </c>
      <c r="B26236" t="s">
        <v>91879</v>
      </c>
      <c r="C26236" t="s">
        <v>91880</v>
      </c>
      <c r="D26236" t="s">
        <v>741</v>
      </c>
      <c r="E26236">
        <v>4000000</v>
      </c>
      <c r="F26236" t="s">
        <v>18</v>
      </c>
      <c r="G26236" t="s">
        <v>3985</v>
      </c>
      <c r="H26236">
        <v>3</v>
      </c>
      <c r="I26236" t="s">
        <v>2369</v>
      </c>
      <c r="J26236" t="s">
        <v>3986</v>
      </c>
      <c r="K26236">
        <v>1</v>
      </c>
      <c r="L26236" s="1">
        <v>41275</v>
      </c>
      <c r="M26236" s="1">
        <v>42157</v>
      </c>
      <c r="N26236" s="1">
        <v>42157</v>
      </c>
    </row>
    <row r="26237" spans="1:18" x14ac:dyDescent="0.2">
      <c r="A26237" t="s">
        <v>91881</v>
      </c>
      <c r="B26237" t="s">
        <v>91882</v>
      </c>
      <c r="C26237" t="s">
        <v>91883</v>
      </c>
      <c r="D26237" t="s">
        <v>633</v>
      </c>
      <c r="E26237">
        <v>7800000</v>
      </c>
      <c r="F26237" t="s">
        <v>207</v>
      </c>
      <c r="G26237" t="s">
        <v>25</v>
      </c>
      <c r="H26237" t="s">
        <v>64</v>
      </c>
      <c r="I26237" t="s">
        <v>65</v>
      </c>
      <c r="J26237" t="s">
        <v>1068</v>
      </c>
      <c r="K26237">
        <v>2</v>
      </c>
      <c r="L26237" s="1">
        <v>38718</v>
      </c>
      <c r="M26237" s="1">
        <v>39861</v>
      </c>
      <c r="N26237" s="1">
        <v>40086</v>
      </c>
    </row>
    <row r="26238" spans="1:18" hidden="1" x14ac:dyDescent="0.2">
      <c r="A26238" t="s">
        <v>91884</v>
      </c>
      <c r="B26238" t="s">
        <v>91885</v>
      </c>
      <c r="C26238" t="s">
        <v>91886</v>
      </c>
      <c r="D26238" t="s">
        <v>67434</v>
      </c>
      <c r="E26238">
        <v>3781807</v>
      </c>
      <c r="F26238" t="s">
        <v>18</v>
      </c>
      <c r="G26238" t="s">
        <v>57</v>
      </c>
      <c r="H26238" t="s">
        <v>202</v>
      </c>
      <c r="I26238" t="s">
        <v>203</v>
      </c>
      <c r="J26238" t="s">
        <v>249</v>
      </c>
      <c r="K26238">
        <v>1</v>
      </c>
      <c r="L26238" s="1">
        <v>35431</v>
      </c>
      <c r="M26238" s="1">
        <v>40325</v>
      </c>
      <c r="N26238" s="1">
        <v>40325</v>
      </c>
    </row>
    <row r="26239" spans="1:18" hidden="1" x14ac:dyDescent="0.2">
      <c r="A26239" t="s">
        <v>91887</v>
      </c>
      <c r="B26239" t="s">
        <v>91888</v>
      </c>
      <c r="C26239" t="s">
        <v>91889</v>
      </c>
      <c r="D26239" t="s">
        <v>3493</v>
      </c>
      <c r="E26239">
        <v>16227</v>
      </c>
      <c r="F26239" t="s">
        <v>18</v>
      </c>
      <c r="G26239" t="s">
        <v>347</v>
      </c>
      <c r="H26239">
        <v>15</v>
      </c>
      <c r="I26239" t="s">
        <v>348</v>
      </c>
      <c r="J26239" t="s">
        <v>41272</v>
      </c>
      <c r="K26239">
        <v>1</v>
      </c>
      <c r="L26239" s="1">
        <v>41978</v>
      </c>
      <c r="M26239" s="1">
        <v>42094</v>
      </c>
      <c r="N26239" s="1">
        <v>42094</v>
      </c>
    </row>
    <row r="26240" spans="1:18" x14ac:dyDescent="0.2">
      <c r="A26240" t="s">
        <v>91890</v>
      </c>
      <c r="B26240" t="s">
        <v>91891</v>
      </c>
      <c r="C26240" t="s">
        <v>91892</v>
      </c>
      <c r="D26240" t="s">
        <v>42</v>
      </c>
      <c r="E26240">
        <v>2250000</v>
      </c>
      <c r="F26240" t="s">
        <v>18</v>
      </c>
      <c r="G26240" t="s">
        <v>25</v>
      </c>
      <c r="H26240" t="s">
        <v>158</v>
      </c>
      <c r="I26240" t="s">
        <v>244</v>
      </c>
      <c r="J26240" t="s">
        <v>6959</v>
      </c>
      <c r="K26240">
        <v>1</v>
      </c>
      <c r="L26240" s="1">
        <v>40544</v>
      </c>
      <c r="M26240" s="1">
        <v>40731</v>
      </c>
      <c r="N26240" s="1">
        <v>40731</v>
      </c>
    </row>
    <row r="26241" spans="1:18" x14ac:dyDescent="0.2">
      <c r="A26241" t="s">
        <v>91893</v>
      </c>
      <c r="B26241" t="s">
        <v>91894</v>
      </c>
      <c r="C26241" t="s">
        <v>91895</v>
      </c>
      <c r="D26241" t="s">
        <v>75</v>
      </c>
      <c r="E26241">
        <v>500000</v>
      </c>
      <c r="F26241" t="s">
        <v>207</v>
      </c>
      <c r="G26241" t="s">
        <v>25</v>
      </c>
      <c r="H26241" t="s">
        <v>135</v>
      </c>
      <c r="I26241" t="s">
        <v>136</v>
      </c>
      <c r="J26241" t="s">
        <v>137</v>
      </c>
      <c r="K26241">
        <v>1</v>
      </c>
      <c r="L26241" s="1">
        <v>40749</v>
      </c>
      <c r="M26241" s="1">
        <v>40719</v>
      </c>
      <c r="N26241" s="1">
        <v>40719</v>
      </c>
    </row>
    <row r="26242" spans="1:18" hidden="1" x14ac:dyDescent="0.2">
      <c r="A26242" t="s">
        <v>91896</v>
      </c>
      <c r="B26242" t="s">
        <v>91897</v>
      </c>
      <c r="C26242" t="s">
        <v>91898</v>
      </c>
      <c r="D26242" t="s">
        <v>91899</v>
      </c>
      <c r="E26242">
        <v>580000</v>
      </c>
      <c r="F26242" t="s">
        <v>18</v>
      </c>
      <c r="G26242" t="s">
        <v>57</v>
      </c>
      <c r="H26242" t="s">
        <v>3339</v>
      </c>
      <c r="I26242" t="s">
        <v>3340</v>
      </c>
      <c r="J26242" t="s">
        <v>3341</v>
      </c>
      <c r="K26242">
        <v>4</v>
      </c>
      <c r="L26242" s="1">
        <v>41760</v>
      </c>
      <c r="M26242" s="1">
        <v>41779</v>
      </c>
      <c r="N26242" s="1">
        <v>42184</v>
      </c>
    </row>
    <row r="26243" spans="1:18" hidden="1" x14ac:dyDescent="0.2">
      <c r="A26243" t="s">
        <v>91900</v>
      </c>
      <c r="B26243" t="s">
        <v>91901</v>
      </c>
      <c r="C26243" t="s">
        <v>91902</v>
      </c>
      <c r="E26243" t="s">
        <v>43</v>
      </c>
      <c r="F26243" t="s">
        <v>18</v>
      </c>
      <c r="G26243" t="s">
        <v>37</v>
      </c>
      <c r="H26243">
        <v>30</v>
      </c>
      <c r="I26243" t="s">
        <v>2714</v>
      </c>
      <c r="J26243" t="s">
        <v>2714</v>
      </c>
      <c r="K26243">
        <v>1</v>
      </c>
      <c r="L26243" s="1">
        <v>36161</v>
      </c>
      <c r="M26243" s="1">
        <v>39191</v>
      </c>
      <c r="N26243" s="1">
        <v>39191</v>
      </c>
      <c r="O26243"/>
      <c r="P26243"/>
      <c r="Q26243"/>
      <c r="R26243"/>
    </row>
    <row r="26244" spans="1:18" x14ac:dyDescent="0.2">
      <c r="A26244" t="s">
        <v>91903</v>
      </c>
      <c r="B26244" t="s">
        <v>91904</v>
      </c>
      <c r="C26244" t="s">
        <v>91905</v>
      </c>
      <c r="D26244" t="s">
        <v>1247</v>
      </c>
      <c r="E26244">
        <v>500000</v>
      </c>
      <c r="F26244" t="s">
        <v>18</v>
      </c>
      <c r="G26244" t="s">
        <v>25</v>
      </c>
      <c r="H26244" t="s">
        <v>44</v>
      </c>
      <c r="I26244" t="s">
        <v>282</v>
      </c>
      <c r="J26244" t="s">
        <v>282</v>
      </c>
      <c r="K26244">
        <v>1</v>
      </c>
      <c r="L26244" s="1">
        <v>40909</v>
      </c>
      <c r="M26244" s="1">
        <v>41800</v>
      </c>
      <c r="N26244" s="1">
        <v>41800</v>
      </c>
    </row>
    <row r="26245" spans="1:18" hidden="1" x14ac:dyDescent="0.2">
      <c r="A26245" t="s">
        <v>91906</v>
      </c>
      <c r="B26245" t="s">
        <v>91907</v>
      </c>
      <c r="C26245" t="s">
        <v>91908</v>
      </c>
      <c r="D26245" t="s">
        <v>248</v>
      </c>
      <c r="E26245" t="s">
        <v>43</v>
      </c>
      <c r="F26245" t="s">
        <v>18</v>
      </c>
      <c r="G26245" t="s">
        <v>25</v>
      </c>
      <c r="H26245" t="s">
        <v>64</v>
      </c>
      <c r="I26245" t="s">
        <v>966</v>
      </c>
      <c r="J26245" t="s">
        <v>65719</v>
      </c>
      <c r="K26245">
        <v>1</v>
      </c>
      <c r="M26245" s="1">
        <v>41995</v>
      </c>
      <c r="N26245" s="1">
        <v>41995</v>
      </c>
      <c r="O26245"/>
      <c r="P26245"/>
      <c r="Q26245"/>
      <c r="R26245"/>
    </row>
    <row r="26246" spans="1:18" hidden="1" x14ac:dyDescent="0.2">
      <c r="A26246" t="s">
        <v>91909</v>
      </c>
      <c r="B26246" t="s">
        <v>91910</v>
      </c>
      <c r="D26246" t="s">
        <v>766</v>
      </c>
      <c r="E26246" t="s">
        <v>43</v>
      </c>
      <c r="F26246" t="s">
        <v>18</v>
      </c>
      <c r="G26246" t="s">
        <v>25</v>
      </c>
      <c r="H26246" t="s">
        <v>44</v>
      </c>
      <c r="I26246" t="s">
        <v>282</v>
      </c>
      <c r="J26246" t="s">
        <v>282</v>
      </c>
      <c r="K26246">
        <v>1</v>
      </c>
      <c r="L26246" s="1">
        <v>38607</v>
      </c>
      <c r="M26246" s="1">
        <v>40778</v>
      </c>
      <c r="N26246" s="1">
        <v>40778</v>
      </c>
      <c r="O26246"/>
      <c r="P26246"/>
      <c r="Q26246"/>
      <c r="R26246"/>
    </row>
    <row r="26247" spans="1:18" hidden="1" x14ac:dyDescent="0.2">
      <c r="A26247" t="s">
        <v>91911</v>
      </c>
      <c r="B26247" t="s">
        <v>91912</v>
      </c>
      <c r="C26247" t="s">
        <v>91913</v>
      </c>
      <c r="D26247" t="s">
        <v>91914</v>
      </c>
      <c r="E26247">
        <v>1161200</v>
      </c>
      <c r="F26247" t="s">
        <v>18</v>
      </c>
      <c r="G26247" t="s">
        <v>638</v>
      </c>
      <c r="H26247">
        <v>7</v>
      </c>
      <c r="I26247" t="s">
        <v>929</v>
      </c>
      <c r="J26247" t="s">
        <v>929</v>
      </c>
      <c r="K26247">
        <v>1</v>
      </c>
      <c r="M26247" s="1">
        <v>40653</v>
      </c>
      <c r="N26247" s="1">
        <v>40653</v>
      </c>
      <c r="O26247"/>
      <c r="P26247"/>
      <c r="Q26247"/>
      <c r="R26247"/>
    </row>
    <row r="26248" spans="1:18" hidden="1" x14ac:dyDescent="0.2">
      <c r="A26248" t="s">
        <v>91915</v>
      </c>
      <c r="B26248" t="s">
        <v>91916</v>
      </c>
      <c r="C26248" t="s">
        <v>91917</v>
      </c>
      <c r="D26248" t="s">
        <v>42</v>
      </c>
      <c r="E26248">
        <v>300000</v>
      </c>
      <c r="F26248" t="s">
        <v>689</v>
      </c>
      <c r="G26248" t="s">
        <v>57</v>
      </c>
      <c r="H26248" t="s">
        <v>3339</v>
      </c>
      <c r="I26248" t="s">
        <v>3340</v>
      </c>
      <c r="J26248" t="s">
        <v>3341</v>
      </c>
      <c r="K26248">
        <v>1</v>
      </c>
      <c r="L26248" s="1">
        <v>39448</v>
      </c>
      <c r="M26248" s="1">
        <v>41809</v>
      </c>
      <c r="N26248" s="1">
        <v>41809</v>
      </c>
    </row>
    <row r="26249" spans="1:18" hidden="1" x14ac:dyDescent="0.2">
      <c r="A26249" t="s">
        <v>91918</v>
      </c>
      <c r="B26249" t="s">
        <v>91919</v>
      </c>
      <c r="C26249" t="s">
        <v>91920</v>
      </c>
      <c r="D26249" t="s">
        <v>91921</v>
      </c>
      <c r="E26249">
        <v>500000</v>
      </c>
      <c r="F26249" t="s">
        <v>18</v>
      </c>
      <c r="G26249" t="s">
        <v>699</v>
      </c>
      <c r="H26249">
        <v>5</v>
      </c>
      <c r="I26249" t="s">
        <v>700</v>
      </c>
      <c r="J26249" t="s">
        <v>700</v>
      </c>
      <c r="K26249">
        <v>1</v>
      </c>
      <c r="L26249" s="1">
        <v>40179</v>
      </c>
      <c r="M26249" s="1">
        <v>41465</v>
      </c>
      <c r="N26249" s="1">
        <v>41465</v>
      </c>
    </row>
    <row r="26250" spans="1:18" hidden="1" x14ac:dyDescent="0.2">
      <c r="A26250" t="s">
        <v>91922</v>
      </c>
      <c r="B26250" t="s">
        <v>91923</v>
      </c>
      <c r="C26250" t="s">
        <v>91924</v>
      </c>
      <c r="D26250" t="s">
        <v>12041</v>
      </c>
      <c r="E26250">
        <v>18026455.550000001</v>
      </c>
      <c r="F26250" t="s">
        <v>18</v>
      </c>
      <c r="G26250" t="s">
        <v>128</v>
      </c>
      <c r="H26250" t="s">
        <v>2589</v>
      </c>
      <c r="I26250" t="s">
        <v>2590</v>
      </c>
      <c r="J26250" t="s">
        <v>2590</v>
      </c>
      <c r="K26250">
        <v>4</v>
      </c>
      <c r="L26250" s="1">
        <v>39448</v>
      </c>
      <c r="M26250" s="1">
        <v>41244</v>
      </c>
      <c r="N26250" s="1">
        <v>42040</v>
      </c>
    </row>
    <row r="26251" spans="1:18" hidden="1" x14ac:dyDescent="0.2">
      <c r="A26251" t="s">
        <v>91925</v>
      </c>
      <c r="B26251" t="s">
        <v>91926</v>
      </c>
      <c r="C26251" t="s">
        <v>91927</v>
      </c>
      <c r="D26251" t="s">
        <v>91928</v>
      </c>
      <c r="E26251" t="s">
        <v>43</v>
      </c>
      <c r="F26251" t="s">
        <v>113</v>
      </c>
      <c r="G26251" t="s">
        <v>25</v>
      </c>
      <c r="H26251" t="s">
        <v>208</v>
      </c>
      <c r="I26251" t="s">
        <v>209</v>
      </c>
      <c r="J26251" t="s">
        <v>209</v>
      </c>
      <c r="K26251">
        <v>1</v>
      </c>
      <c r="L26251" s="1">
        <v>41456</v>
      </c>
      <c r="M26251" s="1">
        <v>41456</v>
      </c>
      <c r="N26251" s="1">
        <v>41456</v>
      </c>
      <c r="O26251"/>
      <c r="P26251"/>
      <c r="Q26251"/>
      <c r="R26251"/>
    </row>
    <row r="26252" spans="1:18" hidden="1" x14ac:dyDescent="0.2">
      <c r="A26252" t="s">
        <v>91929</v>
      </c>
      <c r="B26252" t="s">
        <v>91930</v>
      </c>
      <c r="C26252" t="s">
        <v>91931</v>
      </c>
      <c r="D26252" t="s">
        <v>56</v>
      </c>
      <c r="E26252">
        <v>27450440</v>
      </c>
      <c r="F26252" t="s">
        <v>18</v>
      </c>
      <c r="G26252" t="s">
        <v>165</v>
      </c>
      <c r="H26252" t="s">
        <v>166</v>
      </c>
      <c r="I26252" t="s">
        <v>167</v>
      </c>
      <c r="J26252" t="s">
        <v>167</v>
      </c>
      <c r="K26252">
        <v>3</v>
      </c>
      <c r="M26252" s="1">
        <v>36678</v>
      </c>
      <c r="N26252" s="1">
        <v>40070</v>
      </c>
      <c r="O26252"/>
      <c r="P26252"/>
      <c r="Q26252"/>
      <c r="R26252"/>
    </row>
    <row r="26253" spans="1:18" hidden="1" x14ac:dyDescent="0.2">
      <c r="A26253" t="s">
        <v>91932</v>
      </c>
      <c r="B26253" t="s">
        <v>91933</v>
      </c>
      <c r="C26253" t="s">
        <v>91934</v>
      </c>
      <c r="D26253" t="s">
        <v>91935</v>
      </c>
      <c r="E26253">
        <v>30000000</v>
      </c>
      <c r="F26253" t="s">
        <v>113</v>
      </c>
      <c r="G26253" t="s">
        <v>57</v>
      </c>
      <c r="H26253" t="s">
        <v>3339</v>
      </c>
      <c r="I26253" t="s">
        <v>3340</v>
      </c>
      <c r="J26253" t="s">
        <v>3341</v>
      </c>
      <c r="K26253">
        <v>4</v>
      </c>
      <c r="L26253" s="1">
        <v>35431</v>
      </c>
      <c r="M26253" s="1">
        <v>40081</v>
      </c>
      <c r="N26253" s="1">
        <v>41338</v>
      </c>
    </row>
    <row r="26254" spans="1:18" x14ac:dyDescent="0.2">
      <c r="A26254" t="s">
        <v>91936</v>
      </c>
      <c r="B26254" t="s">
        <v>91937</v>
      </c>
      <c r="C26254" t="s">
        <v>91938</v>
      </c>
      <c r="D26254" t="s">
        <v>91939</v>
      </c>
      <c r="E26254">
        <v>15000000</v>
      </c>
      <c r="F26254" t="s">
        <v>113</v>
      </c>
      <c r="G26254" t="s">
        <v>25</v>
      </c>
      <c r="H26254" t="s">
        <v>99</v>
      </c>
      <c r="I26254" t="s">
        <v>100</v>
      </c>
      <c r="J26254" t="s">
        <v>33226</v>
      </c>
      <c r="K26254">
        <v>1</v>
      </c>
      <c r="L26254" s="1">
        <v>37622</v>
      </c>
      <c r="M26254" s="1">
        <v>39640</v>
      </c>
      <c r="N26254" s="1">
        <v>39640</v>
      </c>
    </row>
    <row r="26255" spans="1:18" x14ac:dyDescent="0.2">
      <c r="A26255" t="s">
        <v>91940</v>
      </c>
      <c r="B26255" t="s">
        <v>91941</v>
      </c>
      <c r="C26255" t="s">
        <v>91942</v>
      </c>
      <c r="D26255" t="s">
        <v>56</v>
      </c>
      <c r="E26255">
        <v>94677500</v>
      </c>
      <c r="F26255" t="s">
        <v>18</v>
      </c>
      <c r="G26255" t="s">
        <v>25</v>
      </c>
      <c r="H26255" t="s">
        <v>158</v>
      </c>
      <c r="I26255" t="s">
        <v>244</v>
      </c>
      <c r="J26255" t="s">
        <v>327</v>
      </c>
      <c r="K26255">
        <v>5</v>
      </c>
      <c r="L26255" s="1">
        <v>36892</v>
      </c>
      <c r="M26255" s="1">
        <v>37463</v>
      </c>
      <c r="N26255" s="1">
        <v>42094</v>
      </c>
    </row>
    <row r="26256" spans="1:18" x14ac:dyDescent="0.2">
      <c r="A26256" t="s">
        <v>91943</v>
      </c>
      <c r="B26256" t="s">
        <v>91944</v>
      </c>
      <c r="C26256" t="s">
        <v>91945</v>
      </c>
      <c r="D26256" t="s">
        <v>56</v>
      </c>
      <c r="E26256">
        <v>1793750</v>
      </c>
      <c r="F26256" t="s">
        <v>18</v>
      </c>
      <c r="G26256" t="s">
        <v>25</v>
      </c>
      <c r="H26256" t="s">
        <v>64</v>
      </c>
      <c r="I26256" t="s">
        <v>95</v>
      </c>
      <c r="J26256" t="s">
        <v>2611</v>
      </c>
      <c r="K26256">
        <v>3</v>
      </c>
      <c r="L26256" s="1">
        <v>39448</v>
      </c>
      <c r="M26256" s="1">
        <v>39969</v>
      </c>
      <c r="N26256" s="1">
        <v>41473</v>
      </c>
    </row>
    <row r="26257" spans="1:18" hidden="1" x14ac:dyDescent="0.2">
      <c r="A26257" t="s">
        <v>91946</v>
      </c>
      <c r="B26257" t="s">
        <v>91947</v>
      </c>
      <c r="C26257" t="s">
        <v>91948</v>
      </c>
      <c r="D26257" t="s">
        <v>766</v>
      </c>
      <c r="E26257" t="s">
        <v>43</v>
      </c>
      <c r="F26257" t="s">
        <v>18</v>
      </c>
      <c r="G26257" t="s">
        <v>57</v>
      </c>
      <c r="H26257" t="s">
        <v>58</v>
      </c>
      <c r="I26257" t="s">
        <v>16486</v>
      </c>
      <c r="J26257" t="s">
        <v>91949</v>
      </c>
      <c r="K26257">
        <v>1</v>
      </c>
      <c r="L26257" s="1">
        <v>40159</v>
      </c>
      <c r="M26257" s="1">
        <v>41658</v>
      </c>
      <c r="N26257" s="1">
        <v>41658</v>
      </c>
      <c r="O26257"/>
      <c r="P26257"/>
      <c r="Q26257"/>
      <c r="R26257"/>
    </row>
    <row r="26258" spans="1:18" hidden="1" x14ac:dyDescent="0.2">
      <c r="A26258" t="s">
        <v>91950</v>
      </c>
      <c r="B26258" t="s">
        <v>91951</v>
      </c>
      <c r="D26258" t="s">
        <v>91952</v>
      </c>
      <c r="E26258">
        <v>7811889</v>
      </c>
      <c r="F26258" t="s">
        <v>18</v>
      </c>
      <c r="G26258" t="s">
        <v>25</v>
      </c>
      <c r="H26258" t="s">
        <v>158</v>
      </c>
      <c r="I26258" t="s">
        <v>244</v>
      </c>
      <c r="J26258" t="s">
        <v>24045</v>
      </c>
      <c r="K26258">
        <v>2</v>
      </c>
      <c r="M26258" s="1">
        <v>42137</v>
      </c>
      <c r="N26258" s="1">
        <v>42339</v>
      </c>
      <c r="O26258"/>
      <c r="P26258"/>
      <c r="Q26258"/>
      <c r="R26258"/>
    </row>
    <row r="26259" spans="1:18" hidden="1" x14ac:dyDescent="0.2">
      <c r="A26259" t="s">
        <v>91953</v>
      </c>
      <c r="B26259" t="s">
        <v>91954</v>
      </c>
      <c r="C26259" t="s">
        <v>91955</v>
      </c>
      <c r="D26259" t="s">
        <v>766</v>
      </c>
      <c r="E26259">
        <v>8974291</v>
      </c>
      <c r="F26259" t="s">
        <v>18</v>
      </c>
      <c r="G26259" t="s">
        <v>165</v>
      </c>
      <c r="H26259" t="s">
        <v>1266</v>
      </c>
      <c r="I26259" t="s">
        <v>1229</v>
      </c>
      <c r="J26259" t="s">
        <v>91956</v>
      </c>
      <c r="K26259">
        <v>2</v>
      </c>
      <c r="L26259" s="1">
        <v>37257</v>
      </c>
      <c r="M26259" s="1">
        <v>40331</v>
      </c>
      <c r="N26259" s="1">
        <v>41630</v>
      </c>
    </row>
    <row r="26260" spans="1:18" hidden="1" x14ac:dyDescent="0.2">
      <c r="A26260" t="s">
        <v>91957</v>
      </c>
      <c r="B26260" t="s">
        <v>91958</v>
      </c>
      <c r="C26260" t="s">
        <v>91959</v>
      </c>
      <c r="D26260" t="s">
        <v>766</v>
      </c>
      <c r="E26260" t="s">
        <v>43</v>
      </c>
      <c r="F26260" t="s">
        <v>18</v>
      </c>
      <c r="G26260" t="s">
        <v>25</v>
      </c>
      <c r="H26260" t="s">
        <v>89</v>
      </c>
      <c r="I26260" t="s">
        <v>1132</v>
      </c>
      <c r="J26260" t="s">
        <v>2651</v>
      </c>
      <c r="K26260">
        <v>1</v>
      </c>
      <c r="L26260" s="1">
        <v>39882</v>
      </c>
      <c r="M26260" s="1">
        <v>41973</v>
      </c>
      <c r="N26260" s="1">
        <v>41973</v>
      </c>
      <c r="O26260"/>
      <c r="P26260"/>
      <c r="Q26260"/>
      <c r="R26260"/>
    </row>
    <row r="26261" spans="1:18" hidden="1" x14ac:dyDescent="0.2">
      <c r="A26261" t="s">
        <v>91960</v>
      </c>
      <c r="B26261" t="s">
        <v>91961</v>
      </c>
      <c r="C26261" t="s">
        <v>91962</v>
      </c>
      <c r="D26261" t="s">
        <v>357</v>
      </c>
      <c r="E26261" t="s">
        <v>43</v>
      </c>
      <c r="F26261" t="s">
        <v>18</v>
      </c>
      <c r="G26261" t="s">
        <v>25</v>
      </c>
      <c r="H26261" t="s">
        <v>2791</v>
      </c>
      <c r="I26261" t="s">
        <v>8027</v>
      </c>
      <c r="J26261" t="s">
        <v>91963</v>
      </c>
      <c r="K26261">
        <v>1</v>
      </c>
      <c r="M26261" s="1">
        <v>42109</v>
      </c>
      <c r="N26261" s="1">
        <v>42109</v>
      </c>
      <c r="O26261"/>
      <c r="P26261"/>
      <c r="Q26261"/>
      <c r="R26261"/>
    </row>
    <row r="26262" spans="1:18" hidden="1" x14ac:dyDescent="0.2">
      <c r="A26262" t="s">
        <v>91964</v>
      </c>
      <c r="B26262" t="s">
        <v>91965</v>
      </c>
      <c r="C26262" t="s">
        <v>91966</v>
      </c>
      <c r="D26262" t="s">
        <v>91967</v>
      </c>
      <c r="E26262" t="s">
        <v>43</v>
      </c>
      <c r="F26262" t="s">
        <v>18</v>
      </c>
      <c r="G26262" t="s">
        <v>25</v>
      </c>
      <c r="H26262" t="s">
        <v>89</v>
      </c>
      <c r="I26262" t="s">
        <v>3569</v>
      </c>
      <c r="J26262" t="s">
        <v>4982</v>
      </c>
      <c r="K26262">
        <v>2</v>
      </c>
      <c r="L26262" s="1">
        <v>41646</v>
      </c>
      <c r="M26262" s="1">
        <v>41592</v>
      </c>
      <c r="N26262" s="1">
        <v>41592</v>
      </c>
      <c r="O26262"/>
      <c r="P26262"/>
      <c r="Q26262"/>
      <c r="R26262"/>
    </row>
    <row r="26263" spans="1:18" hidden="1" x14ac:dyDescent="0.2">
      <c r="A26263" t="s">
        <v>91968</v>
      </c>
      <c r="B26263" t="s">
        <v>91969</v>
      </c>
      <c r="C26263" t="s">
        <v>91970</v>
      </c>
      <c r="D26263" t="s">
        <v>2770</v>
      </c>
      <c r="E26263">
        <v>10000000</v>
      </c>
      <c r="F26263" t="s">
        <v>18</v>
      </c>
      <c r="G26263" t="s">
        <v>128</v>
      </c>
      <c r="H26263" t="s">
        <v>129</v>
      </c>
      <c r="I26263" t="s">
        <v>130</v>
      </c>
      <c r="J26263" t="s">
        <v>130</v>
      </c>
      <c r="K26263">
        <v>1</v>
      </c>
      <c r="L26263" s="1">
        <v>41766</v>
      </c>
      <c r="M26263" s="1">
        <v>41926</v>
      </c>
      <c r="N26263" s="1">
        <v>41926</v>
      </c>
    </row>
    <row r="26264" spans="1:18" x14ac:dyDescent="0.2">
      <c r="A26264" t="s">
        <v>91971</v>
      </c>
      <c r="B26264" t="s">
        <v>91972</v>
      </c>
      <c r="C26264" t="s">
        <v>91973</v>
      </c>
      <c r="D26264" t="s">
        <v>91974</v>
      </c>
      <c r="E26264">
        <v>12000</v>
      </c>
      <c r="F26264" t="s">
        <v>18</v>
      </c>
      <c r="G26264" t="s">
        <v>25</v>
      </c>
      <c r="H26264" t="s">
        <v>142</v>
      </c>
      <c r="I26264" t="s">
        <v>143</v>
      </c>
      <c r="J26264" t="s">
        <v>143</v>
      </c>
      <c r="K26264">
        <v>1</v>
      </c>
      <c r="L26264" s="1">
        <v>41521</v>
      </c>
      <c r="M26264" s="1">
        <v>41534</v>
      </c>
      <c r="N26264" s="1">
        <v>41534</v>
      </c>
    </row>
    <row r="26265" spans="1:18" hidden="1" x14ac:dyDescent="0.2">
      <c r="A26265" t="s">
        <v>91975</v>
      </c>
      <c r="B26265" t="s">
        <v>91976</v>
      </c>
      <c r="C26265" t="s">
        <v>91977</v>
      </c>
      <c r="E26265" t="s">
        <v>43</v>
      </c>
      <c r="F26265" t="s">
        <v>113</v>
      </c>
      <c r="G26265" t="s">
        <v>128</v>
      </c>
      <c r="H26265" t="s">
        <v>91978</v>
      </c>
      <c r="I26265" t="s">
        <v>91979</v>
      </c>
      <c r="J26265" t="s">
        <v>91979</v>
      </c>
      <c r="K26265">
        <v>1</v>
      </c>
      <c r="M26265" s="1">
        <v>39629</v>
      </c>
      <c r="N26265" s="1">
        <v>39629</v>
      </c>
      <c r="O26265"/>
      <c r="P26265"/>
      <c r="Q26265"/>
      <c r="R26265"/>
    </row>
    <row r="26266" spans="1:18" hidden="1" x14ac:dyDescent="0.2">
      <c r="A26266" t="s">
        <v>91980</v>
      </c>
      <c r="B26266" t="s">
        <v>91981</v>
      </c>
      <c r="C26266" t="s">
        <v>91982</v>
      </c>
      <c r="D26266" t="s">
        <v>91983</v>
      </c>
      <c r="E26266" t="s">
        <v>43</v>
      </c>
      <c r="F26266" t="s">
        <v>18</v>
      </c>
      <c r="G26266" t="s">
        <v>25</v>
      </c>
      <c r="H26266" t="s">
        <v>64</v>
      </c>
      <c r="I26266" t="s">
        <v>12688</v>
      </c>
      <c r="J26266" t="s">
        <v>12689</v>
      </c>
      <c r="K26266">
        <v>1</v>
      </c>
      <c r="L26266" s="1">
        <v>40634</v>
      </c>
      <c r="M26266" s="1">
        <v>40787</v>
      </c>
      <c r="N26266" s="1">
        <v>40787</v>
      </c>
      <c r="O26266"/>
      <c r="P26266"/>
      <c r="Q26266"/>
      <c r="R26266"/>
    </row>
    <row r="26267" spans="1:18" x14ac:dyDescent="0.2">
      <c r="A26267" t="s">
        <v>91984</v>
      </c>
      <c r="B26267" t="s">
        <v>91985</v>
      </c>
      <c r="C26267" t="s">
        <v>91986</v>
      </c>
      <c r="D26267" t="s">
        <v>56</v>
      </c>
      <c r="E26267">
        <v>25000</v>
      </c>
      <c r="F26267" t="s">
        <v>18</v>
      </c>
      <c r="G26267" t="s">
        <v>25</v>
      </c>
      <c r="H26267" t="s">
        <v>644</v>
      </c>
      <c r="I26267" t="s">
        <v>645</v>
      </c>
      <c r="J26267" t="s">
        <v>91987</v>
      </c>
      <c r="K26267">
        <v>1</v>
      </c>
      <c r="L26267" s="1">
        <v>40179</v>
      </c>
      <c r="M26267" s="1">
        <v>40414</v>
      </c>
      <c r="N26267" s="1">
        <v>40414</v>
      </c>
    </row>
    <row r="26268" spans="1:18" hidden="1" x14ac:dyDescent="0.2">
      <c r="A26268" t="s">
        <v>91988</v>
      </c>
      <c r="B26268" t="s">
        <v>91989</v>
      </c>
      <c r="C26268" t="s">
        <v>91990</v>
      </c>
      <c r="D26268" t="s">
        <v>94</v>
      </c>
      <c r="E26268">
        <v>18347935</v>
      </c>
      <c r="F26268" t="s">
        <v>18</v>
      </c>
      <c r="G26268" t="s">
        <v>25</v>
      </c>
      <c r="H26268" t="s">
        <v>158</v>
      </c>
      <c r="I26268" t="s">
        <v>244</v>
      </c>
      <c r="J26268" t="s">
        <v>15864</v>
      </c>
      <c r="K26268">
        <v>4</v>
      </c>
      <c r="M26268" s="1">
        <v>37046</v>
      </c>
      <c r="N26268" s="1">
        <v>40282</v>
      </c>
      <c r="O26268"/>
      <c r="P26268"/>
      <c r="Q26268"/>
      <c r="R26268"/>
    </row>
    <row r="26269" spans="1:18" hidden="1" x14ac:dyDescent="0.2">
      <c r="A26269" t="s">
        <v>91991</v>
      </c>
      <c r="B26269" t="s">
        <v>91992</v>
      </c>
      <c r="C26269" t="s">
        <v>91993</v>
      </c>
      <c r="D26269" t="s">
        <v>11560</v>
      </c>
      <c r="E26269">
        <v>7500000</v>
      </c>
      <c r="F26269" t="s">
        <v>689</v>
      </c>
      <c r="G26269" t="s">
        <v>57</v>
      </c>
      <c r="H26269" t="s">
        <v>202</v>
      </c>
      <c r="I26269" t="s">
        <v>203</v>
      </c>
      <c r="J26269" t="s">
        <v>249</v>
      </c>
      <c r="K26269">
        <v>1</v>
      </c>
      <c r="L26269" s="1">
        <v>35065</v>
      </c>
      <c r="M26269" s="1">
        <v>42130</v>
      </c>
      <c r="N26269" s="1">
        <v>42130</v>
      </c>
    </row>
    <row r="26270" spans="1:18" hidden="1" x14ac:dyDescent="0.2">
      <c r="A26270" t="s">
        <v>91994</v>
      </c>
      <c r="B26270" t="s">
        <v>91995</v>
      </c>
      <c r="C26270" t="s">
        <v>91996</v>
      </c>
      <c r="D26270" t="s">
        <v>69236</v>
      </c>
      <c r="E26270">
        <v>1100000</v>
      </c>
      <c r="F26270" t="s">
        <v>113</v>
      </c>
      <c r="G26270" t="s">
        <v>25</v>
      </c>
      <c r="H26270" t="s">
        <v>99</v>
      </c>
      <c r="I26270" t="s">
        <v>100</v>
      </c>
      <c r="J26270" t="s">
        <v>18099</v>
      </c>
      <c r="K26270">
        <v>1</v>
      </c>
      <c r="M26270" s="1">
        <v>37865</v>
      </c>
      <c r="N26270" s="1">
        <v>37865</v>
      </c>
      <c r="O26270"/>
      <c r="P26270"/>
      <c r="Q26270"/>
      <c r="R26270"/>
    </row>
    <row r="26271" spans="1:18" hidden="1" x14ac:dyDescent="0.2">
      <c r="A26271" t="s">
        <v>91997</v>
      </c>
      <c r="B26271" t="s">
        <v>91998</v>
      </c>
      <c r="C26271" t="s">
        <v>91999</v>
      </c>
      <c r="D26271" t="s">
        <v>357</v>
      </c>
      <c r="E26271" t="s">
        <v>43</v>
      </c>
      <c r="F26271" t="s">
        <v>18</v>
      </c>
      <c r="G26271" t="s">
        <v>25</v>
      </c>
      <c r="H26271" t="s">
        <v>380</v>
      </c>
      <c r="I26271" t="s">
        <v>381</v>
      </c>
      <c r="J26271" t="s">
        <v>382</v>
      </c>
      <c r="K26271">
        <v>1</v>
      </c>
      <c r="L26271" s="1">
        <v>40044</v>
      </c>
      <c r="M26271" s="1">
        <v>40863</v>
      </c>
      <c r="N26271" s="1">
        <v>40863</v>
      </c>
      <c r="O26271"/>
      <c r="P26271"/>
      <c r="Q26271"/>
      <c r="R26271"/>
    </row>
    <row r="26272" spans="1:18" x14ac:dyDescent="0.2">
      <c r="A26272" t="s">
        <v>92000</v>
      </c>
      <c r="B26272" t="s">
        <v>92001</v>
      </c>
      <c r="C26272" t="s">
        <v>92002</v>
      </c>
      <c r="D26272" t="s">
        <v>357</v>
      </c>
      <c r="E26272">
        <v>3429998</v>
      </c>
      <c r="F26272" t="s">
        <v>18</v>
      </c>
      <c r="G26272" t="s">
        <v>25</v>
      </c>
      <c r="H26272" t="s">
        <v>64</v>
      </c>
      <c r="I26272" t="s">
        <v>65</v>
      </c>
      <c r="J26272" t="s">
        <v>71</v>
      </c>
      <c r="K26272">
        <v>2</v>
      </c>
      <c r="L26272" s="1">
        <v>38353</v>
      </c>
      <c r="M26272" s="1">
        <v>40513</v>
      </c>
      <c r="N26272" s="1">
        <v>40931</v>
      </c>
    </row>
    <row r="26273" spans="1:18" x14ac:dyDescent="0.2">
      <c r="A26273" t="s">
        <v>92003</v>
      </c>
      <c r="B26273" t="s">
        <v>92004</v>
      </c>
      <c r="C26273" t="s">
        <v>92005</v>
      </c>
      <c r="D26273" t="s">
        <v>92006</v>
      </c>
      <c r="E26273">
        <v>3693000</v>
      </c>
      <c r="F26273" t="s">
        <v>18</v>
      </c>
      <c r="G26273" t="s">
        <v>25</v>
      </c>
      <c r="H26273" t="s">
        <v>644</v>
      </c>
      <c r="I26273" t="s">
        <v>645</v>
      </c>
      <c r="J26273" t="s">
        <v>645</v>
      </c>
      <c r="K26273">
        <v>2</v>
      </c>
      <c r="L26273" s="1">
        <v>39448</v>
      </c>
      <c r="M26273" s="1">
        <v>40725</v>
      </c>
      <c r="N26273" s="1">
        <v>40984</v>
      </c>
    </row>
    <row r="26274" spans="1:18" x14ac:dyDescent="0.2">
      <c r="A26274" t="s">
        <v>92007</v>
      </c>
      <c r="B26274" t="s">
        <v>92008</v>
      </c>
      <c r="C26274" t="s">
        <v>92009</v>
      </c>
      <c r="D26274" t="s">
        <v>92010</v>
      </c>
      <c r="E26274">
        <v>40094161</v>
      </c>
      <c r="F26274" t="s">
        <v>18</v>
      </c>
      <c r="G26274" t="s">
        <v>25</v>
      </c>
      <c r="H26274" t="s">
        <v>64</v>
      </c>
      <c r="I26274" t="s">
        <v>6512</v>
      </c>
      <c r="J26274" t="s">
        <v>13131</v>
      </c>
      <c r="K26274">
        <v>4</v>
      </c>
      <c r="L26274" s="1">
        <v>37257</v>
      </c>
      <c r="M26274" s="1">
        <v>38302</v>
      </c>
      <c r="N26274" s="1">
        <v>41257</v>
      </c>
    </row>
    <row r="26275" spans="1:18" hidden="1" x14ac:dyDescent="0.2">
      <c r="A26275" t="s">
        <v>92011</v>
      </c>
      <c r="B26275" t="s">
        <v>92012</v>
      </c>
      <c r="C26275" t="s">
        <v>92013</v>
      </c>
      <c r="D26275" t="s">
        <v>10260</v>
      </c>
      <c r="E26275" t="s">
        <v>43</v>
      </c>
      <c r="F26275" t="s">
        <v>18</v>
      </c>
      <c r="G26275" t="s">
        <v>57</v>
      </c>
      <c r="H26275" t="s">
        <v>202</v>
      </c>
      <c r="I26275" t="s">
        <v>203</v>
      </c>
      <c r="J26275" t="s">
        <v>203</v>
      </c>
      <c r="K26275">
        <v>1</v>
      </c>
      <c r="L26275" s="1">
        <v>40179</v>
      </c>
      <c r="M26275" s="1">
        <v>41401</v>
      </c>
      <c r="N26275" s="1">
        <v>41401</v>
      </c>
      <c r="O26275"/>
      <c r="P26275"/>
      <c r="Q26275"/>
      <c r="R26275"/>
    </row>
    <row r="26276" spans="1:18" hidden="1" x14ac:dyDescent="0.2">
      <c r="A26276" t="s">
        <v>92014</v>
      </c>
      <c r="B26276" t="s">
        <v>92015</v>
      </c>
      <c r="C26276" t="s">
        <v>92016</v>
      </c>
      <c r="D26276" t="s">
        <v>92017</v>
      </c>
      <c r="E26276" t="s">
        <v>43</v>
      </c>
      <c r="F26276" t="s">
        <v>18</v>
      </c>
      <c r="K26276">
        <v>1</v>
      </c>
      <c r="L26276" s="1">
        <v>40909</v>
      </c>
      <c r="M26276" s="1">
        <v>41256</v>
      </c>
      <c r="N26276" s="1">
        <v>41256</v>
      </c>
      <c r="O26276"/>
      <c r="P26276"/>
      <c r="Q26276"/>
      <c r="R26276"/>
    </row>
    <row r="26277" spans="1:18" x14ac:dyDescent="0.2">
      <c r="A26277" t="s">
        <v>92018</v>
      </c>
      <c r="B26277" t="s">
        <v>92019</v>
      </c>
      <c r="C26277" t="s">
        <v>92020</v>
      </c>
      <c r="D26277" t="s">
        <v>94</v>
      </c>
      <c r="E26277">
        <v>13060100</v>
      </c>
      <c r="F26277" t="s">
        <v>18</v>
      </c>
      <c r="G26277" t="s">
        <v>25</v>
      </c>
      <c r="H26277" t="s">
        <v>89</v>
      </c>
      <c r="I26277" t="s">
        <v>589</v>
      </c>
      <c r="J26277" t="s">
        <v>92021</v>
      </c>
      <c r="K26277">
        <v>2</v>
      </c>
      <c r="L26277" s="1">
        <v>39142</v>
      </c>
      <c r="M26277" s="1">
        <v>41673</v>
      </c>
      <c r="N26277" s="1">
        <v>42128</v>
      </c>
    </row>
    <row r="26278" spans="1:18" hidden="1" x14ac:dyDescent="0.2">
      <c r="A26278" t="s">
        <v>92022</v>
      </c>
      <c r="B26278" t="s">
        <v>92023</v>
      </c>
      <c r="C26278" t="s">
        <v>92024</v>
      </c>
      <c r="D26278" t="s">
        <v>92025</v>
      </c>
      <c r="E26278" t="s">
        <v>43</v>
      </c>
      <c r="F26278" t="s">
        <v>207</v>
      </c>
      <c r="G26278" t="s">
        <v>25</v>
      </c>
      <c r="H26278" t="s">
        <v>64</v>
      </c>
      <c r="I26278" t="s">
        <v>65</v>
      </c>
      <c r="J26278" t="s">
        <v>71</v>
      </c>
      <c r="K26278">
        <v>1</v>
      </c>
      <c r="L26278" s="1">
        <v>38169</v>
      </c>
      <c r="M26278" s="1">
        <v>39448</v>
      </c>
      <c r="N26278" s="1">
        <v>39448</v>
      </c>
      <c r="O26278"/>
      <c r="P26278"/>
      <c r="Q26278"/>
      <c r="R26278"/>
    </row>
    <row r="26279" spans="1:18" hidden="1" x14ac:dyDescent="0.2">
      <c r="A26279" t="s">
        <v>92026</v>
      </c>
      <c r="B26279" t="s">
        <v>92027</v>
      </c>
      <c r="C26279" t="s">
        <v>92028</v>
      </c>
      <c r="D26279" t="s">
        <v>56</v>
      </c>
      <c r="E26279">
        <v>1000000</v>
      </c>
      <c r="F26279" t="s">
        <v>18</v>
      </c>
      <c r="G26279" t="s">
        <v>25</v>
      </c>
      <c r="H26279" t="s">
        <v>158</v>
      </c>
      <c r="I26279" t="s">
        <v>2686</v>
      </c>
      <c r="J26279" t="s">
        <v>92029</v>
      </c>
      <c r="K26279">
        <v>1</v>
      </c>
      <c r="M26279" s="1">
        <v>40281</v>
      </c>
      <c r="N26279" s="1">
        <v>40281</v>
      </c>
      <c r="O26279"/>
      <c r="P26279"/>
      <c r="Q26279"/>
      <c r="R26279"/>
    </row>
    <row r="26280" spans="1:18" x14ac:dyDescent="0.2">
      <c r="A26280" t="s">
        <v>92030</v>
      </c>
      <c r="B26280" t="s">
        <v>92031</v>
      </c>
      <c r="C26280" t="s">
        <v>92032</v>
      </c>
      <c r="D26280" t="s">
        <v>56</v>
      </c>
      <c r="E26280">
        <v>3499976</v>
      </c>
      <c r="F26280" t="s">
        <v>18</v>
      </c>
      <c r="G26280" t="s">
        <v>25</v>
      </c>
      <c r="H26280" t="s">
        <v>265</v>
      </c>
      <c r="I26280" t="s">
        <v>5428</v>
      </c>
      <c r="J26280" t="s">
        <v>5428</v>
      </c>
      <c r="K26280">
        <v>1</v>
      </c>
      <c r="L26280" s="1">
        <v>36161</v>
      </c>
      <c r="M26280" s="1">
        <v>40864</v>
      </c>
      <c r="N26280" s="1">
        <v>40864</v>
      </c>
    </row>
    <row r="26281" spans="1:18" x14ac:dyDescent="0.2">
      <c r="A26281" t="s">
        <v>92033</v>
      </c>
      <c r="B26281" t="s">
        <v>92034</v>
      </c>
      <c r="C26281" t="s">
        <v>92035</v>
      </c>
      <c r="D26281" t="s">
        <v>56</v>
      </c>
      <c r="E26281">
        <v>4095900</v>
      </c>
      <c r="F26281" t="s">
        <v>18</v>
      </c>
      <c r="G26281" t="s">
        <v>25</v>
      </c>
      <c r="H26281" t="s">
        <v>1080</v>
      </c>
      <c r="I26281" t="s">
        <v>1081</v>
      </c>
      <c r="J26281" t="s">
        <v>1170</v>
      </c>
      <c r="K26281">
        <v>5</v>
      </c>
      <c r="L26281" s="1">
        <v>39083</v>
      </c>
      <c r="M26281" s="1">
        <v>40234</v>
      </c>
      <c r="N26281" s="1">
        <v>42108</v>
      </c>
    </row>
    <row r="26282" spans="1:18" hidden="1" x14ac:dyDescent="0.2">
      <c r="A26282" t="s">
        <v>92036</v>
      </c>
      <c r="B26282" t="s">
        <v>92037</v>
      </c>
      <c r="C26282" t="s">
        <v>92038</v>
      </c>
      <c r="D26282" t="s">
        <v>94</v>
      </c>
      <c r="E26282" t="s">
        <v>43</v>
      </c>
      <c r="F26282" t="s">
        <v>18</v>
      </c>
      <c r="G26282" t="s">
        <v>25</v>
      </c>
      <c r="H26282" t="s">
        <v>64</v>
      </c>
      <c r="I26282" t="s">
        <v>95</v>
      </c>
      <c r="J26282" t="s">
        <v>95</v>
      </c>
      <c r="K26282">
        <v>1</v>
      </c>
      <c r="M26282" s="1">
        <v>41722</v>
      </c>
      <c r="N26282" s="1">
        <v>41722</v>
      </c>
      <c r="O26282"/>
      <c r="P26282"/>
      <c r="Q26282"/>
      <c r="R26282"/>
    </row>
    <row r="26283" spans="1:18" hidden="1" x14ac:dyDescent="0.2">
      <c r="A26283" t="s">
        <v>92039</v>
      </c>
      <c r="B26283" t="s">
        <v>92040</v>
      </c>
      <c r="C26283" t="s">
        <v>92041</v>
      </c>
      <c r="D26283" t="s">
        <v>56</v>
      </c>
      <c r="E26283">
        <v>8990000</v>
      </c>
      <c r="F26283" t="s">
        <v>18</v>
      </c>
      <c r="G26283" t="s">
        <v>1062</v>
      </c>
      <c r="H26283">
        <v>1</v>
      </c>
      <c r="I26283" t="s">
        <v>1698</v>
      </c>
      <c r="J26283" t="s">
        <v>92042</v>
      </c>
      <c r="K26283">
        <v>1</v>
      </c>
      <c r="M26283" s="1">
        <v>38587</v>
      </c>
      <c r="N26283" s="1">
        <v>38587</v>
      </c>
      <c r="O26283"/>
      <c r="P26283"/>
      <c r="Q26283"/>
      <c r="R26283"/>
    </row>
    <row r="26284" spans="1:18" x14ac:dyDescent="0.2">
      <c r="A26284" t="s">
        <v>92043</v>
      </c>
      <c r="B26284" t="s">
        <v>92044</v>
      </c>
      <c r="C26284" t="s">
        <v>92045</v>
      </c>
      <c r="D26284" t="s">
        <v>94</v>
      </c>
      <c r="E26284">
        <v>1617200</v>
      </c>
      <c r="F26284" t="s">
        <v>18</v>
      </c>
      <c r="G26284" t="s">
        <v>25</v>
      </c>
      <c r="H26284" t="s">
        <v>64</v>
      </c>
      <c r="I26284" t="s">
        <v>1221</v>
      </c>
      <c r="J26284" t="s">
        <v>36874</v>
      </c>
      <c r="K26284">
        <v>2</v>
      </c>
      <c r="L26284" s="1">
        <v>40985</v>
      </c>
      <c r="M26284" s="1">
        <v>40108</v>
      </c>
      <c r="N26284" s="1">
        <v>42075</v>
      </c>
    </row>
    <row r="26285" spans="1:18" hidden="1" x14ac:dyDescent="0.2">
      <c r="A26285" t="s">
        <v>92046</v>
      </c>
      <c r="B26285" t="s">
        <v>92047</v>
      </c>
      <c r="C26285" t="s">
        <v>92048</v>
      </c>
      <c r="D26285" t="s">
        <v>36</v>
      </c>
      <c r="E26285">
        <v>50000</v>
      </c>
      <c r="F26285" t="s">
        <v>18</v>
      </c>
      <c r="G26285" t="s">
        <v>165</v>
      </c>
      <c r="H26285" t="s">
        <v>5601</v>
      </c>
      <c r="I26285" t="s">
        <v>1229</v>
      </c>
      <c r="J26285" t="s">
        <v>92049</v>
      </c>
      <c r="K26285">
        <v>1</v>
      </c>
      <c r="L26285" s="1">
        <v>38139</v>
      </c>
      <c r="M26285" s="1">
        <v>39052</v>
      </c>
      <c r="N26285" s="1">
        <v>39052</v>
      </c>
    </row>
    <row r="26286" spans="1:18" hidden="1" x14ac:dyDescent="0.2">
      <c r="A26286" t="s">
        <v>92050</v>
      </c>
      <c r="B26286" t="s">
        <v>92051</v>
      </c>
      <c r="C26286" t="s">
        <v>92052</v>
      </c>
      <c r="D26286" t="s">
        <v>445</v>
      </c>
      <c r="E26286">
        <v>33458281</v>
      </c>
      <c r="F26286" t="s">
        <v>207</v>
      </c>
      <c r="G26286" t="s">
        <v>276</v>
      </c>
      <c r="H26286">
        <v>17</v>
      </c>
      <c r="I26286" t="s">
        <v>92053</v>
      </c>
      <c r="J26286" t="s">
        <v>92054</v>
      </c>
      <c r="K26286">
        <v>3</v>
      </c>
      <c r="M26286" s="1">
        <v>38056</v>
      </c>
      <c r="N26286" s="1">
        <v>39093</v>
      </c>
      <c r="O26286"/>
      <c r="P26286"/>
      <c r="Q26286"/>
      <c r="R26286"/>
    </row>
    <row r="26287" spans="1:18" hidden="1" x14ac:dyDescent="0.2">
      <c r="A26287" t="s">
        <v>92055</v>
      </c>
      <c r="B26287" t="s">
        <v>92056</v>
      </c>
      <c r="C26287" t="s">
        <v>92057</v>
      </c>
      <c r="D26287" t="s">
        <v>92058</v>
      </c>
      <c r="E26287">
        <v>120000</v>
      </c>
      <c r="F26287" t="s">
        <v>18</v>
      </c>
      <c r="K26287">
        <v>1</v>
      </c>
      <c r="L26287" s="1">
        <v>42036</v>
      </c>
      <c r="M26287" s="1">
        <v>42191</v>
      </c>
      <c r="N26287" s="1">
        <v>42191</v>
      </c>
    </row>
    <row r="26288" spans="1:18" hidden="1" x14ac:dyDescent="0.2">
      <c r="A26288" t="s">
        <v>92059</v>
      </c>
      <c r="B26288" t="s">
        <v>92060</v>
      </c>
      <c r="C26288" t="s">
        <v>92061</v>
      </c>
      <c r="D26288" t="s">
        <v>42</v>
      </c>
      <c r="E26288" t="s">
        <v>43</v>
      </c>
      <c r="F26288" t="s">
        <v>18</v>
      </c>
      <c r="G26288" t="s">
        <v>128</v>
      </c>
      <c r="H26288" t="s">
        <v>3010</v>
      </c>
      <c r="I26288" t="s">
        <v>130</v>
      </c>
      <c r="J26288" t="s">
        <v>18421</v>
      </c>
      <c r="K26288">
        <v>1</v>
      </c>
      <c r="M26288" s="1">
        <v>42125</v>
      </c>
      <c r="N26288" s="1">
        <v>42125</v>
      </c>
      <c r="O26288"/>
      <c r="P26288"/>
      <c r="Q26288"/>
      <c r="R26288"/>
    </row>
    <row r="26289" spans="1:18" hidden="1" x14ac:dyDescent="0.2">
      <c r="A26289" t="s">
        <v>92062</v>
      </c>
      <c r="B26289" t="s">
        <v>92063</v>
      </c>
      <c r="C26289" t="s">
        <v>92064</v>
      </c>
      <c r="D26289" t="s">
        <v>42</v>
      </c>
      <c r="E26289" t="s">
        <v>43</v>
      </c>
      <c r="F26289" t="s">
        <v>18</v>
      </c>
      <c r="G26289" t="s">
        <v>25</v>
      </c>
      <c r="H26289" t="s">
        <v>158</v>
      </c>
      <c r="I26289" t="s">
        <v>244</v>
      </c>
      <c r="J26289" t="s">
        <v>327</v>
      </c>
      <c r="K26289">
        <v>1</v>
      </c>
      <c r="M26289" s="1">
        <v>40519</v>
      </c>
      <c r="N26289" s="1">
        <v>40519</v>
      </c>
      <c r="O26289"/>
      <c r="P26289"/>
      <c r="Q26289"/>
      <c r="R26289"/>
    </row>
    <row r="26290" spans="1:18" hidden="1" x14ac:dyDescent="0.2">
      <c r="A26290" t="s">
        <v>92065</v>
      </c>
      <c r="B26290" t="s">
        <v>92066</v>
      </c>
      <c r="C26290" t="s">
        <v>92067</v>
      </c>
      <c r="D26290" t="s">
        <v>2199</v>
      </c>
      <c r="E26290" t="s">
        <v>43</v>
      </c>
      <c r="F26290" t="s">
        <v>18</v>
      </c>
      <c r="K26290">
        <v>1</v>
      </c>
      <c r="L26290" s="1">
        <v>41487</v>
      </c>
      <c r="M26290" s="1">
        <v>41523</v>
      </c>
      <c r="N26290" s="1">
        <v>41523</v>
      </c>
      <c r="O26290"/>
      <c r="P26290"/>
      <c r="Q26290"/>
      <c r="R26290"/>
    </row>
    <row r="26291" spans="1:18" hidden="1" x14ac:dyDescent="0.2">
      <c r="A26291" t="s">
        <v>92068</v>
      </c>
      <c r="B26291" t="s">
        <v>92069</v>
      </c>
      <c r="C26291" t="s">
        <v>92070</v>
      </c>
      <c r="D26291" t="s">
        <v>92071</v>
      </c>
      <c r="E26291">
        <v>26001</v>
      </c>
      <c r="F26291" t="s">
        <v>18</v>
      </c>
      <c r="G26291" t="s">
        <v>552</v>
      </c>
      <c r="H26291">
        <v>56</v>
      </c>
      <c r="I26291" t="s">
        <v>2552</v>
      </c>
      <c r="J26291" t="s">
        <v>2552</v>
      </c>
      <c r="K26291">
        <v>1</v>
      </c>
      <c r="L26291" s="1">
        <v>41365</v>
      </c>
      <c r="M26291" s="1">
        <v>41343</v>
      </c>
      <c r="N26291" s="1">
        <v>41343</v>
      </c>
    </row>
    <row r="26292" spans="1:18" hidden="1" x14ac:dyDescent="0.2">
      <c r="A26292" t="s">
        <v>92072</v>
      </c>
      <c r="B26292" t="s">
        <v>92073</v>
      </c>
      <c r="C26292" t="s">
        <v>92074</v>
      </c>
      <c r="D26292" t="s">
        <v>92075</v>
      </c>
      <c r="E26292">
        <v>30015</v>
      </c>
      <c r="F26292" t="s">
        <v>18</v>
      </c>
      <c r="G26292" t="s">
        <v>57</v>
      </c>
      <c r="H26292" t="s">
        <v>202</v>
      </c>
      <c r="I26292" t="s">
        <v>203</v>
      </c>
      <c r="J26292" t="s">
        <v>203</v>
      </c>
      <c r="K26292">
        <v>1</v>
      </c>
      <c r="M26292" s="1">
        <v>41306</v>
      </c>
      <c r="N26292" s="1">
        <v>41306</v>
      </c>
      <c r="O26292"/>
      <c r="P26292"/>
      <c r="Q26292"/>
      <c r="R26292"/>
    </row>
    <row r="26293" spans="1:18" hidden="1" x14ac:dyDescent="0.2">
      <c r="A26293" t="s">
        <v>92076</v>
      </c>
      <c r="B26293" t="s">
        <v>92077</v>
      </c>
      <c r="C26293" t="s">
        <v>92078</v>
      </c>
      <c r="D26293" t="s">
        <v>92079</v>
      </c>
      <c r="E26293">
        <v>1000</v>
      </c>
      <c r="F26293" t="s">
        <v>18</v>
      </c>
      <c r="K26293">
        <v>1</v>
      </c>
      <c r="L26293" s="1">
        <v>40817</v>
      </c>
      <c r="M26293" s="1">
        <v>40787</v>
      </c>
      <c r="N26293" s="1">
        <v>40787</v>
      </c>
    </row>
    <row r="26294" spans="1:18" hidden="1" x14ac:dyDescent="0.2">
      <c r="A26294" t="s">
        <v>92080</v>
      </c>
      <c r="B26294" t="s">
        <v>92081</v>
      </c>
      <c r="C26294" t="s">
        <v>92082</v>
      </c>
      <c r="D26294" t="s">
        <v>92083</v>
      </c>
      <c r="E26294">
        <v>1100000</v>
      </c>
      <c r="F26294" t="s">
        <v>18</v>
      </c>
      <c r="G26294" t="s">
        <v>1062</v>
      </c>
      <c r="H26294">
        <v>16</v>
      </c>
      <c r="I26294" t="s">
        <v>1704</v>
      </c>
      <c r="J26294" t="s">
        <v>1704</v>
      </c>
      <c r="K26294">
        <v>1</v>
      </c>
      <c r="L26294" s="1">
        <v>42095</v>
      </c>
      <c r="M26294" s="1">
        <v>42242</v>
      </c>
      <c r="N26294" s="1">
        <v>42242</v>
      </c>
    </row>
    <row r="26295" spans="1:18" hidden="1" x14ac:dyDescent="0.2">
      <c r="A26295" t="s">
        <v>92084</v>
      </c>
      <c r="B26295" t="s">
        <v>92085</v>
      </c>
      <c r="C26295" t="s">
        <v>92086</v>
      </c>
      <c r="E26295">
        <v>94244.78512</v>
      </c>
      <c r="F26295" t="s">
        <v>207</v>
      </c>
      <c r="G26295" t="s">
        <v>492</v>
      </c>
      <c r="H26295">
        <v>12</v>
      </c>
      <c r="I26295" t="s">
        <v>28379</v>
      </c>
      <c r="J26295" t="s">
        <v>28379</v>
      </c>
      <c r="K26295">
        <v>1</v>
      </c>
      <c r="M26295" s="1">
        <v>42311</v>
      </c>
      <c r="N26295" s="1">
        <v>42311</v>
      </c>
      <c r="O26295"/>
      <c r="P26295"/>
      <c r="Q26295"/>
      <c r="R26295"/>
    </row>
    <row r="26296" spans="1:18" x14ac:dyDescent="0.2">
      <c r="A26296" t="s">
        <v>92087</v>
      </c>
      <c r="B26296" t="s">
        <v>92088</v>
      </c>
      <c r="C26296" t="s">
        <v>92089</v>
      </c>
      <c r="D26296" t="s">
        <v>35876</v>
      </c>
      <c r="E26296">
        <v>400000</v>
      </c>
      <c r="F26296" t="s">
        <v>18</v>
      </c>
      <c r="G26296" t="s">
        <v>25</v>
      </c>
      <c r="H26296" t="s">
        <v>64</v>
      </c>
      <c r="I26296" t="s">
        <v>966</v>
      </c>
      <c r="J26296" t="s">
        <v>3239</v>
      </c>
      <c r="K26296">
        <v>1</v>
      </c>
      <c r="L26296" s="1">
        <v>39814</v>
      </c>
      <c r="M26296" s="1">
        <v>42248</v>
      </c>
      <c r="N26296" s="1">
        <v>42248</v>
      </c>
    </row>
    <row r="26297" spans="1:18" hidden="1" x14ac:dyDescent="0.2">
      <c r="A26297" t="s">
        <v>92090</v>
      </c>
      <c r="B26297" t="s">
        <v>92091</v>
      </c>
      <c r="D26297" t="s">
        <v>357</v>
      </c>
      <c r="E26297">
        <v>336000</v>
      </c>
      <c r="F26297" t="s">
        <v>18</v>
      </c>
      <c r="G26297" t="s">
        <v>366</v>
      </c>
      <c r="H26297">
        <v>26</v>
      </c>
      <c r="I26297" t="s">
        <v>367</v>
      </c>
      <c r="J26297" t="s">
        <v>367</v>
      </c>
      <c r="K26297">
        <v>1</v>
      </c>
      <c r="L26297" s="1">
        <v>37987</v>
      </c>
      <c r="M26297" s="1">
        <v>39534</v>
      </c>
      <c r="N26297" s="1">
        <v>39534</v>
      </c>
    </row>
    <row r="26298" spans="1:18" hidden="1" x14ac:dyDescent="0.2">
      <c r="A26298" t="s">
        <v>92092</v>
      </c>
      <c r="B26298" t="s">
        <v>92093</v>
      </c>
      <c r="C26298" t="s">
        <v>92094</v>
      </c>
      <c r="D26298" t="s">
        <v>275</v>
      </c>
      <c r="E26298" t="s">
        <v>43</v>
      </c>
      <c r="F26298" t="s">
        <v>18</v>
      </c>
      <c r="G26298" t="s">
        <v>25</v>
      </c>
      <c r="H26298" t="s">
        <v>286</v>
      </c>
      <c r="I26298" t="s">
        <v>1030</v>
      </c>
      <c r="J26298" t="s">
        <v>1030</v>
      </c>
      <c r="K26298">
        <v>2</v>
      </c>
      <c r="M26298" s="1">
        <v>40408</v>
      </c>
      <c r="N26298" s="1">
        <v>40701</v>
      </c>
      <c r="O26298"/>
      <c r="P26298"/>
      <c r="Q26298"/>
      <c r="R26298"/>
    </row>
    <row r="26299" spans="1:18" hidden="1" x14ac:dyDescent="0.2">
      <c r="A26299" t="s">
        <v>92095</v>
      </c>
      <c r="B26299" t="s">
        <v>92096</v>
      </c>
      <c r="D26299" t="s">
        <v>92097</v>
      </c>
      <c r="E26299">
        <v>492373</v>
      </c>
      <c r="F26299" t="s">
        <v>18</v>
      </c>
      <c r="G26299" t="s">
        <v>406</v>
      </c>
      <c r="H26299">
        <v>19</v>
      </c>
      <c r="I26299" t="s">
        <v>980</v>
      </c>
      <c r="J26299" t="s">
        <v>17113</v>
      </c>
      <c r="K26299">
        <v>1</v>
      </c>
      <c r="M26299" s="1">
        <v>41663</v>
      </c>
      <c r="N26299" s="1">
        <v>41663</v>
      </c>
      <c r="O26299"/>
      <c r="P26299"/>
      <c r="Q26299"/>
      <c r="R26299"/>
    </row>
    <row r="26300" spans="1:18" x14ac:dyDescent="0.2">
      <c r="A26300" t="s">
        <v>92098</v>
      </c>
      <c r="B26300" t="s">
        <v>92099</v>
      </c>
      <c r="C26300" t="s">
        <v>92100</v>
      </c>
      <c r="D26300" t="s">
        <v>42</v>
      </c>
      <c r="E26300">
        <v>17200000</v>
      </c>
      <c r="F26300" t="s">
        <v>113</v>
      </c>
      <c r="G26300" t="s">
        <v>25</v>
      </c>
      <c r="H26300" t="s">
        <v>286</v>
      </c>
      <c r="I26300" t="s">
        <v>1030</v>
      </c>
      <c r="J26300" t="s">
        <v>1030</v>
      </c>
      <c r="K26300">
        <v>4</v>
      </c>
      <c r="L26300" s="1">
        <v>38718</v>
      </c>
      <c r="M26300" s="1">
        <v>39101</v>
      </c>
      <c r="N26300" s="1">
        <v>39870</v>
      </c>
    </row>
    <row r="26301" spans="1:18" hidden="1" x14ac:dyDescent="0.2">
      <c r="A26301" t="s">
        <v>92101</v>
      </c>
      <c r="B26301" t="s">
        <v>92102</v>
      </c>
      <c r="C26301" t="s">
        <v>92103</v>
      </c>
      <c r="D26301" t="s">
        <v>92104</v>
      </c>
      <c r="E26301">
        <v>671800</v>
      </c>
      <c r="F26301" t="s">
        <v>18</v>
      </c>
      <c r="K26301">
        <v>1</v>
      </c>
      <c r="L26301" s="1">
        <v>39260</v>
      </c>
      <c r="M26301" s="1">
        <v>39234</v>
      </c>
      <c r="N26301" s="1">
        <v>39234</v>
      </c>
    </row>
    <row r="26302" spans="1:18" x14ac:dyDescent="0.2">
      <c r="A26302" t="s">
        <v>92105</v>
      </c>
      <c r="B26302" t="s">
        <v>92106</v>
      </c>
      <c r="C26302" t="s">
        <v>92107</v>
      </c>
      <c r="D26302" t="s">
        <v>92108</v>
      </c>
      <c r="E26302">
        <v>16004450</v>
      </c>
      <c r="F26302" t="s">
        <v>18</v>
      </c>
      <c r="G26302" t="s">
        <v>25</v>
      </c>
      <c r="H26302" t="s">
        <v>1011</v>
      </c>
      <c r="I26302" t="s">
        <v>1035</v>
      </c>
      <c r="J26302" t="s">
        <v>1035</v>
      </c>
      <c r="K26302">
        <v>4</v>
      </c>
      <c r="L26302" s="1">
        <v>36892</v>
      </c>
      <c r="M26302" s="1">
        <v>38864</v>
      </c>
      <c r="N26302" s="1">
        <v>40953</v>
      </c>
    </row>
    <row r="26303" spans="1:18" hidden="1" x14ac:dyDescent="0.2">
      <c r="A26303" t="s">
        <v>92109</v>
      </c>
      <c r="B26303" t="s">
        <v>92110</v>
      </c>
      <c r="C26303" t="s">
        <v>92111</v>
      </c>
      <c r="D26303" t="s">
        <v>2479</v>
      </c>
      <c r="E26303">
        <v>4000000</v>
      </c>
      <c r="F26303" t="s">
        <v>18</v>
      </c>
      <c r="G26303" t="s">
        <v>699</v>
      </c>
      <c r="H26303">
        <v>4</v>
      </c>
      <c r="I26303" t="s">
        <v>700</v>
      </c>
      <c r="J26303" t="s">
        <v>4680</v>
      </c>
      <c r="K26303">
        <v>1</v>
      </c>
      <c r="L26303" s="1">
        <v>35431</v>
      </c>
      <c r="M26303" s="1">
        <v>36494</v>
      </c>
      <c r="N26303" s="1">
        <v>36494</v>
      </c>
    </row>
    <row r="26304" spans="1:18" hidden="1" x14ac:dyDescent="0.2">
      <c r="A26304" t="s">
        <v>92112</v>
      </c>
      <c r="B26304" t="s">
        <v>92113</v>
      </c>
      <c r="C26304" t="s">
        <v>92114</v>
      </c>
      <c r="D26304" t="s">
        <v>92115</v>
      </c>
      <c r="E26304">
        <v>110000</v>
      </c>
      <c r="F26304" t="s">
        <v>18</v>
      </c>
      <c r="G26304" t="s">
        <v>128</v>
      </c>
      <c r="H26304" t="s">
        <v>129</v>
      </c>
      <c r="I26304" t="s">
        <v>130</v>
      </c>
      <c r="J26304" t="s">
        <v>130</v>
      </c>
      <c r="K26304">
        <v>1</v>
      </c>
      <c r="L26304" s="1">
        <v>40179</v>
      </c>
      <c r="M26304" s="1">
        <v>41061</v>
      </c>
      <c r="N26304" s="1">
        <v>41061</v>
      </c>
    </row>
    <row r="26305" spans="1:18" x14ac:dyDescent="0.2">
      <c r="A26305" t="s">
        <v>92116</v>
      </c>
      <c r="B26305" t="s">
        <v>92117</v>
      </c>
      <c r="C26305" t="s">
        <v>92118</v>
      </c>
      <c r="D26305" t="s">
        <v>1247</v>
      </c>
      <c r="E26305">
        <v>18557041</v>
      </c>
      <c r="F26305" t="s">
        <v>18</v>
      </c>
      <c r="G26305" t="s">
        <v>25</v>
      </c>
      <c r="H26305" t="s">
        <v>82</v>
      </c>
      <c r="I26305" t="s">
        <v>1764</v>
      </c>
      <c r="J26305" t="s">
        <v>2524</v>
      </c>
      <c r="K26305">
        <v>9</v>
      </c>
      <c r="L26305" s="1">
        <v>37622</v>
      </c>
      <c r="M26305" s="1">
        <v>38379</v>
      </c>
      <c r="N26305" s="1">
        <v>41408</v>
      </c>
    </row>
    <row r="26306" spans="1:18" hidden="1" x14ac:dyDescent="0.2">
      <c r="A26306" t="s">
        <v>92119</v>
      </c>
      <c r="B26306" t="s">
        <v>92120</v>
      </c>
      <c r="C26306" t="s">
        <v>92121</v>
      </c>
      <c r="D26306" t="s">
        <v>72131</v>
      </c>
      <c r="E26306">
        <v>70000000</v>
      </c>
      <c r="F26306" t="s">
        <v>18</v>
      </c>
      <c r="K26306">
        <v>1</v>
      </c>
      <c r="L26306" s="1">
        <v>35431</v>
      </c>
      <c r="M26306" s="1">
        <v>37274</v>
      </c>
      <c r="N26306" s="1">
        <v>37274</v>
      </c>
    </row>
    <row r="26307" spans="1:18" hidden="1" x14ac:dyDescent="0.2">
      <c r="A26307" t="s">
        <v>92122</v>
      </c>
      <c r="B26307" t="s">
        <v>92123</v>
      </c>
      <c r="C26307" t="s">
        <v>92124</v>
      </c>
      <c r="D26307" t="s">
        <v>92125</v>
      </c>
      <c r="E26307">
        <v>10600000</v>
      </c>
      <c r="F26307" t="s">
        <v>18</v>
      </c>
      <c r="G26307" t="s">
        <v>341</v>
      </c>
      <c r="K26307">
        <v>2</v>
      </c>
      <c r="L26307" s="1">
        <v>41701</v>
      </c>
      <c r="M26307" s="1">
        <v>42004</v>
      </c>
      <c r="N26307" s="1">
        <v>42325</v>
      </c>
    </row>
    <row r="26308" spans="1:18" hidden="1" x14ac:dyDescent="0.2">
      <c r="A26308" t="s">
        <v>92126</v>
      </c>
      <c r="B26308" t="s">
        <v>92127</v>
      </c>
      <c r="C26308" t="s">
        <v>92128</v>
      </c>
      <c r="D26308" t="s">
        <v>36</v>
      </c>
      <c r="E26308">
        <v>235536</v>
      </c>
      <c r="F26308" t="s">
        <v>18</v>
      </c>
      <c r="G26308" t="s">
        <v>2906</v>
      </c>
      <c r="H26308">
        <v>82</v>
      </c>
      <c r="I26308" t="s">
        <v>26906</v>
      </c>
      <c r="J26308" t="s">
        <v>26906</v>
      </c>
      <c r="K26308">
        <v>1</v>
      </c>
      <c r="L26308" s="1">
        <v>39448</v>
      </c>
      <c r="M26308" s="1">
        <v>39448</v>
      </c>
      <c r="N26308" s="1">
        <v>39448</v>
      </c>
    </row>
    <row r="26309" spans="1:18" hidden="1" x14ac:dyDescent="0.2">
      <c r="A26309" t="s">
        <v>92129</v>
      </c>
      <c r="B26309" t="s">
        <v>92130</v>
      </c>
      <c r="C26309" t="s">
        <v>92131</v>
      </c>
      <c r="D26309" t="s">
        <v>29821</v>
      </c>
      <c r="E26309">
        <v>60000</v>
      </c>
      <c r="F26309" t="s">
        <v>18</v>
      </c>
      <c r="K26309">
        <v>1</v>
      </c>
      <c r="L26309" s="1">
        <v>41395</v>
      </c>
      <c r="M26309" s="1">
        <v>41468</v>
      </c>
      <c r="N26309" s="1">
        <v>41468</v>
      </c>
    </row>
    <row r="26310" spans="1:18" x14ac:dyDescent="0.2">
      <c r="A26310" t="s">
        <v>92132</v>
      </c>
      <c r="B26310" t="s">
        <v>92133</v>
      </c>
      <c r="C26310" t="s">
        <v>92134</v>
      </c>
      <c r="D26310" t="s">
        <v>92135</v>
      </c>
      <c r="E26310">
        <v>2800000</v>
      </c>
      <c r="F26310" t="s">
        <v>18</v>
      </c>
      <c r="G26310" t="s">
        <v>25</v>
      </c>
      <c r="H26310" t="s">
        <v>64</v>
      </c>
      <c r="I26310" t="s">
        <v>65</v>
      </c>
      <c r="J26310" t="s">
        <v>71</v>
      </c>
      <c r="K26310">
        <v>2</v>
      </c>
      <c r="L26310" s="1">
        <v>40179</v>
      </c>
      <c r="M26310" s="1">
        <v>41244</v>
      </c>
      <c r="N26310" s="1">
        <v>41683</v>
      </c>
    </row>
    <row r="26311" spans="1:18" hidden="1" x14ac:dyDescent="0.2">
      <c r="A26311" t="s">
        <v>92136</v>
      </c>
      <c r="B26311" t="s">
        <v>92137</v>
      </c>
      <c r="C26311" t="s">
        <v>92138</v>
      </c>
      <c r="D26311" t="s">
        <v>42</v>
      </c>
      <c r="E26311">
        <v>11800000</v>
      </c>
      <c r="F26311" t="s">
        <v>113</v>
      </c>
      <c r="G26311" t="s">
        <v>25</v>
      </c>
      <c r="H26311" t="s">
        <v>286</v>
      </c>
      <c r="I26311" t="s">
        <v>1030</v>
      </c>
      <c r="J26311" t="s">
        <v>1030</v>
      </c>
      <c r="K26311">
        <v>2</v>
      </c>
      <c r="M26311" s="1">
        <v>38959</v>
      </c>
      <c r="N26311" s="1">
        <v>39875</v>
      </c>
      <c r="O26311"/>
      <c r="P26311"/>
      <c r="Q26311"/>
      <c r="R26311"/>
    </row>
    <row r="26312" spans="1:18" x14ac:dyDescent="0.2">
      <c r="A26312" t="s">
        <v>92139</v>
      </c>
      <c r="B26312" t="s">
        <v>92140</v>
      </c>
      <c r="C26312" t="s">
        <v>92141</v>
      </c>
      <c r="D26312" t="s">
        <v>57268</v>
      </c>
      <c r="E26312">
        <v>9900000</v>
      </c>
      <c r="F26312" t="s">
        <v>113</v>
      </c>
      <c r="G26312" t="s">
        <v>25</v>
      </c>
      <c r="H26312" t="s">
        <v>64</v>
      </c>
      <c r="I26312" t="s">
        <v>65</v>
      </c>
      <c r="J26312" t="s">
        <v>271</v>
      </c>
      <c r="K26312">
        <v>2</v>
      </c>
      <c r="L26312" s="1">
        <v>37987</v>
      </c>
      <c r="M26312" s="1">
        <v>38847</v>
      </c>
      <c r="N26312" s="1">
        <v>39238</v>
      </c>
    </row>
    <row r="26313" spans="1:18" hidden="1" x14ac:dyDescent="0.2">
      <c r="A26313" t="s">
        <v>92142</v>
      </c>
      <c r="B26313" t="s">
        <v>92143</v>
      </c>
      <c r="C26313" t="s">
        <v>92144</v>
      </c>
      <c r="D26313" t="s">
        <v>2479</v>
      </c>
      <c r="E26313">
        <v>1200000</v>
      </c>
      <c r="F26313" t="s">
        <v>18</v>
      </c>
      <c r="G26313" t="s">
        <v>25</v>
      </c>
      <c r="H26313" t="s">
        <v>64</v>
      </c>
      <c r="I26313" t="s">
        <v>65</v>
      </c>
      <c r="J26313" t="s">
        <v>71</v>
      </c>
      <c r="K26313">
        <v>1</v>
      </c>
      <c r="M26313" s="1">
        <v>40843</v>
      </c>
      <c r="N26313" s="1">
        <v>40843</v>
      </c>
      <c r="O26313"/>
      <c r="P26313"/>
      <c r="Q26313"/>
      <c r="R26313"/>
    </row>
    <row r="26314" spans="1:18" x14ac:dyDescent="0.2">
      <c r="A26314" t="s">
        <v>92145</v>
      </c>
      <c r="B26314" t="s">
        <v>92146</v>
      </c>
      <c r="C26314" t="s">
        <v>92147</v>
      </c>
      <c r="D26314" t="s">
        <v>3372</v>
      </c>
      <c r="E26314">
        <v>165961509</v>
      </c>
      <c r="F26314" t="s">
        <v>113</v>
      </c>
      <c r="G26314" t="s">
        <v>25</v>
      </c>
      <c r="H26314" t="s">
        <v>64</v>
      </c>
      <c r="I26314" t="s">
        <v>65</v>
      </c>
      <c r="J26314" t="s">
        <v>4026</v>
      </c>
      <c r="K26314">
        <v>7</v>
      </c>
      <c r="L26314" s="1">
        <v>38718</v>
      </c>
      <c r="M26314" s="1">
        <v>39330</v>
      </c>
      <c r="N26314" s="1">
        <v>40851</v>
      </c>
    </row>
    <row r="26315" spans="1:18" hidden="1" x14ac:dyDescent="0.2">
      <c r="A26315" t="s">
        <v>92148</v>
      </c>
      <c r="B26315" t="s">
        <v>92149</v>
      </c>
      <c r="C26315" t="s">
        <v>92150</v>
      </c>
      <c r="D26315" t="s">
        <v>766</v>
      </c>
      <c r="E26315">
        <v>16374000</v>
      </c>
      <c r="F26315" t="s">
        <v>18</v>
      </c>
      <c r="G26315" t="s">
        <v>25</v>
      </c>
      <c r="H26315" t="s">
        <v>6144</v>
      </c>
      <c r="I26315" t="s">
        <v>6452</v>
      </c>
      <c r="J26315" t="s">
        <v>17868</v>
      </c>
      <c r="K26315">
        <v>3</v>
      </c>
      <c r="M26315" s="1">
        <v>39602</v>
      </c>
      <c r="N26315" s="1">
        <v>41452</v>
      </c>
      <c r="O26315"/>
      <c r="P26315"/>
      <c r="Q26315"/>
      <c r="R26315"/>
    </row>
    <row r="26316" spans="1:18" hidden="1" x14ac:dyDescent="0.2">
      <c r="A26316" t="s">
        <v>92151</v>
      </c>
      <c r="B26316" t="s">
        <v>92152</v>
      </c>
      <c r="D26316" t="s">
        <v>92153</v>
      </c>
      <c r="E26316" t="s">
        <v>43</v>
      </c>
      <c r="F26316" t="s">
        <v>113</v>
      </c>
      <c r="G26316" t="s">
        <v>25</v>
      </c>
      <c r="H26316" t="s">
        <v>64</v>
      </c>
      <c r="I26316" t="s">
        <v>65</v>
      </c>
      <c r="J26316" t="s">
        <v>1402</v>
      </c>
      <c r="K26316">
        <v>1</v>
      </c>
      <c r="L26316" s="1">
        <v>29587</v>
      </c>
      <c r="M26316" s="1">
        <v>33459</v>
      </c>
      <c r="N26316" s="1">
        <v>33459</v>
      </c>
      <c r="O26316"/>
      <c r="P26316"/>
      <c r="Q26316"/>
      <c r="R26316"/>
    </row>
    <row r="26317" spans="1:18" x14ac:dyDescent="0.2">
      <c r="A26317" t="s">
        <v>92154</v>
      </c>
      <c r="B26317" t="s">
        <v>92155</v>
      </c>
      <c r="C26317" t="s">
        <v>92156</v>
      </c>
      <c r="D26317" t="s">
        <v>75</v>
      </c>
      <c r="E26317">
        <v>1028880</v>
      </c>
      <c r="F26317" t="s">
        <v>18</v>
      </c>
      <c r="G26317" t="s">
        <v>25</v>
      </c>
      <c r="H26317" t="s">
        <v>2791</v>
      </c>
      <c r="I26317" t="s">
        <v>8099</v>
      </c>
      <c r="J26317" t="s">
        <v>92157</v>
      </c>
      <c r="K26317">
        <v>2</v>
      </c>
      <c r="L26317" s="1">
        <v>39814</v>
      </c>
      <c r="M26317" s="1">
        <v>40491</v>
      </c>
      <c r="N26317" s="1">
        <v>41865</v>
      </c>
    </row>
    <row r="26318" spans="1:18" hidden="1" x14ac:dyDescent="0.2">
      <c r="A26318" t="s">
        <v>92158</v>
      </c>
      <c r="B26318" t="s">
        <v>92159</v>
      </c>
      <c r="D26318" t="s">
        <v>117</v>
      </c>
      <c r="E26318" t="s">
        <v>43</v>
      </c>
      <c r="F26318" t="s">
        <v>18</v>
      </c>
      <c r="G26318" t="s">
        <v>2125</v>
      </c>
      <c r="H26318">
        <v>15</v>
      </c>
      <c r="I26318" t="s">
        <v>34369</v>
      </c>
      <c r="J26318" t="s">
        <v>34370</v>
      </c>
      <c r="K26318">
        <v>1</v>
      </c>
      <c r="L26318" s="1">
        <v>41929</v>
      </c>
      <c r="M26318" s="1">
        <v>41761</v>
      </c>
      <c r="N26318" s="1">
        <v>41761</v>
      </c>
      <c r="O26318"/>
      <c r="P26318"/>
      <c r="Q26318"/>
      <c r="R26318"/>
    </row>
    <row r="26319" spans="1:18" hidden="1" x14ac:dyDescent="0.2">
      <c r="A26319" t="s">
        <v>92160</v>
      </c>
      <c r="B26319" t="s">
        <v>92161</v>
      </c>
      <c r="C26319" t="s">
        <v>92162</v>
      </c>
      <c r="D26319" t="s">
        <v>92163</v>
      </c>
      <c r="E26319">
        <v>35000</v>
      </c>
      <c r="F26319" t="s">
        <v>18</v>
      </c>
      <c r="G26319" t="s">
        <v>57</v>
      </c>
      <c r="H26319" t="s">
        <v>202</v>
      </c>
      <c r="I26319" t="s">
        <v>203</v>
      </c>
      <c r="J26319" t="s">
        <v>3500</v>
      </c>
      <c r="K26319">
        <v>1</v>
      </c>
      <c r="L26319" s="1">
        <v>41640</v>
      </c>
      <c r="M26319" s="1">
        <v>42072</v>
      </c>
      <c r="N26319" s="1">
        <v>42072</v>
      </c>
    </row>
    <row r="26320" spans="1:18" x14ac:dyDescent="0.2">
      <c r="A26320" t="s">
        <v>92164</v>
      </c>
      <c r="B26320" t="s">
        <v>92165</v>
      </c>
      <c r="C26320" t="s">
        <v>92166</v>
      </c>
      <c r="D26320" t="s">
        <v>92167</v>
      </c>
      <c r="E26320">
        <v>37100000</v>
      </c>
      <c r="F26320" t="s">
        <v>18</v>
      </c>
      <c r="G26320" t="s">
        <v>25</v>
      </c>
      <c r="H26320" t="s">
        <v>64</v>
      </c>
      <c r="I26320" t="s">
        <v>95</v>
      </c>
      <c r="J26320" t="s">
        <v>95</v>
      </c>
      <c r="K26320">
        <v>2</v>
      </c>
      <c r="L26320" s="1">
        <v>41640</v>
      </c>
      <c r="M26320" s="1">
        <v>42047</v>
      </c>
      <c r="N26320" s="1">
        <v>42313</v>
      </c>
    </row>
    <row r="26321" spans="1:18" hidden="1" x14ac:dyDescent="0.2">
      <c r="A26321" t="s">
        <v>92168</v>
      </c>
      <c r="B26321" t="s">
        <v>92169</v>
      </c>
      <c r="C26321" t="s">
        <v>92170</v>
      </c>
      <c r="E26321">
        <v>5000000</v>
      </c>
      <c r="F26321" t="s">
        <v>18</v>
      </c>
      <c r="K26321">
        <v>1</v>
      </c>
      <c r="M26321" s="1">
        <v>39136</v>
      </c>
      <c r="N26321" s="1">
        <v>39136</v>
      </c>
      <c r="O26321"/>
      <c r="P26321"/>
      <c r="Q26321"/>
      <c r="R26321"/>
    </row>
    <row r="26322" spans="1:18" hidden="1" x14ac:dyDescent="0.2">
      <c r="A26322" t="s">
        <v>92171</v>
      </c>
      <c r="B26322" t="s">
        <v>92172</v>
      </c>
      <c r="C26322" t="s">
        <v>92173</v>
      </c>
      <c r="D26322" t="s">
        <v>92174</v>
      </c>
      <c r="E26322" t="s">
        <v>43</v>
      </c>
      <c r="F26322" t="s">
        <v>18</v>
      </c>
      <c r="G26322" t="s">
        <v>128</v>
      </c>
      <c r="H26322" t="s">
        <v>33636</v>
      </c>
      <c r="I26322" t="s">
        <v>33637</v>
      </c>
      <c r="J26322" t="s">
        <v>33637</v>
      </c>
      <c r="K26322">
        <v>1</v>
      </c>
      <c r="M26322" s="1">
        <v>39326</v>
      </c>
      <c r="N26322" s="1">
        <v>39326</v>
      </c>
      <c r="O26322"/>
      <c r="P26322"/>
      <c r="Q26322"/>
      <c r="R26322"/>
    </row>
    <row r="26323" spans="1:18" hidden="1" x14ac:dyDescent="0.2">
      <c r="A26323" t="s">
        <v>92175</v>
      </c>
      <c r="B26323" t="s">
        <v>92176</v>
      </c>
      <c r="C26323" t="s">
        <v>92177</v>
      </c>
      <c r="D26323" t="s">
        <v>36</v>
      </c>
      <c r="E26323">
        <v>75762572</v>
      </c>
      <c r="F26323" t="s">
        <v>18</v>
      </c>
      <c r="G26323" t="s">
        <v>128</v>
      </c>
      <c r="H26323" t="s">
        <v>129</v>
      </c>
      <c r="I26323" t="s">
        <v>130</v>
      </c>
      <c r="J26323" t="s">
        <v>130</v>
      </c>
      <c r="K26323">
        <v>1</v>
      </c>
      <c r="L26323" s="1">
        <v>40210</v>
      </c>
      <c r="M26323" s="1">
        <v>41417</v>
      </c>
      <c r="N26323" s="1">
        <v>41417</v>
      </c>
    </row>
    <row r="26324" spans="1:18" hidden="1" x14ac:dyDescent="0.2">
      <c r="A26324" t="s">
        <v>92178</v>
      </c>
      <c r="B26324" t="s">
        <v>92179</v>
      </c>
      <c r="D26324" t="s">
        <v>50</v>
      </c>
      <c r="E26324">
        <v>3000000</v>
      </c>
      <c r="F26324" t="s">
        <v>18</v>
      </c>
      <c r="G26324" t="s">
        <v>25</v>
      </c>
      <c r="H26324" t="s">
        <v>64</v>
      </c>
      <c r="I26324" t="s">
        <v>65</v>
      </c>
      <c r="J26324" t="s">
        <v>1419</v>
      </c>
      <c r="K26324">
        <v>1</v>
      </c>
      <c r="M26324" s="1">
        <v>39209</v>
      </c>
      <c r="N26324" s="1">
        <v>39209</v>
      </c>
      <c r="O26324"/>
      <c r="P26324"/>
      <c r="Q26324"/>
      <c r="R26324"/>
    </row>
    <row r="26325" spans="1:18" x14ac:dyDescent="0.2">
      <c r="A26325" t="s">
        <v>92180</v>
      </c>
      <c r="B26325" t="s">
        <v>92181</v>
      </c>
      <c r="C26325" t="s">
        <v>92182</v>
      </c>
      <c r="D26325" t="s">
        <v>42</v>
      </c>
      <c r="E26325">
        <v>550000</v>
      </c>
      <c r="F26325" t="s">
        <v>18</v>
      </c>
      <c r="G26325" t="s">
        <v>25</v>
      </c>
      <c r="H26325" t="s">
        <v>106</v>
      </c>
      <c r="I26325" t="s">
        <v>107</v>
      </c>
      <c r="J26325" t="s">
        <v>108</v>
      </c>
      <c r="K26325">
        <v>2</v>
      </c>
      <c r="L26325" s="1">
        <v>39787</v>
      </c>
      <c r="M26325" s="1">
        <v>39602</v>
      </c>
      <c r="N26325" s="1">
        <v>39672</v>
      </c>
    </row>
    <row r="26326" spans="1:18" hidden="1" x14ac:dyDescent="0.2">
      <c r="A26326" t="s">
        <v>92183</v>
      </c>
      <c r="B26326" t="s">
        <v>92184</v>
      </c>
      <c r="C26326" t="s">
        <v>92185</v>
      </c>
      <c r="D26326" t="s">
        <v>92186</v>
      </c>
      <c r="E26326">
        <v>1150000</v>
      </c>
      <c r="F26326" t="s">
        <v>207</v>
      </c>
      <c r="G26326" t="s">
        <v>25</v>
      </c>
      <c r="H26326" t="s">
        <v>106</v>
      </c>
      <c r="I26326" t="s">
        <v>107</v>
      </c>
      <c r="J26326" t="s">
        <v>108</v>
      </c>
      <c r="K26326">
        <v>2</v>
      </c>
      <c r="M26326" s="1">
        <v>39942</v>
      </c>
      <c r="N26326" s="1">
        <v>40422</v>
      </c>
      <c r="O26326"/>
      <c r="P26326"/>
      <c r="Q26326"/>
      <c r="R26326"/>
    </row>
    <row r="26327" spans="1:18" x14ac:dyDescent="0.2">
      <c r="A26327" t="s">
        <v>92187</v>
      </c>
      <c r="B26327" t="s">
        <v>92188</v>
      </c>
      <c r="C26327" t="s">
        <v>92189</v>
      </c>
      <c r="D26327" t="s">
        <v>92190</v>
      </c>
      <c r="E26327">
        <v>15500000</v>
      </c>
      <c r="F26327" t="s">
        <v>113</v>
      </c>
      <c r="G26327" t="s">
        <v>25</v>
      </c>
      <c r="H26327" t="s">
        <v>142</v>
      </c>
      <c r="I26327" t="s">
        <v>143</v>
      </c>
      <c r="J26327" t="s">
        <v>143</v>
      </c>
      <c r="K26327">
        <v>2</v>
      </c>
      <c r="L26327" s="1">
        <v>37622</v>
      </c>
      <c r="M26327" s="1">
        <v>38515</v>
      </c>
      <c r="N26327" s="1">
        <v>39105</v>
      </c>
    </row>
    <row r="26328" spans="1:18" hidden="1" x14ac:dyDescent="0.2">
      <c r="A26328" t="s">
        <v>92191</v>
      </c>
      <c r="B26328" t="s">
        <v>92192</v>
      </c>
      <c r="C26328" t="s">
        <v>92193</v>
      </c>
      <c r="D26328" t="s">
        <v>92194</v>
      </c>
      <c r="E26328">
        <v>700000</v>
      </c>
      <c r="F26328" t="s">
        <v>113</v>
      </c>
      <c r="G26328" t="s">
        <v>25</v>
      </c>
      <c r="H26328" t="s">
        <v>44</v>
      </c>
      <c r="I26328" t="s">
        <v>282</v>
      </c>
      <c r="J26328" t="s">
        <v>45081</v>
      </c>
      <c r="K26328">
        <v>1</v>
      </c>
      <c r="M26328" s="1">
        <v>40969</v>
      </c>
      <c r="N26328" s="1">
        <v>40969</v>
      </c>
      <c r="O26328"/>
      <c r="P26328"/>
      <c r="Q26328"/>
      <c r="R26328"/>
    </row>
    <row r="26329" spans="1:18" hidden="1" x14ac:dyDescent="0.2">
      <c r="A26329" t="s">
        <v>92195</v>
      </c>
      <c r="B26329" t="s">
        <v>92196</v>
      </c>
      <c r="D26329" t="s">
        <v>264</v>
      </c>
      <c r="E26329">
        <v>24500000</v>
      </c>
      <c r="F26329" t="s">
        <v>113</v>
      </c>
      <c r="G26329" t="s">
        <v>25</v>
      </c>
      <c r="H26329" t="s">
        <v>64</v>
      </c>
      <c r="I26329" t="s">
        <v>65</v>
      </c>
      <c r="J26329" t="s">
        <v>66</v>
      </c>
      <c r="K26329">
        <v>2</v>
      </c>
      <c r="M26329" s="1">
        <v>37532</v>
      </c>
      <c r="N26329" s="1">
        <v>38070</v>
      </c>
      <c r="O26329"/>
      <c r="P26329"/>
      <c r="Q26329"/>
      <c r="R26329"/>
    </row>
    <row r="26330" spans="1:18" hidden="1" x14ac:dyDescent="0.2">
      <c r="A26330" t="s">
        <v>92197</v>
      </c>
      <c r="B26330" t="s">
        <v>92198</v>
      </c>
      <c r="C26330" t="s">
        <v>92199</v>
      </c>
      <c r="D26330" t="s">
        <v>92200</v>
      </c>
      <c r="E26330">
        <v>10879675</v>
      </c>
      <c r="F26330" t="s">
        <v>18</v>
      </c>
      <c r="K26330">
        <v>1</v>
      </c>
      <c r="L26330" s="1">
        <v>41275</v>
      </c>
      <c r="M26330" s="1">
        <v>42207</v>
      </c>
      <c r="N26330" s="1">
        <v>42207</v>
      </c>
    </row>
    <row r="26331" spans="1:18" hidden="1" x14ac:dyDescent="0.2">
      <c r="A26331" t="s">
        <v>92201</v>
      </c>
      <c r="B26331" t="s">
        <v>92202</v>
      </c>
      <c r="C26331" t="s">
        <v>92203</v>
      </c>
      <c r="D26331" t="s">
        <v>655</v>
      </c>
      <c r="E26331" t="s">
        <v>43</v>
      </c>
      <c r="F26331" t="s">
        <v>207</v>
      </c>
      <c r="K26331">
        <v>1</v>
      </c>
      <c r="M26331" s="1">
        <v>42156</v>
      </c>
      <c r="N26331" s="1">
        <v>42156</v>
      </c>
      <c r="O26331"/>
      <c r="P26331"/>
      <c r="Q26331"/>
      <c r="R26331"/>
    </row>
    <row r="26332" spans="1:18" hidden="1" x14ac:dyDescent="0.2">
      <c r="A26332" t="s">
        <v>92204</v>
      </c>
      <c r="B26332" t="s">
        <v>92205</v>
      </c>
      <c r="C26332" t="s">
        <v>92206</v>
      </c>
      <c r="D26332" t="s">
        <v>2326</v>
      </c>
      <c r="E26332" t="s">
        <v>43</v>
      </c>
      <c r="F26332" t="s">
        <v>18</v>
      </c>
      <c r="G26332" t="s">
        <v>1062</v>
      </c>
      <c r="H26332">
        <v>2</v>
      </c>
      <c r="I26332" t="s">
        <v>1736</v>
      </c>
      <c r="J26332" t="s">
        <v>1736</v>
      </c>
      <c r="K26332">
        <v>1</v>
      </c>
      <c r="L26332" s="1">
        <v>33970</v>
      </c>
      <c r="M26332" s="1">
        <v>33970</v>
      </c>
      <c r="N26332" s="1">
        <v>33970</v>
      </c>
      <c r="O26332"/>
      <c r="P26332"/>
      <c r="Q26332"/>
      <c r="R26332"/>
    </row>
    <row r="26333" spans="1:18" hidden="1" x14ac:dyDescent="0.2">
      <c r="A26333" t="s">
        <v>92207</v>
      </c>
      <c r="B26333" t="s">
        <v>92208</v>
      </c>
      <c r="C26333" t="s">
        <v>92209</v>
      </c>
      <c r="D26333" t="s">
        <v>56</v>
      </c>
      <c r="E26333">
        <v>19654</v>
      </c>
      <c r="F26333" t="s">
        <v>18</v>
      </c>
      <c r="K26333">
        <v>1</v>
      </c>
      <c r="L26333" s="1">
        <v>36220</v>
      </c>
      <c r="M26333" s="1">
        <v>41451</v>
      </c>
      <c r="N26333" s="1">
        <v>41451</v>
      </c>
    </row>
    <row r="26334" spans="1:18" x14ac:dyDescent="0.2">
      <c r="A26334" t="s">
        <v>92210</v>
      </c>
      <c r="B26334" t="s">
        <v>92211</v>
      </c>
      <c r="C26334" t="s">
        <v>92212</v>
      </c>
      <c r="D26334" t="s">
        <v>633</v>
      </c>
      <c r="E26334">
        <v>833600</v>
      </c>
      <c r="F26334" t="s">
        <v>689</v>
      </c>
      <c r="G26334" t="s">
        <v>25</v>
      </c>
      <c r="H26334" t="s">
        <v>1234</v>
      </c>
      <c r="I26334" t="s">
        <v>1235</v>
      </c>
      <c r="J26334" t="s">
        <v>6206</v>
      </c>
      <c r="K26334">
        <v>1</v>
      </c>
      <c r="L26334" s="1">
        <v>32143</v>
      </c>
      <c r="M26334" s="1">
        <v>40980</v>
      </c>
      <c r="N26334" s="1">
        <v>40980</v>
      </c>
    </row>
    <row r="26335" spans="1:18" x14ac:dyDescent="0.2">
      <c r="A26335" t="s">
        <v>92213</v>
      </c>
      <c r="B26335" t="s">
        <v>92214</v>
      </c>
      <c r="C26335" t="s">
        <v>92215</v>
      </c>
      <c r="D26335" t="s">
        <v>92216</v>
      </c>
      <c r="E26335">
        <v>1000000</v>
      </c>
      <c r="F26335" t="s">
        <v>18</v>
      </c>
      <c r="G26335" t="s">
        <v>25</v>
      </c>
      <c r="H26335" t="s">
        <v>64</v>
      </c>
      <c r="I26335" t="s">
        <v>65</v>
      </c>
      <c r="J26335" t="s">
        <v>271</v>
      </c>
      <c r="K26335">
        <v>1</v>
      </c>
      <c r="L26335" s="1">
        <v>41843</v>
      </c>
      <c r="M26335" s="1">
        <v>42233</v>
      </c>
      <c r="N26335" s="1">
        <v>42233</v>
      </c>
    </row>
    <row r="26336" spans="1:18" hidden="1" x14ac:dyDescent="0.2">
      <c r="A26336" t="s">
        <v>92217</v>
      </c>
      <c r="B26336" t="s">
        <v>92218</v>
      </c>
      <c r="C26336" t="s">
        <v>92219</v>
      </c>
      <c r="D26336" t="s">
        <v>92220</v>
      </c>
      <c r="E26336" t="s">
        <v>43</v>
      </c>
      <c r="F26336" t="s">
        <v>18</v>
      </c>
      <c r="G26336" t="s">
        <v>25</v>
      </c>
      <c r="H26336" t="s">
        <v>64</v>
      </c>
      <c r="I26336" t="s">
        <v>65</v>
      </c>
      <c r="J26336" t="s">
        <v>71</v>
      </c>
      <c r="K26336">
        <v>1</v>
      </c>
      <c r="L26336" s="1">
        <v>36557</v>
      </c>
      <c r="M26336" s="1">
        <v>41793</v>
      </c>
      <c r="N26336" s="1">
        <v>41793</v>
      </c>
      <c r="O26336"/>
      <c r="P26336"/>
      <c r="Q26336"/>
      <c r="R26336"/>
    </row>
    <row r="26337" spans="1:18" hidden="1" x14ac:dyDescent="0.2">
      <c r="A26337" t="s">
        <v>92221</v>
      </c>
      <c r="B26337" t="s">
        <v>92222</v>
      </c>
      <c r="C26337" t="s">
        <v>92223</v>
      </c>
      <c r="D26337" t="s">
        <v>92224</v>
      </c>
      <c r="E26337">
        <v>18000000</v>
      </c>
      <c r="F26337" t="s">
        <v>18</v>
      </c>
      <c r="G26337" t="s">
        <v>322</v>
      </c>
      <c r="H26337">
        <v>6</v>
      </c>
      <c r="I26337" t="s">
        <v>49494</v>
      </c>
      <c r="J26337" t="s">
        <v>49494</v>
      </c>
      <c r="K26337">
        <v>1</v>
      </c>
      <c r="M26337" s="1">
        <v>37266</v>
      </c>
      <c r="N26337" s="1">
        <v>37266</v>
      </c>
      <c r="O26337"/>
      <c r="P26337"/>
      <c r="Q26337"/>
      <c r="R26337"/>
    </row>
    <row r="26338" spans="1:18" hidden="1" x14ac:dyDescent="0.2">
      <c r="A26338" t="s">
        <v>92225</v>
      </c>
      <c r="B26338" t="s">
        <v>92226</v>
      </c>
      <c r="C26338" t="s">
        <v>92227</v>
      </c>
      <c r="D26338" t="s">
        <v>92228</v>
      </c>
      <c r="E26338">
        <v>761798</v>
      </c>
      <c r="F26338" t="s">
        <v>113</v>
      </c>
      <c r="G26338" t="s">
        <v>1126</v>
      </c>
      <c r="H26338">
        <v>7</v>
      </c>
      <c r="I26338" t="s">
        <v>1127</v>
      </c>
      <c r="J26338" t="s">
        <v>1127</v>
      </c>
      <c r="K26338">
        <v>4</v>
      </c>
      <c r="L26338" s="1">
        <v>39814</v>
      </c>
      <c r="M26338" s="1">
        <v>39780</v>
      </c>
      <c r="N26338" s="1">
        <v>41001</v>
      </c>
    </row>
    <row r="26339" spans="1:18" hidden="1" x14ac:dyDescent="0.2">
      <c r="A26339" t="s">
        <v>92229</v>
      </c>
      <c r="B26339" t="s">
        <v>92230</v>
      </c>
      <c r="C26339" t="s">
        <v>92231</v>
      </c>
      <c r="E26339" t="s">
        <v>43</v>
      </c>
      <c r="F26339" t="s">
        <v>18</v>
      </c>
      <c r="G26339" t="s">
        <v>25</v>
      </c>
      <c r="H26339" t="s">
        <v>1234</v>
      </c>
      <c r="I26339" t="s">
        <v>1235</v>
      </c>
      <c r="J26339" t="s">
        <v>1235</v>
      </c>
      <c r="K26339">
        <v>1</v>
      </c>
      <c r="M26339" s="1">
        <v>41060</v>
      </c>
      <c r="N26339" s="1">
        <v>41060</v>
      </c>
      <c r="O26339"/>
      <c r="P26339"/>
      <c r="Q26339"/>
      <c r="R26339"/>
    </row>
    <row r="26340" spans="1:18" hidden="1" x14ac:dyDescent="0.2">
      <c r="A26340" t="s">
        <v>92232</v>
      </c>
      <c r="B26340" t="s">
        <v>92233</v>
      </c>
      <c r="C26340" t="s">
        <v>92234</v>
      </c>
      <c r="D26340" t="s">
        <v>36</v>
      </c>
      <c r="E26340">
        <v>100000</v>
      </c>
      <c r="F26340" t="s">
        <v>207</v>
      </c>
      <c r="G26340" t="s">
        <v>25</v>
      </c>
      <c r="H26340" t="s">
        <v>64</v>
      </c>
      <c r="I26340" t="s">
        <v>65</v>
      </c>
      <c r="J26340" t="s">
        <v>71</v>
      </c>
      <c r="K26340">
        <v>1</v>
      </c>
      <c r="M26340" s="1">
        <v>39356</v>
      </c>
      <c r="N26340" s="1">
        <v>39356</v>
      </c>
      <c r="O26340"/>
      <c r="P26340"/>
      <c r="Q26340"/>
      <c r="R26340"/>
    </row>
    <row r="26341" spans="1:18" hidden="1" x14ac:dyDescent="0.2">
      <c r="A26341" t="s">
        <v>92235</v>
      </c>
      <c r="B26341" t="s">
        <v>92236</v>
      </c>
      <c r="C26341" t="s">
        <v>92237</v>
      </c>
      <c r="D26341" t="s">
        <v>92238</v>
      </c>
      <c r="E26341">
        <v>3581700</v>
      </c>
      <c r="F26341" t="s">
        <v>207</v>
      </c>
      <c r="G26341" t="s">
        <v>165</v>
      </c>
      <c r="H26341" t="s">
        <v>166</v>
      </c>
      <c r="I26341" t="s">
        <v>167</v>
      </c>
      <c r="J26341" t="s">
        <v>167</v>
      </c>
      <c r="K26341">
        <v>4</v>
      </c>
      <c r="L26341" s="1">
        <v>39541</v>
      </c>
      <c r="M26341" s="1">
        <v>39448</v>
      </c>
      <c r="N26341" s="1">
        <v>40709</v>
      </c>
    </row>
    <row r="26342" spans="1:18" hidden="1" x14ac:dyDescent="0.2">
      <c r="A26342" t="s">
        <v>92239</v>
      </c>
      <c r="B26342" t="s">
        <v>92240</v>
      </c>
      <c r="C26342" t="s">
        <v>92241</v>
      </c>
      <c r="D26342" t="s">
        <v>92242</v>
      </c>
      <c r="E26342">
        <v>47500000</v>
      </c>
      <c r="F26342" t="s">
        <v>113</v>
      </c>
      <c r="G26342" t="s">
        <v>25</v>
      </c>
      <c r="H26342" t="s">
        <v>158</v>
      </c>
      <c r="I26342" t="s">
        <v>2686</v>
      </c>
      <c r="J26342" t="s">
        <v>2686</v>
      </c>
      <c r="K26342">
        <v>1</v>
      </c>
      <c r="M26342" s="1">
        <v>37697</v>
      </c>
      <c r="N26342" s="1">
        <v>37697</v>
      </c>
      <c r="O26342"/>
      <c r="P26342"/>
      <c r="Q26342"/>
      <c r="R26342"/>
    </row>
    <row r="26343" spans="1:18" hidden="1" x14ac:dyDescent="0.2">
      <c r="A26343" t="s">
        <v>92243</v>
      </c>
      <c r="B26343" t="s">
        <v>92244</v>
      </c>
      <c r="E26343" t="s">
        <v>43</v>
      </c>
      <c r="F26343" t="s">
        <v>207</v>
      </c>
      <c r="K26343">
        <v>1</v>
      </c>
      <c r="M26343" s="1">
        <v>37048</v>
      </c>
      <c r="N26343" s="1">
        <v>37048</v>
      </c>
      <c r="O26343"/>
      <c r="P26343"/>
      <c r="Q26343"/>
      <c r="R26343"/>
    </row>
    <row r="26344" spans="1:18" hidden="1" x14ac:dyDescent="0.2">
      <c r="A26344" t="s">
        <v>92245</v>
      </c>
      <c r="B26344" t="s">
        <v>92246</v>
      </c>
      <c r="C26344" t="s">
        <v>92247</v>
      </c>
      <c r="D26344" t="s">
        <v>7593</v>
      </c>
      <c r="E26344" t="s">
        <v>43</v>
      </c>
      <c r="F26344" t="s">
        <v>18</v>
      </c>
      <c r="G26344" t="s">
        <v>57</v>
      </c>
      <c r="H26344" t="s">
        <v>58</v>
      </c>
      <c r="I26344" t="s">
        <v>26914</v>
      </c>
      <c r="J26344" t="s">
        <v>26914</v>
      </c>
      <c r="K26344">
        <v>1</v>
      </c>
      <c r="L26344" s="1">
        <v>41418</v>
      </c>
      <c r="M26344" s="1">
        <v>41842</v>
      </c>
      <c r="N26344" s="1">
        <v>41842</v>
      </c>
      <c r="O26344"/>
      <c r="P26344"/>
      <c r="Q26344"/>
      <c r="R26344"/>
    </row>
    <row r="26345" spans="1:18" x14ac:dyDescent="0.2">
      <c r="A26345" t="s">
        <v>92248</v>
      </c>
      <c r="B26345" t="s">
        <v>92249</v>
      </c>
      <c r="C26345" t="s">
        <v>92250</v>
      </c>
      <c r="D26345" t="s">
        <v>92251</v>
      </c>
      <c r="E26345">
        <v>600000</v>
      </c>
      <c r="F26345" t="s">
        <v>18</v>
      </c>
      <c r="G26345" t="s">
        <v>25</v>
      </c>
      <c r="H26345" t="s">
        <v>106</v>
      </c>
      <c r="I26345" t="s">
        <v>107</v>
      </c>
      <c r="J26345" t="s">
        <v>108</v>
      </c>
      <c r="K26345">
        <v>1</v>
      </c>
      <c r="L26345" s="1">
        <v>41730</v>
      </c>
      <c r="M26345" s="1">
        <v>41791</v>
      </c>
      <c r="N26345" s="1">
        <v>41791</v>
      </c>
    </row>
    <row r="26346" spans="1:18" x14ac:dyDescent="0.2">
      <c r="A26346" t="s">
        <v>92252</v>
      </c>
      <c r="B26346" t="s">
        <v>92253</v>
      </c>
      <c r="C26346" t="s">
        <v>92254</v>
      </c>
      <c r="D26346" t="s">
        <v>92255</v>
      </c>
      <c r="E26346">
        <v>380000</v>
      </c>
      <c r="F26346" t="s">
        <v>18</v>
      </c>
      <c r="G26346" t="s">
        <v>25</v>
      </c>
      <c r="H26346" t="s">
        <v>808</v>
      </c>
      <c r="I26346" t="s">
        <v>809</v>
      </c>
      <c r="J26346" t="s">
        <v>809</v>
      </c>
      <c r="K26346">
        <v>3</v>
      </c>
      <c r="L26346" s="1">
        <v>41456</v>
      </c>
      <c r="M26346" s="1">
        <v>41823</v>
      </c>
      <c r="N26346" s="1">
        <v>42206</v>
      </c>
    </row>
    <row r="26347" spans="1:18" x14ac:dyDescent="0.2">
      <c r="A26347" t="s">
        <v>92256</v>
      </c>
      <c r="B26347" t="s">
        <v>92257</v>
      </c>
      <c r="C26347" t="s">
        <v>92258</v>
      </c>
      <c r="D26347" t="s">
        <v>23339</v>
      </c>
      <c r="E26347">
        <v>2175000</v>
      </c>
      <c r="F26347" t="s">
        <v>18</v>
      </c>
      <c r="G26347" t="s">
        <v>25</v>
      </c>
      <c r="H26347" t="s">
        <v>1352</v>
      </c>
      <c r="I26347" t="s">
        <v>1353</v>
      </c>
      <c r="J26347" t="s">
        <v>1354</v>
      </c>
      <c r="K26347">
        <v>1</v>
      </c>
      <c r="L26347" s="1">
        <v>41640</v>
      </c>
      <c r="M26347" s="1">
        <v>42136</v>
      </c>
      <c r="N26347" s="1">
        <v>42136</v>
      </c>
    </row>
    <row r="26348" spans="1:18" hidden="1" x14ac:dyDescent="0.2">
      <c r="A26348" t="s">
        <v>92259</v>
      </c>
      <c r="B26348" t="s">
        <v>92260</v>
      </c>
      <c r="C26348" t="s">
        <v>92261</v>
      </c>
      <c r="D26348" t="s">
        <v>11596</v>
      </c>
      <c r="E26348">
        <v>50000</v>
      </c>
      <c r="F26348" t="s">
        <v>18</v>
      </c>
      <c r="K26348">
        <v>1</v>
      </c>
      <c r="L26348" s="1">
        <v>41974</v>
      </c>
      <c r="M26348" s="1">
        <v>42009</v>
      </c>
      <c r="N26348" s="1">
        <v>42009</v>
      </c>
    </row>
    <row r="26349" spans="1:18" x14ac:dyDescent="0.2">
      <c r="A26349" t="s">
        <v>92262</v>
      </c>
      <c r="B26349" t="s">
        <v>92263</v>
      </c>
      <c r="C26349" t="s">
        <v>92264</v>
      </c>
      <c r="D26349" t="s">
        <v>56</v>
      </c>
      <c r="E26349">
        <v>7448268</v>
      </c>
      <c r="F26349" t="s">
        <v>18</v>
      </c>
      <c r="G26349" t="s">
        <v>25</v>
      </c>
      <c r="H26349" t="s">
        <v>64</v>
      </c>
      <c r="I26349" t="s">
        <v>95</v>
      </c>
      <c r="J26349" t="s">
        <v>95</v>
      </c>
      <c r="K26349">
        <v>2</v>
      </c>
      <c r="L26349" s="1">
        <v>36526</v>
      </c>
      <c r="M26349" s="1">
        <v>40470</v>
      </c>
      <c r="N26349" s="1">
        <v>40494</v>
      </c>
    </row>
    <row r="26350" spans="1:18" hidden="1" x14ac:dyDescent="0.2">
      <c r="A26350" t="s">
        <v>92265</v>
      </c>
      <c r="B26350" t="s">
        <v>92266</v>
      </c>
      <c r="C26350" t="s">
        <v>92267</v>
      </c>
      <c r="D26350" t="s">
        <v>92268</v>
      </c>
      <c r="E26350">
        <v>25000</v>
      </c>
      <c r="F26350" t="s">
        <v>207</v>
      </c>
      <c r="K26350">
        <v>1</v>
      </c>
      <c r="L26350" s="1">
        <v>39904</v>
      </c>
      <c r="M26350" s="1">
        <v>39904</v>
      </c>
      <c r="N26350" s="1">
        <v>39904</v>
      </c>
    </row>
    <row r="26351" spans="1:18" x14ac:dyDescent="0.2">
      <c r="A26351" t="s">
        <v>92269</v>
      </c>
      <c r="B26351" t="s">
        <v>92270</v>
      </c>
      <c r="C26351" t="s">
        <v>92271</v>
      </c>
      <c r="D26351" t="s">
        <v>36264</v>
      </c>
      <c r="E26351">
        <v>92500000</v>
      </c>
      <c r="F26351" t="s">
        <v>18</v>
      </c>
      <c r="G26351" t="s">
        <v>25</v>
      </c>
      <c r="H26351" t="s">
        <v>64</v>
      </c>
      <c r="I26351" t="s">
        <v>65</v>
      </c>
      <c r="J26351" t="s">
        <v>66</v>
      </c>
      <c r="K26351">
        <v>6</v>
      </c>
      <c r="L26351" s="1">
        <v>39083</v>
      </c>
      <c r="M26351" s="1">
        <v>39909</v>
      </c>
      <c r="N26351" s="1">
        <v>42095</v>
      </c>
    </row>
    <row r="26352" spans="1:18" x14ac:dyDescent="0.2">
      <c r="A26352" t="s">
        <v>92272</v>
      </c>
      <c r="B26352" t="s">
        <v>92273</v>
      </c>
      <c r="C26352" t="s">
        <v>92274</v>
      </c>
      <c r="D26352" t="s">
        <v>92275</v>
      </c>
      <c r="E26352">
        <v>48625021</v>
      </c>
      <c r="F26352" t="s">
        <v>18</v>
      </c>
      <c r="G26352" t="s">
        <v>25</v>
      </c>
      <c r="H26352" t="s">
        <v>1330</v>
      </c>
      <c r="I26352" t="s">
        <v>1331</v>
      </c>
      <c r="J26352" t="s">
        <v>14117</v>
      </c>
      <c r="K26352">
        <v>5</v>
      </c>
      <c r="L26352" s="1">
        <v>40544</v>
      </c>
      <c r="M26352" s="1">
        <v>40770</v>
      </c>
      <c r="N26352" s="1">
        <v>42233</v>
      </c>
    </row>
    <row r="26353" spans="1:18" x14ac:dyDescent="0.2">
      <c r="A26353" t="s">
        <v>92276</v>
      </c>
      <c r="B26353" t="s">
        <v>92277</v>
      </c>
      <c r="C26353" t="s">
        <v>92278</v>
      </c>
      <c r="D26353" t="s">
        <v>92279</v>
      </c>
      <c r="E26353">
        <v>100000</v>
      </c>
      <c r="F26353" t="s">
        <v>18</v>
      </c>
      <c r="G26353" t="s">
        <v>25</v>
      </c>
      <c r="H26353" t="s">
        <v>64</v>
      </c>
      <c r="I26353" t="s">
        <v>95</v>
      </c>
      <c r="J26353" t="s">
        <v>8360</v>
      </c>
      <c r="K26353">
        <v>1</v>
      </c>
      <c r="L26353" s="1">
        <v>39995</v>
      </c>
      <c r="M26353" s="1">
        <v>39995</v>
      </c>
      <c r="N26353" s="1">
        <v>39995</v>
      </c>
    </row>
    <row r="26354" spans="1:18" hidden="1" x14ac:dyDescent="0.2">
      <c r="A26354" t="s">
        <v>92280</v>
      </c>
      <c r="B26354" t="s">
        <v>92281</v>
      </c>
      <c r="C26354" t="s">
        <v>92282</v>
      </c>
      <c r="D26354" t="s">
        <v>92283</v>
      </c>
      <c r="E26354">
        <v>53980</v>
      </c>
      <c r="F26354" t="s">
        <v>18</v>
      </c>
      <c r="G26354" t="s">
        <v>3403</v>
      </c>
      <c r="H26354">
        <v>7</v>
      </c>
      <c r="I26354" t="s">
        <v>3404</v>
      </c>
      <c r="J26354" t="s">
        <v>3404</v>
      </c>
      <c r="K26354">
        <v>1</v>
      </c>
      <c r="L26354" s="1">
        <v>41030</v>
      </c>
      <c r="M26354" s="1">
        <v>41183</v>
      </c>
      <c r="N26354" s="1">
        <v>41183</v>
      </c>
    </row>
    <row r="26355" spans="1:18" hidden="1" x14ac:dyDescent="0.2">
      <c r="A26355" t="s">
        <v>92284</v>
      </c>
      <c r="B26355" t="s">
        <v>92285</v>
      </c>
      <c r="C26355" t="s">
        <v>92286</v>
      </c>
      <c r="D26355" t="s">
        <v>741</v>
      </c>
      <c r="E26355">
        <v>6000000</v>
      </c>
      <c r="F26355" t="s">
        <v>18</v>
      </c>
      <c r="G26355" t="s">
        <v>25</v>
      </c>
      <c r="H26355" t="s">
        <v>64</v>
      </c>
      <c r="I26355" t="s">
        <v>95</v>
      </c>
      <c r="J26355" t="s">
        <v>95</v>
      </c>
      <c r="K26355">
        <v>1</v>
      </c>
      <c r="M26355" s="1">
        <v>41711</v>
      </c>
      <c r="N26355" s="1">
        <v>41711</v>
      </c>
      <c r="O26355"/>
      <c r="P26355"/>
      <c r="Q26355"/>
      <c r="R26355"/>
    </row>
    <row r="26356" spans="1:18" hidden="1" x14ac:dyDescent="0.2">
      <c r="A26356" t="s">
        <v>92287</v>
      </c>
      <c r="B26356" t="s">
        <v>92288</v>
      </c>
      <c r="C26356" t="s">
        <v>92289</v>
      </c>
      <c r="D26356" t="s">
        <v>70</v>
      </c>
      <c r="E26356" t="s">
        <v>43</v>
      </c>
      <c r="F26356" t="s">
        <v>18</v>
      </c>
      <c r="K26356">
        <v>1</v>
      </c>
      <c r="M26356" s="1">
        <v>41891</v>
      </c>
      <c r="N26356" s="1">
        <v>41891</v>
      </c>
      <c r="O26356"/>
      <c r="P26356"/>
      <c r="Q26356"/>
      <c r="R26356"/>
    </row>
    <row r="26357" spans="1:18" hidden="1" x14ac:dyDescent="0.2">
      <c r="A26357" t="s">
        <v>92290</v>
      </c>
      <c r="B26357" t="s">
        <v>92291</v>
      </c>
      <c r="C26357" t="s">
        <v>92292</v>
      </c>
      <c r="D26357" t="s">
        <v>92293</v>
      </c>
      <c r="E26357" t="s">
        <v>43</v>
      </c>
      <c r="F26357" t="s">
        <v>18</v>
      </c>
      <c r="G26357" t="s">
        <v>699</v>
      </c>
      <c r="H26357">
        <v>5</v>
      </c>
      <c r="I26357" t="s">
        <v>700</v>
      </c>
      <c r="J26357" t="s">
        <v>700</v>
      </c>
      <c r="K26357">
        <v>2</v>
      </c>
      <c r="L26357" s="1">
        <v>41275</v>
      </c>
      <c r="M26357" s="1">
        <v>41426</v>
      </c>
      <c r="N26357" s="1">
        <v>41883</v>
      </c>
      <c r="O26357"/>
      <c r="P26357"/>
      <c r="Q26357"/>
      <c r="R26357"/>
    </row>
    <row r="26358" spans="1:18" x14ac:dyDescent="0.2">
      <c r="A26358" t="s">
        <v>92294</v>
      </c>
      <c r="B26358" t="s">
        <v>92295</v>
      </c>
      <c r="C26358" t="s">
        <v>92296</v>
      </c>
      <c r="D26358" t="s">
        <v>741</v>
      </c>
      <c r="E26358">
        <v>752000</v>
      </c>
      <c r="F26358" t="s">
        <v>207</v>
      </c>
      <c r="G26358" t="s">
        <v>25</v>
      </c>
      <c r="H26358" t="s">
        <v>808</v>
      </c>
      <c r="I26358" t="s">
        <v>809</v>
      </c>
      <c r="J26358" t="s">
        <v>809</v>
      </c>
      <c r="K26358">
        <v>2</v>
      </c>
      <c r="L26358" s="1">
        <v>39461</v>
      </c>
      <c r="M26358" s="1">
        <v>39466</v>
      </c>
      <c r="N26358" s="1">
        <v>40780</v>
      </c>
    </row>
    <row r="26359" spans="1:18" hidden="1" x14ac:dyDescent="0.2">
      <c r="A26359" t="s">
        <v>92297</v>
      </c>
      <c r="B26359" t="s">
        <v>92298</v>
      </c>
      <c r="C26359" t="s">
        <v>92299</v>
      </c>
      <c r="D26359" t="s">
        <v>766</v>
      </c>
      <c r="E26359">
        <v>2028545</v>
      </c>
      <c r="F26359" t="s">
        <v>18</v>
      </c>
      <c r="G26359" t="s">
        <v>406</v>
      </c>
      <c r="H26359">
        <v>4</v>
      </c>
      <c r="I26359" t="s">
        <v>980</v>
      </c>
      <c r="J26359" t="s">
        <v>67079</v>
      </c>
      <c r="K26359">
        <v>4</v>
      </c>
      <c r="L26359" s="1">
        <v>39612</v>
      </c>
      <c r="M26359" s="1">
        <v>40205</v>
      </c>
      <c r="N26359" s="1">
        <v>42055</v>
      </c>
    </row>
    <row r="26360" spans="1:18" hidden="1" x14ac:dyDescent="0.2">
      <c r="A26360" t="s">
        <v>92300</v>
      </c>
      <c r="B26360" t="s">
        <v>92301</v>
      </c>
      <c r="C26360" t="s">
        <v>92302</v>
      </c>
      <c r="E26360" t="s">
        <v>43</v>
      </c>
      <c r="F26360" t="s">
        <v>18</v>
      </c>
      <c r="G26360" t="s">
        <v>25</v>
      </c>
      <c r="H26360" t="s">
        <v>808</v>
      </c>
      <c r="I26360" t="s">
        <v>809</v>
      </c>
      <c r="J26360" t="s">
        <v>810</v>
      </c>
      <c r="K26360">
        <v>1</v>
      </c>
      <c r="L26360" s="1">
        <v>40909</v>
      </c>
      <c r="M26360" s="1">
        <v>41772</v>
      </c>
      <c r="N26360" s="1">
        <v>41772</v>
      </c>
      <c r="O26360"/>
      <c r="P26360"/>
      <c r="Q26360"/>
      <c r="R26360"/>
    </row>
    <row r="26361" spans="1:18" x14ac:dyDescent="0.2">
      <c r="A26361" t="s">
        <v>92303</v>
      </c>
      <c r="B26361" t="s">
        <v>92304</v>
      </c>
      <c r="C26361" t="s">
        <v>92305</v>
      </c>
      <c r="D26361" t="s">
        <v>3110</v>
      </c>
      <c r="E26361">
        <v>1500000</v>
      </c>
      <c r="F26361" t="s">
        <v>18</v>
      </c>
      <c r="G26361" t="s">
        <v>25</v>
      </c>
      <c r="H26361" t="s">
        <v>1272</v>
      </c>
      <c r="I26361" t="s">
        <v>1273</v>
      </c>
      <c r="J26361" t="s">
        <v>6283</v>
      </c>
      <c r="K26361">
        <v>1</v>
      </c>
      <c r="L26361" s="1">
        <v>40909</v>
      </c>
      <c r="M26361" s="1">
        <v>42082</v>
      </c>
      <c r="N26361" s="1">
        <v>42082</v>
      </c>
    </row>
    <row r="26362" spans="1:18" hidden="1" x14ac:dyDescent="0.2">
      <c r="A26362" t="s">
        <v>92306</v>
      </c>
      <c r="B26362" t="s">
        <v>92307</v>
      </c>
      <c r="C26362" t="s">
        <v>92308</v>
      </c>
      <c r="D26362" t="s">
        <v>264</v>
      </c>
      <c r="E26362">
        <v>9670000</v>
      </c>
      <c r="F26362" t="s">
        <v>18</v>
      </c>
      <c r="G26362" t="s">
        <v>2811</v>
      </c>
      <c r="H26362">
        <v>3</v>
      </c>
      <c r="I26362" t="s">
        <v>17368</v>
      </c>
      <c r="J26362" t="s">
        <v>17368</v>
      </c>
      <c r="K26362">
        <v>1</v>
      </c>
      <c r="L26362" s="1">
        <v>40449</v>
      </c>
      <c r="M26362" s="1">
        <v>40450</v>
      </c>
      <c r="N26362" s="1">
        <v>40450</v>
      </c>
    </row>
    <row r="26363" spans="1:18" hidden="1" x14ac:dyDescent="0.2">
      <c r="A26363" t="s">
        <v>92309</v>
      </c>
      <c r="B26363" t="s">
        <v>92310</v>
      </c>
      <c r="C26363" t="s">
        <v>92311</v>
      </c>
      <c r="D26363" t="s">
        <v>92312</v>
      </c>
      <c r="E26363">
        <v>661448</v>
      </c>
      <c r="F26363" t="s">
        <v>18</v>
      </c>
      <c r="G26363" t="s">
        <v>341</v>
      </c>
      <c r="H26363">
        <v>11</v>
      </c>
      <c r="I26363" t="s">
        <v>497</v>
      </c>
      <c r="J26363" t="s">
        <v>497</v>
      </c>
      <c r="K26363">
        <v>2</v>
      </c>
      <c r="L26363" s="1">
        <v>40707</v>
      </c>
      <c r="M26363" s="1">
        <v>41059</v>
      </c>
      <c r="N26363" s="1">
        <v>41507</v>
      </c>
    </row>
    <row r="26364" spans="1:18" hidden="1" x14ac:dyDescent="0.2">
      <c r="A26364" t="s">
        <v>92313</v>
      </c>
      <c r="B26364" t="s">
        <v>92314</v>
      </c>
      <c r="D26364" t="s">
        <v>16459</v>
      </c>
      <c r="E26364">
        <v>4240250000</v>
      </c>
      <c r="F26364" t="s">
        <v>689</v>
      </c>
      <c r="G26364" t="s">
        <v>25</v>
      </c>
      <c r="H26364" t="s">
        <v>158</v>
      </c>
      <c r="I26364" t="s">
        <v>244</v>
      </c>
      <c r="J26364" t="s">
        <v>327</v>
      </c>
      <c r="K26364">
        <v>3</v>
      </c>
      <c r="M26364" s="1">
        <v>35827</v>
      </c>
      <c r="N26364" s="1">
        <v>36312</v>
      </c>
      <c r="O26364"/>
      <c r="P26364"/>
      <c r="Q26364"/>
      <c r="R26364"/>
    </row>
    <row r="26365" spans="1:18" hidden="1" x14ac:dyDescent="0.2">
      <c r="A26365" t="s">
        <v>92315</v>
      </c>
      <c r="B26365" t="s">
        <v>92316</v>
      </c>
      <c r="C26365" t="s">
        <v>92317</v>
      </c>
      <c r="D26365" t="s">
        <v>92318</v>
      </c>
      <c r="E26365">
        <v>986164</v>
      </c>
      <c r="F26365" t="s">
        <v>18</v>
      </c>
      <c r="K26365">
        <v>1</v>
      </c>
      <c r="M26365" s="1">
        <v>41820</v>
      </c>
      <c r="N26365" s="1">
        <v>41820</v>
      </c>
      <c r="O26365"/>
      <c r="P26365"/>
      <c r="Q26365"/>
      <c r="R26365"/>
    </row>
    <row r="26366" spans="1:18" hidden="1" x14ac:dyDescent="0.2">
      <c r="A26366" t="s">
        <v>92319</v>
      </c>
      <c r="B26366" t="s">
        <v>92320</v>
      </c>
      <c r="D26366" t="s">
        <v>264</v>
      </c>
      <c r="E26366">
        <v>1770000</v>
      </c>
      <c r="F26366" t="s">
        <v>18</v>
      </c>
      <c r="G26366" t="s">
        <v>128</v>
      </c>
      <c r="H26366" t="s">
        <v>37262</v>
      </c>
      <c r="I26366" t="s">
        <v>3220</v>
      </c>
      <c r="J26366" t="s">
        <v>92321</v>
      </c>
      <c r="K26366">
        <v>1</v>
      </c>
      <c r="L26366" s="1">
        <v>33239</v>
      </c>
      <c r="M26366" s="1">
        <v>38698</v>
      </c>
      <c r="N26366" s="1">
        <v>38698</v>
      </c>
    </row>
    <row r="26367" spans="1:18" hidden="1" x14ac:dyDescent="0.2">
      <c r="A26367" t="s">
        <v>92322</v>
      </c>
      <c r="B26367" t="s">
        <v>92323</v>
      </c>
      <c r="C26367" t="s">
        <v>92324</v>
      </c>
      <c r="D26367" t="s">
        <v>92325</v>
      </c>
      <c r="E26367">
        <v>103403</v>
      </c>
      <c r="F26367" t="s">
        <v>18</v>
      </c>
      <c r="G26367" t="s">
        <v>165</v>
      </c>
      <c r="H26367" t="s">
        <v>166</v>
      </c>
      <c r="I26367" t="s">
        <v>167</v>
      </c>
      <c r="J26367" t="s">
        <v>167</v>
      </c>
      <c r="K26367">
        <v>1</v>
      </c>
      <c r="L26367" s="1">
        <v>40390</v>
      </c>
      <c r="M26367" s="1">
        <v>40603</v>
      </c>
      <c r="N26367" s="1">
        <v>40603</v>
      </c>
    </row>
    <row r="26368" spans="1:18" hidden="1" x14ac:dyDescent="0.2">
      <c r="A26368" t="s">
        <v>92326</v>
      </c>
      <c r="B26368" t="s">
        <v>92327</v>
      </c>
      <c r="C26368" t="s">
        <v>92328</v>
      </c>
      <c r="E26368" t="s">
        <v>43</v>
      </c>
      <c r="F26368" t="s">
        <v>207</v>
      </c>
      <c r="K26368">
        <v>1</v>
      </c>
      <c r="L26368" s="1">
        <v>40360</v>
      </c>
      <c r="M26368" s="1">
        <v>40603</v>
      </c>
      <c r="N26368" s="1">
        <v>40603</v>
      </c>
      <c r="O26368"/>
      <c r="P26368"/>
      <c r="Q26368"/>
      <c r="R26368"/>
    </row>
    <row r="26369" spans="1:18" x14ac:dyDescent="0.2">
      <c r="A26369" t="s">
        <v>92329</v>
      </c>
      <c r="B26369" t="s">
        <v>92330</v>
      </c>
      <c r="C26369" t="s">
        <v>92331</v>
      </c>
      <c r="D26369" t="s">
        <v>248</v>
      </c>
      <c r="E26369">
        <v>57500</v>
      </c>
      <c r="F26369" t="s">
        <v>18</v>
      </c>
      <c r="G26369" t="s">
        <v>25</v>
      </c>
      <c r="H26369" t="s">
        <v>106</v>
      </c>
      <c r="I26369" t="s">
        <v>107</v>
      </c>
      <c r="J26369" t="s">
        <v>108</v>
      </c>
      <c r="K26369">
        <v>1</v>
      </c>
      <c r="L26369" s="1">
        <v>39083</v>
      </c>
      <c r="M26369" s="1">
        <v>40280</v>
      </c>
      <c r="N26369" s="1">
        <v>40280</v>
      </c>
    </row>
    <row r="26370" spans="1:18" hidden="1" x14ac:dyDescent="0.2">
      <c r="A26370" t="s">
        <v>92332</v>
      </c>
      <c r="B26370" t="s">
        <v>92333</v>
      </c>
      <c r="C26370" t="s">
        <v>92334</v>
      </c>
      <c r="D26370" t="s">
        <v>3932</v>
      </c>
      <c r="E26370" t="s">
        <v>43</v>
      </c>
      <c r="F26370" t="s">
        <v>18</v>
      </c>
      <c r="G26370" t="s">
        <v>25</v>
      </c>
      <c r="H26370" t="s">
        <v>64</v>
      </c>
      <c r="I26370" t="s">
        <v>65</v>
      </c>
      <c r="J26370" t="s">
        <v>71</v>
      </c>
      <c r="K26370">
        <v>1</v>
      </c>
      <c r="L26370" s="1">
        <v>41695</v>
      </c>
      <c r="M26370" s="1">
        <v>41695</v>
      </c>
      <c r="N26370" s="1">
        <v>41695</v>
      </c>
      <c r="O26370"/>
      <c r="P26370"/>
      <c r="Q26370"/>
      <c r="R26370"/>
    </row>
    <row r="26371" spans="1:18" hidden="1" x14ac:dyDescent="0.2">
      <c r="A26371" t="s">
        <v>92335</v>
      </c>
      <c r="B26371" t="s">
        <v>92336</v>
      </c>
      <c r="C26371" t="s">
        <v>92337</v>
      </c>
      <c r="D26371" t="s">
        <v>92338</v>
      </c>
      <c r="E26371" t="s">
        <v>43</v>
      </c>
      <c r="F26371" t="s">
        <v>18</v>
      </c>
      <c r="G26371" t="s">
        <v>128</v>
      </c>
      <c r="H26371" t="s">
        <v>20091</v>
      </c>
      <c r="I26371" t="s">
        <v>3220</v>
      </c>
      <c r="J26371" t="s">
        <v>92339</v>
      </c>
      <c r="K26371">
        <v>1</v>
      </c>
      <c r="L26371" s="1">
        <v>41059</v>
      </c>
      <c r="M26371" s="1">
        <v>42093</v>
      </c>
      <c r="N26371" s="1">
        <v>42093</v>
      </c>
      <c r="O26371"/>
      <c r="P26371"/>
      <c r="Q26371"/>
      <c r="R26371"/>
    </row>
    <row r="26372" spans="1:18" hidden="1" x14ac:dyDescent="0.2">
      <c r="A26372" t="s">
        <v>92340</v>
      </c>
      <c r="B26372" t="s">
        <v>92341</v>
      </c>
      <c r="C26372" t="s">
        <v>92342</v>
      </c>
      <c r="D26372" t="s">
        <v>993</v>
      </c>
      <c r="E26372" t="s">
        <v>43</v>
      </c>
      <c r="F26372" t="s">
        <v>18</v>
      </c>
      <c r="G26372" t="s">
        <v>25</v>
      </c>
      <c r="H26372" t="s">
        <v>380</v>
      </c>
      <c r="I26372" t="s">
        <v>4559</v>
      </c>
      <c r="J26372" t="s">
        <v>92343</v>
      </c>
      <c r="K26372">
        <v>1</v>
      </c>
      <c r="L26372" s="1">
        <v>41000</v>
      </c>
      <c r="M26372" s="1">
        <v>41129</v>
      </c>
      <c r="N26372" s="1">
        <v>41129</v>
      </c>
      <c r="O26372"/>
      <c r="P26372"/>
      <c r="Q26372"/>
      <c r="R26372"/>
    </row>
    <row r="26373" spans="1:18" hidden="1" x14ac:dyDescent="0.2">
      <c r="A26373" t="s">
        <v>92344</v>
      </c>
      <c r="B26373" t="s">
        <v>92345</v>
      </c>
      <c r="C26373" t="s">
        <v>92346</v>
      </c>
      <c r="D26373" t="s">
        <v>92347</v>
      </c>
      <c r="E26373">
        <v>490830</v>
      </c>
      <c r="F26373" t="s">
        <v>18</v>
      </c>
      <c r="G26373" t="s">
        <v>341</v>
      </c>
      <c r="H26373">
        <v>11</v>
      </c>
      <c r="I26373" t="s">
        <v>497</v>
      </c>
      <c r="J26373" t="s">
        <v>497</v>
      </c>
      <c r="K26373">
        <v>1</v>
      </c>
      <c r="L26373" s="1">
        <v>40817</v>
      </c>
      <c r="M26373" s="1">
        <v>41806</v>
      </c>
      <c r="N26373" s="1">
        <v>41806</v>
      </c>
    </row>
    <row r="26374" spans="1:18" hidden="1" x14ac:dyDescent="0.2">
      <c r="A26374" t="s">
        <v>92348</v>
      </c>
      <c r="B26374" t="s">
        <v>92349</v>
      </c>
      <c r="C26374" t="s">
        <v>92350</v>
      </c>
      <c r="D26374" t="s">
        <v>92351</v>
      </c>
      <c r="E26374">
        <v>63173</v>
      </c>
      <c r="F26374" t="s">
        <v>207</v>
      </c>
      <c r="G26374" t="s">
        <v>1062</v>
      </c>
      <c r="H26374">
        <v>2</v>
      </c>
      <c r="I26374" t="s">
        <v>1736</v>
      </c>
      <c r="J26374" t="s">
        <v>29978</v>
      </c>
      <c r="K26374">
        <v>1</v>
      </c>
      <c r="L26374" s="1">
        <v>40909</v>
      </c>
      <c r="M26374" s="1">
        <v>41091</v>
      </c>
      <c r="N26374" s="1">
        <v>41091</v>
      </c>
    </row>
    <row r="26375" spans="1:18" hidden="1" x14ac:dyDescent="0.2">
      <c r="A26375" t="s">
        <v>92352</v>
      </c>
      <c r="B26375" t="s">
        <v>92353</v>
      </c>
      <c r="D26375" t="s">
        <v>181</v>
      </c>
      <c r="E26375" t="s">
        <v>43</v>
      </c>
      <c r="F26375" t="s">
        <v>18</v>
      </c>
      <c r="G26375" t="s">
        <v>25</v>
      </c>
      <c r="H26375" t="s">
        <v>89</v>
      </c>
      <c r="I26375" t="s">
        <v>1260</v>
      </c>
      <c r="J26375" t="s">
        <v>15058</v>
      </c>
      <c r="K26375">
        <v>1</v>
      </c>
      <c r="M26375" s="1">
        <v>41451</v>
      </c>
      <c r="N26375" s="1">
        <v>41451</v>
      </c>
      <c r="O26375"/>
      <c r="P26375"/>
      <c r="Q26375"/>
      <c r="R26375"/>
    </row>
    <row r="26376" spans="1:18" x14ac:dyDescent="0.2">
      <c r="A26376" t="s">
        <v>92354</v>
      </c>
      <c r="B26376" t="s">
        <v>92355</v>
      </c>
      <c r="C26376" t="s">
        <v>92356</v>
      </c>
      <c r="D26376" t="s">
        <v>92357</v>
      </c>
      <c r="E26376">
        <v>750000</v>
      </c>
      <c r="F26376" t="s">
        <v>18</v>
      </c>
      <c r="G26376" t="s">
        <v>25</v>
      </c>
      <c r="H26376" t="s">
        <v>106</v>
      </c>
      <c r="I26376" t="s">
        <v>107</v>
      </c>
      <c r="J26376" t="s">
        <v>108</v>
      </c>
      <c r="K26376">
        <v>1</v>
      </c>
      <c r="L26376" s="1">
        <v>40179</v>
      </c>
      <c r="M26376" s="1">
        <v>40725</v>
      </c>
      <c r="N26376" s="1">
        <v>40725</v>
      </c>
    </row>
    <row r="26377" spans="1:18" x14ac:dyDescent="0.2">
      <c r="A26377" t="s">
        <v>92358</v>
      </c>
      <c r="B26377" t="s">
        <v>92359</v>
      </c>
      <c r="C26377" t="s">
        <v>92360</v>
      </c>
      <c r="D26377" t="s">
        <v>92361</v>
      </c>
      <c r="E26377">
        <v>2039305</v>
      </c>
      <c r="F26377" t="s">
        <v>18</v>
      </c>
      <c r="G26377" t="s">
        <v>25</v>
      </c>
      <c r="H26377" t="s">
        <v>64</v>
      </c>
      <c r="I26377" t="s">
        <v>65</v>
      </c>
      <c r="J26377" t="s">
        <v>1103</v>
      </c>
      <c r="K26377">
        <v>1</v>
      </c>
      <c r="L26377" s="1">
        <v>40909</v>
      </c>
      <c r="M26377" s="1">
        <v>41269</v>
      </c>
      <c r="N26377" s="1">
        <v>41269</v>
      </c>
    </row>
    <row r="26378" spans="1:18" hidden="1" x14ac:dyDescent="0.2">
      <c r="A26378" t="s">
        <v>92362</v>
      </c>
      <c r="B26378" t="s">
        <v>92363</v>
      </c>
      <c r="C26378" t="s">
        <v>92364</v>
      </c>
      <c r="D26378" t="s">
        <v>92365</v>
      </c>
      <c r="E26378" t="s">
        <v>43</v>
      </c>
      <c r="F26378" t="s">
        <v>18</v>
      </c>
      <c r="G26378" t="s">
        <v>128</v>
      </c>
      <c r="K26378">
        <v>1</v>
      </c>
      <c r="M26378" s="1">
        <v>41928</v>
      </c>
      <c r="N26378" s="1">
        <v>41928</v>
      </c>
      <c r="O26378"/>
      <c r="P26378"/>
      <c r="Q26378"/>
      <c r="R26378"/>
    </row>
    <row r="26379" spans="1:18" x14ac:dyDescent="0.2">
      <c r="A26379" t="s">
        <v>92366</v>
      </c>
      <c r="B26379" t="s">
        <v>92367</v>
      </c>
      <c r="C26379" t="s">
        <v>92368</v>
      </c>
      <c r="D26379" t="s">
        <v>544</v>
      </c>
      <c r="E26379">
        <v>200000</v>
      </c>
      <c r="F26379" t="s">
        <v>207</v>
      </c>
      <c r="G26379" t="s">
        <v>25</v>
      </c>
      <c r="H26379" t="s">
        <v>64</v>
      </c>
      <c r="I26379" t="s">
        <v>95</v>
      </c>
      <c r="J26379" t="s">
        <v>376</v>
      </c>
      <c r="K26379">
        <v>1</v>
      </c>
      <c r="L26379" s="1">
        <v>40396</v>
      </c>
      <c r="M26379" s="1">
        <v>40483</v>
      </c>
      <c r="N26379" s="1">
        <v>40483</v>
      </c>
    </row>
    <row r="26380" spans="1:18" hidden="1" x14ac:dyDescent="0.2">
      <c r="A26380" t="s">
        <v>92369</v>
      </c>
      <c r="B26380" t="s">
        <v>92370</v>
      </c>
      <c r="C26380" t="s">
        <v>92371</v>
      </c>
      <c r="D26380" t="s">
        <v>42</v>
      </c>
      <c r="E26380">
        <v>100000</v>
      </c>
      <c r="F26380" t="s">
        <v>18</v>
      </c>
      <c r="G26380" t="s">
        <v>25</v>
      </c>
      <c r="H26380" t="s">
        <v>121</v>
      </c>
      <c r="I26380" t="s">
        <v>122</v>
      </c>
      <c r="J26380" t="s">
        <v>92372</v>
      </c>
      <c r="K26380">
        <v>1</v>
      </c>
      <c r="M26380" s="1">
        <v>41275</v>
      </c>
      <c r="N26380" s="1">
        <v>41275</v>
      </c>
      <c r="O26380"/>
      <c r="P26380"/>
      <c r="Q26380"/>
      <c r="R26380"/>
    </row>
    <row r="26381" spans="1:18" hidden="1" x14ac:dyDescent="0.2">
      <c r="A26381" t="s">
        <v>92373</v>
      </c>
      <c r="B26381" t="s">
        <v>92374</v>
      </c>
      <c r="C26381" t="s">
        <v>92375</v>
      </c>
      <c r="D26381" t="s">
        <v>2199</v>
      </c>
      <c r="E26381">
        <v>25000</v>
      </c>
      <c r="F26381" t="s">
        <v>113</v>
      </c>
      <c r="K26381">
        <v>1</v>
      </c>
      <c r="L26381" s="1">
        <v>41821</v>
      </c>
      <c r="M26381" s="1">
        <v>41821</v>
      </c>
      <c r="N26381" s="1">
        <v>41821</v>
      </c>
    </row>
    <row r="26382" spans="1:18" hidden="1" x14ac:dyDescent="0.2">
      <c r="A26382" t="s">
        <v>92376</v>
      </c>
      <c r="B26382" t="s">
        <v>92377</v>
      </c>
      <c r="D26382" t="s">
        <v>744</v>
      </c>
      <c r="E26382">
        <v>10500000</v>
      </c>
      <c r="F26382" t="s">
        <v>113</v>
      </c>
      <c r="K26382">
        <v>1</v>
      </c>
      <c r="M26382" s="1">
        <v>36486</v>
      </c>
      <c r="N26382" s="1">
        <v>36486</v>
      </c>
      <c r="O26382"/>
      <c r="P26382"/>
      <c r="Q26382"/>
      <c r="R26382"/>
    </row>
    <row r="26383" spans="1:18" hidden="1" x14ac:dyDescent="0.2">
      <c r="A26383" t="s">
        <v>92378</v>
      </c>
      <c r="B26383" t="s">
        <v>92379</v>
      </c>
      <c r="C26383" t="s">
        <v>92380</v>
      </c>
      <c r="D26383" t="s">
        <v>357</v>
      </c>
      <c r="E26383">
        <v>500000</v>
      </c>
      <c r="F26383" t="s">
        <v>18</v>
      </c>
      <c r="G26383" t="s">
        <v>128</v>
      </c>
      <c r="H26383" t="s">
        <v>6798</v>
      </c>
      <c r="I26383" t="s">
        <v>6799</v>
      </c>
      <c r="J26383" t="s">
        <v>6799</v>
      </c>
      <c r="K26383">
        <v>1</v>
      </c>
      <c r="L26383" s="1">
        <v>40909</v>
      </c>
      <c r="M26383" s="1">
        <v>41579</v>
      </c>
      <c r="N26383" s="1">
        <v>41579</v>
      </c>
    </row>
    <row r="26384" spans="1:18" hidden="1" x14ac:dyDescent="0.2">
      <c r="A26384" t="s">
        <v>92381</v>
      </c>
      <c r="B26384" t="s">
        <v>92382</v>
      </c>
      <c r="C26384" t="s">
        <v>92383</v>
      </c>
      <c r="D26384" t="s">
        <v>92384</v>
      </c>
      <c r="E26384">
        <v>200000</v>
      </c>
      <c r="F26384" t="s">
        <v>18</v>
      </c>
      <c r="G26384" t="s">
        <v>51</v>
      </c>
      <c r="I26384" t="s">
        <v>16882</v>
      </c>
      <c r="J26384" t="s">
        <v>16882</v>
      </c>
      <c r="K26384">
        <v>1</v>
      </c>
      <c r="L26384" s="1">
        <v>41763</v>
      </c>
      <c r="M26384" s="1">
        <v>41791</v>
      </c>
      <c r="N26384" s="1">
        <v>41791</v>
      </c>
    </row>
    <row r="26385" spans="1:18" hidden="1" x14ac:dyDescent="0.2">
      <c r="A26385" t="s">
        <v>92385</v>
      </c>
      <c r="B26385" t="s">
        <v>92386</v>
      </c>
      <c r="C26385" t="s">
        <v>92387</v>
      </c>
      <c r="D26385" t="s">
        <v>8644</v>
      </c>
      <c r="E26385" t="s">
        <v>43</v>
      </c>
      <c r="F26385" t="s">
        <v>18</v>
      </c>
      <c r="G26385" t="s">
        <v>25</v>
      </c>
      <c r="H26385" t="s">
        <v>644</v>
      </c>
      <c r="I26385" t="s">
        <v>9615</v>
      </c>
      <c r="J26385" t="s">
        <v>92388</v>
      </c>
      <c r="K26385">
        <v>1</v>
      </c>
      <c r="L26385" s="1">
        <v>41036</v>
      </c>
      <c r="M26385" s="1">
        <v>41791</v>
      </c>
      <c r="N26385" s="1">
        <v>41791</v>
      </c>
      <c r="O26385"/>
      <c r="P26385"/>
      <c r="Q26385"/>
      <c r="R26385"/>
    </row>
    <row r="26386" spans="1:18" hidden="1" x14ac:dyDescent="0.2">
      <c r="A26386" t="s">
        <v>92389</v>
      </c>
      <c r="B26386" t="s">
        <v>92390</v>
      </c>
      <c r="C26386" t="s">
        <v>92391</v>
      </c>
      <c r="D26386" t="s">
        <v>544</v>
      </c>
      <c r="E26386" t="s">
        <v>43</v>
      </c>
      <c r="F26386" t="s">
        <v>18</v>
      </c>
      <c r="G26386" t="s">
        <v>37</v>
      </c>
      <c r="H26386">
        <v>23</v>
      </c>
      <c r="I26386" t="s">
        <v>182</v>
      </c>
      <c r="J26386" t="s">
        <v>182</v>
      </c>
      <c r="K26386">
        <v>1</v>
      </c>
      <c r="M26386" s="1">
        <v>40909</v>
      </c>
      <c r="N26386" s="1">
        <v>40909</v>
      </c>
      <c r="O26386"/>
      <c r="P26386"/>
      <c r="Q26386"/>
      <c r="R26386"/>
    </row>
    <row r="26387" spans="1:18" x14ac:dyDescent="0.2">
      <c r="A26387" t="s">
        <v>92392</v>
      </c>
      <c r="B26387" t="s">
        <v>92393</v>
      </c>
      <c r="C26387" t="s">
        <v>92394</v>
      </c>
      <c r="D26387" t="s">
        <v>92395</v>
      </c>
      <c r="E26387">
        <v>6500000</v>
      </c>
      <c r="F26387" t="s">
        <v>18</v>
      </c>
      <c r="G26387" t="s">
        <v>25</v>
      </c>
      <c r="H26387" t="s">
        <v>1352</v>
      </c>
      <c r="I26387" t="s">
        <v>1353</v>
      </c>
      <c r="J26387" t="s">
        <v>1354</v>
      </c>
      <c r="K26387">
        <v>2</v>
      </c>
      <c r="L26387" s="1">
        <v>41167</v>
      </c>
      <c r="M26387" s="1">
        <v>41892</v>
      </c>
      <c r="N26387" s="1">
        <v>42117</v>
      </c>
    </row>
    <row r="26388" spans="1:18" hidden="1" x14ac:dyDescent="0.2">
      <c r="A26388" t="s">
        <v>92396</v>
      </c>
      <c r="B26388" t="s">
        <v>92397</v>
      </c>
      <c r="C26388" t="s">
        <v>92398</v>
      </c>
      <c r="D26388" t="s">
        <v>1247</v>
      </c>
      <c r="E26388" t="s">
        <v>43</v>
      </c>
      <c r="F26388" t="s">
        <v>18</v>
      </c>
      <c r="G26388" t="s">
        <v>492</v>
      </c>
      <c r="H26388">
        <v>2</v>
      </c>
      <c r="K26388">
        <v>1</v>
      </c>
      <c r="M26388" s="1">
        <v>41730</v>
      </c>
      <c r="N26388" s="1">
        <v>41730</v>
      </c>
      <c r="O26388"/>
      <c r="P26388"/>
      <c r="Q26388"/>
      <c r="R26388"/>
    </row>
    <row r="26389" spans="1:18" hidden="1" x14ac:dyDescent="0.2">
      <c r="A26389" t="s">
        <v>92399</v>
      </c>
      <c r="B26389" t="s">
        <v>92400</v>
      </c>
      <c r="C26389" t="s">
        <v>92401</v>
      </c>
      <c r="D26389" t="s">
        <v>92402</v>
      </c>
      <c r="E26389" t="s">
        <v>43</v>
      </c>
      <c r="F26389" t="s">
        <v>18</v>
      </c>
      <c r="G26389" t="s">
        <v>165</v>
      </c>
      <c r="H26389" t="s">
        <v>166</v>
      </c>
      <c r="I26389" t="s">
        <v>167</v>
      </c>
      <c r="J26389" t="s">
        <v>167</v>
      </c>
      <c r="K26389">
        <v>1</v>
      </c>
      <c r="L26389" s="1">
        <v>41699</v>
      </c>
      <c r="M26389" s="1">
        <v>42051</v>
      </c>
      <c r="N26389" s="1">
        <v>42051</v>
      </c>
      <c r="O26389"/>
      <c r="P26389"/>
      <c r="Q26389"/>
      <c r="R26389"/>
    </row>
    <row r="26390" spans="1:18" hidden="1" x14ac:dyDescent="0.2">
      <c r="A26390" t="s">
        <v>92403</v>
      </c>
      <c r="B26390" t="s">
        <v>92404</v>
      </c>
      <c r="D26390" t="s">
        <v>7631</v>
      </c>
      <c r="E26390">
        <v>12500</v>
      </c>
      <c r="F26390" t="s">
        <v>18</v>
      </c>
      <c r="G26390" t="s">
        <v>51</v>
      </c>
      <c r="I26390" t="s">
        <v>52</v>
      </c>
      <c r="J26390" t="s">
        <v>52</v>
      </c>
      <c r="K26390">
        <v>1</v>
      </c>
      <c r="M26390" s="1">
        <v>41821</v>
      </c>
      <c r="N26390" s="1">
        <v>41821</v>
      </c>
      <c r="O26390"/>
      <c r="P26390"/>
      <c r="Q26390"/>
      <c r="R26390"/>
    </row>
    <row r="26391" spans="1:18" hidden="1" x14ac:dyDescent="0.2">
      <c r="A26391" t="s">
        <v>92405</v>
      </c>
      <c r="B26391" t="s">
        <v>92406</v>
      </c>
      <c r="D26391" t="s">
        <v>70</v>
      </c>
      <c r="E26391">
        <v>1110000</v>
      </c>
      <c r="F26391" t="s">
        <v>18</v>
      </c>
      <c r="G26391" t="s">
        <v>128</v>
      </c>
      <c r="H26391" t="s">
        <v>5601</v>
      </c>
      <c r="I26391" t="s">
        <v>68917</v>
      </c>
      <c r="J26391" t="s">
        <v>68917</v>
      </c>
      <c r="K26391">
        <v>1</v>
      </c>
      <c r="M26391" s="1">
        <v>38808</v>
      </c>
      <c r="N26391" s="1">
        <v>38808</v>
      </c>
      <c r="O26391"/>
      <c r="P26391"/>
      <c r="Q26391"/>
      <c r="R26391"/>
    </row>
    <row r="26392" spans="1:18" hidden="1" x14ac:dyDescent="0.2">
      <c r="A26392" t="s">
        <v>92407</v>
      </c>
      <c r="B26392" t="s">
        <v>92408</v>
      </c>
      <c r="E26392" t="s">
        <v>43</v>
      </c>
      <c r="F26392" t="s">
        <v>18</v>
      </c>
      <c r="K26392">
        <v>1</v>
      </c>
      <c r="M26392" s="1">
        <v>40392</v>
      </c>
      <c r="N26392" s="1">
        <v>40392</v>
      </c>
      <c r="O26392"/>
      <c r="P26392"/>
      <c r="Q26392"/>
      <c r="R26392"/>
    </row>
    <row r="26393" spans="1:18" hidden="1" x14ac:dyDescent="0.2">
      <c r="A26393" t="s">
        <v>92409</v>
      </c>
      <c r="B26393" t="s">
        <v>92410</v>
      </c>
      <c r="C26393" t="s">
        <v>92411</v>
      </c>
      <c r="D26393" t="s">
        <v>741</v>
      </c>
      <c r="E26393" t="s">
        <v>43</v>
      </c>
      <c r="F26393" t="s">
        <v>207</v>
      </c>
      <c r="G26393" t="s">
        <v>25</v>
      </c>
      <c r="H26393" t="s">
        <v>158</v>
      </c>
      <c r="I26393" t="s">
        <v>244</v>
      </c>
      <c r="J26393" t="s">
        <v>3887</v>
      </c>
      <c r="K26393">
        <v>1</v>
      </c>
      <c r="L26393" s="1">
        <v>39448</v>
      </c>
      <c r="M26393" s="1">
        <v>40169</v>
      </c>
      <c r="N26393" s="1">
        <v>40169</v>
      </c>
      <c r="O26393"/>
      <c r="P26393"/>
      <c r="Q26393"/>
      <c r="R26393"/>
    </row>
    <row r="26394" spans="1:18" hidden="1" x14ac:dyDescent="0.2">
      <c r="A26394" t="s">
        <v>92412</v>
      </c>
      <c r="B26394" t="s">
        <v>92413</v>
      </c>
      <c r="C26394" t="s">
        <v>92414</v>
      </c>
      <c r="D26394" t="s">
        <v>92415</v>
      </c>
      <c r="E26394" t="s">
        <v>43</v>
      </c>
      <c r="F26394" t="s">
        <v>18</v>
      </c>
      <c r="G26394" t="s">
        <v>552</v>
      </c>
      <c r="H26394">
        <v>52</v>
      </c>
      <c r="I26394" t="s">
        <v>6224</v>
      </c>
      <c r="J26394" t="s">
        <v>6224</v>
      </c>
      <c r="K26394">
        <v>1</v>
      </c>
      <c r="M26394" s="1">
        <v>40624</v>
      </c>
      <c r="N26394" s="1">
        <v>40624</v>
      </c>
      <c r="O26394"/>
      <c r="P26394"/>
      <c r="Q26394"/>
      <c r="R26394"/>
    </row>
    <row r="26395" spans="1:18" hidden="1" x14ac:dyDescent="0.2">
      <c r="A26395" t="s">
        <v>92416</v>
      </c>
      <c r="B26395" t="s">
        <v>92417</v>
      </c>
      <c r="C26395" t="s">
        <v>92418</v>
      </c>
      <c r="D26395" t="s">
        <v>92419</v>
      </c>
      <c r="E26395">
        <v>6000000</v>
      </c>
      <c r="F26395" t="s">
        <v>18</v>
      </c>
      <c r="G26395" t="s">
        <v>128</v>
      </c>
      <c r="H26395" t="s">
        <v>12997</v>
      </c>
      <c r="I26395" t="s">
        <v>12998</v>
      </c>
      <c r="J26395" t="s">
        <v>12998</v>
      </c>
      <c r="K26395">
        <v>2</v>
      </c>
      <c r="M26395" s="1">
        <v>39629</v>
      </c>
      <c r="N26395" s="1">
        <v>39654</v>
      </c>
      <c r="O26395"/>
      <c r="P26395"/>
      <c r="Q26395"/>
      <c r="R26395"/>
    </row>
    <row r="26396" spans="1:18" hidden="1" x14ac:dyDescent="0.2">
      <c r="A26396" t="s">
        <v>92420</v>
      </c>
      <c r="B26396" t="s">
        <v>92421</v>
      </c>
      <c r="C26396" t="s">
        <v>92422</v>
      </c>
      <c r="D26396" t="s">
        <v>46942</v>
      </c>
      <c r="E26396">
        <v>361000000</v>
      </c>
      <c r="F26396" t="s">
        <v>18</v>
      </c>
      <c r="G26396" t="s">
        <v>25</v>
      </c>
      <c r="H26396" t="s">
        <v>99</v>
      </c>
      <c r="I26396" t="s">
        <v>100</v>
      </c>
      <c r="J26396" t="s">
        <v>2700</v>
      </c>
      <c r="K26396">
        <v>3</v>
      </c>
      <c r="M26396" s="1">
        <v>39792</v>
      </c>
      <c r="N26396" s="1">
        <v>40637</v>
      </c>
      <c r="O26396"/>
      <c r="P26396"/>
      <c r="Q26396"/>
      <c r="R26396"/>
    </row>
    <row r="26397" spans="1:18" hidden="1" x14ac:dyDescent="0.2">
      <c r="A26397" t="s">
        <v>92423</v>
      </c>
      <c r="B26397" t="s">
        <v>92424</v>
      </c>
      <c r="D26397" t="s">
        <v>92425</v>
      </c>
      <c r="E26397">
        <v>12500</v>
      </c>
      <c r="F26397" t="s">
        <v>207</v>
      </c>
      <c r="K26397">
        <v>1</v>
      </c>
      <c r="M26397" s="1">
        <v>42217</v>
      </c>
      <c r="N26397" s="1">
        <v>42217</v>
      </c>
      <c r="O26397"/>
      <c r="P26397"/>
      <c r="Q26397"/>
      <c r="R26397"/>
    </row>
    <row r="26398" spans="1:18" x14ac:dyDescent="0.2">
      <c r="A26398" t="s">
        <v>92426</v>
      </c>
      <c r="B26398" t="s">
        <v>92427</v>
      </c>
      <c r="C26398" t="s">
        <v>92428</v>
      </c>
      <c r="D26398" t="s">
        <v>8538</v>
      </c>
      <c r="E26398">
        <v>22000000</v>
      </c>
      <c r="F26398" t="s">
        <v>18</v>
      </c>
      <c r="G26398" t="s">
        <v>25</v>
      </c>
      <c r="H26398" t="s">
        <v>64</v>
      </c>
      <c r="I26398" t="s">
        <v>966</v>
      </c>
      <c r="J26398" t="s">
        <v>13071</v>
      </c>
      <c r="K26398">
        <v>2</v>
      </c>
      <c r="L26398" s="1">
        <v>33604</v>
      </c>
      <c r="M26398" s="1">
        <v>36950</v>
      </c>
      <c r="N26398" s="1">
        <v>37112</v>
      </c>
    </row>
    <row r="26399" spans="1:18" hidden="1" x14ac:dyDescent="0.2">
      <c r="A26399" t="s">
        <v>92429</v>
      </c>
      <c r="B26399" t="s">
        <v>92430</v>
      </c>
      <c r="C26399" t="s">
        <v>92431</v>
      </c>
      <c r="D26399" t="s">
        <v>56</v>
      </c>
      <c r="E26399">
        <v>5848920</v>
      </c>
      <c r="F26399" t="s">
        <v>18</v>
      </c>
      <c r="K26399">
        <v>1</v>
      </c>
      <c r="M26399" s="1">
        <v>40483</v>
      </c>
      <c r="N26399" s="1">
        <v>40483</v>
      </c>
      <c r="O26399"/>
      <c r="P26399"/>
      <c r="Q26399"/>
      <c r="R26399"/>
    </row>
    <row r="26400" spans="1:18" hidden="1" x14ac:dyDescent="0.2">
      <c r="A26400" t="s">
        <v>92432</v>
      </c>
      <c r="B26400" t="s">
        <v>92433</v>
      </c>
      <c r="D26400" t="s">
        <v>117</v>
      </c>
      <c r="E26400" t="s">
        <v>43</v>
      </c>
      <c r="F26400" t="s">
        <v>18</v>
      </c>
      <c r="G26400" t="s">
        <v>25</v>
      </c>
      <c r="H26400" t="s">
        <v>64</v>
      </c>
      <c r="I26400" t="s">
        <v>65</v>
      </c>
      <c r="J26400" t="s">
        <v>6002</v>
      </c>
      <c r="K26400">
        <v>1</v>
      </c>
      <c r="L26400" s="1">
        <v>42038</v>
      </c>
      <c r="M26400" s="1">
        <v>42039</v>
      </c>
      <c r="N26400" s="1">
        <v>42039</v>
      </c>
      <c r="O26400"/>
      <c r="P26400"/>
      <c r="Q26400"/>
      <c r="R26400"/>
    </row>
    <row r="26401" spans="1:18" hidden="1" x14ac:dyDescent="0.2">
      <c r="A26401" t="s">
        <v>92434</v>
      </c>
      <c r="B26401" t="s">
        <v>92435</v>
      </c>
      <c r="C26401" t="s">
        <v>92436</v>
      </c>
      <c r="E26401" t="s">
        <v>43</v>
      </c>
      <c r="F26401" t="s">
        <v>207</v>
      </c>
      <c r="K26401">
        <v>1</v>
      </c>
      <c r="M26401" s="1">
        <v>39965</v>
      </c>
      <c r="N26401" s="1">
        <v>39965</v>
      </c>
      <c r="O26401"/>
      <c r="P26401"/>
      <c r="Q26401"/>
      <c r="R26401"/>
    </row>
    <row r="26402" spans="1:18" x14ac:dyDescent="0.2">
      <c r="A26402" t="s">
        <v>92437</v>
      </c>
      <c r="B26402" t="s">
        <v>92438</v>
      </c>
      <c r="C26402" t="s">
        <v>92439</v>
      </c>
      <c r="D26402" t="s">
        <v>92440</v>
      </c>
      <c r="E26402">
        <v>4600000</v>
      </c>
      <c r="F26402" t="s">
        <v>18</v>
      </c>
      <c r="G26402" t="s">
        <v>25</v>
      </c>
      <c r="H26402" t="s">
        <v>99</v>
      </c>
      <c r="I26402" t="s">
        <v>3295</v>
      </c>
      <c r="J26402" t="s">
        <v>23541</v>
      </c>
      <c r="K26402">
        <v>1</v>
      </c>
      <c r="L26402" s="1">
        <v>40909</v>
      </c>
      <c r="M26402" s="1">
        <v>41816</v>
      </c>
      <c r="N26402" s="1">
        <v>41816</v>
      </c>
    </row>
    <row r="26403" spans="1:18" hidden="1" x14ac:dyDescent="0.2">
      <c r="A26403" t="s">
        <v>92441</v>
      </c>
      <c r="B26403" t="s">
        <v>92442</v>
      </c>
      <c r="D26403" t="s">
        <v>56</v>
      </c>
      <c r="E26403">
        <v>114550024</v>
      </c>
      <c r="F26403" t="s">
        <v>18</v>
      </c>
      <c r="G26403" t="s">
        <v>479</v>
      </c>
      <c r="I26403" t="s">
        <v>480</v>
      </c>
      <c r="J26403" t="s">
        <v>480</v>
      </c>
      <c r="K26403">
        <v>2</v>
      </c>
      <c r="L26403" s="1">
        <v>39083</v>
      </c>
      <c r="M26403" s="1">
        <v>40448</v>
      </c>
      <c r="N26403" s="1">
        <v>42034</v>
      </c>
    </row>
    <row r="26404" spans="1:18" hidden="1" x14ac:dyDescent="0.2">
      <c r="A26404" t="s">
        <v>92443</v>
      </c>
      <c r="B26404" t="s">
        <v>92444</v>
      </c>
      <c r="D26404" t="s">
        <v>92445</v>
      </c>
      <c r="E26404">
        <v>11500000</v>
      </c>
      <c r="F26404" t="s">
        <v>207</v>
      </c>
      <c r="K26404">
        <v>1</v>
      </c>
      <c r="M26404" s="1">
        <v>36711</v>
      </c>
      <c r="N26404" s="1">
        <v>36711</v>
      </c>
      <c r="O26404"/>
      <c r="P26404"/>
      <c r="Q26404"/>
      <c r="R26404"/>
    </row>
    <row r="26405" spans="1:18" x14ac:dyDescent="0.2">
      <c r="A26405" t="s">
        <v>92446</v>
      </c>
      <c r="B26405" t="s">
        <v>92447</v>
      </c>
      <c r="D26405" t="s">
        <v>127</v>
      </c>
      <c r="E26405">
        <v>5200</v>
      </c>
      <c r="F26405" t="s">
        <v>18</v>
      </c>
      <c r="G26405" t="s">
        <v>25</v>
      </c>
      <c r="H26405" t="s">
        <v>5815</v>
      </c>
      <c r="I26405" t="s">
        <v>5816</v>
      </c>
      <c r="J26405" t="s">
        <v>5816</v>
      </c>
      <c r="K26405">
        <v>1</v>
      </c>
      <c r="L26405" s="1">
        <v>41593</v>
      </c>
      <c r="M26405" s="1">
        <v>41647</v>
      </c>
      <c r="N26405" s="1">
        <v>41647</v>
      </c>
    </row>
    <row r="26406" spans="1:18" hidden="1" x14ac:dyDescent="0.2">
      <c r="A26406" t="s">
        <v>92448</v>
      </c>
      <c r="B26406" t="s">
        <v>92449</v>
      </c>
      <c r="C26406" t="s">
        <v>92450</v>
      </c>
      <c r="D26406" t="s">
        <v>92451</v>
      </c>
      <c r="E26406" t="s">
        <v>43</v>
      </c>
      <c r="F26406" t="s">
        <v>18</v>
      </c>
      <c r="G26406" t="s">
        <v>4881</v>
      </c>
      <c r="I26406" t="s">
        <v>13788</v>
      </c>
      <c r="J26406" t="s">
        <v>92452</v>
      </c>
      <c r="K26406">
        <v>1</v>
      </c>
      <c r="L26406" s="1">
        <v>41671</v>
      </c>
      <c r="M26406" s="1">
        <v>41957</v>
      </c>
      <c r="N26406" s="1">
        <v>41957</v>
      </c>
      <c r="O26406"/>
      <c r="P26406"/>
      <c r="Q26406"/>
      <c r="R26406"/>
    </row>
    <row r="26407" spans="1:18" x14ac:dyDescent="0.2">
      <c r="A26407" t="s">
        <v>92453</v>
      </c>
      <c r="B26407" t="s">
        <v>92454</v>
      </c>
      <c r="C26407" t="s">
        <v>92455</v>
      </c>
      <c r="D26407" t="s">
        <v>11669</v>
      </c>
      <c r="E26407">
        <v>10000</v>
      </c>
      <c r="F26407" t="s">
        <v>18</v>
      </c>
      <c r="G26407" t="s">
        <v>25</v>
      </c>
      <c r="H26407" t="s">
        <v>64</v>
      </c>
      <c r="I26407" t="s">
        <v>65</v>
      </c>
      <c r="J26407" t="s">
        <v>240</v>
      </c>
      <c r="K26407">
        <v>1</v>
      </c>
      <c r="L26407" s="1">
        <v>41548</v>
      </c>
      <c r="M26407" s="1">
        <v>41867</v>
      </c>
      <c r="N26407" s="1">
        <v>41867</v>
      </c>
    </row>
    <row r="26408" spans="1:18" hidden="1" x14ac:dyDescent="0.2">
      <c r="A26408" t="s">
        <v>92456</v>
      </c>
      <c r="B26408" t="s">
        <v>92457</v>
      </c>
      <c r="C26408" t="s">
        <v>92458</v>
      </c>
      <c r="D26408" t="s">
        <v>445</v>
      </c>
      <c r="E26408">
        <v>10000000</v>
      </c>
      <c r="F26408" t="s">
        <v>18</v>
      </c>
      <c r="G26408" t="s">
        <v>1819</v>
      </c>
      <c r="H26408">
        <v>5</v>
      </c>
      <c r="I26408" t="s">
        <v>1820</v>
      </c>
      <c r="J26408" t="s">
        <v>1820</v>
      </c>
      <c r="K26408">
        <v>1</v>
      </c>
      <c r="L26408" s="1">
        <v>41275</v>
      </c>
      <c r="M26408" s="1">
        <v>41715</v>
      </c>
      <c r="N26408" s="1">
        <v>41715</v>
      </c>
    </row>
    <row r="26409" spans="1:18" hidden="1" x14ac:dyDescent="0.2">
      <c r="A26409" t="s">
        <v>92459</v>
      </c>
      <c r="B26409" t="s">
        <v>92460</v>
      </c>
      <c r="C26409" t="s">
        <v>92461</v>
      </c>
      <c r="D26409" t="s">
        <v>50</v>
      </c>
      <c r="E26409" t="s">
        <v>43</v>
      </c>
      <c r="F26409" t="s">
        <v>207</v>
      </c>
      <c r="G26409" t="s">
        <v>25</v>
      </c>
      <c r="H26409" t="s">
        <v>644</v>
      </c>
      <c r="I26409" t="s">
        <v>645</v>
      </c>
      <c r="J26409" t="s">
        <v>645</v>
      </c>
      <c r="K26409">
        <v>1</v>
      </c>
      <c r="L26409" s="1">
        <v>39814</v>
      </c>
      <c r="M26409" s="1">
        <v>39814</v>
      </c>
      <c r="N26409" s="1">
        <v>39814</v>
      </c>
      <c r="O26409"/>
      <c r="P26409"/>
      <c r="Q26409"/>
      <c r="R26409"/>
    </row>
    <row r="26410" spans="1:18" hidden="1" x14ac:dyDescent="0.2">
      <c r="A26410" t="s">
        <v>92462</v>
      </c>
      <c r="B26410" t="s">
        <v>92463</v>
      </c>
      <c r="C26410" t="s">
        <v>92464</v>
      </c>
      <c r="D26410" t="s">
        <v>655</v>
      </c>
      <c r="E26410" t="s">
        <v>43</v>
      </c>
      <c r="F26410" t="s">
        <v>18</v>
      </c>
      <c r="G26410" t="s">
        <v>25</v>
      </c>
      <c r="H26410" t="s">
        <v>89</v>
      </c>
      <c r="I26410" t="s">
        <v>1132</v>
      </c>
      <c r="J26410" t="s">
        <v>30853</v>
      </c>
      <c r="K26410">
        <v>1</v>
      </c>
      <c r="L26410" s="1">
        <v>41404</v>
      </c>
      <c r="M26410" s="1">
        <v>41878</v>
      </c>
      <c r="N26410" s="1">
        <v>41878</v>
      </c>
      <c r="O26410"/>
      <c r="P26410"/>
      <c r="Q26410"/>
      <c r="R26410"/>
    </row>
    <row r="26411" spans="1:18" hidden="1" x14ac:dyDescent="0.2">
      <c r="A26411" t="s">
        <v>92465</v>
      </c>
      <c r="B26411" t="s">
        <v>92466</v>
      </c>
      <c r="C26411" t="s">
        <v>92467</v>
      </c>
      <c r="D26411" t="s">
        <v>4083</v>
      </c>
      <c r="E26411" t="s">
        <v>43</v>
      </c>
      <c r="F26411" t="s">
        <v>18</v>
      </c>
      <c r="G26411" t="s">
        <v>1138</v>
      </c>
      <c r="H26411">
        <v>29</v>
      </c>
      <c r="I26411" t="s">
        <v>28791</v>
      </c>
      <c r="J26411" t="s">
        <v>28791</v>
      </c>
      <c r="K26411">
        <v>1</v>
      </c>
      <c r="L26411" s="1">
        <v>39276</v>
      </c>
      <c r="M26411" s="1">
        <v>41360</v>
      </c>
      <c r="N26411" s="1">
        <v>41360</v>
      </c>
      <c r="O26411"/>
      <c r="P26411"/>
      <c r="Q26411"/>
      <c r="R26411"/>
    </row>
    <row r="26412" spans="1:18" hidden="1" x14ac:dyDescent="0.2">
      <c r="A26412" t="s">
        <v>92468</v>
      </c>
      <c r="B26412" t="s">
        <v>92469</v>
      </c>
      <c r="C26412" t="s">
        <v>92470</v>
      </c>
      <c r="D26412" t="s">
        <v>92471</v>
      </c>
      <c r="E26412" t="s">
        <v>43</v>
      </c>
      <c r="F26412" t="s">
        <v>18</v>
      </c>
      <c r="G26412" t="s">
        <v>366</v>
      </c>
      <c r="H26412">
        <v>28</v>
      </c>
      <c r="I26412" t="s">
        <v>3209</v>
      </c>
      <c r="J26412" t="s">
        <v>35635</v>
      </c>
      <c r="K26412">
        <v>1</v>
      </c>
      <c r="L26412" s="1">
        <v>36526</v>
      </c>
      <c r="M26412" s="1">
        <v>39783</v>
      </c>
      <c r="N26412" s="1">
        <v>39783</v>
      </c>
      <c r="O26412"/>
      <c r="P26412"/>
      <c r="Q26412"/>
      <c r="R26412"/>
    </row>
    <row r="26413" spans="1:18" hidden="1" x14ac:dyDescent="0.2">
      <c r="A26413" t="s">
        <v>92472</v>
      </c>
      <c r="B26413" t="s">
        <v>92473</v>
      </c>
      <c r="C26413" t="s">
        <v>92474</v>
      </c>
      <c r="E26413" t="s">
        <v>43</v>
      </c>
      <c r="F26413" t="s">
        <v>207</v>
      </c>
      <c r="K26413">
        <v>1</v>
      </c>
      <c r="M26413" s="1">
        <v>40398</v>
      </c>
      <c r="N26413" s="1">
        <v>40398</v>
      </c>
      <c r="O26413"/>
      <c r="P26413"/>
      <c r="Q26413"/>
      <c r="R26413"/>
    </row>
    <row r="26414" spans="1:18" hidden="1" x14ac:dyDescent="0.2">
      <c r="A26414" t="s">
        <v>92475</v>
      </c>
      <c r="B26414" t="s">
        <v>92476</v>
      </c>
      <c r="C26414" t="s">
        <v>92474</v>
      </c>
      <c r="D26414" t="s">
        <v>655</v>
      </c>
      <c r="E26414" t="s">
        <v>43</v>
      </c>
      <c r="F26414" t="s">
        <v>18</v>
      </c>
      <c r="K26414">
        <v>1</v>
      </c>
      <c r="M26414" s="1">
        <v>40422</v>
      </c>
      <c r="N26414" s="1">
        <v>40422</v>
      </c>
      <c r="O26414"/>
      <c r="P26414"/>
      <c r="Q26414"/>
      <c r="R26414"/>
    </row>
    <row r="26415" spans="1:18" hidden="1" x14ac:dyDescent="0.2">
      <c r="A26415" t="s">
        <v>92477</v>
      </c>
      <c r="B26415" t="s">
        <v>92478</v>
      </c>
      <c r="C26415" t="s">
        <v>92479</v>
      </c>
      <c r="D26415" t="s">
        <v>357</v>
      </c>
      <c r="E26415">
        <v>2930000</v>
      </c>
      <c r="F26415" t="s">
        <v>18</v>
      </c>
      <c r="K26415">
        <v>1</v>
      </c>
      <c r="M26415" s="1">
        <v>40017</v>
      </c>
      <c r="N26415" s="1">
        <v>40017</v>
      </c>
      <c r="O26415"/>
      <c r="P26415"/>
      <c r="Q26415"/>
      <c r="R26415"/>
    </row>
    <row r="26416" spans="1:18" x14ac:dyDescent="0.2">
      <c r="A26416" t="s">
        <v>92480</v>
      </c>
      <c r="B26416" t="s">
        <v>92481</v>
      </c>
      <c r="C26416" t="s">
        <v>92482</v>
      </c>
      <c r="D26416" t="s">
        <v>92483</v>
      </c>
      <c r="E26416">
        <v>9197854</v>
      </c>
      <c r="F26416" t="s">
        <v>18</v>
      </c>
      <c r="G26416" t="s">
        <v>25</v>
      </c>
      <c r="H26416" t="s">
        <v>1330</v>
      </c>
      <c r="I26416" t="s">
        <v>1331</v>
      </c>
      <c r="J26416" t="s">
        <v>3423</v>
      </c>
      <c r="K26416">
        <v>2</v>
      </c>
      <c r="L26416" s="1">
        <v>39722</v>
      </c>
      <c r="M26416" s="1">
        <v>41498</v>
      </c>
      <c r="N26416" s="1">
        <v>41617</v>
      </c>
    </row>
    <row r="26417" spans="1:18" x14ac:dyDescent="0.2">
      <c r="A26417" t="s">
        <v>92484</v>
      </c>
      <c r="B26417" t="s">
        <v>92485</v>
      </c>
      <c r="C26417" t="s">
        <v>92486</v>
      </c>
      <c r="D26417" t="s">
        <v>14358</v>
      </c>
      <c r="E26417">
        <v>500000</v>
      </c>
      <c r="F26417" t="s">
        <v>18</v>
      </c>
      <c r="G26417" t="s">
        <v>25</v>
      </c>
      <c r="H26417" t="s">
        <v>64</v>
      </c>
      <c r="I26417" t="s">
        <v>95</v>
      </c>
      <c r="J26417" t="s">
        <v>2000</v>
      </c>
      <c r="K26417">
        <v>1</v>
      </c>
      <c r="L26417" s="1">
        <v>42005</v>
      </c>
      <c r="M26417" s="1">
        <v>42007</v>
      </c>
      <c r="N26417" s="1">
        <v>42007</v>
      </c>
    </row>
    <row r="26418" spans="1:18" x14ac:dyDescent="0.2">
      <c r="A26418" t="s">
        <v>92487</v>
      </c>
      <c r="B26418" t="s">
        <v>92488</v>
      </c>
      <c r="C26418" t="s">
        <v>92489</v>
      </c>
      <c r="D26418" t="s">
        <v>92490</v>
      </c>
      <c r="E26418">
        <v>600000</v>
      </c>
      <c r="F26418" t="s">
        <v>18</v>
      </c>
      <c r="G26418" t="s">
        <v>25</v>
      </c>
      <c r="H26418" t="s">
        <v>64</v>
      </c>
      <c r="I26418" t="s">
        <v>95</v>
      </c>
      <c r="J26418" t="s">
        <v>2000</v>
      </c>
      <c r="K26418">
        <v>1</v>
      </c>
      <c r="L26418" s="1">
        <v>41730</v>
      </c>
      <c r="M26418" s="1">
        <v>41731</v>
      </c>
      <c r="N26418" s="1">
        <v>41731</v>
      </c>
    </row>
    <row r="26419" spans="1:18" hidden="1" x14ac:dyDescent="0.2">
      <c r="A26419" t="s">
        <v>92491</v>
      </c>
      <c r="B26419" t="s">
        <v>92492</v>
      </c>
      <c r="C26419" t="s">
        <v>92493</v>
      </c>
      <c r="D26419" t="s">
        <v>1247</v>
      </c>
      <c r="E26419">
        <v>389673</v>
      </c>
      <c r="F26419" t="s">
        <v>18</v>
      </c>
      <c r="G26419" t="s">
        <v>37</v>
      </c>
      <c r="H26419">
        <v>30</v>
      </c>
      <c r="I26419" t="s">
        <v>2714</v>
      </c>
      <c r="J26419" t="s">
        <v>2714</v>
      </c>
      <c r="K26419">
        <v>1</v>
      </c>
      <c r="L26419" s="1">
        <v>40909</v>
      </c>
      <c r="M26419" s="1">
        <v>41487</v>
      </c>
      <c r="N26419" s="1">
        <v>41487</v>
      </c>
    </row>
    <row r="26420" spans="1:18" hidden="1" x14ac:dyDescent="0.2">
      <c r="A26420" t="s">
        <v>92494</v>
      </c>
      <c r="B26420" t="s">
        <v>92495</v>
      </c>
      <c r="C26420" t="s">
        <v>92496</v>
      </c>
      <c r="D26420" t="s">
        <v>92497</v>
      </c>
      <c r="E26420" t="s">
        <v>43</v>
      </c>
      <c r="F26420" t="s">
        <v>18</v>
      </c>
      <c r="G26420" t="s">
        <v>25</v>
      </c>
      <c r="H26420" t="s">
        <v>1306</v>
      </c>
      <c r="I26420" t="s">
        <v>16954</v>
      </c>
      <c r="J26420" t="s">
        <v>24797</v>
      </c>
      <c r="K26420">
        <v>1</v>
      </c>
      <c r="L26420" s="1">
        <v>38718</v>
      </c>
      <c r="M26420" s="1">
        <v>38718</v>
      </c>
      <c r="N26420" s="1">
        <v>38718</v>
      </c>
      <c r="O26420"/>
      <c r="P26420"/>
      <c r="Q26420"/>
      <c r="R26420"/>
    </row>
    <row r="26421" spans="1:18" x14ac:dyDescent="0.2">
      <c r="A26421" t="s">
        <v>92498</v>
      </c>
      <c r="B26421" t="s">
        <v>92499</v>
      </c>
      <c r="D26421" t="s">
        <v>42</v>
      </c>
      <c r="E26421">
        <v>7000000</v>
      </c>
      <c r="F26421" t="s">
        <v>113</v>
      </c>
      <c r="G26421" t="s">
        <v>25</v>
      </c>
      <c r="H26421" t="s">
        <v>44</v>
      </c>
      <c r="I26421" t="s">
        <v>282</v>
      </c>
      <c r="J26421" t="s">
        <v>282</v>
      </c>
      <c r="K26421">
        <v>1</v>
      </c>
      <c r="L26421" s="1">
        <v>32509</v>
      </c>
      <c r="M26421" s="1">
        <v>36697</v>
      </c>
      <c r="N26421" s="1">
        <v>36697</v>
      </c>
    </row>
    <row r="26422" spans="1:18" hidden="1" x14ac:dyDescent="0.2">
      <c r="A26422" t="s">
        <v>92500</v>
      </c>
      <c r="B26422" t="s">
        <v>92501</v>
      </c>
      <c r="C26422" t="s">
        <v>92502</v>
      </c>
      <c r="E26422" t="s">
        <v>43</v>
      </c>
      <c r="F26422" t="s">
        <v>18</v>
      </c>
      <c r="G26422" t="s">
        <v>25</v>
      </c>
      <c r="H26422" t="s">
        <v>121</v>
      </c>
      <c r="I26422" t="s">
        <v>528</v>
      </c>
      <c r="J26422" t="s">
        <v>11122</v>
      </c>
      <c r="K26422">
        <v>1</v>
      </c>
      <c r="M26422" s="1">
        <v>42264</v>
      </c>
      <c r="N26422" s="1">
        <v>42264</v>
      </c>
      <c r="O26422"/>
      <c r="P26422"/>
      <c r="Q26422"/>
      <c r="R26422"/>
    </row>
    <row r="26423" spans="1:18" hidden="1" x14ac:dyDescent="0.2">
      <c r="A26423" t="s">
        <v>92503</v>
      </c>
      <c r="B26423" t="s">
        <v>92504</v>
      </c>
      <c r="D26423" t="s">
        <v>92505</v>
      </c>
      <c r="E26423">
        <v>5225000</v>
      </c>
      <c r="F26423" t="s">
        <v>18</v>
      </c>
      <c r="G26423" t="s">
        <v>25</v>
      </c>
      <c r="H26423" t="s">
        <v>644</v>
      </c>
      <c r="I26423" t="s">
        <v>645</v>
      </c>
      <c r="J26423" t="s">
        <v>4508</v>
      </c>
      <c r="K26423">
        <v>4</v>
      </c>
      <c r="M26423" s="1">
        <v>39751</v>
      </c>
      <c r="N26423" s="1">
        <v>39930</v>
      </c>
      <c r="O26423"/>
      <c r="P26423"/>
      <c r="Q26423"/>
      <c r="R26423"/>
    </row>
    <row r="26424" spans="1:18" hidden="1" x14ac:dyDescent="0.2">
      <c r="A26424" t="s">
        <v>92506</v>
      </c>
      <c r="B26424" t="s">
        <v>92507</v>
      </c>
      <c r="D26424" t="s">
        <v>70</v>
      </c>
      <c r="E26424">
        <v>5508855</v>
      </c>
      <c r="F26424" t="s">
        <v>18</v>
      </c>
      <c r="G26424" t="s">
        <v>25</v>
      </c>
      <c r="H26424" t="s">
        <v>644</v>
      </c>
      <c r="I26424" t="s">
        <v>645</v>
      </c>
      <c r="J26424" t="s">
        <v>4508</v>
      </c>
      <c r="K26424">
        <v>1</v>
      </c>
      <c r="M26424" s="1">
        <v>40039</v>
      </c>
      <c r="N26424" s="1">
        <v>40039</v>
      </c>
      <c r="O26424"/>
      <c r="P26424"/>
      <c r="Q26424"/>
      <c r="R26424"/>
    </row>
    <row r="26425" spans="1:18" x14ac:dyDescent="0.2">
      <c r="A26425" t="s">
        <v>92508</v>
      </c>
      <c r="B26425" t="s">
        <v>92509</v>
      </c>
      <c r="C26425" t="s">
        <v>92510</v>
      </c>
      <c r="D26425" t="s">
        <v>1503</v>
      </c>
      <c r="E26425">
        <v>2250000</v>
      </c>
      <c r="F26425" t="s">
        <v>18</v>
      </c>
      <c r="G26425" t="s">
        <v>25</v>
      </c>
      <c r="H26425" t="s">
        <v>208</v>
      </c>
      <c r="I26425" t="s">
        <v>15014</v>
      </c>
      <c r="J26425" t="s">
        <v>19765</v>
      </c>
      <c r="K26425">
        <v>1</v>
      </c>
      <c r="L26425" s="1">
        <v>38353</v>
      </c>
      <c r="M26425" s="1">
        <v>40176</v>
      </c>
      <c r="N26425" s="1">
        <v>40176</v>
      </c>
    </row>
    <row r="26426" spans="1:18" x14ac:dyDescent="0.2">
      <c r="A26426" t="s">
        <v>92511</v>
      </c>
      <c r="B26426" t="s">
        <v>92512</v>
      </c>
      <c r="C26426" t="s">
        <v>92513</v>
      </c>
      <c r="D26426" t="s">
        <v>92514</v>
      </c>
      <c r="E26426">
        <v>100000</v>
      </c>
      <c r="F26426" t="s">
        <v>18</v>
      </c>
      <c r="G26426" t="s">
        <v>25</v>
      </c>
      <c r="H26426" t="s">
        <v>286</v>
      </c>
      <c r="I26426" t="s">
        <v>874</v>
      </c>
      <c r="J26426" t="s">
        <v>874</v>
      </c>
      <c r="K26426">
        <v>2</v>
      </c>
      <c r="L26426" s="1">
        <v>41145</v>
      </c>
      <c r="M26426" s="1">
        <v>41810</v>
      </c>
      <c r="N26426" s="1">
        <v>41883</v>
      </c>
    </row>
    <row r="26427" spans="1:18" hidden="1" x14ac:dyDescent="0.2">
      <c r="A26427" t="s">
        <v>92515</v>
      </c>
      <c r="B26427" t="s">
        <v>92516</v>
      </c>
      <c r="C26427" t="s">
        <v>92517</v>
      </c>
      <c r="D26427" t="s">
        <v>3110</v>
      </c>
      <c r="E26427">
        <v>41250</v>
      </c>
      <c r="F26427" t="s">
        <v>18</v>
      </c>
      <c r="G26427" t="s">
        <v>51</v>
      </c>
      <c r="I26427" t="s">
        <v>52</v>
      </c>
      <c r="J26427" t="s">
        <v>52</v>
      </c>
      <c r="K26427">
        <v>1</v>
      </c>
      <c r="L26427" s="1">
        <v>41275</v>
      </c>
      <c r="M26427" s="1">
        <v>41821</v>
      </c>
      <c r="N26427" s="1">
        <v>41821</v>
      </c>
    </row>
    <row r="26428" spans="1:18" x14ac:dyDescent="0.2">
      <c r="A26428" t="s">
        <v>92518</v>
      </c>
      <c r="B26428" t="s">
        <v>92519</v>
      </c>
      <c r="D26428" t="s">
        <v>1903</v>
      </c>
      <c r="E26428">
        <v>620750</v>
      </c>
      <c r="F26428" t="s">
        <v>18</v>
      </c>
      <c r="G26428" t="s">
        <v>25</v>
      </c>
      <c r="H26428" t="s">
        <v>64</v>
      </c>
      <c r="I26428" t="s">
        <v>65</v>
      </c>
      <c r="J26428" t="s">
        <v>1419</v>
      </c>
      <c r="K26428">
        <v>1</v>
      </c>
      <c r="L26428" s="1">
        <v>38718</v>
      </c>
      <c r="M26428" s="1">
        <v>40182</v>
      </c>
      <c r="N26428" s="1">
        <v>40182</v>
      </c>
    </row>
    <row r="26429" spans="1:18" hidden="1" x14ac:dyDescent="0.2">
      <c r="A26429" t="s">
        <v>92520</v>
      </c>
      <c r="B26429" t="s">
        <v>92521</v>
      </c>
      <c r="C26429" t="s">
        <v>92522</v>
      </c>
      <c r="D26429" t="s">
        <v>8888</v>
      </c>
      <c r="E26429">
        <v>19491529</v>
      </c>
      <c r="F26429" t="s">
        <v>18</v>
      </c>
      <c r="G26429" t="s">
        <v>128</v>
      </c>
      <c r="H26429" t="s">
        <v>23361</v>
      </c>
      <c r="I26429" t="s">
        <v>130</v>
      </c>
      <c r="J26429" t="s">
        <v>23362</v>
      </c>
      <c r="K26429">
        <v>2</v>
      </c>
      <c r="L26429" s="1">
        <v>38353</v>
      </c>
      <c r="M26429" s="1">
        <v>40118</v>
      </c>
      <c r="N26429" s="1">
        <v>41967</v>
      </c>
    </row>
    <row r="26430" spans="1:18" x14ac:dyDescent="0.2">
      <c r="A26430" t="s">
        <v>92523</v>
      </c>
      <c r="B26430" t="s">
        <v>92524</v>
      </c>
      <c r="C26430" t="s">
        <v>92525</v>
      </c>
      <c r="D26430" t="s">
        <v>544</v>
      </c>
      <c r="E26430">
        <v>750000</v>
      </c>
      <c r="F26430" t="s">
        <v>207</v>
      </c>
      <c r="G26430" t="s">
        <v>25</v>
      </c>
      <c r="H26430" t="s">
        <v>64</v>
      </c>
      <c r="I26430" t="s">
        <v>65</v>
      </c>
      <c r="J26430" t="s">
        <v>5485</v>
      </c>
      <c r="K26430">
        <v>1</v>
      </c>
      <c r="L26430" s="1">
        <v>39083</v>
      </c>
      <c r="M26430" s="1">
        <v>39615</v>
      </c>
      <c r="N26430" s="1">
        <v>39615</v>
      </c>
    </row>
    <row r="26431" spans="1:18" hidden="1" x14ac:dyDescent="0.2">
      <c r="A26431" t="s">
        <v>92526</v>
      </c>
      <c r="B26431" t="s">
        <v>92527</v>
      </c>
      <c r="C26431" t="s">
        <v>92528</v>
      </c>
      <c r="E26431" t="s">
        <v>43</v>
      </c>
      <c r="F26431" t="s">
        <v>18</v>
      </c>
      <c r="K26431">
        <v>1</v>
      </c>
      <c r="L26431" s="1">
        <v>42064</v>
      </c>
      <c r="M26431" s="1">
        <v>42231</v>
      </c>
      <c r="N26431" s="1">
        <v>42231</v>
      </c>
      <c r="O26431"/>
      <c r="P26431"/>
      <c r="Q26431"/>
      <c r="R26431"/>
    </row>
    <row r="26432" spans="1:18" hidden="1" x14ac:dyDescent="0.2">
      <c r="A26432" t="s">
        <v>92529</v>
      </c>
      <c r="B26432" t="s">
        <v>92530</v>
      </c>
      <c r="C26432" t="s">
        <v>92531</v>
      </c>
      <c r="D26432" t="s">
        <v>92532</v>
      </c>
      <c r="E26432" t="s">
        <v>43</v>
      </c>
      <c r="F26432" t="s">
        <v>18</v>
      </c>
      <c r="G26432" t="s">
        <v>1062</v>
      </c>
      <c r="H26432">
        <v>13</v>
      </c>
      <c r="I26432" t="s">
        <v>13183</v>
      </c>
      <c r="J26432" t="s">
        <v>13183</v>
      </c>
      <c r="K26432">
        <v>1</v>
      </c>
      <c r="M26432" s="1">
        <v>41880</v>
      </c>
      <c r="N26432" s="1">
        <v>41880</v>
      </c>
      <c r="O26432"/>
      <c r="P26432"/>
      <c r="Q26432"/>
      <c r="R26432"/>
    </row>
    <row r="26433" spans="1:18" hidden="1" x14ac:dyDescent="0.2">
      <c r="A26433" t="s">
        <v>92533</v>
      </c>
      <c r="B26433" t="s">
        <v>92534</v>
      </c>
      <c r="C26433" t="s">
        <v>92535</v>
      </c>
      <c r="D26433" t="s">
        <v>92536</v>
      </c>
      <c r="E26433">
        <v>465000</v>
      </c>
      <c r="F26433" t="s">
        <v>18</v>
      </c>
      <c r="G26433" t="s">
        <v>479</v>
      </c>
      <c r="I26433" t="s">
        <v>480</v>
      </c>
      <c r="J26433" t="s">
        <v>480</v>
      </c>
      <c r="K26433">
        <v>1</v>
      </c>
      <c r="L26433" s="1">
        <v>40544</v>
      </c>
      <c r="M26433" s="1">
        <v>41699</v>
      </c>
      <c r="N26433" s="1">
        <v>41699</v>
      </c>
    </row>
    <row r="26434" spans="1:18" hidden="1" x14ac:dyDescent="0.2">
      <c r="A26434" t="s">
        <v>92537</v>
      </c>
      <c r="B26434" t="s">
        <v>92538</v>
      </c>
      <c r="D26434" t="s">
        <v>92539</v>
      </c>
      <c r="E26434" t="s">
        <v>43</v>
      </c>
      <c r="F26434" t="s">
        <v>18</v>
      </c>
      <c r="G26434" t="s">
        <v>1311</v>
      </c>
      <c r="H26434">
        <v>16</v>
      </c>
      <c r="I26434" t="s">
        <v>1312</v>
      </c>
      <c r="J26434" t="s">
        <v>1312</v>
      </c>
      <c r="K26434">
        <v>1</v>
      </c>
      <c r="L26434" s="1">
        <v>40909</v>
      </c>
      <c r="M26434" s="1">
        <v>41085</v>
      </c>
      <c r="N26434" s="1">
        <v>41085</v>
      </c>
      <c r="O26434"/>
      <c r="P26434"/>
      <c r="Q26434"/>
      <c r="R26434"/>
    </row>
    <row r="26435" spans="1:18" hidden="1" x14ac:dyDescent="0.2">
      <c r="A26435" t="s">
        <v>92540</v>
      </c>
      <c r="B26435" t="s">
        <v>92541</v>
      </c>
      <c r="D26435" t="s">
        <v>92542</v>
      </c>
      <c r="E26435">
        <v>35000</v>
      </c>
      <c r="F26435" t="s">
        <v>18</v>
      </c>
      <c r="G26435" t="s">
        <v>492</v>
      </c>
      <c r="H26435">
        <v>12</v>
      </c>
      <c r="I26435" t="s">
        <v>28379</v>
      </c>
      <c r="J26435" t="s">
        <v>28379</v>
      </c>
      <c r="K26435">
        <v>1</v>
      </c>
      <c r="M26435" s="1">
        <v>41244</v>
      </c>
      <c r="N26435" s="1">
        <v>41244</v>
      </c>
      <c r="O26435"/>
      <c r="P26435"/>
      <c r="Q26435"/>
      <c r="R26435"/>
    </row>
    <row r="26436" spans="1:18" x14ac:dyDescent="0.2">
      <c r="A26436" t="s">
        <v>92543</v>
      </c>
      <c r="B26436" t="s">
        <v>92544</v>
      </c>
      <c r="C26436" t="s">
        <v>92545</v>
      </c>
      <c r="D26436" t="s">
        <v>134</v>
      </c>
      <c r="E26436">
        <v>6000000</v>
      </c>
      <c r="F26436" t="s">
        <v>18</v>
      </c>
      <c r="G26436" t="s">
        <v>25</v>
      </c>
      <c r="H26436" t="s">
        <v>142</v>
      </c>
      <c r="I26436" t="s">
        <v>143</v>
      </c>
      <c r="J26436" t="s">
        <v>143</v>
      </c>
      <c r="K26436">
        <v>1</v>
      </c>
      <c r="L26436" s="1">
        <v>22647</v>
      </c>
      <c r="M26436" s="1">
        <v>39218</v>
      </c>
      <c r="N26436" s="1">
        <v>39218</v>
      </c>
    </row>
    <row r="26437" spans="1:18" hidden="1" x14ac:dyDescent="0.2">
      <c r="A26437" t="s">
        <v>92546</v>
      </c>
      <c r="B26437" t="s">
        <v>92547</v>
      </c>
      <c r="C26437" t="s">
        <v>92548</v>
      </c>
      <c r="D26437" t="s">
        <v>3535</v>
      </c>
      <c r="E26437">
        <v>15300000</v>
      </c>
      <c r="F26437" t="s">
        <v>18</v>
      </c>
      <c r="G26437" t="s">
        <v>19</v>
      </c>
      <c r="H26437">
        <v>19</v>
      </c>
      <c r="I26437" t="s">
        <v>474</v>
      </c>
      <c r="J26437" t="s">
        <v>474</v>
      </c>
      <c r="K26437">
        <v>5</v>
      </c>
      <c r="L26437" s="1">
        <v>41079</v>
      </c>
      <c r="M26437" s="1">
        <v>41141</v>
      </c>
      <c r="N26437" s="1">
        <v>42078</v>
      </c>
    </row>
    <row r="26438" spans="1:18" hidden="1" x14ac:dyDescent="0.2">
      <c r="A26438" t="s">
        <v>92549</v>
      </c>
      <c r="B26438" t="s">
        <v>92550</v>
      </c>
      <c r="D26438" t="s">
        <v>127</v>
      </c>
      <c r="E26438">
        <v>30000</v>
      </c>
      <c r="F26438" t="s">
        <v>18</v>
      </c>
      <c r="G26438" t="s">
        <v>479</v>
      </c>
      <c r="I26438" t="s">
        <v>480</v>
      </c>
      <c r="J26438" t="s">
        <v>480</v>
      </c>
      <c r="K26438">
        <v>1</v>
      </c>
      <c r="L26438" s="1">
        <v>41640</v>
      </c>
      <c r="M26438" s="1">
        <v>41769</v>
      </c>
      <c r="N26438" s="1">
        <v>41769</v>
      </c>
    </row>
    <row r="26439" spans="1:18" hidden="1" x14ac:dyDescent="0.2">
      <c r="A26439" t="s">
        <v>92551</v>
      </c>
      <c r="B26439" t="s">
        <v>92552</v>
      </c>
      <c r="C26439" t="s">
        <v>92553</v>
      </c>
      <c r="D26439" t="s">
        <v>92554</v>
      </c>
      <c r="E26439" t="s">
        <v>43</v>
      </c>
      <c r="F26439" t="s">
        <v>18</v>
      </c>
      <c r="G26439" t="s">
        <v>25</v>
      </c>
      <c r="H26439" t="s">
        <v>1330</v>
      </c>
      <c r="I26439" t="s">
        <v>1331</v>
      </c>
      <c r="J26439" t="s">
        <v>3423</v>
      </c>
      <c r="K26439">
        <v>2</v>
      </c>
      <c r="L26439" s="1">
        <v>40299</v>
      </c>
      <c r="M26439" s="1">
        <v>40299</v>
      </c>
      <c r="N26439" s="1">
        <v>40452</v>
      </c>
      <c r="O26439"/>
      <c r="P26439"/>
      <c r="Q26439"/>
      <c r="R26439"/>
    </row>
    <row r="26440" spans="1:18" x14ac:dyDescent="0.2">
      <c r="A26440" t="s">
        <v>92555</v>
      </c>
      <c r="B26440" t="s">
        <v>92556</v>
      </c>
      <c r="C26440" t="s">
        <v>92557</v>
      </c>
      <c r="D26440" t="s">
        <v>92558</v>
      </c>
      <c r="E26440">
        <v>4752585</v>
      </c>
      <c r="F26440" t="s">
        <v>18</v>
      </c>
      <c r="G26440" t="s">
        <v>25</v>
      </c>
      <c r="H26440" t="s">
        <v>64</v>
      </c>
      <c r="I26440" t="s">
        <v>65</v>
      </c>
      <c r="J26440" t="s">
        <v>1103</v>
      </c>
      <c r="K26440">
        <v>2</v>
      </c>
      <c r="L26440" s="1">
        <v>39083</v>
      </c>
      <c r="M26440" s="1">
        <v>40210</v>
      </c>
      <c r="N26440" s="1">
        <v>40575</v>
      </c>
    </row>
    <row r="26441" spans="1:18" hidden="1" x14ac:dyDescent="0.2">
      <c r="A26441" t="s">
        <v>92559</v>
      </c>
      <c r="B26441" t="s">
        <v>92560</v>
      </c>
      <c r="C26441" t="s">
        <v>92561</v>
      </c>
      <c r="D26441" t="s">
        <v>92562</v>
      </c>
      <c r="E26441">
        <v>17349401</v>
      </c>
      <c r="F26441" t="s">
        <v>18</v>
      </c>
      <c r="G26441" t="s">
        <v>165</v>
      </c>
      <c r="H26441" t="s">
        <v>8637</v>
      </c>
      <c r="I26441" t="s">
        <v>8728</v>
      </c>
      <c r="J26441" t="s">
        <v>8728</v>
      </c>
      <c r="K26441">
        <v>3</v>
      </c>
      <c r="L26441" s="1">
        <v>40179</v>
      </c>
      <c r="M26441" s="1">
        <v>40238</v>
      </c>
      <c r="N26441" s="1">
        <v>42268</v>
      </c>
    </row>
    <row r="26442" spans="1:18" x14ac:dyDescent="0.2">
      <c r="A26442" t="s">
        <v>92563</v>
      </c>
      <c r="B26442" t="s">
        <v>92564</v>
      </c>
      <c r="C26442" t="s">
        <v>92565</v>
      </c>
      <c r="D26442" t="s">
        <v>92566</v>
      </c>
      <c r="E26442">
        <v>12477262</v>
      </c>
      <c r="F26442" t="s">
        <v>18</v>
      </c>
      <c r="G26442" t="s">
        <v>25</v>
      </c>
      <c r="H26442" t="s">
        <v>1011</v>
      </c>
      <c r="I26442" t="s">
        <v>1035</v>
      </c>
      <c r="J26442" t="s">
        <v>1035</v>
      </c>
      <c r="K26442">
        <v>4</v>
      </c>
      <c r="L26442" s="1">
        <v>40179</v>
      </c>
      <c r="M26442" s="1">
        <v>41338</v>
      </c>
      <c r="N26442" s="1">
        <v>42058</v>
      </c>
    </row>
    <row r="26443" spans="1:18" hidden="1" x14ac:dyDescent="0.2">
      <c r="A26443" t="s">
        <v>92567</v>
      </c>
      <c r="B26443" t="s">
        <v>92568</v>
      </c>
      <c r="D26443" t="s">
        <v>92569</v>
      </c>
      <c r="E26443" t="s">
        <v>43</v>
      </c>
      <c r="F26443" t="s">
        <v>18</v>
      </c>
      <c r="G26443" t="s">
        <v>25</v>
      </c>
      <c r="H26443" t="s">
        <v>158</v>
      </c>
      <c r="I26443" t="s">
        <v>244</v>
      </c>
      <c r="J26443" t="s">
        <v>244</v>
      </c>
      <c r="K26443">
        <v>1</v>
      </c>
      <c r="M26443" s="1">
        <v>40669</v>
      </c>
      <c r="N26443" s="1">
        <v>40669</v>
      </c>
      <c r="O26443"/>
      <c r="P26443"/>
      <c r="Q26443"/>
      <c r="R26443"/>
    </row>
    <row r="26444" spans="1:18" hidden="1" x14ac:dyDescent="0.2">
      <c r="A26444" t="s">
        <v>92570</v>
      </c>
      <c r="B26444" t="s">
        <v>92571</v>
      </c>
      <c r="C26444" t="s">
        <v>92572</v>
      </c>
      <c r="D26444" t="s">
        <v>40346</v>
      </c>
      <c r="E26444">
        <v>724400</v>
      </c>
      <c r="F26444" t="s">
        <v>18</v>
      </c>
      <c r="G26444" t="s">
        <v>552</v>
      </c>
      <c r="H26444">
        <v>29</v>
      </c>
      <c r="I26444" t="s">
        <v>749</v>
      </c>
      <c r="J26444" t="s">
        <v>749</v>
      </c>
      <c r="K26444">
        <v>1</v>
      </c>
      <c r="M26444" s="1">
        <v>40699</v>
      </c>
      <c r="N26444" s="1">
        <v>40699</v>
      </c>
      <c r="O26444"/>
      <c r="P26444"/>
      <c r="Q26444"/>
      <c r="R26444"/>
    </row>
    <row r="26445" spans="1:18" hidden="1" x14ac:dyDescent="0.2">
      <c r="A26445" t="s">
        <v>92573</v>
      </c>
      <c r="B26445" t="s">
        <v>92574</v>
      </c>
      <c r="C26445" t="s">
        <v>92575</v>
      </c>
      <c r="D26445" t="s">
        <v>92576</v>
      </c>
      <c r="E26445">
        <v>120000</v>
      </c>
      <c r="F26445" t="s">
        <v>18</v>
      </c>
      <c r="K26445">
        <v>1</v>
      </c>
      <c r="M26445" s="1">
        <v>41820</v>
      </c>
      <c r="N26445" s="1">
        <v>41820</v>
      </c>
      <c r="O26445"/>
      <c r="P26445"/>
      <c r="Q26445"/>
      <c r="R26445"/>
    </row>
    <row r="26446" spans="1:18" hidden="1" x14ac:dyDescent="0.2">
      <c r="A26446" t="s">
        <v>92577</v>
      </c>
      <c r="B26446" t="s">
        <v>92578</v>
      </c>
      <c r="C26446" t="s">
        <v>92579</v>
      </c>
      <c r="D26446" t="s">
        <v>39338</v>
      </c>
      <c r="E26446">
        <v>120000</v>
      </c>
      <c r="F26446" t="s">
        <v>18</v>
      </c>
      <c r="G26446" t="s">
        <v>128</v>
      </c>
      <c r="H26446" t="s">
        <v>129</v>
      </c>
      <c r="I26446" t="s">
        <v>130</v>
      </c>
      <c r="J26446" t="s">
        <v>130</v>
      </c>
      <c r="K26446">
        <v>1</v>
      </c>
      <c r="L26446" s="1">
        <v>41820</v>
      </c>
      <c r="M26446" s="1">
        <v>41820</v>
      </c>
      <c r="N26446" s="1">
        <v>41820</v>
      </c>
    </row>
    <row r="26447" spans="1:18" hidden="1" x14ac:dyDescent="0.2">
      <c r="A26447" t="s">
        <v>92580</v>
      </c>
      <c r="B26447" t="s">
        <v>92581</v>
      </c>
      <c r="C26447" t="s">
        <v>92582</v>
      </c>
      <c r="E26447" t="s">
        <v>43</v>
      </c>
      <c r="F26447" t="s">
        <v>207</v>
      </c>
      <c r="K26447">
        <v>1</v>
      </c>
      <c r="L26447" s="1">
        <v>41122</v>
      </c>
      <c r="M26447" s="1">
        <v>42151</v>
      </c>
      <c r="N26447" s="1">
        <v>42151</v>
      </c>
      <c r="O26447"/>
      <c r="P26447"/>
      <c r="Q26447"/>
      <c r="R26447"/>
    </row>
    <row r="26448" spans="1:18" hidden="1" x14ac:dyDescent="0.2">
      <c r="A26448" t="s">
        <v>92583</v>
      </c>
      <c r="B26448" t="s">
        <v>92584</v>
      </c>
      <c r="C26448" t="s">
        <v>92585</v>
      </c>
      <c r="D26448" t="s">
        <v>92586</v>
      </c>
      <c r="E26448">
        <v>602744</v>
      </c>
      <c r="F26448" t="s">
        <v>18</v>
      </c>
      <c r="G26448" t="s">
        <v>3403</v>
      </c>
      <c r="H26448">
        <v>7</v>
      </c>
      <c r="I26448" t="s">
        <v>3404</v>
      </c>
      <c r="J26448" t="s">
        <v>3404</v>
      </c>
      <c r="K26448">
        <v>2</v>
      </c>
      <c r="L26448" s="1">
        <v>40909</v>
      </c>
      <c r="M26448" s="1">
        <v>41156</v>
      </c>
      <c r="N26448" s="1">
        <v>41487</v>
      </c>
    </row>
    <row r="26449" spans="1:18" x14ac:dyDescent="0.2">
      <c r="A26449" t="s">
        <v>92587</v>
      </c>
      <c r="B26449" t="s">
        <v>92588</v>
      </c>
      <c r="D26449" t="s">
        <v>3932</v>
      </c>
      <c r="E26449">
        <v>8000000</v>
      </c>
      <c r="F26449" t="s">
        <v>18</v>
      </c>
      <c r="G26449" t="s">
        <v>25</v>
      </c>
      <c r="H26449" t="s">
        <v>64</v>
      </c>
      <c r="I26449" t="s">
        <v>65</v>
      </c>
      <c r="J26449" t="s">
        <v>114</v>
      </c>
      <c r="K26449">
        <v>1</v>
      </c>
      <c r="L26449" s="1">
        <v>36526</v>
      </c>
      <c r="M26449" s="1">
        <v>38951</v>
      </c>
      <c r="N26449" s="1">
        <v>38951</v>
      </c>
    </row>
    <row r="26450" spans="1:18" hidden="1" x14ac:dyDescent="0.2">
      <c r="A26450" t="s">
        <v>92589</v>
      </c>
      <c r="B26450" t="s">
        <v>92590</v>
      </c>
      <c r="D26450" t="s">
        <v>92591</v>
      </c>
      <c r="E26450">
        <v>1388000</v>
      </c>
      <c r="F26450" t="s">
        <v>18</v>
      </c>
      <c r="G26450" t="s">
        <v>341</v>
      </c>
      <c r="H26450">
        <v>13</v>
      </c>
      <c r="I26450" t="s">
        <v>22443</v>
      </c>
      <c r="J26450" t="s">
        <v>22443</v>
      </c>
      <c r="K26450">
        <v>3</v>
      </c>
      <c r="L26450" s="1">
        <v>41110</v>
      </c>
      <c r="M26450" s="1">
        <v>41275</v>
      </c>
      <c r="N26450" s="1">
        <v>41877</v>
      </c>
    </row>
    <row r="26451" spans="1:18" hidden="1" x14ac:dyDescent="0.2">
      <c r="A26451" t="s">
        <v>92592</v>
      </c>
      <c r="B26451" t="s">
        <v>92593</v>
      </c>
      <c r="C26451" t="s">
        <v>92594</v>
      </c>
      <c r="D26451" t="s">
        <v>92595</v>
      </c>
      <c r="E26451">
        <v>300000</v>
      </c>
      <c r="F26451" t="s">
        <v>18</v>
      </c>
      <c r="K26451">
        <v>1</v>
      </c>
      <c r="L26451" s="1">
        <v>41974</v>
      </c>
      <c r="M26451" s="1">
        <v>42019</v>
      </c>
      <c r="N26451" s="1">
        <v>42019</v>
      </c>
    </row>
    <row r="26452" spans="1:18" x14ac:dyDescent="0.2">
      <c r="A26452" t="s">
        <v>92596</v>
      </c>
      <c r="B26452" t="s">
        <v>92597</v>
      </c>
      <c r="C26452" t="s">
        <v>92598</v>
      </c>
      <c r="D26452" t="s">
        <v>75</v>
      </c>
      <c r="E26452">
        <v>6000000</v>
      </c>
      <c r="F26452" t="s">
        <v>18</v>
      </c>
      <c r="G26452" t="s">
        <v>25</v>
      </c>
      <c r="H26452" t="s">
        <v>106</v>
      </c>
      <c r="I26452" t="s">
        <v>107</v>
      </c>
      <c r="J26452" t="s">
        <v>108</v>
      </c>
      <c r="K26452">
        <v>1</v>
      </c>
      <c r="L26452" s="1">
        <v>38353</v>
      </c>
      <c r="M26452" s="1">
        <v>39206</v>
      </c>
      <c r="N26452" s="1">
        <v>39206</v>
      </c>
    </row>
    <row r="26453" spans="1:18" hidden="1" x14ac:dyDescent="0.2">
      <c r="A26453" t="s">
        <v>92599</v>
      </c>
      <c r="B26453" t="s">
        <v>92600</v>
      </c>
      <c r="C26453" t="s">
        <v>92601</v>
      </c>
      <c r="D26453" t="s">
        <v>20331</v>
      </c>
      <c r="E26453" t="s">
        <v>43</v>
      </c>
      <c r="F26453" t="s">
        <v>18</v>
      </c>
      <c r="G26453" t="s">
        <v>19</v>
      </c>
      <c r="H26453">
        <v>10</v>
      </c>
      <c r="I26453" t="s">
        <v>672</v>
      </c>
      <c r="J26453" t="s">
        <v>673</v>
      </c>
      <c r="K26453">
        <v>1</v>
      </c>
      <c r="L26453" s="1">
        <v>40544</v>
      </c>
      <c r="M26453" s="1">
        <v>42247</v>
      </c>
      <c r="N26453" s="1">
        <v>42247</v>
      </c>
      <c r="O26453"/>
      <c r="P26453"/>
      <c r="Q26453"/>
      <c r="R26453"/>
    </row>
    <row r="26454" spans="1:18" hidden="1" x14ac:dyDescent="0.2">
      <c r="A26454" t="s">
        <v>92602</v>
      </c>
      <c r="B26454" t="s">
        <v>92603</v>
      </c>
      <c r="C26454" t="s">
        <v>92604</v>
      </c>
      <c r="D26454" t="s">
        <v>88070</v>
      </c>
      <c r="E26454">
        <v>2250000</v>
      </c>
      <c r="F26454" t="s">
        <v>18</v>
      </c>
      <c r="G26454" t="s">
        <v>699</v>
      </c>
      <c r="H26454">
        <v>5</v>
      </c>
      <c r="I26454" t="s">
        <v>700</v>
      </c>
      <c r="J26454" t="s">
        <v>700</v>
      </c>
      <c r="K26454">
        <v>1</v>
      </c>
      <c r="L26454" s="1">
        <v>41456</v>
      </c>
      <c r="M26454" s="1">
        <v>42087</v>
      </c>
      <c r="N26454" s="1">
        <v>42087</v>
      </c>
    </row>
    <row r="26455" spans="1:18" hidden="1" x14ac:dyDescent="0.2">
      <c r="A26455" t="s">
        <v>92605</v>
      </c>
      <c r="B26455" t="s">
        <v>92606</v>
      </c>
      <c r="C26455" t="s">
        <v>92607</v>
      </c>
      <c r="D26455" t="s">
        <v>70</v>
      </c>
      <c r="E26455" t="s">
        <v>43</v>
      </c>
      <c r="F26455" t="s">
        <v>18</v>
      </c>
      <c r="G26455" t="s">
        <v>37</v>
      </c>
      <c r="K26455">
        <v>1</v>
      </c>
      <c r="M26455" s="1">
        <v>40725</v>
      </c>
      <c r="N26455" s="1">
        <v>40725</v>
      </c>
      <c r="O26455"/>
      <c r="P26455"/>
      <c r="Q26455"/>
      <c r="R26455"/>
    </row>
    <row r="26456" spans="1:18" hidden="1" x14ac:dyDescent="0.2">
      <c r="A26456" t="s">
        <v>92608</v>
      </c>
      <c r="B26456" t="s">
        <v>92609</v>
      </c>
      <c r="C26456" t="s">
        <v>92610</v>
      </c>
      <c r="D26456" t="s">
        <v>18440</v>
      </c>
      <c r="E26456">
        <v>1500000</v>
      </c>
      <c r="F26456" t="s">
        <v>113</v>
      </c>
      <c r="G26456" t="s">
        <v>25</v>
      </c>
      <c r="H26456" t="s">
        <v>380</v>
      </c>
      <c r="I26456" t="s">
        <v>381</v>
      </c>
      <c r="J26456" t="s">
        <v>7678</v>
      </c>
      <c r="K26456">
        <v>1</v>
      </c>
      <c r="M26456" s="1">
        <v>39363</v>
      </c>
      <c r="N26456" s="1">
        <v>39363</v>
      </c>
      <c r="O26456"/>
      <c r="P26456"/>
      <c r="Q26456"/>
      <c r="R26456"/>
    </row>
    <row r="26457" spans="1:18" x14ac:dyDescent="0.2">
      <c r="A26457" t="s">
        <v>92611</v>
      </c>
      <c r="B26457" t="s">
        <v>92612</v>
      </c>
      <c r="D26457" t="s">
        <v>56</v>
      </c>
      <c r="E26457">
        <v>3343000</v>
      </c>
      <c r="F26457" t="s">
        <v>18</v>
      </c>
      <c r="G26457" t="s">
        <v>25</v>
      </c>
      <c r="H26457" t="s">
        <v>64</v>
      </c>
      <c r="I26457" t="s">
        <v>1221</v>
      </c>
      <c r="J26457" t="s">
        <v>1221</v>
      </c>
      <c r="K26457">
        <v>1</v>
      </c>
      <c r="L26457" s="1">
        <v>38718</v>
      </c>
      <c r="M26457" s="1">
        <v>40253</v>
      </c>
      <c r="N26457" s="1">
        <v>40253</v>
      </c>
    </row>
    <row r="26458" spans="1:18" hidden="1" x14ac:dyDescent="0.2">
      <c r="A26458" t="s">
        <v>92613</v>
      </c>
      <c r="B26458" t="s">
        <v>92614</v>
      </c>
      <c r="C26458" t="s">
        <v>92615</v>
      </c>
      <c r="D26458" t="s">
        <v>357</v>
      </c>
      <c r="E26458">
        <v>20000000</v>
      </c>
      <c r="F26458" t="s">
        <v>18</v>
      </c>
      <c r="G26458" t="s">
        <v>37</v>
      </c>
      <c r="H26458">
        <v>22</v>
      </c>
      <c r="I26458" t="s">
        <v>38</v>
      </c>
      <c r="J26458" t="s">
        <v>38</v>
      </c>
      <c r="K26458">
        <v>1</v>
      </c>
      <c r="L26458" s="1">
        <v>36892</v>
      </c>
      <c r="M26458" s="1">
        <v>40087</v>
      </c>
      <c r="N26458" s="1">
        <v>40087</v>
      </c>
    </row>
    <row r="26459" spans="1:18" hidden="1" x14ac:dyDescent="0.2">
      <c r="A26459" t="s">
        <v>92616</v>
      </c>
      <c r="B26459" t="s">
        <v>92617</v>
      </c>
      <c r="C26459" t="s">
        <v>92618</v>
      </c>
      <c r="D26459" t="s">
        <v>655</v>
      </c>
      <c r="E26459">
        <v>11263347</v>
      </c>
      <c r="F26459" t="s">
        <v>18</v>
      </c>
      <c r="G26459" t="s">
        <v>57</v>
      </c>
      <c r="H26459" t="s">
        <v>202</v>
      </c>
      <c r="I26459" t="s">
        <v>12005</v>
      </c>
      <c r="J26459" t="s">
        <v>12005</v>
      </c>
      <c r="K26459">
        <v>2</v>
      </c>
      <c r="M26459" s="1">
        <v>37930</v>
      </c>
      <c r="N26459" s="1">
        <v>38058</v>
      </c>
      <c r="O26459"/>
      <c r="P26459"/>
      <c r="Q26459"/>
      <c r="R26459"/>
    </row>
    <row r="26460" spans="1:18" hidden="1" x14ac:dyDescent="0.2">
      <c r="A26460" t="s">
        <v>92619</v>
      </c>
      <c r="B26460" t="s">
        <v>92620</v>
      </c>
      <c r="C26460" t="s">
        <v>92621</v>
      </c>
      <c r="E26460">
        <v>1000000</v>
      </c>
      <c r="F26460" t="s">
        <v>207</v>
      </c>
      <c r="K26460">
        <v>1</v>
      </c>
      <c r="L26460" s="1">
        <v>41731</v>
      </c>
      <c r="M26460" s="1">
        <v>41744</v>
      </c>
      <c r="N26460" s="1">
        <v>41744</v>
      </c>
    </row>
    <row r="26461" spans="1:18" x14ac:dyDescent="0.2">
      <c r="A26461" t="s">
        <v>92622</v>
      </c>
      <c r="B26461" t="s">
        <v>92623</v>
      </c>
      <c r="C26461" t="s">
        <v>92624</v>
      </c>
      <c r="D26461" t="s">
        <v>92625</v>
      </c>
      <c r="E26461">
        <v>1100000</v>
      </c>
      <c r="F26461" t="s">
        <v>18</v>
      </c>
      <c r="G26461" t="s">
        <v>25</v>
      </c>
      <c r="H26461" t="s">
        <v>64</v>
      </c>
      <c r="I26461" t="s">
        <v>65</v>
      </c>
      <c r="J26461" t="s">
        <v>606</v>
      </c>
      <c r="K26461">
        <v>2</v>
      </c>
      <c r="L26461" s="1">
        <v>40731</v>
      </c>
      <c r="M26461" s="1">
        <v>40731</v>
      </c>
      <c r="N26461" s="1">
        <v>40909</v>
      </c>
    </row>
    <row r="26462" spans="1:18" x14ac:dyDescent="0.2">
      <c r="A26462" t="s">
        <v>92626</v>
      </c>
      <c r="B26462" t="s">
        <v>92627</v>
      </c>
      <c r="C26462" t="s">
        <v>92628</v>
      </c>
      <c r="D26462" t="s">
        <v>544</v>
      </c>
      <c r="E26462">
        <v>25000</v>
      </c>
      <c r="F26462" t="s">
        <v>207</v>
      </c>
      <c r="G26462" t="s">
        <v>25</v>
      </c>
      <c r="H26462" t="s">
        <v>64</v>
      </c>
      <c r="I26462" t="s">
        <v>65</v>
      </c>
      <c r="J26462" t="s">
        <v>271</v>
      </c>
      <c r="K26462">
        <v>1</v>
      </c>
      <c r="L26462" s="1">
        <v>41275</v>
      </c>
      <c r="M26462" s="1">
        <v>41468</v>
      </c>
      <c r="N26462" s="1">
        <v>41468</v>
      </c>
    </row>
    <row r="26463" spans="1:18" hidden="1" x14ac:dyDescent="0.2">
      <c r="A26463" t="s">
        <v>92629</v>
      </c>
      <c r="B26463" t="s">
        <v>92630</v>
      </c>
      <c r="C26463" t="s">
        <v>92631</v>
      </c>
      <c r="D26463" t="s">
        <v>33380</v>
      </c>
      <c r="E26463">
        <v>13500000</v>
      </c>
      <c r="F26463" t="s">
        <v>18</v>
      </c>
      <c r="G26463" t="s">
        <v>25</v>
      </c>
      <c r="H26463" t="s">
        <v>808</v>
      </c>
      <c r="I26463" t="s">
        <v>809</v>
      </c>
      <c r="J26463" t="s">
        <v>810</v>
      </c>
      <c r="K26463">
        <v>2</v>
      </c>
      <c r="M26463" s="1">
        <v>38568</v>
      </c>
      <c r="N26463" s="1">
        <v>39095</v>
      </c>
      <c r="O26463"/>
      <c r="P26463"/>
      <c r="Q26463"/>
      <c r="R26463"/>
    </row>
    <row r="26464" spans="1:18" hidden="1" x14ac:dyDescent="0.2">
      <c r="A26464" t="s">
        <v>92632</v>
      </c>
      <c r="B26464" t="s">
        <v>92633</v>
      </c>
      <c r="C26464" t="s">
        <v>92634</v>
      </c>
      <c r="D26464" t="s">
        <v>92635</v>
      </c>
      <c r="E26464">
        <v>100000000</v>
      </c>
      <c r="F26464" t="s">
        <v>18</v>
      </c>
      <c r="G26464" t="s">
        <v>25</v>
      </c>
      <c r="H26464" t="s">
        <v>158</v>
      </c>
      <c r="I26464" t="s">
        <v>244</v>
      </c>
      <c r="J26464" t="s">
        <v>327</v>
      </c>
      <c r="K26464">
        <v>1</v>
      </c>
      <c r="M26464" s="1">
        <v>36161</v>
      </c>
      <c r="N26464" s="1">
        <v>36161</v>
      </c>
      <c r="O26464"/>
      <c r="P26464"/>
      <c r="Q26464"/>
      <c r="R26464"/>
    </row>
    <row r="26465" spans="1:18" hidden="1" x14ac:dyDescent="0.2">
      <c r="A26465" t="s">
        <v>92636</v>
      </c>
      <c r="B26465" t="s">
        <v>92637</v>
      </c>
      <c r="C26465" t="s">
        <v>92638</v>
      </c>
      <c r="D26465" t="s">
        <v>1316</v>
      </c>
      <c r="E26465">
        <v>1000000</v>
      </c>
      <c r="F26465" t="s">
        <v>113</v>
      </c>
      <c r="G26465" t="s">
        <v>25</v>
      </c>
      <c r="H26465" t="s">
        <v>64</v>
      </c>
      <c r="I26465" t="s">
        <v>95</v>
      </c>
      <c r="J26465" t="s">
        <v>376</v>
      </c>
      <c r="K26465">
        <v>1</v>
      </c>
      <c r="M26465" s="1">
        <v>39531</v>
      </c>
      <c r="N26465" s="1">
        <v>39531</v>
      </c>
      <c r="O26465"/>
      <c r="P26465"/>
      <c r="Q26465"/>
      <c r="R26465"/>
    </row>
    <row r="26466" spans="1:18" hidden="1" x14ac:dyDescent="0.2">
      <c r="A26466" t="s">
        <v>92639</v>
      </c>
      <c r="B26466" t="s">
        <v>92640</v>
      </c>
      <c r="C26466" t="s">
        <v>92641</v>
      </c>
      <c r="D26466" t="s">
        <v>29136</v>
      </c>
      <c r="E26466">
        <v>1000000</v>
      </c>
      <c r="F26466" t="s">
        <v>18</v>
      </c>
      <c r="G26466" t="s">
        <v>37</v>
      </c>
      <c r="H26466">
        <v>23</v>
      </c>
      <c r="I26466" t="s">
        <v>182</v>
      </c>
      <c r="J26466" t="s">
        <v>182</v>
      </c>
      <c r="K26466">
        <v>1</v>
      </c>
      <c r="L26466" s="1">
        <v>39448</v>
      </c>
      <c r="M26466" s="1">
        <v>41671</v>
      </c>
      <c r="N26466" s="1">
        <v>41671</v>
      </c>
    </row>
    <row r="26467" spans="1:18" hidden="1" x14ac:dyDescent="0.2">
      <c r="A26467" t="s">
        <v>92642</v>
      </c>
      <c r="B26467" t="s">
        <v>92643</v>
      </c>
      <c r="C26467" t="s">
        <v>92644</v>
      </c>
      <c r="D26467" t="s">
        <v>42</v>
      </c>
      <c r="E26467">
        <v>1630000</v>
      </c>
      <c r="F26467" t="s">
        <v>18</v>
      </c>
      <c r="G26467" t="s">
        <v>165</v>
      </c>
      <c r="H26467" t="s">
        <v>166</v>
      </c>
      <c r="I26467" t="s">
        <v>167</v>
      </c>
      <c r="J26467" t="s">
        <v>92645</v>
      </c>
      <c r="K26467">
        <v>1</v>
      </c>
      <c r="L26467" s="1">
        <v>36892</v>
      </c>
      <c r="M26467" s="1">
        <v>39141</v>
      </c>
      <c r="N26467" s="1">
        <v>39141</v>
      </c>
    </row>
    <row r="26468" spans="1:18" hidden="1" x14ac:dyDescent="0.2">
      <c r="A26468" t="s">
        <v>92646</v>
      </c>
      <c r="B26468" t="s">
        <v>92647</v>
      </c>
      <c r="D26468" t="s">
        <v>92648</v>
      </c>
      <c r="E26468" t="s">
        <v>43</v>
      </c>
      <c r="F26468" t="s">
        <v>18</v>
      </c>
      <c r="K26468">
        <v>1</v>
      </c>
      <c r="M26468" s="1">
        <v>39319</v>
      </c>
      <c r="N26468" s="1">
        <v>39319</v>
      </c>
      <c r="O26468"/>
      <c r="P26468"/>
      <c r="Q26468"/>
      <c r="R26468"/>
    </row>
    <row r="26469" spans="1:18" hidden="1" x14ac:dyDescent="0.2">
      <c r="A26469" t="s">
        <v>92649</v>
      </c>
      <c r="B26469" t="s">
        <v>92650</v>
      </c>
      <c r="C26469" t="s">
        <v>92651</v>
      </c>
      <c r="D26469" t="s">
        <v>63</v>
      </c>
      <c r="E26469">
        <v>340973</v>
      </c>
      <c r="F26469" t="s">
        <v>18</v>
      </c>
      <c r="G26469" t="s">
        <v>552</v>
      </c>
      <c r="H26469">
        <v>29</v>
      </c>
      <c r="I26469" t="s">
        <v>749</v>
      </c>
      <c r="J26469" t="s">
        <v>749</v>
      </c>
      <c r="K26469">
        <v>2</v>
      </c>
      <c r="L26469" s="1">
        <v>40330</v>
      </c>
      <c r="M26469" s="1">
        <v>40909</v>
      </c>
      <c r="N26469" s="1">
        <v>41373</v>
      </c>
    </row>
    <row r="26470" spans="1:18" hidden="1" x14ac:dyDescent="0.2">
      <c r="A26470" t="s">
        <v>92652</v>
      </c>
      <c r="B26470" t="s">
        <v>92653</v>
      </c>
      <c r="E26470">
        <v>107239</v>
      </c>
      <c r="F26470" t="s">
        <v>207</v>
      </c>
      <c r="K26470">
        <v>1</v>
      </c>
      <c r="M26470" s="1">
        <v>41791</v>
      </c>
      <c r="N26470" s="1">
        <v>41791</v>
      </c>
      <c r="O26470"/>
      <c r="P26470"/>
      <c r="Q26470"/>
      <c r="R26470"/>
    </row>
    <row r="26471" spans="1:18" hidden="1" x14ac:dyDescent="0.2">
      <c r="A26471" t="s">
        <v>92654</v>
      </c>
      <c r="B26471" t="s">
        <v>92655</v>
      </c>
      <c r="C26471" t="s">
        <v>92656</v>
      </c>
      <c r="D26471" t="s">
        <v>92657</v>
      </c>
      <c r="E26471">
        <v>6160000</v>
      </c>
      <c r="F26471" t="s">
        <v>18</v>
      </c>
      <c r="G26471" t="s">
        <v>552</v>
      </c>
      <c r="H26471">
        <v>29</v>
      </c>
      <c r="I26471" t="s">
        <v>749</v>
      </c>
      <c r="J26471" t="s">
        <v>92658</v>
      </c>
      <c r="K26471">
        <v>1</v>
      </c>
      <c r="L26471" s="1">
        <v>39814</v>
      </c>
      <c r="M26471" s="1">
        <v>40219</v>
      </c>
      <c r="N26471" s="1">
        <v>40219</v>
      </c>
    </row>
    <row r="26472" spans="1:18" hidden="1" x14ac:dyDescent="0.2">
      <c r="A26472" t="s">
        <v>92659</v>
      </c>
      <c r="B26472" t="s">
        <v>92660</v>
      </c>
      <c r="C26472" t="s">
        <v>92661</v>
      </c>
      <c r="D26472" t="s">
        <v>75</v>
      </c>
      <c r="E26472">
        <v>1750000</v>
      </c>
      <c r="F26472" t="s">
        <v>18</v>
      </c>
      <c r="G26472" t="s">
        <v>25</v>
      </c>
      <c r="H26472" t="s">
        <v>616</v>
      </c>
      <c r="I26472" t="s">
        <v>617</v>
      </c>
      <c r="J26472" t="s">
        <v>85010</v>
      </c>
      <c r="K26472">
        <v>1</v>
      </c>
      <c r="M26472" s="1">
        <v>40773</v>
      </c>
      <c r="N26472" s="1">
        <v>40773</v>
      </c>
      <c r="O26472"/>
      <c r="P26472"/>
      <c r="Q26472"/>
      <c r="R26472"/>
    </row>
    <row r="26473" spans="1:18" hidden="1" x14ac:dyDescent="0.2">
      <c r="A26473" t="s">
        <v>92662</v>
      </c>
      <c r="B26473" t="s">
        <v>92663</v>
      </c>
      <c r="C26473" t="s">
        <v>92664</v>
      </c>
      <c r="D26473" t="s">
        <v>92665</v>
      </c>
      <c r="E26473">
        <v>75762</v>
      </c>
      <c r="F26473" t="s">
        <v>18</v>
      </c>
      <c r="G26473" t="s">
        <v>128</v>
      </c>
      <c r="H26473" t="s">
        <v>3391</v>
      </c>
      <c r="I26473" t="s">
        <v>22420</v>
      </c>
      <c r="J26473" t="s">
        <v>22420</v>
      </c>
      <c r="K26473">
        <v>1</v>
      </c>
      <c r="M26473" s="1">
        <v>41418</v>
      </c>
      <c r="N26473" s="1">
        <v>41418</v>
      </c>
      <c r="O26473"/>
      <c r="P26473"/>
      <c r="Q26473"/>
      <c r="R26473"/>
    </row>
    <row r="26474" spans="1:18" hidden="1" x14ac:dyDescent="0.2">
      <c r="A26474" t="s">
        <v>92666</v>
      </c>
      <c r="B26474" t="s">
        <v>92667</v>
      </c>
      <c r="C26474" t="s">
        <v>92668</v>
      </c>
      <c r="D26474" t="s">
        <v>92669</v>
      </c>
      <c r="E26474" t="s">
        <v>43</v>
      </c>
      <c r="F26474" t="s">
        <v>18</v>
      </c>
      <c r="G26474" t="s">
        <v>8000</v>
      </c>
      <c r="I26474" t="s">
        <v>8001</v>
      </c>
      <c r="J26474" t="s">
        <v>8002</v>
      </c>
      <c r="K26474">
        <v>1</v>
      </c>
      <c r="L26474" s="1">
        <v>40103</v>
      </c>
      <c r="M26474" s="1">
        <v>42333</v>
      </c>
      <c r="N26474" s="1">
        <v>42333</v>
      </c>
      <c r="O26474"/>
      <c r="P26474"/>
      <c r="Q26474"/>
      <c r="R26474"/>
    </row>
    <row r="26475" spans="1:18" x14ac:dyDescent="0.2">
      <c r="A26475" t="s">
        <v>92670</v>
      </c>
      <c r="B26475" t="s">
        <v>92671</v>
      </c>
      <c r="C26475" t="s">
        <v>92672</v>
      </c>
      <c r="D26475" t="s">
        <v>92673</v>
      </c>
      <c r="E26475">
        <v>550000</v>
      </c>
      <c r="F26475" t="s">
        <v>18</v>
      </c>
      <c r="G26475" t="s">
        <v>25</v>
      </c>
      <c r="H26475" t="s">
        <v>82</v>
      </c>
      <c r="I26475" t="s">
        <v>3879</v>
      </c>
      <c r="J26475" t="s">
        <v>3879</v>
      </c>
      <c r="K26475">
        <v>2</v>
      </c>
      <c r="L26475" s="1">
        <v>40546</v>
      </c>
      <c r="M26475" s="1">
        <v>40648</v>
      </c>
      <c r="N26475" s="1">
        <v>40878</v>
      </c>
    </row>
    <row r="26476" spans="1:18" hidden="1" x14ac:dyDescent="0.2">
      <c r="A26476" t="s">
        <v>92674</v>
      </c>
      <c r="B26476" t="s">
        <v>92675</v>
      </c>
      <c r="C26476" t="s">
        <v>92676</v>
      </c>
      <c r="D26476" t="s">
        <v>30249</v>
      </c>
      <c r="E26476">
        <v>42183</v>
      </c>
      <c r="F26476" t="s">
        <v>18</v>
      </c>
      <c r="G26476" t="s">
        <v>128</v>
      </c>
      <c r="H26476" t="s">
        <v>129</v>
      </c>
      <c r="I26476" t="s">
        <v>130</v>
      </c>
      <c r="J26476" t="s">
        <v>130</v>
      </c>
      <c r="K26476">
        <v>1</v>
      </c>
      <c r="L26476" s="1">
        <v>41852</v>
      </c>
      <c r="M26476" s="1">
        <v>41852</v>
      </c>
      <c r="N26476" s="1">
        <v>41852</v>
      </c>
    </row>
    <row r="26477" spans="1:18" x14ac:dyDescent="0.2">
      <c r="A26477" t="s">
        <v>92677</v>
      </c>
      <c r="B26477" t="s">
        <v>92678</v>
      </c>
      <c r="C26477" t="s">
        <v>92679</v>
      </c>
      <c r="D26477" t="s">
        <v>92680</v>
      </c>
      <c r="E26477">
        <v>2312413</v>
      </c>
      <c r="F26477" t="s">
        <v>18</v>
      </c>
      <c r="G26477" t="s">
        <v>25</v>
      </c>
      <c r="H26477" t="s">
        <v>106</v>
      </c>
      <c r="I26477" t="s">
        <v>107</v>
      </c>
      <c r="J26477" t="s">
        <v>108</v>
      </c>
      <c r="K26477">
        <v>5</v>
      </c>
      <c r="L26477" s="1">
        <v>41365</v>
      </c>
      <c r="M26477" s="1">
        <v>40969</v>
      </c>
      <c r="N26477" s="1">
        <v>41880</v>
      </c>
    </row>
    <row r="26478" spans="1:18" hidden="1" x14ac:dyDescent="0.2">
      <c r="A26478" t="s">
        <v>92681</v>
      </c>
      <c r="B26478" t="s">
        <v>92682</v>
      </c>
      <c r="C26478" t="s">
        <v>92683</v>
      </c>
      <c r="D26478" t="s">
        <v>92684</v>
      </c>
      <c r="E26478">
        <v>300000</v>
      </c>
      <c r="F26478" t="s">
        <v>18</v>
      </c>
      <c r="G26478" t="s">
        <v>458</v>
      </c>
      <c r="H26478">
        <v>48</v>
      </c>
      <c r="I26478" t="s">
        <v>459</v>
      </c>
      <c r="J26478" t="s">
        <v>459</v>
      </c>
      <c r="K26478">
        <v>1</v>
      </c>
      <c r="L26478" s="1">
        <v>41255</v>
      </c>
      <c r="M26478" s="1">
        <v>41974</v>
      </c>
      <c r="N26478" s="1">
        <v>41974</v>
      </c>
    </row>
    <row r="26479" spans="1:18" hidden="1" x14ac:dyDescent="0.2">
      <c r="A26479" t="s">
        <v>92685</v>
      </c>
      <c r="B26479" t="s">
        <v>92686</v>
      </c>
      <c r="C26479" t="s">
        <v>92687</v>
      </c>
      <c r="D26479" t="s">
        <v>56</v>
      </c>
      <c r="E26479">
        <v>10065000</v>
      </c>
      <c r="F26479" t="s">
        <v>18</v>
      </c>
      <c r="G26479" t="s">
        <v>25</v>
      </c>
      <c r="H26479" t="s">
        <v>26</v>
      </c>
      <c r="I26479" t="s">
        <v>7746</v>
      </c>
      <c r="J26479" t="s">
        <v>100</v>
      </c>
      <c r="K26479">
        <v>2</v>
      </c>
      <c r="M26479" s="1">
        <v>40078</v>
      </c>
      <c r="N26479" s="1">
        <v>40495</v>
      </c>
      <c r="O26479"/>
      <c r="P26479"/>
      <c r="Q26479"/>
      <c r="R26479"/>
    </row>
    <row r="26480" spans="1:18" x14ac:dyDescent="0.2">
      <c r="A26480" t="s">
        <v>92688</v>
      </c>
      <c r="B26480" t="s">
        <v>92689</v>
      </c>
      <c r="C26480" t="s">
        <v>92690</v>
      </c>
      <c r="D26480" t="s">
        <v>92691</v>
      </c>
      <c r="E26480">
        <v>42477641</v>
      </c>
      <c r="F26480" t="s">
        <v>113</v>
      </c>
      <c r="G26480" t="s">
        <v>25</v>
      </c>
      <c r="H26480" t="s">
        <v>121</v>
      </c>
      <c r="I26480" t="s">
        <v>122</v>
      </c>
      <c r="J26480" t="s">
        <v>2585</v>
      </c>
      <c r="K26480">
        <v>2</v>
      </c>
      <c r="L26480" s="1">
        <v>33239</v>
      </c>
      <c r="M26480" s="1">
        <v>38391</v>
      </c>
      <c r="N26480" s="1">
        <v>40014</v>
      </c>
    </row>
    <row r="26481" spans="1:18" x14ac:dyDescent="0.2">
      <c r="A26481" t="s">
        <v>92692</v>
      </c>
      <c r="B26481" t="s">
        <v>92693</v>
      </c>
      <c r="C26481" t="s">
        <v>92694</v>
      </c>
      <c r="D26481" t="s">
        <v>92695</v>
      </c>
      <c r="E26481">
        <v>250000</v>
      </c>
      <c r="F26481" t="s">
        <v>18</v>
      </c>
      <c r="G26481" t="s">
        <v>25</v>
      </c>
      <c r="H26481" t="s">
        <v>286</v>
      </c>
      <c r="I26481" t="s">
        <v>874</v>
      </c>
      <c r="J26481" t="s">
        <v>874</v>
      </c>
      <c r="K26481">
        <v>1</v>
      </c>
      <c r="L26481" s="1">
        <v>37064</v>
      </c>
      <c r="M26481" s="1">
        <v>39588</v>
      </c>
      <c r="N26481" s="1">
        <v>39588</v>
      </c>
    </row>
    <row r="26482" spans="1:18" hidden="1" x14ac:dyDescent="0.2">
      <c r="A26482" t="s">
        <v>92696</v>
      </c>
      <c r="B26482" t="s">
        <v>92697</v>
      </c>
      <c r="C26482" t="s">
        <v>92698</v>
      </c>
      <c r="D26482" t="s">
        <v>92699</v>
      </c>
      <c r="E26482">
        <v>500000</v>
      </c>
      <c r="F26482" t="s">
        <v>207</v>
      </c>
      <c r="G26482" t="s">
        <v>25</v>
      </c>
      <c r="H26482" t="s">
        <v>64</v>
      </c>
      <c r="I26482" t="s">
        <v>65</v>
      </c>
      <c r="J26482" t="s">
        <v>71</v>
      </c>
      <c r="K26482">
        <v>1</v>
      </c>
      <c r="M26482" s="1">
        <v>38761</v>
      </c>
      <c r="N26482" s="1">
        <v>38761</v>
      </c>
      <c r="O26482"/>
      <c r="P26482"/>
      <c r="Q26482"/>
      <c r="R26482"/>
    </row>
    <row r="26483" spans="1:18" hidden="1" x14ac:dyDescent="0.2">
      <c r="A26483" t="s">
        <v>92700</v>
      </c>
      <c r="B26483" t="s">
        <v>92701</v>
      </c>
      <c r="C26483" t="s">
        <v>92702</v>
      </c>
      <c r="D26483" t="s">
        <v>36</v>
      </c>
      <c r="E26483" t="s">
        <v>43</v>
      </c>
      <c r="F26483" t="s">
        <v>207</v>
      </c>
      <c r="G26483" t="s">
        <v>19</v>
      </c>
      <c r="H26483">
        <v>9</v>
      </c>
      <c r="I26483" t="s">
        <v>7996</v>
      </c>
      <c r="J26483" t="s">
        <v>7996</v>
      </c>
      <c r="K26483">
        <v>1</v>
      </c>
      <c r="L26483" s="1">
        <v>39934</v>
      </c>
      <c r="M26483" s="1">
        <v>39934</v>
      </c>
      <c r="N26483" s="1">
        <v>39934</v>
      </c>
      <c r="O26483"/>
      <c r="P26483"/>
      <c r="Q26483"/>
      <c r="R26483"/>
    </row>
    <row r="26484" spans="1:18" hidden="1" x14ac:dyDescent="0.2">
      <c r="A26484" t="s">
        <v>92703</v>
      </c>
      <c r="B26484" t="s">
        <v>92704</v>
      </c>
      <c r="E26484" t="s">
        <v>43</v>
      </c>
      <c r="F26484" t="s">
        <v>18</v>
      </c>
      <c r="K26484">
        <v>1</v>
      </c>
      <c r="L26484" s="1">
        <v>41548</v>
      </c>
      <c r="M26484" s="1">
        <v>41555</v>
      </c>
      <c r="N26484" s="1">
        <v>41555</v>
      </c>
      <c r="O26484"/>
      <c r="P26484"/>
      <c r="Q26484"/>
      <c r="R26484"/>
    </row>
    <row r="26485" spans="1:18" x14ac:dyDescent="0.2">
      <c r="A26485" t="s">
        <v>92705</v>
      </c>
      <c r="B26485" t="s">
        <v>92706</v>
      </c>
      <c r="C26485" t="s">
        <v>92707</v>
      </c>
      <c r="D26485" t="s">
        <v>2479</v>
      </c>
      <c r="E26485">
        <v>100000</v>
      </c>
      <c r="F26485" t="s">
        <v>18</v>
      </c>
      <c r="G26485" t="s">
        <v>25</v>
      </c>
      <c r="H26485" t="s">
        <v>106</v>
      </c>
      <c r="I26485" t="s">
        <v>107</v>
      </c>
      <c r="J26485" t="s">
        <v>108</v>
      </c>
      <c r="K26485">
        <v>1</v>
      </c>
      <c r="L26485" s="1">
        <v>40179</v>
      </c>
      <c r="M26485" s="1">
        <v>41395</v>
      </c>
      <c r="N26485" s="1">
        <v>41395</v>
      </c>
    </row>
    <row r="26486" spans="1:18" x14ac:dyDescent="0.2">
      <c r="A26486" t="s">
        <v>92708</v>
      </c>
      <c r="B26486" t="s">
        <v>92709</v>
      </c>
      <c r="C26486" t="s">
        <v>92710</v>
      </c>
      <c r="D26486" t="s">
        <v>42</v>
      </c>
      <c r="E26486">
        <v>35000000</v>
      </c>
      <c r="F26486" t="s">
        <v>18</v>
      </c>
      <c r="G26486" t="s">
        <v>25</v>
      </c>
      <c r="H26486" t="s">
        <v>64</v>
      </c>
      <c r="I26486" t="s">
        <v>1221</v>
      </c>
      <c r="J26486" t="s">
        <v>1221</v>
      </c>
      <c r="K26486">
        <v>1</v>
      </c>
      <c r="L26486" s="1">
        <v>37622</v>
      </c>
      <c r="M26486" s="1">
        <v>42311</v>
      </c>
      <c r="N26486" s="1">
        <v>42311</v>
      </c>
    </row>
    <row r="26487" spans="1:18" x14ac:dyDescent="0.2">
      <c r="A26487" t="s">
        <v>92711</v>
      </c>
      <c r="B26487" t="s">
        <v>92712</v>
      </c>
      <c r="C26487" t="s">
        <v>92713</v>
      </c>
      <c r="D26487" t="s">
        <v>70</v>
      </c>
      <c r="E26487">
        <v>60000000</v>
      </c>
      <c r="F26487" t="s">
        <v>18</v>
      </c>
      <c r="G26487" t="s">
        <v>25</v>
      </c>
      <c r="H26487" t="s">
        <v>808</v>
      </c>
      <c r="I26487" t="s">
        <v>809</v>
      </c>
      <c r="J26487" t="s">
        <v>809</v>
      </c>
      <c r="K26487">
        <v>3</v>
      </c>
      <c r="L26487" s="1">
        <v>40544</v>
      </c>
      <c r="M26487" s="1">
        <v>41395</v>
      </c>
      <c r="N26487" s="1">
        <v>42275</v>
      </c>
    </row>
    <row r="26488" spans="1:18" hidden="1" x14ac:dyDescent="0.2">
      <c r="A26488" t="s">
        <v>92714</v>
      </c>
      <c r="B26488" t="s">
        <v>92715</v>
      </c>
      <c r="C26488" t="s">
        <v>92716</v>
      </c>
      <c r="D26488" t="s">
        <v>92717</v>
      </c>
      <c r="E26488">
        <v>4800000</v>
      </c>
      <c r="F26488" t="s">
        <v>18</v>
      </c>
      <c r="G26488" t="s">
        <v>51</v>
      </c>
      <c r="I26488" t="s">
        <v>52</v>
      </c>
      <c r="J26488" t="s">
        <v>52</v>
      </c>
      <c r="K26488">
        <v>2</v>
      </c>
      <c r="L26488" s="1">
        <v>40959</v>
      </c>
      <c r="M26488" s="1">
        <v>40909</v>
      </c>
      <c r="N26488" s="1">
        <v>42326</v>
      </c>
    </row>
    <row r="26489" spans="1:18" hidden="1" x14ac:dyDescent="0.2">
      <c r="A26489" t="s">
        <v>92718</v>
      </c>
      <c r="B26489" t="s">
        <v>92719</v>
      </c>
      <c r="C26489" t="s">
        <v>92720</v>
      </c>
      <c r="D26489" t="s">
        <v>445</v>
      </c>
      <c r="E26489">
        <v>12200104</v>
      </c>
      <c r="F26489" t="s">
        <v>18</v>
      </c>
      <c r="G26489" t="s">
        <v>37</v>
      </c>
      <c r="H26489">
        <v>30</v>
      </c>
      <c r="I26489" t="s">
        <v>2714</v>
      </c>
      <c r="J26489" t="s">
        <v>2714</v>
      </c>
      <c r="K26489">
        <v>2</v>
      </c>
      <c r="L26489" s="1">
        <v>40544</v>
      </c>
      <c r="M26489" s="1">
        <v>41061</v>
      </c>
      <c r="N26489" s="1">
        <v>41456</v>
      </c>
    </row>
    <row r="26490" spans="1:18" hidden="1" x14ac:dyDescent="0.2">
      <c r="A26490" t="s">
        <v>92721</v>
      </c>
      <c r="B26490" t="s">
        <v>92722</v>
      </c>
      <c r="E26490" t="s">
        <v>43</v>
      </c>
      <c r="F26490" t="s">
        <v>207</v>
      </c>
      <c r="K26490">
        <v>1</v>
      </c>
      <c r="M26490" s="1">
        <v>40723</v>
      </c>
      <c r="N26490" s="1">
        <v>40723</v>
      </c>
      <c r="O26490"/>
      <c r="P26490"/>
      <c r="Q26490"/>
      <c r="R26490"/>
    </row>
    <row r="26491" spans="1:18" hidden="1" x14ac:dyDescent="0.2">
      <c r="A26491" t="s">
        <v>92723</v>
      </c>
      <c r="B26491" t="s">
        <v>92724</v>
      </c>
      <c r="C26491" t="s">
        <v>92725</v>
      </c>
      <c r="D26491" t="s">
        <v>42</v>
      </c>
      <c r="E26491">
        <v>60000000</v>
      </c>
      <c r="F26491" t="s">
        <v>113</v>
      </c>
      <c r="G26491" t="s">
        <v>19</v>
      </c>
      <c r="H26491">
        <v>13</v>
      </c>
      <c r="I26491" t="s">
        <v>14857</v>
      </c>
      <c r="J26491" t="s">
        <v>14857</v>
      </c>
      <c r="K26491">
        <v>1</v>
      </c>
      <c r="L26491" s="1">
        <v>35431</v>
      </c>
      <c r="M26491" s="1">
        <v>39289</v>
      </c>
      <c r="N26491" s="1">
        <v>39289</v>
      </c>
    </row>
    <row r="26492" spans="1:18" hidden="1" x14ac:dyDescent="0.2">
      <c r="A26492" t="s">
        <v>92726</v>
      </c>
      <c r="B26492" t="s">
        <v>92727</v>
      </c>
      <c r="C26492" t="s">
        <v>92728</v>
      </c>
      <c r="D26492" t="s">
        <v>17806</v>
      </c>
      <c r="E26492">
        <v>6020000</v>
      </c>
      <c r="F26492" t="s">
        <v>207</v>
      </c>
      <c r="G26492" t="s">
        <v>25</v>
      </c>
      <c r="H26492" t="s">
        <v>808</v>
      </c>
      <c r="I26492" t="s">
        <v>809</v>
      </c>
      <c r="J26492" t="s">
        <v>809</v>
      </c>
      <c r="K26492">
        <v>1</v>
      </c>
      <c r="M26492" s="1">
        <v>38330</v>
      </c>
      <c r="N26492" s="1">
        <v>38330</v>
      </c>
      <c r="O26492"/>
      <c r="P26492"/>
      <c r="Q26492"/>
      <c r="R26492"/>
    </row>
    <row r="26493" spans="1:18" hidden="1" x14ac:dyDescent="0.2">
      <c r="A26493" t="s">
        <v>92729</v>
      </c>
      <c r="B26493" t="s">
        <v>92730</v>
      </c>
      <c r="C26493" t="s">
        <v>92731</v>
      </c>
      <c r="D26493" t="s">
        <v>92732</v>
      </c>
      <c r="E26493">
        <v>25000</v>
      </c>
      <c r="F26493" t="s">
        <v>18</v>
      </c>
      <c r="G26493" t="s">
        <v>23107</v>
      </c>
      <c r="H26493">
        <v>81</v>
      </c>
      <c r="I26493" t="s">
        <v>23108</v>
      </c>
      <c r="J26493" t="s">
        <v>23108</v>
      </c>
      <c r="K26493">
        <v>1</v>
      </c>
      <c r="L26493" s="1">
        <v>39448</v>
      </c>
      <c r="M26493" s="1">
        <v>39736</v>
      </c>
      <c r="N26493" s="1">
        <v>39736</v>
      </c>
    </row>
    <row r="26494" spans="1:18" x14ac:dyDescent="0.2">
      <c r="A26494" t="s">
        <v>92733</v>
      </c>
      <c r="B26494" t="s">
        <v>92734</v>
      </c>
      <c r="C26494" t="s">
        <v>92735</v>
      </c>
      <c r="D26494" t="s">
        <v>92736</v>
      </c>
      <c r="E26494">
        <v>2475000</v>
      </c>
      <c r="F26494" t="s">
        <v>18</v>
      </c>
      <c r="G26494" t="s">
        <v>25</v>
      </c>
      <c r="H26494" t="s">
        <v>64</v>
      </c>
      <c r="I26494" t="s">
        <v>65</v>
      </c>
      <c r="J26494" t="s">
        <v>13284</v>
      </c>
      <c r="K26494">
        <v>8</v>
      </c>
      <c r="L26494" s="1">
        <v>40564</v>
      </c>
      <c r="M26494" s="1">
        <v>40817</v>
      </c>
      <c r="N26494" s="1">
        <v>41827</v>
      </c>
    </row>
    <row r="26495" spans="1:18" hidden="1" x14ac:dyDescent="0.2">
      <c r="A26495" t="s">
        <v>92737</v>
      </c>
      <c r="B26495" t="s">
        <v>92738</v>
      </c>
      <c r="D26495" t="s">
        <v>92739</v>
      </c>
      <c r="E26495">
        <v>59439</v>
      </c>
      <c r="F26495" t="s">
        <v>18</v>
      </c>
      <c r="G26495" t="s">
        <v>341</v>
      </c>
      <c r="H26495">
        <v>11</v>
      </c>
      <c r="I26495" t="s">
        <v>497</v>
      </c>
      <c r="J26495" t="s">
        <v>497</v>
      </c>
      <c r="K26495">
        <v>2</v>
      </c>
      <c r="L26495" s="1">
        <v>41633</v>
      </c>
      <c r="M26495" s="1">
        <v>41448</v>
      </c>
      <c r="N26495" s="1">
        <v>41791</v>
      </c>
    </row>
    <row r="26496" spans="1:18" hidden="1" x14ac:dyDescent="0.2">
      <c r="A26496" t="s">
        <v>92740</v>
      </c>
      <c r="B26496" t="s">
        <v>92741</v>
      </c>
      <c r="C26496" t="s">
        <v>92742</v>
      </c>
      <c r="D26496" t="s">
        <v>92743</v>
      </c>
      <c r="E26496">
        <v>3174603</v>
      </c>
      <c r="F26496" t="s">
        <v>18</v>
      </c>
      <c r="G26496" t="s">
        <v>37</v>
      </c>
      <c r="H26496">
        <v>30</v>
      </c>
      <c r="I26496" t="s">
        <v>2714</v>
      </c>
      <c r="J26496" t="s">
        <v>2714</v>
      </c>
      <c r="K26496">
        <v>1</v>
      </c>
      <c r="M26496" s="1">
        <v>40909</v>
      </c>
      <c r="N26496" s="1">
        <v>40909</v>
      </c>
      <c r="O26496"/>
      <c r="P26496"/>
      <c r="Q26496"/>
      <c r="R26496"/>
    </row>
    <row r="26497" spans="1:18" hidden="1" x14ac:dyDescent="0.2">
      <c r="A26497" t="s">
        <v>92744</v>
      </c>
      <c r="B26497" t="s">
        <v>92745</v>
      </c>
      <c r="C26497" t="s">
        <v>92746</v>
      </c>
      <c r="D26497" t="s">
        <v>92747</v>
      </c>
      <c r="E26497">
        <v>40000</v>
      </c>
      <c r="F26497" t="s">
        <v>18</v>
      </c>
      <c r="G26497" t="s">
        <v>25</v>
      </c>
      <c r="H26497" t="s">
        <v>64</v>
      </c>
      <c r="I26497" t="s">
        <v>966</v>
      </c>
      <c r="J26497" t="s">
        <v>2237</v>
      </c>
      <c r="K26497">
        <v>1</v>
      </c>
      <c r="M26497" s="1">
        <v>41439</v>
      </c>
      <c r="N26497" s="1">
        <v>41439</v>
      </c>
      <c r="O26497"/>
      <c r="P26497"/>
      <c r="Q26497"/>
      <c r="R26497"/>
    </row>
    <row r="26498" spans="1:18" x14ac:dyDescent="0.2">
      <c r="A26498" t="s">
        <v>92748</v>
      </c>
      <c r="B26498" t="s">
        <v>92749</v>
      </c>
      <c r="D26498" t="s">
        <v>11939</v>
      </c>
      <c r="E26498">
        <v>22500000</v>
      </c>
      <c r="F26498" t="s">
        <v>113</v>
      </c>
      <c r="G26498" t="s">
        <v>25</v>
      </c>
      <c r="H26498" t="s">
        <v>64</v>
      </c>
      <c r="I26498" t="s">
        <v>65</v>
      </c>
      <c r="J26498" t="s">
        <v>606</v>
      </c>
      <c r="K26498">
        <v>1</v>
      </c>
      <c r="L26498" s="1">
        <v>35796</v>
      </c>
      <c r="M26498" s="1">
        <v>38047</v>
      </c>
      <c r="N26498" s="1">
        <v>38047</v>
      </c>
    </row>
    <row r="26499" spans="1:18" hidden="1" x14ac:dyDescent="0.2">
      <c r="A26499" t="s">
        <v>92750</v>
      </c>
      <c r="B26499" t="s">
        <v>92751</v>
      </c>
      <c r="C26499" t="s">
        <v>92752</v>
      </c>
      <c r="E26499" t="s">
        <v>43</v>
      </c>
      <c r="F26499" t="s">
        <v>18</v>
      </c>
      <c r="K26499">
        <v>1</v>
      </c>
      <c r="L26499" s="1">
        <v>39814</v>
      </c>
      <c r="M26499" s="1">
        <v>39814</v>
      </c>
      <c r="N26499" s="1">
        <v>39814</v>
      </c>
      <c r="O26499"/>
      <c r="P26499"/>
      <c r="Q26499"/>
      <c r="R26499"/>
    </row>
    <row r="26500" spans="1:18" hidden="1" x14ac:dyDescent="0.2">
      <c r="A26500" t="s">
        <v>92753</v>
      </c>
      <c r="B26500" t="s">
        <v>92754</v>
      </c>
      <c r="C26500" t="s">
        <v>92755</v>
      </c>
      <c r="D26500" t="s">
        <v>92756</v>
      </c>
      <c r="E26500" t="s">
        <v>43</v>
      </c>
      <c r="F26500" t="s">
        <v>18</v>
      </c>
      <c r="G26500" t="s">
        <v>638</v>
      </c>
      <c r="H26500">
        <v>7</v>
      </c>
      <c r="I26500" t="s">
        <v>929</v>
      </c>
      <c r="J26500" t="s">
        <v>929</v>
      </c>
      <c r="K26500">
        <v>1</v>
      </c>
      <c r="L26500" s="1">
        <v>39814</v>
      </c>
      <c r="M26500" s="1">
        <v>40787</v>
      </c>
      <c r="N26500" s="1">
        <v>40787</v>
      </c>
      <c r="O26500"/>
      <c r="P26500"/>
      <c r="Q26500"/>
      <c r="R26500"/>
    </row>
    <row r="26501" spans="1:18" hidden="1" x14ac:dyDescent="0.2">
      <c r="A26501" t="s">
        <v>92757</v>
      </c>
      <c r="B26501" t="s">
        <v>92758</v>
      </c>
      <c r="C26501" t="s">
        <v>92759</v>
      </c>
      <c r="D26501" t="s">
        <v>63</v>
      </c>
      <c r="E26501">
        <v>15000000</v>
      </c>
      <c r="F26501" t="s">
        <v>689</v>
      </c>
      <c r="G26501" t="s">
        <v>25</v>
      </c>
      <c r="H26501" t="s">
        <v>545</v>
      </c>
      <c r="I26501" t="s">
        <v>546</v>
      </c>
      <c r="J26501" t="s">
        <v>8881</v>
      </c>
      <c r="K26501">
        <v>1</v>
      </c>
      <c r="M26501" s="1">
        <v>40911</v>
      </c>
      <c r="N26501" s="1">
        <v>40911</v>
      </c>
      <c r="O26501"/>
      <c r="P26501"/>
      <c r="Q26501"/>
      <c r="R26501"/>
    </row>
    <row r="26502" spans="1:18" x14ac:dyDescent="0.2">
      <c r="A26502" t="s">
        <v>92760</v>
      </c>
      <c r="B26502" t="s">
        <v>92761</v>
      </c>
      <c r="C26502" t="s">
        <v>33386</v>
      </c>
      <c r="D26502" t="s">
        <v>3582</v>
      </c>
      <c r="E26502">
        <v>5000000</v>
      </c>
      <c r="F26502" t="s">
        <v>113</v>
      </c>
      <c r="G26502" t="s">
        <v>25</v>
      </c>
      <c r="H26502" t="s">
        <v>82</v>
      </c>
      <c r="I26502" t="s">
        <v>1764</v>
      </c>
      <c r="J26502" t="s">
        <v>2524</v>
      </c>
      <c r="K26502">
        <v>1</v>
      </c>
      <c r="L26502" s="1">
        <v>33604</v>
      </c>
      <c r="M26502" s="1">
        <v>40077</v>
      </c>
      <c r="N26502" s="1">
        <v>40077</v>
      </c>
    </row>
    <row r="26503" spans="1:18" hidden="1" x14ac:dyDescent="0.2">
      <c r="A26503" t="s">
        <v>92762</v>
      </c>
      <c r="B26503" t="s">
        <v>92763</v>
      </c>
      <c r="C26503" t="s">
        <v>92764</v>
      </c>
      <c r="D26503" t="s">
        <v>92765</v>
      </c>
      <c r="E26503">
        <v>4000000</v>
      </c>
      <c r="F26503" t="s">
        <v>207</v>
      </c>
      <c r="G26503" t="s">
        <v>25</v>
      </c>
      <c r="H26503" t="s">
        <v>1234</v>
      </c>
      <c r="I26503" t="s">
        <v>1235</v>
      </c>
      <c r="J26503" t="s">
        <v>11032</v>
      </c>
      <c r="K26503">
        <v>1</v>
      </c>
      <c r="M26503" s="1">
        <v>36756</v>
      </c>
      <c r="N26503" s="1">
        <v>36756</v>
      </c>
      <c r="O26503"/>
      <c r="P26503"/>
      <c r="Q26503"/>
      <c r="R26503"/>
    </row>
    <row r="26504" spans="1:18" hidden="1" x14ac:dyDescent="0.2">
      <c r="A26504" t="s">
        <v>92766</v>
      </c>
      <c r="B26504" t="s">
        <v>92767</v>
      </c>
      <c r="C26504" t="s">
        <v>92768</v>
      </c>
      <c r="E26504" t="s">
        <v>43</v>
      </c>
      <c r="F26504" t="s">
        <v>207</v>
      </c>
      <c r="K26504">
        <v>1</v>
      </c>
      <c r="L26504" s="1">
        <v>42005</v>
      </c>
      <c r="M26504" s="1">
        <v>42320</v>
      </c>
      <c r="N26504" s="1">
        <v>42320</v>
      </c>
      <c r="O26504"/>
      <c r="P26504"/>
      <c r="Q26504"/>
      <c r="R26504"/>
    </row>
    <row r="26505" spans="1:18" hidden="1" x14ac:dyDescent="0.2">
      <c r="A26505" t="s">
        <v>92769</v>
      </c>
      <c r="B26505" t="s">
        <v>92770</v>
      </c>
      <c r="C26505" t="s">
        <v>92771</v>
      </c>
      <c r="D26505" t="s">
        <v>275</v>
      </c>
      <c r="E26505">
        <v>1000</v>
      </c>
      <c r="F26505" t="s">
        <v>18</v>
      </c>
      <c r="G26505" t="s">
        <v>513</v>
      </c>
      <c r="H26505">
        <v>34</v>
      </c>
      <c r="I26505" t="s">
        <v>514</v>
      </c>
      <c r="J26505" t="s">
        <v>515</v>
      </c>
      <c r="K26505">
        <v>1</v>
      </c>
      <c r="L26505" s="1">
        <v>41157</v>
      </c>
      <c r="M26505" s="1">
        <v>41131</v>
      </c>
      <c r="N26505" s="1">
        <v>41131</v>
      </c>
    </row>
    <row r="26506" spans="1:18" hidden="1" x14ac:dyDescent="0.2">
      <c r="A26506" t="s">
        <v>92772</v>
      </c>
      <c r="B26506" t="s">
        <v>92773</v>
      </c>
      <c r="C26506" t="s">
        <v>92774</v>
      </c>
      <c r="D26506" t="s">
        <v>92775</v>
      </c>
      <c r="E26506" t="s">
        <v>43</v>
      </c>
      <c r="F26506" t="s">
        <v>18</v>
      </c>
      <c r="G26506" t="s">
        <v>25</v>
      </c>
      <c r="H26506" t="s">
        <v>64</v>
      </c>
      <c r="I26506" t="s">
        <v>507</v>
      </c>
      <c r="J26506" t="s">
        <v>508</v>
      </c>
      <c r="K26506">
        <v>2</v>
      </c>
      <c r="L26506" s="1">
        <v>38873</v>
      </c>
      <c r="M26506" s="1">
        <v>40210</v>
      </c>
      <c r="N26506" s="1">
        <v>40483</v>
      </c>
      <c r="O26506"/>
      <c r="P26506"/>
      <c r="Q26506"/>
      <c r="R26506"/>
    </row>
    <row r="26507" spans="1:18" x14ac:dyDescent="0.2">
      <c r="A26507" t="s">
        <v>92776</v>
      </c>
      <c r="B26507" t="s">
        <v>92777</v>
      </c>
      <c r="C26507" t="s">
        <v>92778</v>
      </c>
      <c r="D26507" t="s">
        <v>718</v>
      </c>
      <c r="E26507">
        <v>28851286</v>
      </c>
      <c r="F26507" t="s">
        <v>18</v>
      </c>
      <c r="G26507" t="s">
        <v>25</v>
      </c>
      <c r="H26507" t="s">
        <v>106</v>
      </c>
      <c r="I26507" t="s">
        <v>107</v>
      </c>
      <c r="J26507" t="s">
        <v>108</v>
      </c>
      <c r="K26507">
        <v>4</v>
      </c>
      <c r="L26507" s="1">
        <v>41358</v>
      </c>
      <c r="M26507" s="1">
        <v>41446</v>
      </c>
      <c r="N26507" s="1">
        <v>42173</v>
      </c>
    </row>
    <row r="26508" spans="1:18" hidden="1" x14ac:dyDescent="0.2">
      <c r="A26508" t="s">
        <v>92779</v>
      </c>
      <c r="B26508" t="s">
        <v>92780</v>
      </c>
      <c r="C26508" t="s">
        <v>92781</v>
      </c>
      <c r="D26508" t="s">
        <v>766</v>
      </c>
      <c r="E26508">
        <v>6500000</v>
      </c>
      <c r="F26508" t="s">
        <v>18</v>
      </c>
      <c r="G26508" t="s">
        <v>8172</v>
      </c>
      <c r="H26508">
        <v>14</v>
      </c>
      <c r="I26508" t="s">
        <v>16971</v>
      </c>
      <c r="J26508" t="s">
        <v>16971</v>
      </c>
      <c r="K26508">
        <v>1</v>
      </c>
      <c r="M26508" s="1">
        <v>41708</v>
      </c>
      <c r="N26508" s="1">
        <v>41708</v>
      </c>
      <c r="O26508"/>
      <c r="P26508"/>
      <c r="Q26508"/>
      <c r="R26508"/>
    </row>
    <row r="26509" spans="1:18" x14ac:dyDescent="0.2">
      <c r="A26509" t="s">
        <v>92782</v>
      </c>
      <c r="B26509" t="s">
        <v>92783</v>
      </c>
      <c r="C26509" t="s">
        <v>92784</v>
      </c>
      <c r="D26509" t="s">
        <v>56</v>
      </c>
      <c r="E26509">
        <v>4000000</v>
      </c>
      <c r="F26509" t="s">
        <v>18</v>
      </c>
      <c r="G26509" t="s">
        <v>25</v>
      </c>
      <c r="H26509" t="s">
        <v>106</v>
      </c>
      <c r="I26509" t="s">
        <v>777</v>
      </c>
      <c r="J26509" t="s">
        <v>778</v>
      </c>
      <c r="K26509">
        <v>3</v>
      </c>
      <c r="L26509" s="1">
        <v>38718</v>
      </c>
      <c r="M26509" s="1">
        <v>39029</v>
      </c>
      <c r="N26509" s="1">
        <v>41704</v>
      </c>
    </row>
    <row r="26510" spans="1:18" hidden="1" x14ac:dyDescent="0.2">
      <c r="A26510" t="s">
        <v>92785</v>
      </c>
      <c r="B26510" t="s">
        <v>92786</v>
      </c>
      <c r="C26510" t="s">
        <v>92787</v>
      </c>
      <c r="E26510" t="s">
        <v>43</v>
      </c>
      <c r="F26510" t="s">
        <v>18</v>
      </c>
      <c r="K26510">
        <v>1</v>
      </c>
      <c r="M26510" s="1">
        <v>41209</v>
      </c>
      <c r="N26510" s="1">
        <v>41209</v>
      </c>
      <c r="O26510"/>
      <c r="P26510"/>
      <c r="Q26510"/>
      <c r="R26510"/>
    </row>
    <row r="26511" spans="1:18" hidden="1" x14ac:dyDescent="0.2">
      <c r="A26511" t="s">
        <v>92788</v>
      </c>
      <c r="B26511" t="s">
        <v>92789</v>
      </c>
      <c r="D26511" t="s">
        <v>92790</v>
      </c>
      <c r="E26511">
        <v>80390</v>
      </c>
      <c r="F26511" t="s">
        <v>18</v>
      </c>
      <c r="G26511" t="s">
        <v>128</v>
      </c>
      <c r="H26511" t="s">
        <v>5025</v>
      </c>
      <c r="I26511" t="s">
        <v>5026</v>
      </c>
      <c r="J26511" t="s">
        <v>5026</v>
      </c>
      <c r="K26511">
        <v>1</v>
      </c>
      <c r="M26511" s="1">
        <v>41246</v>
      </c>
      <c r="N26511" s="1">
        <v>41246</v>
      </c>
      <c r="O26511"/>
      <c r="P26511"/>
      <c r="Q26511"/>
      <c r="R26511"/>
    </row>
    <row r="26512" spans="1:18" hidden="1" x14ac:dyDescent="0.2">
      <c r="A26512" t="s">
        <v>92791</v>
      </c>
      <c r="B26512" t="s">
        <v>92792</v>
      </c>
      <c r="C26512" t="s">
        <v>92793</v>
      </c>
      <c r="D26512" t="s">
        <v>741</v>
      </c>
      <c r="E26512">
        <v>24634</v>
      </c>
      <c r="F26512" t="s">
        <v>18</v>
      </c>
      <c r="G26512" t="s">
        <v>347</v>
      </c>
      <c r="H26512">
        <v>7</v>
      </c>
      <c r="I26512" t="s">
        <v>762</v>
      </c>
      <c r="J26512" t="s">
        <v>762</v>
      </c>
      <c r="K26512">
        <v>1</v>
      </c>
      <c r="L26512" s="1">
        <v>41122</v>
      </c>
      <c r="M26512" s="1">
        <v>41119</v>
      </c>
      <c r="N26512" s="1">
        <v>41119</v>
      </c>
    </row>
    <row r="26513" spans="1:18" hidden="1" x14ac:dyDescent="0.2">
      <c r="A26513" t="s">
        <v>92794</v>
      </c>
      <c r="B26513" t="s">
        <v>92795</v>
      </c>
      <c r="C26513" t="s">
        <v>92796</v>
      </c>
      <c r="D26513" t="s">
        <v>6915</v>
      </c>
      <c r="E26513">
        <v>70475000</v>
      </c>
      <c r="F26513" t="s">
        <v>18</v>
      </c>
      <c r="G26513" t="s">
        <v>479</v>
      </c>
      <c r="I26513" t="s">
        <v>480</v>
      </c>
      <c r="J26513" t="s">
        <v>480</v>
      </c>
      <c r="K26513">
        <v>3</v>
      </c>
      <c r="L26513" s="1">
        <v>41061</v>
      </c>
      <c r="M26513" s="1">
        <v>41334</v>
      </c>
      <c r="N26513" s="1">
        <v>41950</v>
      </c>
    </row>
    <row r="26514" spans="1:18" hidden="1" x14ac:dyDescent="0.2">
      <c r="A26514" t="s">
        <v>92797</v>
      </c>
      <c r="B26514" t="s">
        <v>92798</v>
      </c>
      <c r="C26514" t="s">
        <v>92799</v>
      </c>
      <c r="D26514" t="s">
        <v>134</v>
      </c>
      <c r="E26514">
        <v>49904</v>
      </c>
      <c r="F26514" t="s">
        <v>18</v>
      </c>
      <c r="K26514">
        <v>1</v>
      </c>
      <c r="M26514" s="1">
        <v>40848</v>
      </c>
      <c r="N26514" s="1">
        <v>40848</v>
      </c>
      <c r="O26514"/>
      <c r="P26514"/>
      <c r="Q26514"/>
      <c r="R26514"/>
    </row>
    <row r="26515" spans="1:18" x14ac:dyDescent="0.2">
      <c r="A26515" t="s">
        <v>92800</v>
      </c>
      <c r="B26515" t="s">
        <v>92801</v>
      </c>
      <c r="C26515" t="s">
        <v>92802</v>
      </c>
      <c r="D26515" t="s">
        <v>92803</v>
      </c>
      <c r="E26515">
        <v>10000</v>
      </c>
      <c r="F26515" t="s">
        <v>18</v>
      </c>
      <c r="G26515" t="s">
        <v>25</v>
      </c>
      <c r="H26515" t="s">
        <v>44</v>
      </c>
      <c r="I26515" t="s">
        <v>282</v>
      </c>
      <c r="J26515" t="s">
        <v>3036</v>
      </c>
      <c r="K26515">
        <v>1</v>
      </c>
      <c r="L26515" s="1">
        <v>40940</v>
      </c>
      <c r="M26515" s="1">
        <v>41522</v>
      </c>
      <c r="N26515" s="1">
        <v>41522</v>
      </c>
    </row>
    <row r="26516" spans="1:18" hidden="1" x14ac:dyDescent="0.2">
      <c r="A26516" t="s">
        <v>92804</v>
      </c>
      <c r="B26516" t="s">
        <v>92805</v>
      </c>
      <c r="C26516" t="s">
        <v>92806</v>
      </c>
      <c r="D26516" t="s">
        <v>50</v>
      </c>
      <c r="E26516">
        <v>173936</v>
      </c>
      <c r="F26516" t="s">
        <v>18</v>
      </c>
      <c r="G26516" t="s">
        <v>25</v>
      </c>
      <c r="H26516" t="s">
        <v>82</v>
      </c>
      <c r="I26516" t="s">
        <v>1764</v>
      </c>
      <c r="J26516" t="s">
        <v>16327</v>
      </c>
      <c r="K26516">
        <v>1</v>
      </c>
      <c r="M26516" s="1">
        <v>40850</v>
      </c>
      <c r="N26516" s="1">
        <v>40850</v>
      </c>
      <c r="O26516"/>
      <c r="P26516"/>
      <c r="Q26516"/>
      <c r="R26516"/>
    </row>
    <row r="26517" spans="1:18" hidden="1" x14ac:dyDescent="0.2">
      <c r="A26517" t="s">
        <v>92807</v>
      </c>
      <c r="B26517" t="s">
        <v>92808</v>
      </c>
      <c r="C26517" t="s">
        <v>92809</v>
      </c>
      <c r="D26517" t="s">
        <v>92810</v>
      </c>
      <c r="E26517">
        <v>1900000</v>
      </c>
      <c r="F26517" t="s">
        <v>18</v>
      </c>
      <c r="G26517" t="s">
        <v>1370</v>
      </c>
      <c r="H26517">
        <v>5</v>
      </c>
      <c r="I26517" t="s">
        <v>1371</v>
      </c>
      <c r="J26517" t="s">
        <v>1371</v>
      </c>
      <c r="K26517">
        <v>1</v>
      </c>
      <c r="L26517" s="1">
        <v>41244</v>
      </c>
      <c r="M26517" s="1">
        <v>41244</v>
      </c>
      <c r="N26517" s="1">
        <v>41244</v>
      </c>
    </row>
    <row r="26518" spans="1:18" x14ac:dyDescent="0.2">
      <c r="A26518" t="s">
        <v>92811</v>
      </c>
      <c r="B26518" t="s">
        <v>92812</v>
      </c>
      <c r="C26518" t="s">
        <v>92813</v>
      </c>
      <c r="D26518" t="s">
        <v>633</v>
      </c>
      <c r="E26518">
        <v>895000</v>
      </c>
      <c r="F26518" t="s">
        <v>18</v>
      </c>
      <c r="G26518" t="s">
        <v>25</v>
      </c>
      <c r="H26518" t="s">
        <v>64</v>
      </c>
      <c r="I26518" t="s">
        <v>1221</v>
      </c>
      <c r="J26518" t="s">
        <v>7234</v>
      </c>
      <c r="K26518">
        <v>1</v>
      </c>
      <c r="L26518" s="1">
        <v>39448</v>
      </c>
      <c r="M26518" s="1">
        <v>41383</v>
      </c>
      <c r="N26518" s="1">
        <v>41383</v>
      </c>
    </row>
    <row r="26519" spans="1:18" x14ac:dyDescent="0.2">
      <c r="A26519" t="s">
        <v>92814</v>
      </c>
      <c r="B26519" t="s">
        <v>92815</v>
      </c>
      <c r="C26519" t="s">
        <v>92816</v>
      </c>
      <c r="D26519" t="s">
        <v>34773</v>
      </c>
      <c r="E26519">
        <v>47000000</v>
      </c>
      <c r="F26519" t="s">
        <v>18</v>
      </c>
      <c r="G26519" t="s">
        <v>25</v>
      </c>
      <c r="H26519" t="s">
        <v>286</v>
      </c>
      <c r="I26519" t="s">
        <v>1030</v>
      </c>
      <c r="J26519" t="s">
        <v>1030</v>
      </c>
      <c r="K26519">
        <v>1</v>
      </c>
      <c r="L26519" s="1">
        <v>36415</v>
      </c>
      <c r="M26519" s="1">
        <v>39448</v>
      </c>
      <c r="N26519" s="1">
        <v>39448</v>
      </c>
    </row>
    <row r="26520" spans="1:18" hidden="1" x14ac:dyDescent="0.2">
      <c r="A26520" t="s">
        <v>92817</v>
      </c>
      <c r="B26520" t="s">
        <v>92818</v>
      </c>
      <c r="C26520" t="s">
        <v>92819</v>
      </c>
      <c r="D26520" t="s">
        <v>94</v>
      </c>
      <c r="E26520">
        <v>60000</v>
      </c>
      <c r="F26520" t="s">
        <v>18</v>
      </c>
      <c r="G26520" t="s">
        <v>51</v>
      </c>
      <c r="I26520" t="s">
        <v>52</v>
      </c>
      <c r="J26520" t="s">
        <v>52</v>
      </c>
      <c r="K26520">
        <v>1</v>
      </c>
      <c r="M26520" s="1">
        <v>42102</v>
      </c>
      <c r="N26520" s="1">
        <v>42102</v>
      </c>
      <c r="O26520"/>
      <c r="P26520"/>
      <c r="Q26520"/>
      <c r="R26520"/>
    </row>
    <row r="26521" spans="1:18" x14ac:dyDescent="0.2">
      <c r="A26521" t="s">
        <v>92820</v>
      </c>
      <c r="B26521" t="s">
        <v>92821</v>
      </c>
      <c r="C26521" t="s">
        <v>92822</v>
      </c>
      <c r="D26521" t="s">
        <v>92823</v>
      </c>
      <c r="E26521">
        <v>92000000</v>
      </c>
      <c r="F26521" t="s">
        <v>18</v>
      </c>
      <c r="G26521" t="s">
        <v>25</v>
      </c>
      <c r="H26521" t="s">
        <v>64</v>
      </c>
      <c r="I26521" t="s">
        <v>4639</v>
      </c>
      <c r="J26521" t="s">
        <v>4639</v>
      </c>
      <c r="K26521">
        <v>4</v>
      </c>
      <c r="L26521" s="1">
        <v>37622</v>
      </c>
      <c r="M26521" s="1">
        <v>38718</v>
      </c>
      <c r="N26521" s="1">
        <v>40469</v>
      </c>
    </row>
    <row r="26522" spans="1:18" hidden="1" x14ac:dyDescent="0.2">
      <c r="A26522" t="s">
        <v>92824</v>
      </c>
      <c r="B26522" t="s">
        <v>92825</v>
      </c>
      <c r="C26522" t="s">
        <v>92826</v>
      </c>
      <c r="E26522" t="s">
        <v>43</v>
      </c>
      <c r="F26522" t="s">
        <v>18</v>
      </c>
      <c r="K26522">
        <v>1</v>
      </c>
      <c r="M26522" s="1">
        <v>41648</v>
      </c>
      <c r="N26522" s="1">
        <v>41648</v>
      </c>
      <c r="O26522"/>
      <c r="P26522"/>
      <c r="Q26522"/>
      <c r="R26522"/>
    </row>
    <row r="26523" spans="1:18" hidden="1" x14ac:dyDescent="0.2">
      <c r="A26523" t="s">
        <v>92827</v>
      </c>
      <c r="B26523" t="s">
        <v>92828</v>
      </c>
      <c r="C26523" t="s">
        <v>92829</v>
      </c>
      <c r="D26523" t="s">
        <v>50</v>
      </c>
      <c r="E26523">
        <v>8500000</v>
      </c>
      <c r="F26523" t="s">
        <v>18</v>
      </c>
      <c r="G26523" t="s">
        <v>37</v>
      </c>
      <c r="H26523">
        <v>23</v>
      </c>
      <c r="I26523" t="s">
        <v>182</v>
      </c>
      <c r="J26523" t="s">
        <v>182</v>
      </c>
      <c r="K26523">
        <v>1</v>
      </c>
      <c r="L26523" s="1">
        <v>38718</v>
      </c>
      <c r="M26523" s="1">
        <v>39234</v>
      </c>
      <c r="N26523" s="1">
        <v>39234</v>
      </c>
    </row>
    <row r="26524" spans="1:18" hidden="1" x14ac:dyDescent="0.2">
      <c r="A26524" t="s">
        <v>92830</v>
      </c>
      <c r="B26524" t="s">
        <v>92831</v>
      </c>
      <c r="C26524" t="s">
        <v>92832</v>
      </c>
      <c r="D26524" t="s">
        <v>92833</v>
      </c>
      <c r="E26524">
        <v>65000000</v>
      </c>
      <c r="F26524" t="s">
        <v>18</v>
      </c>
      <c r="G26524" t="s">
        <v>25</v>
      </c>
      <c r="H26524" t="s">
        <v>44</v>
      </c>
      <c r="I26524" t="s">
        <v>282</v>
      </c>
      <c r="J26524" t="s">
        <v>36861</v>
      </c>
      <c r="K26524">
        <v>1</v>
      </c>
      <c r="M26524" s="1">
        <v>42094</v>
      </c>
      <c r="N26524" s="1">
        <v>42094</v>
      </c>
      <c r="O26524"/>
      <c r="P26524"/>
      <c r="Q26524"/>
      <c r="R26524"/>
    </row>
    <row r="26525" spans="1:18" hidden="1" x14ac:dyDescent="0.2">
      <c r="A26525" t="s">
        <v>92834</v>
      </c>
      <c r="B26525" t="s">
        <v>92835</v>
      </c>
      <c r="C26525" t="s">
        <v>92836</v>
      </c>
      <c r="D26525" t="s">
        <v>92837</v>
      </c>
      <c r="E26525">
        <v>100000</v>
      </c>
      <c r="F26525" t="s">
        <v>18</v>
      </c>
      <c r="G26525" t="s">
        <v>57</v>
      </c>
      <c r="H26525" t="s">
        <v>4487</v>
      </c>
      <c r="I26525" t="s">
        <v>6236</v>
      </c>
      <c r="J26525" t="s">
        <v>6236</v>
      </c>
      <c r="K26525">
        <v>1</v>
      </c>
      <c r="L26525" s="1">
        <v>41640</v>
      </c>
      <c r="M26525" s="1">
        <v>41977</v>
      </c>
      <c r="N26525" s="1">
        <v>41977</v>
      </c>
    </row>
    <row r="26526" spans="1:18" hidden="1" x14ac:dyDescent="0.2">
      <c r="A26526" t="s">
        <v>92838</v>
      </c>
      <c r="B26526" t="s">
        <v>92839</v>
      </c>
      <c r="C26526" t="s">
        <v>92840</v>
      </c>
      <c r="D26526" t="s">
        <v>92841</v>
      </c>
      <c r="E26526">
        <v>721880</v>
      </c>
      <c r="F26526" t="s">
        <v>113</v>
      </c>
      <c r="G26526" t="s">
        <v>638</v>
      </c>
      <c r="H26526">
        <v>7</v>
      </c>
      <c r="I26526" t="s">
        <v>929</v>
      </c>
      <c r="J26526" t="s">
        <v>929</v>
      </c>
      <c r="K26526">
        <v>2</v>
      </c>
      <c r="L26526" s="1">
        <v>38718</v>
      </c>
      <c r="M26526" s="1">
        <v>38718</v>
      </c>
      <c r="N26526" s="1">
        <v>41873</v>
      </c>
    </row>
    <row r="26527" spans="1:18" hidden="1" x14ac:dyDescent="0.2">
      <c r="A26527" t="s">
        <v>92842</v>
      </c>
      <c r="B26527" t="s">
        <v>92843</v>
      </c>
      <c r="C26527" t="s">
        <v>92844</v>
      </c>
      <c r="D26527" t="s">
        <v>92845</v>
      </c>
      <c r="E26527">
        <v>1700000</v>
      </c>
      <c r="F26527" t="s">
        <v>18</v>
      </c>
      <c r="G26527" t="s">
        <v>165</v>
      </c>
      <c r="H26527" t="s">
        <v>166</v>
      </c>
      <c r="I26527" t="s">
        <v>167</v>
      </c>
      <c r="J26527" t="s">
        <v>167</v>
      </c>
      <c r="K26527">
        <v>1</v>
      </c>
      <c r="L26527" s="1">
        <v>41710</v>
      </c>
      <c r="M26527" s="1">
        <v>42149</v>
      </c>
      <c r="N26527" s="1">
        <v>42149</v>
      </c>
    </row>
    <row r="26528" spans="1:18" x14ac:dyDescent="0.2">
      <c r="A26528" t="s">
        <v>92846</v>
      </c>
      <c r="B26528" t="s">
        <v>92847</v>
      </c>
      <c r="C26528" t="s">
        <v>92848</v>
      </c>
      <c r="D26528" t="s">
        <v>92849</v>
      </c>
      <c r="E26528">
        <v>7200000</v>
      </c>
      <c r="F26528" t="s">
        <v>18</v>
      </c>
      <c r="G26528" t="s">
        <v>25</v>
      </c>
      <c r="H26528" t="s">
        <v>142</v>
      </c>
      <c r="I26528" t="s">
        <v>143</v>
      </c>
      <c r="J26528" t="s">
        <v>438</v>
      </c>
      <c r="K26528">
        <v>1</v>
      </c>
      <c r="L26528" s="1">
        <v>38813</v>
      </c>
      <c r="M26528" s="1">
        <v>39238</v>
      </c>
      <c r="N26528" s="1">
        <v>39238</v>
      </c>
    </row>
    <row r="26529" spans="1:18" hidden="1" x14ac:dyDescent="0.2">
      <c r="A26529" t="s">
        <v>92850</v>
      </c>
      <c r="B26529" t="s">
        <v>92851</v>
      </c>
      <c r="C26529" t="s">
        <v>92852</v>
      </c>
      <c r="D26529" t="s">
        <v>92853</v>
      </c>
      <c r="E26529">
        <v>6596565</v>
      </c>
      <c r="F26529" t="s">
        <v>18</v>
      </c>
      <c r="G26529" t="s">
        <v>25</v>
      </c>
      <c r="H26529" t="s">
        <v>64</v>
      </c>
      <c r="I26529" t="s">
        <v>65</v>
      </c>
      <c r="J26529" t="s">
        <v>71</v>
      </c>
      <c r="K26529">
        <v>1</v>
      </c>
      <c r="M26529" s="1">
        <v>42231</v>
      </c>
      <c r="N26529" s="1">
        <v>42231</v>
      </c>
      <c r="O26529"/>
      <c r="P26529"/>
      <c r="Q26529"/>
      <c r="R26529"/>
    </row>
    <row r="26530" spans="1:18" hidden="1" x14ac:dyDescent="0.2">
      <c r="A26530" t="s">
        <v>92854</v>
      </c>
      <c r="B26530" t="s">
        <v>92855</v>
      </c>
      <c r="C26530" t="s">
        <v>92856</v>
      </c>
      <c r="D26530" t="s">
        <v>15550</v>
      </c>
      <c r="E26530">
        <v>2500000</v>
      </c>
      <c r="F26530" t="s">
        <v>18</v>
      </c>
      <c r="G26530" t="s">
        <v>25</v>
      </c>
      <c r="H26530" t="s">
        <v>142</v>
      </c>
      <c r="I26530" t="s">
        <v>143</v>
      </c>
      <c r="J26530" t="s">
        <v>143</v>
      </c>
      <c r="K26530">
        <v>1</v>
      </c>
      <c r="M26530" s="1">
        <v>41975</v>
      </c>
      <c r="N26530" s="1">
        <v>41975</v>
      </c>
      <c r="O26530"/>
      <c r="P26530"/>
      <c r="Q26530"/>
      <c r="R26530"/>
    </row>
    <row r="26531" spans="1:18" hidden="1" x14ac:dyDescent="0.2">
      <c r="A26531" t="s">
        <v>92857</v>
      </c>
      <c r="B26531" t="s">
        <v>92858</v>
      </c>
      <c r="C26531" t="s">
        <v>92859</v>
      </c>
      <c r="D26531" t="s">
        <v>92860</v>
      </c>
      <c r="E26531">
        <v>713964.82030000002</v>
      </c>
      <c r="F26531" t="s">
        <v>18</v>
      </c>
      <c r="G26531" t="s">
        <v>128</v>
      </c>
      <c r="H26531" t="s">
        <v>129</v>
      </c>
      <c r="I26531" t="s">
        <v>130</v>
      </c>
      <c r="J26531" t="s">
        <v>130</v>
      </c>
      <c r="K26531">
        <v>2</v>
      </c>
      <c r="L26531" s="1">
        <v>41824</v>
      </c>
      <c r="M26531" s="1">
        <v>41834</v>
      </c>
      <c r="N26531" s="1">
        <v>41974</v>
      </c>
    </row>
    <row r="26532" spans="1:18" hidden="1" x14ac:dyDescent="0.2">
      <c r="A26532" t="s">
        <v>92861</v>
      </c>
      <c r="B26532" t="s">
        <v>92862</v>
      </c>
      <c r="C26532" t="s">
        <v>92863</v>
      </c>
      <c r="D26532" t="s">
        <v>92864</v>
      </c>
      <c r="E26532" t="s">
        <v>43</v>
      </c>
      <c r="F26532" t="s">
        <v>18</v>
      </c>
      <c r="G26532" t="s">
        <v>19</v>
      </c>
      <c r="H26532">
        <v>19</v>
      </c>
      <c r="I26532" t="s">
        <v>474</v>
      </c>
      <c r="J26532" t="s">
        <v>474</v>
      </c>
      <c r="K26532">
        <v>2</v>
      </c>
      <c r="L26532" s="1">
        <v>41537</v>
      </c>
      <c r="M26532" s="1">
        <v>41548</v>
      </c>
      <c r="N26532" s="1">
        <v>41779</v>
      </c>
      <c r="O26532"/>
      <c r="P26532"/>
      <c r="Q26532"/>
      <c r="R26532"/>
    </row>
    <row r="26533" spans="1:18" x14ac:dyDescent="0.2">
      <c r="A26533" t="s">
        <v>92865</v>
      </c>
      <c r="B26533" t="s">
        <v>92866</v>
      </c>
      <c r="C26533" t="s">
        <v>92867</v>
      </c>
      <c r="D26533" t="s">
        <v>94</v>
      </c>
      <c r="E26533">
        <v>14000000</v>
      </c>
      <c r="F26533" t="s">
        <v>18</v>
      </c>
      <c r="G26533" t="s">
        <v>25</v>
      </c>
      <c r="H26533" t="s">
        <v>208</v>
      </c>
      <c r="I26533" t="s">
        <v>209</v>
      </c>
      <c r="J26533" t="s">
        <v>209</v>
      </c>
      <c r="K26533">
        <v>3</v>
      </c>
      <c r="L26533" s="1">
        <v>38718</v>
      </c>
      <c r="M26533" s="1">
        <v>39647</v>
      </c>
      <c r="N26533" s="1">
        <v>42053</v>
      </c>
    </row>
    <row r="26534" spans="1:18" x14ac:dyDescent="0.2">
      <c r="A26534" t="s">
        <v>92868</v>
      </c>
      <c r="B26534" t="s">
        <v>92869</v>
      </c>
      <c r="C26534" t="s">
        <v>92870</v>
      </c>
      <c r="D26534" t="s">
        <v>92871</v>
      </c>
      <c r="E26534">
        <v>1030000</v>
      </c>
      <c r="F26534" t="s">
        <v>18</v>
      </c>
      <c r="G26534" t="s">
        <v>25</v>
      </c>
      <c r="H26534" t="s">
        <v>3477</v>
      </c>
      <c r="I26534" t="s">
        <v>3478</v>
      </c>
      <c r="J26534" t="s">
        <v>3478</v>
      </c>
      <c r="K26534">
        <v>2</v>
      </c>
      <c r="L26534" s="1">
        <v>39814</v>
      </c>
      <c r="M26534" s="1">
        <v>39814</v>
      </c>
      <c r="N26534" s="1">
        <v>41369</v>
      </c>
    </row>
    <row r="26535" spans="1:18" x14ac:dyDescent="0.2">
      <c r="A26535" t="s">
        <v>92872</v>
      </c>
      <c r="B26535" t="s">
        <v>92873</v>
      </c>
      <c r="C26535" t="s">
        <v>92874</v>
      </c>
      <c r="E26535">
        <v>700000</v>
      </c>
      <c r="F26535" t="s">
        <v>18</v>
      </c>
      <c r="G26535" t="s">
        <v>25</v>
      </c>
      <c r="H26535" t="s">
        <v>64</v>
      </c>
      <c r="I26535" t="s">
        <v>65</v>
      </c>
      <c r="J26535" t="s">
        <v>71</v>
      </c>
      <c r="K26535">
        <v>2</v>
      </c>
      <c r="L26535" s="1">
        <v>42262</v>
      </c>
      <c r="M26535" s="1">
        <v>42299</v>
      </c>
      <c r="N26535" s="1">
        <v>42326</v>
      </c>
    </row>
    <row r="26536" spans="1:18" hidden="1" x14ac:dyDescent="0.2">
      <c r="A26536" t="s">
        <v>92875</v>
      </c>
      <c r="B26536" t="s">
        <v>92876</v>
      </c>
      <c r="D26536" t="s">
        <v>92877</v>
      </c>
      <c r="E26536">
        <v>12000000</v>
      </c>
      <c r="F26536" t="s">
        <v>18</v>
      </c>
      <c r="K26536">
        <v>1</v>
      </c>
      <c r="M26536" s="1">
        <v>37111</v>
      </c>
      <c r="N26536" s="1">
        <v>37111</v>
      </c>
      <c r="O26536"/>
      <c r="P26536"/>
      <c r="Q26536"/>
      <c r="R26536"/>
    </row>
    <row r="26537" spans="1:18" x14ac:dyDescent="0.2">
      <c r="A26537" t="s">
        <v>92878</v>
      </c>
      <c r="B26537" t="s">
        <v>92879</v>
      </c>
      <c r="C26537" t="s">
        <v>92880</v>
      </c>
      <c r="D26537" t="s">
        <v>766</v>
      </c>
      <c r="E26537">
        <v>40000000</v>
      </c>
      <c r="F26537" t="s">
        <v>18</v>
      </c>
      <c r="G26537" t="s">
        <v>25</v>
      </c>
      <c r="H26537" t="s">
        <v>64</v>
      </c>
      <c r="I26537" t="s">
        <v>95</v>
      </c>
      <c r="J26537" t="s">
        <v>4603</v>
      </c>
      <c r="K26537">
        <v>1</v>
      </c>
      <c r="L26537" s="1">
        <v>38078</v>
      </c>
      <c r="M26537" s="1">
        <v>40689</v>
      </c>
      <c r="N26537" s="1">
        <v>40689</v>
      </c>
    </row>
    <row r="26538" spans="1:18" hidden="1" x14ac:dyDescent="0.2">
      <c r="A26538" t="s">
        <v>92881</v>
      </c>
      <c r="B26538" t="s">
        <v>92882</v>
      </c>
      <c r="C26538" t="s">
        <v>92883</v>
      </c>
      <c r="D26538" t="s">
        <v>92884</v>
      </c>
      <c r="E26538">
        <v>3208418</v>
      </c>
      <c r="F26538" t="s">
        <v>18</v>
      </c>
      <c r="G26538" t="s">
        <v>347</v>
      </c>
      <c r="H26538">
        <v>7</v>
      </c>
      <c r="I26538" t="s">
        <v>762</v>
      </c>
      <c r="J26538" t="s">
        <v>762</v>
      </c>
      <c r="K26538">
        <v>1</v>
      </c>
      <c r="L26538" s="1">
        <v>40674</v>
      </c>
      <c r="M26538" s="1">
        <v>42082</v>
      </c>
      <c r="N26538" s="1">
        <v>42082</v>
      </c>
    </row>
    <row r="26539" spans="1:18" hidden="1" x14ac:dyDescent="0.2">
      <c r="A26539" t="s">
        <v>92885</v>
      </c>
      <c r="B26539" t="s">
        <v>92886</v>
      </c>
      <c r="D26539" t="s">
        <v>786</v>
      </c>
      <c r="E26539">
        <v>11080000</v>
      </c>
      <c r="F26539" t="s">
        <v>207</v>
      </c>
      <c r="G26539" t="s">
        <v>25</v>
      </c>
      <c r="H26539" t="s">
        <v>64</v>
      </c>
      <c r="I26539" t="s">
        <v>65</v>
      </c>
      <c r="J26539" t="s">
        <v>606</v>
      </c>
      <c r="K26539">
        <v>1</v>
      </c>
      <c r="M26539" s="1">
        <v>37033</v>
      </c>
      <c r="N26539" s="1">
        <v>37033</v>
      </c>
      <c r="O26539"/>
      <c r="P26539"/>
      <c r="Q26539"/>
      <c r="R26539"/>
    </row>
    <row r="26540" spans="1:18" hidden="1" x14ac:dyDescent="0.2">
      <c r="A26540" t="s">
        <v>92887</v>
      </c>
      <c r="B26540" t="s">
        <v>92888</v>
      </c>
      <c r="C26540" t="s">
        <v>92889</v>
      </c>
      <c r="D26540" t="s">
        <v>1384</v>
      </c>
      <c r="E26540">
        <v>2043101</v>
      </c>
      <c r="F26540" t="s">
        <v>18</v>
      </c>
      <c r="G26540" t="s">
        <v>128</v>
      </c>
      <c r="H26540" t="s">
        <v>6798</v>
      </c>
      <c r="I26540" t="s">
        <v>6799</v>
      </c>
      <c r="J26540" t="s">
        <v>6799</v>
      </c>
      <c r="K26540">
        <v>1</v>
      </c>
      <c r="L26540" s="1">
        <v>37622</v>
      </c>
      <c r="M26540" s="1">
        <v>40581</v>
      </c>
      <c r="N26540" s="1">
        <v>40581</v>
      </c>
    </row>
    <row r="26541" spans="1:18" hidden="1" x14ac:dyDescent="0.2">
      <c r="A26541" t="s">
        <v>92890</v>
      </c>
      <c r="B26541" t="s">
        <v>92891</v>
      </c>
      <c r="C26541" t="s">
        <v>92892</v>
      </c>
      <c r="D26541" t="s">
        <v>70</v>
      </c>
      <c r="E26541" t="s">
        <v>43</v>
      </c>
      <c r="F26541" t="s">
        <v>18</v>
      </c>
      <c r="K26541">
        <v>1</v>
      </c>
      <c r="M26541" s="1">
        <v>40644</v>
      </c>
      <c r="N26541" s="1">
        <v>40644</v>
      </c>
      <c r="O26541"/>
      <c r="P26541"/>
      <c r="Q26541"/>
      <c r="R26541"/>
    </row>
    <row r="26542" spans="1:18" hidden="1" x14ac:dyDescent="0.2">
      <c r="A26542" t="s">
        <v>92893</v>
      </c>
      <c r="B26542" t="s">
        <v>92894</v>
      </c>
      <c r="E26542" t="s">
        <v>43</v>
      </c>
      <c r="F26542" t="s">
        <v>18</v>
      </c>
      <c r="K26542">
        <v>1</v>
      </c>
      <c r="M26542" s="1">
        <v>42167</v>
      </c>
      <c r="N26542" s="1">
        <v>42167</v>
      </c>
      <c r="O26542"/>
      <c r="P26542"/>
      <c r="Q26542"/>
      <c r="R26542"/>
    </row>
    <row r="26543" spans="1:18" x14ac:dyDescent="0.2">
      <c r="A26543" t="s">
        <v>92895</v>
      </c>
      <c r="B26543" t="s">
        <v>92896</v>
      </c>
      <c r="C26543" t="s">
        <v>92897</v>
      </c>
      <c r="D26543" t="s">
        <v>42</v>
      </c>
      <c r="E26543">
        <v>1500000</v>
      </c>
      <c r="F26543" t="s">
        <v>113</v>
      </c>
      <c r="G26543" t="s">
        <v>25</v>
      </c>
      <c r="H26543" t="s">
        <v>1234</v>
      </c>
      <c r="I26543" t="s">
        <v>1235</v>
      </c>
      <c r="J26543" t="s">
        <v>9848</v>
      </c>
      <c r="K26543">
        <v>1</v>
      </c>
      <c r="L26543" s="1">
        <v>37895</v>
      </c>
      <c r="M26543" s="1">
        <v>38552</v>
      </c>
      <c r="N26543" s="1">
        <v>38552</v>
      </c>
    </row>
    <row r="26544" spans="1:18" hidden="1" x14ac:dyDescent="0.2">
      <c r="A26544" t="s">
        <v>92898</v>
      </c>
      <c r="B26544" t="s">
        <v>92899</v>
      </c>
      <c r="C26544" t="s">
        <v>92900</v>
      </c>
      <c r="D26544" t="s">
        <v>92901</v>
      </c>
      <c r="E26544">
        <v>4200000</v>
      </c>
      <c r="F26544" t="s">
        <v>18</v>
      </c>
      <c r="K26544">
        <v>1</v>
      </c>
      <c r="L26544" s="1">
        <v>39198</v>
      </c>
      <c r="M26544" s="1">
        <v>39083</v>
      </c>
      <c r="N26544" s="1">
        <v>39083</v>
      </c>
    </row>
    <row r="26545" spans="1:18" hidden="1" x14ac:dyDescent="0.2">
      <c r="A26545" t="s">
        <v>92902</v>
      </c>
      <c r="B26545" t="s">
        <v>92903</v>
      </c>
      <c r="C26545" t="s">
        <v>92904</v>
      </c>
      <c r="D26545" t="s">
        <v>92905</v>
      </c>
      <c r="E26545">
        <v>12404224</v>
      </c>
      <c r="F26545" t="s">
        <v>18</v>
      </c>
      <c r="G26545" t="s">
        <v>128</v>
      </c>
      <c r="H26545" t="s">
        <v>65502</v>
      </c>
      <c r="I26545" t="s">
        <v>65503</v>
      </c>
      <c r="J26545" t="s">
        <v>65503</v>
      </c>
      <c r="K26545">
        <v>2</v>
      </c>
      <c r="L26545" s="1">
        <v>40851</v>
      </c>
      <c r="M26545" s="1">
        <v>40850</v>
      </c>
      <c r="N26545" s="1">
        <v>41652</v>
      </c>
    </row>
    <row r="26546" spans="1:18" hidden="1" x14ac:dyDescent="0.2">
      <c r="A26546" t="s">
        <v>92906</v>
      </c>
      <c r="B26546" t="s">
        <v>92907</v>
      </c>
      <c r="C26546" t="s">
        <v>92908</v>
      </c>
      <c r="D26546" t="s">
        <v>70</v>
      </c>
      <c r="E26546">
        <v>244500000</v>
      </c>
      <c r="F26546" t="s">
        <v>113</v>
      </c>
      <c r="G26546" t="s">
        <v>128</v>
      </c>
      <c r="H26546" t="s">
        <v>2589</v>
      </c>
      <c r="I26546" t="s">
        <v>2590</v>
      </c>
      <c r="J26546" t="s">
        <v>2590</v>
      </c>
      <c r="K26546">
        <v>9</v>
      </c>
      <c r="L26546" s="1">
        <v>37347</v>
      </c>
      <c r="M26546" s="1">
        <v>37659</v>
      </c>
      <c r="N26546" s="1">
        <v>40697</v>
      </c>
    </row>
    <row r="26547" spans="1:18" x14ac:dyDescent="0.2">
      <c r="A26547" t="s">
        <v>92909</v>
      </c>
      <c r="B26547" t="s">
        <v>92910</v>
      </c>
      <c r="C26547" t="s">
        <v>92911</v>
      </c>
      <c r="D26547" t="s">
        <v>134</v>
      </c>
      <c r="E26547">
        <v>300000</v>
      </c>
      <c r="F26547" t="s">
        <v>113</v>
      </c>
      <c r="G26547" t="s">
        <v>25</v>
      </c>
      <c r="H26547" t="s">
        <v>286</v>
      </c>
      <c r="I26547" t="s">
        <v>874</v>
      </c>
      <c r="J26547" t="s">
        <v>874</v>
      </c>
      <c r="K26547">
        <v>1</v>
      </c>
      <c r="L26547" s="1">
        <v>37987</v>
      </c>
      <c r="M26547" s="1">
        <v>38169</v>
      </c>
      <c r="N26547" s="1">
        <v>38169</v>
      </c>
    </row>
    <row r="26548" spans="1:18" x14ac:dyDescent="0.2">
      <c r="A26548" t="s">
        <v>92912</v>
      </c>
      <c r="B26548" t="s">
        <v>92913</v>
      </c>
      <c r="C26548" t="s">
        <v>92914</v>
      </c>
      <c r="D26548" t="s">
        <v>92915</v>
      </c>
      <c r="E26548">
        <v>6000000</v>
      </c>
      <c r="F26548" t="s">
        <v>18</v>
      </c>
      <c r="G26548" t="s">
        <v>25</v>
      </c>
      <c r="H26548" t="s">
        <v>142</v>
      </c>
      <c r="I26548" t="s">
        <v>143</v>
      </c>
      <c r="J26548" t="s">
        <v>438</v>
      </c>
      <c r="K26548">
        <v>1</v>
      </c>
      <c r="L26548" s="1">
        <v>39962</v>
      </c>
      <c r="M26548" s="1">
        <v>42122</v>
      </c>
      <c r="N26548" s="1">
        <v>42122</v>
      </c>
    </row>
    <row r="26549" spans="1:18" hidden="1" x14ac:dyDescent="0.2">
      <c r="A26549" t="s">
        <v>92916</v>
      </c>
      <c r="B26549" t="s">
        <v>92917</v>
      </c>
      <c r="C26549" t="s">
        <v>92918</v>
      </c>
      <c r="D26549" t="s">
        <v>92919</v>
      </c>
      <c r="E26549">
        <v>1859053.9890000001</v>
      </c>
      <c r="F26549" t="s">
        <v>18</v>
      </c>
      <c r="G26549" t="s">
        <v>222</v>
      </c>
      <c r="H26549">
        <v>8</v>
      </c>
      <c r="I26549" t="s">
        <v>4955</v>
      </c>
      <c r="J26549" t="s">
        <v>11929</v>
      </c>
      <c r="K26549">
        <v>2</v>
      </c>
      <c r="L26549" s="1">
        <v>39814</v>
      </c>
      <c r="M26549" s="1">
        <v>40284</v>
      </c>
      <c r="N26549" s="1">
        <v>41479</v>
      </c>
    </row>
    <row r="26550" spans="1:18" hidden="1" x14ac:dyDescent="0.2">
      <c r="A26550" t="s">
        <v>92920</v>
      </c>
      <c r="B26550" t="s">
        <v>92921</v>
      </c>
      <c r="C26550" t="s">
        <v>92922</v>
      </c>
      <c r="D26550" t="s">
        <v>56</v>
      </c>
      <c r="E26550">
        <v>5082873</v>
      </c>
      <c r="F26550" t="s">
        <v>18</v>
      </c>
      <c r="G26550" t="s">
        <v>25</v>
      </c>
      <c r="H26550" t="s">
        <v>1011</v>
      </c>
      <c r="I26550" t="s">
        <v>1012</v>
      </c>
      <c r="J26550" t="s">
        <v>1012</v>
      </c>
      <c r="K26550">
        <v>4</v>
      </c>
      <c r="M26550" s="1">
        <v>38523</v>
      </c>
      <c r="N26550" s="1">
        <v>40623</v>
      </c>
      <c r="O26550"/>
      <c r="P26550"/>
      <c r="Q26550"/>
      <c r="R26550"/>
    </row>
    <row r="26551" spans="1:18" x14ac:dyDescent="0.2">
      <c r="A26551" t="s">
        <v>92923</v>
      </c>
      <c r="B26551" t="s">
        <v>92924</v>
      </c>
      <c r="C26551" t="s">
        <v>92925</v>
      </c>
      <c r="D26551" t="s">
        <v>1401</v>
      </c>
      <c r="E26551">
        <v>6057520</v>
      </c>
      <c r="F26551" t="s">
        <v>18</v>
      </c>
      <c r="G26551" t="s">
        <v>25</v>
      </c>
      <c r="H26551" t="s">
        <v>430</v>
      </c>
      <c r="I26551" t="s">
        <v>528</v>
      </c>
      <c r="J26551" t="s">
        <v>2487</v>
      </c>
      <c r="K26551">
        <v>4</v>
      </c>
      <c r="L26551" s="1">
        <v>36526</v>
      </c>
      <c r="M26551" s="1">
        <v>40345</v>
      </c>
      <c r="N26551" s="1">
        <v>41081</v>
      </c>
    </row>
    <row r="26552" spans="1:18" x14ac:dyDescent="0.2">
      <c r="A26552" t="s">
        <v>92926</v>
      </c>
      <c r="B26552" t="s">
        <v>92927</v>
      </c>
      <c r="C26552" t="s">
        <v>92928</v>
      </c>
      <c r="D26552" t="s">
        <v>718</v>
      </c>
      <c r="E26552">
        <v>500000</v>
      </c>
      <c r="F26552" t="s">
        <v>18</v>
      </c>
      <c r="G26552" t="s">
        <v>25</v>
      </c>
      <c r="H26552" t="s">
        <v>430</v>
      </c>
      <c r="I26552" t="s">
        <v>7659</v>
      </c>
      <c r="J26552" t="s">
        <v>7659</v>
      </c>
      <c r="K26552">
        <v>1</v>
      </c>
      <c r="L26552" s="1">
        <v>40544</v>
      </c>
      <c r="M26552" s="1">
        <v>40786</v>
      </c>
      <c r="N26552" s="1">
        <v>40786</v>
      </c>
    </row>
    <row r="26553" spans="1:18" hidden="1" x14ac:dyDescent="0.2">
      <c r="A26553" t="s">
        <v>92929</v>
      </c>
      <c r="B26553" t="s">
        <v>92930</v>
      </c>
      <c r="C26553" t="s">
        <v>92931</v>
      </c>
      <c r="D26553" t="s">
        <v>3396</v>
      </c>
      <c r="E26553">
        <v>2800000</v>
      </c>
      <c r="F26553" t="s">
        <v>18</v>
      </c>
      <c r="G26553" t="s">
        <v>2125</v>
      </c>
      <c r="H26553">
        <v>13</v>
      </c>
      <c r="I26553" t="s">
        <v>2126</v>
      </c>
      <c r="J26553" t="s">
        <v>2127</v>
      </c>
      <c r="K26553">
        <v>1</v>
      </c>
      <c r="L26553" s="1">
        <v>40909</v>
      </c>
      <c r="M26553" s="1">
        <v>42320</v>
      </c>
      <c r="N26553" s="1">
        <v>42320</v>
      </c>
    </row>
    <row r="26554" spans="1:18" x14ac:dyDescent="0.2">
      <c r="A26554" t="s">
        <v>92932</v>
      </c>
      <c r="B26554" t="s">
        <v>92933</v>
      </c>
      <c r="C26554" t="s">
        <v>92934</v>
      </c>
      <c r="D26554" t="s">
        <v>92935</v>
      </c>
      <c r="E26554">
        <v>125000</v>
      </c>
      <c r="F26554" t="s">
        <v>18</v>
      </c>
      <c r="G26554" t="s">
        <v>25</v>
      </c>
      <c r="H26554" t="s">
        <v>64</v>
      </c>
      <c r="I26554" t="s">
        <v>65</v>
      </c>
      <c r="J26554" t="s">
        <v>71</v>
      </c>
      <c r="K26554">
        <v>1</v>
      </c>
      <c r="L26554" s="1">
        <v>41834</v>
      </c>
      <c r="M26554" s="1">
        <v>42177</v>
      </c>
      <c r="N26554" s="1">
        <v>42177</v>
      </c>
    </row>
    <row r="26555" spans="1:18" x14ac:dyDescent="0.2">
      <c r="A26555" t="s">
        <v>92936</v>
      </c>
      <c r="B26555" t="s">
        <v>92937</v>
      </c>
      <c r="C26555" t="s">
        <v>92938</v>
      </c>
      <c r="D26555" t="s">
        <v>92939</v>
      </c>
      <c r="E26555">
        <v>2330500</v>
      </c>
      <c r="F26555" t="s">
        <v>113</v>
      </c>
      <c r="G26555" t="s">
        <v>25</v>
      </c>
      <c r="H26555" t="s">
        <v>64</v>
      </c>
      <c r="I26555" t="s">
        <v>95</v>
      </c>
      <c r="J26555" t="s">
        <v>2611</v>
      </c>
      <c r="K26555">
        <v>4</v>
      </c>
      <c r="L26555" s="1">
        <v>39448</v>
      </c>
      <c r="M26555" s="1">
        <v>39356</v>
      </c>
      <c r="N26555" s="1">
        <v>40500</v>
      </c>
    </row>
    <row r="26556" spans="1:18" x14ac:dyDescent="0.2">
      <c r="A26556" t="s">
        <v>92940</v>
      </c>
      <c r="B26556" t="s">
        <v>92941</v>
      </c>
      <c r="C26556" t="s">
        <v>92942</v>
      </c>
      <c r="D26556" t="s">
        <v>92943</v>
      </c>
      <c r="E26556">
        <v>10800000</v>
      </c>
      <c r="F26556" t="s">
        <v>18</v>
      </c>
      <c r="G26556" t="s">
        <v>25</v>
      </c>
      <c r="H26556" t="s">
        <v>64</v>
      </c>
      <c r="I26556" t="s">
        <v>65</v>
      </c>
      <c r="J26556" t="s">
        <v>1103</v>
      </c>
      <c r="K26556">
        <v>5</v>
      </c>
      <c r="L26556" s="1">
        <v>39448</v>
      </c>
      <c r="M26556" s="1">
        <v>40179</v>
      </c>
      <c r="N26556" s="1">
        <v>41865</v>
      </c>
    </row>
    <row r="26557" spans="1:18" hidden="1" x14ac:dyDescent="0.2">
      <c r="A26557" t="s">
        <v>92944</v>
      </c>
      <c r="B26557" t="s">
        <v>92945</v>
      </c>
      <c r="C26557" t="s">
        <v>92946</v>
      </c>
      <c r="D26557" t="s">
        <v>2361</v>
      </c>
      <c r="E26557" t="s">
        <v>43</v>
      </c>
      <c r="F26557" t="s">
        <v>18</v>
      </c>
      <c r="G26557" t="s">
        <v>19</v>
      </c>
      <c r="H26557">
        <v>16</v>
      </c>
      <c r="I26557" t="s">
        <v>20</v>
      </c>
      <c r="J26557" t="s">
        <v>20</v>
      </c>
      <c r="K26557">
        <v>1</v>
      </c>
      <c r="M26557" s="1">
        <v>42298</v>
      </c>
      <c r="N26557" s="1">
        <v>42298</v>
      </c>
      <c r="O26557"/>
      <c r="P26557"/>
      <c r="Q26557"/>
      <c r="R26557"/>
    </row>
    <row r="26558" spans="1:18" hidden="1" x14ac:dyDescent="0.2">
      <c r="A26558" t="s">
        <v>92947</v>
      </c>
      <c r="B26558" t="s">
        <v>92948</v>
      </c>
      <c r="C26558" t="s">
        <v>92949</v>
      </c>
      <c r="D26558" t="s">
        <v>92950</v>
      </c>
      <c r="E26558">
        <v>800000</v>
      </c>
      <c r="F26558" t="s">
        <v>207</v>
      </c>
      <c r="K26558">
        <v>1</v>
      </c>
      <c r="M26558" s="1">
        <v>40928</v>
      </c>
      <c r="N26558" s="1">
        <v>40928</v>
      </c>
      <c r="O26558"/>
      <c r="P26558"/>
      <c r="Q26558"/>
      <c r="R26558"/>
    </row>
    <row r="26559" spans="1:18" hidden="1" x14ac:dyDescent="0.2">
      <c r="A26559" t="s">
        <v>92951</v>
      </c>
      <c r="B26559" t="s">
        <v>92952</v>
      </c>
      <c r="C26559" t="s">
        <v>92953</v>
      </c>
      <c r="D26559" t="s">
        <v>10132</v>
      </c>
      <c r="E26559">
        <v>1200000</v>
      </c>
      <c r="F26559" t="s">
        <v>18</v>
      </c>
      <c r="G26559" t="s">
        <v>699</v>
      </c>
      <c r="H26559">
        <v>2</v>
      </c>
      <c r="I26559" t="s">
        <v>700</v>
      </c>
      <c r="J26559" t="s">
        <v>9729</v>
      </c>
      <c r="K26559">
        <v>1</v>
      </c>
      <c r="L26559" s="1">
        <v>42040</v>
      </c>
      <c r="M26559" s="1">
        <v>41852</v>
      </c>
      <c r="N26559" s="1">
        <v>41852</v>
      </c>
    </row>
    <row r="26560" spans="1:18" x14ac:dyDescent="0.2">
      <c r="A26560" t="s">
        <v>92954</v>
      </c>
      <c r="B26560" t="s">
        <v>92955</v>
      </c>
      <c r="C26560" t="s">
        <v>92956</v>
      </c>
      <c r="D26560" t="s">
        <v>56</v>
      </c>
      <c r="E26560">
        <v>450000</v>
      </c>
      <c r="F26560" t="s">
        <v>18</v>
      </c>
      <c r="G26560" t="s">
        <v>25</v>
      </c>
      <c r="H26560" t="s">
        <v>106</v>
      </c>
      <c r="I26560" t="s">
        <v>693</v>
      </c>
      <c r="J26560" t="s">
        <v>92957</v>
      </c>
      <c r="K26560">
        <v>1</v>
      </c>
      <c r="L26560" s="1">
        <v>41407</v>
      </c>
      <c r="M26560" s="1">
        <v>41395</v>
      </c>
      <c r="N26560" s="1">
        <v>41395</v>
      </c>
    </row>
    <row r="26561" spans="1:18" hidden="1" x14ac:dyDescent="0.2">
      <c r="A26561" t="s">
        <v>92958</v>
      </c>
      <c r="B26561" t="s">
        <v>92959</v>
      </c>
      <c r="C26561" t="s">
        <v>92960</v>
      </c>
      <c r="D26561" t="s">
        <v>19434</v>
      </c>
      <c r="E26561">
        <v>10000000</v>
      </c>
      <c r="F26561" t="s">
        <v>18</v>
      </c>
      <c r="K26561">
        <v>1</v>
      </c>
      <c r="M26561" s="1">
        <v>42037</v>
      </c>
      <c r="N26561" s="1">
        <v>42037</v>
      </c>
      <c r="O26561"/>
      <c r="P26561"/>
      <c r="Q26561"/>
      <c r="R26561"/>
    </row>
    <row r="26562" spans="1:18" hidden="1" x14ac:dyDescent="0.2">
      <c r="A26562" t="s">
        <v>92961</v>
      </c>
      <c r="B26562" t="s">
        <v>92962</v>
      </c>
      <c r="C26562" t="s">
        <v>92963</v>
      </c>
      <c r="D26562" t="s">
        <v>92964</v>
      </c>
      <c r="E26562" t="s">
        <v>43</v>
      </c>
      <c r="F26562" t="s">
        <v>18</v>
      </c>
      <c r="G26562" t="s">
        <v>165</v>
      </c>
      <c r="H26562" t="s">
        <v>166</v>
      </c>
      <c r="I26562" t="s">
        <v>81489</v>
      </c>
      <c r="J26562" t="s">
        <v>81489</v>
      </c>
      <c r="K26562">
        <v>1</v>
      </c>
      <c r="M26562" s="1">
        <v>41609</v>
      </c>
      <c r="N26562" s="1">
        <v>41609</v>
      </c>
      <c r="O26562"/>
      <c r="P26562"/>
      <c r="Q26562"/>
      <c r="R26562"/>
    </row>
    <row r="26563" spans="1:18" x14ac:dyDescent="0.2">
      <c r="A26563" t="s">
        <v>92965</v>
      </c>
      <c r="B26563" t="s">
        <v>92966</v>
      </c>
      <c r="C26563" t="s">
        <v>92967</v>
      </c>
      <c r="D26563" t="s">
        <v>42</v>
      </c>
      <c r="E26563">
        <v>92583584</v>
      </c>
      <c r="F26563" t="s">
        <v>18</v>
      </c>
      <c r="G26563" t="s">
        <v>25</v>
      </c>
      <c r="H26563" t="s">
        <v>99</v>
      </c>
      <c r="I26563" t="s">
        <v>100</v>
      </c>
      <c r="J26563" t="s">
        <v>92968</v>
      </c>
      <c r="K26563">
        <v>3</v>
      </c>
      <c r="L26563" s="1">
        <v>36161</v>
      </c>
      <c r="M26563" s="1">
        <v>40192</v>
      </c>
      <c r="N26563" s="1">
        <v>42282</v>
      </c>
    </row>
    <row r="26564" spans="1:18" hidden="1" x14ac:dyDescent="0.2">
      <c r="A26564" t="s">
        <v>92969</v>
      </c>
      <c r="B26564" t="s">
        <v>92970</v>
      </c>
      <c r="C26564" t="s">
        <v>92971</v>
      </c>
      <c r="D26564" t="s">
        <v>7141</v>
      </c>
      <c r="E26564">
        <v>842723</v>
      </c>
      <c r="F26564" t="s">
        <v>18</v>
      </c>
      <c r="G26564" t="s">
        <v>552</v>
      </c>
      <c r="H26564">
        <v>51</v>
      </c>
      <c r="I26564" t="s">
        <v>11940</v>
      </c>
      <c r="J26564" t="s">
        <v>11940</v>
      </c>
      <c r="K26564">
        <v>1</v>
      </c>
      <c r="L26564" s="1">
        <v>38728</v>
      </c>
      <c r="M26564" s="1">
        <v>41490</v>
      </c>
      <c r="N26564" s="1">
        <v>41490</v>
      </c>
    </row>
    <row r="26565" spans="1:18" x14ac:dyDescent="0.2">
      <c r="A26565" t="s">
        <v>92972</v>
      </c>
      <c r="B26565" t="s">
        <v>92973</v>
      </c>
      <c r="C26565" t="s">
        <v>92974</v>
      </c>
      <c r="D26565" t="s">
        <v>264</v>
      </c>
      <c r="E26565">
        <v>59238985</v>
      </c>
      <c r="F26565" t="s">
        <v>18</v>
      </c>
      <c r="G26565" t="s">
        <v>25</v>
      </c>
      <c r="H26565" t="s">
        <v>64</v>
      </c>
      <c r="I26565" t="s">
        <v>65</v>
      </c>
      <c r="J26565" t="s">
        <v>4026</v>
      </c>
      <c r="K26565">
        <v>5</v>
      </c>
      <c r="L26565" s="1">
        <v>37622</v>
      </c>
      <c r="M26565" s="1">
        <v>40140</v>
      </c>
      <c r="N26565" s="1">
        <v>41842</v>
      </c>
    </row>
    <row r="26566" spans="1:18" hidden="1" x14ac:dyDescent="0.2">
      <c r="A26566" t="s">
        <v>92975</v>
      </c>
      <c r="B26566" t="s">
        <v>92976</v>
      </c>
      <c r="C26566" t="s">
        <v>92977</v>
      </c>
      <c r="D26566" t="s">
        <v>5030</v>
      </c>
      <c r="E26566">
        <v>60000000</v>
      </c>
      <c r="F26566" t="s">
        <v>18</v>
      </c>
      <c r="G26566" t="s">
        <v>51</v>
      </c>
      <c r="I26566" t="s">
        <v>52</v>
      </c>
      <c r="J26566" t="s">
        <v>52</v>
      </c>
      <c r="K26566">
        <v>1</v>
      </c>
      <c r="L26566" s="1">
        <v>39814</v>
      </c>
      <c r="M26566" s="1">
        <v>41974</v>
      </c>
      <c r="N26566" s="1">
        <v>41974</v>
      </c>
    </row>
    <row r="26567" spans="1:18" x14ac:dyDescent="0.2">
      <c r="A26567" t="s">
        <v>92978</v>
      </c>
      <c r="B26567" t="s">
        <v>92979</v>
      </c>
      <c r="C26567" t="s">
        <v>92980</v>
      </c>
      <c r="D26567" t="s">
        <v>92981</v>
      </c>
      <c r="E26567">
        <v>20000</v>
      </c>
      <c r="F26567" t="s">
        <v>18</v>
      </c>
      <c r="G26567" t="s">
        <v>25</v>
      </c>
      <c r="H26567" t="s">
        <v>64</v>
      </c>
      <c r="I26567" t="s">
        <v>65</v>
      </c>
      <c r="J26567" t="s">
        <v>71</v>
      </c>
      <c r="K26567">
        <v>1</v>
      </c>
      <c r="L26567" s="1">
        <v>41487</v>
      </c>
      <c r="M26567" s="1">
        <v>41839</v>
      </c>
      <c r="N26567" s="1">
        <v>41839</v>
      </c>
    </row>
    <row r="26568" spans="1:18" hidden="1" x14ac:dyDescent="0.2">
      <c r="A26568" t="s">
        <v>92982</v>
      </c>
      <c r="B26568" t="s">
        <v>92983</v>
      </c>
      <c r="C26568" t="s">
        <v>92984</v>
      </c>
      <c r="D26568" t="s">
        <v>92985</v>
      </c>
      <c r="E26568">
        <v>10000000</v>
      </c>
      <c r="F26568" t="s">
        <v>207</v>
      </c>
      <c r="G26568" t="s">
        <v>222</v>
      </c>
      <c r="H26568">
        <v>2</v>
      </c>
      <c r="I26568" t="s">
        <v>4955</v>
      </c>
      <c r="J26568" t="s">
        <v>92986</v>
      </c>
      <c r="K26568">
        <v>1</v>
      </c>
      <c r="L26568" s="1">
        <v>38353</v>
      </c>
      <c r="M26568" s="1">
        <v>39455</v>
      </c>
      <c r="N26568" s="1">
        <v>39455</v>
      </c>
    </row>
    <row r="26569" spans="1:18" hidden="1" x14ac:dyDescent="0.2">
      <c r="A26569" t="s">
        <v>92987</v>
      </c>
      <c r="B26569" t="s">
        <v>92988</v>
      </c>
      <c r="C26569" t="s">
        <v>92989</v>
      </c>
      <c r="D26569" t="s">
        <v>79666</v>
      </c>
      <c r="E26569">
        <v>679347</v>
      </c>
      <c r="F26569" t="s">
        <v>18</v>
      </c>
      <c r="G26569" t="s">
        <v>3319</v>
      </c>
      <c r="H26569">
        <v>7</v>
      </c>
      <c r="I26569" t="s">
        <v>3320</v>
      </c>
      <c r="J26569" t="s">
        <v>92990</v>
      </c>
      <c r="K26569">
        <v>1</v>
      </c>
      <c r="L26569" s="1">
        <v>39952</v>
      </c>
      <c r="M26569" s="1">
        <v>41677</v>
      </c>
      <c r="N26569" s="1">
        <v>41677</v>
      </c>
    </row>
    <row r="26570" spans="1:18" x14ac:dyDescent="0.2">
      <c r="A26570" t="s">
        <v>92991</v>
      </c>
      <c r="B26570" t="s">
        <v>92992</v>
      </c>
      <c r="C26570" t="s">
        <v>92993</v>
      </c>
      <c r="D26570" t="s">
        <v>264</v>
      </c>
      <c r="E26570">
        <v>2601416</v>
      </c>
      <c r="F26570" t="s">
        <v>18</v>
      </c>
      <c r="G26570" t="s">
        <v>25</v>
      </c>
      <c r="H26570" t="s">
        <v>1272</v>
      </c>
      <c r="I26570" t="s">
        <v>1273</v>
      </c>
      <c r="J26570" t="s">
        <v>53781</v>
      </c>
      <c r="K26570">
        <v>3</v>
      </c>
      <c r="L26570" s="1">
        <v>39448</v>
      </c>
      <c r="M26570" s="1">
        <v>40612</v>
      </c>
      <c r="N26570" s="1">
        <v>41548</v>
      </c>
    </row>
    <row r="26571" spans="1:18" hidden="1" x14ac:dyDescent="0.2">
      <c r="A26571" t="s">
        <v>92994</v>
      </c>
      <c r="B26571" t="s">
        <v>92995</v>
      </c>
      <c r="C26571" t="s">
        <v>92996</v>
      </c>
      <c r="D26571" t="s">
        <v>92997</v>
      </c>
      <c r="E26571" t="s">
        <v>43</v>
      </c>
      <c r="F26571" t="s">
        <v>18</v>
      </c>
      <c r="G26571" t="s">
        <v>128</v>
      </c>
      <c r="H26571" t="s">
        <v>129</v>
      </c>
      <c r="I26571" t="s">
        <v>130</v>
      </c>
      <c r="J26571" t="s">
        <v>130</v>
      </c>
      <c r="K26571">
        <v>1</v>
      </c>
      <c r="L26571" s="1">
        <v>41091</v>
      </c>
      <c r="M26571" s="1">
        <v>41091</v>
      </c>
      <c r="N26571" s="1">
        <v>41091</v>
      </c>
      <c r="O26571"/>
      <c r="P26571"/>
      <c r="Q26571"/>
      <c r="R26571"/>
    </row>
    <row r="26572" spans="1:18" hidden="1" x14ac:dyDescent="0.2">
      <c r="A26572" t="s">
        <v>92998</v>
      </c>
      <c r="B26572" t="s">
        <v>92999</v>
      </c>
      <c r="C26572" t="s">
        <v>93000</v>
      </c>
      <c r="D26572" t="s">
        <v>56</v>
      </c>
      <c r="E26572">
        <v>5456425</v>
      </c>
      <c r="F26572" t="s">
        <v>689</v>
      </c>
      <c r="G26572" t="s">
        <v>57</v>
      </c>
      <c r="H26572" t="s">
        <v>58</v>
      </c>
      <c r="I26572" t="s">
        <v>59</v>
      </c>
      <c r="J26572" t="s">
        <v>59</v>
      </c>
      <c r="K26572">
        <v>3</v>
      </c>
      <c r="M26572" s="1">
        <v>40148</v>
      </c>
      <c r="N26572" s="1">
        <v>41675</v>
      </c>
      <c r="O26572"/>
      <c r="P26572"/>
      <c r="Q26572"/>
      <c r="R26572"/>
    </row>
    <row r="26573" spans="1:18" hidden="1" x14ac:dyDescent="0.2">
      <c r="A26573" t="s">
        <v>93001</v>
      </c>
      <c r="B26573" t="s">
        <v>93002</v>
      </c>
      <c r="C26573" t="s">
        <v>93003</v>
      </c>
      <c r="D26573" t="s">
        <v>42</v>
      </c>
      <c r="E26573" t="s">
        <v>43</v>
      </c>
      <c r="F26573" t="s">
        <v>18</v>
      </c>
      <c r="G26573" t="s">
        <v>1126</v>
      </c>
      <c r="H26573">
        <v>24</v>
      </c>
      <c r="I26573" t="s">
        <v>1582</v>
      </c>
      <c r="J26573" t="s">
        <v>11529</v>
      </c>
      <c r="K26573">
        <v>1</v>
      </c>
      <c r="M26573" s="1">
        <v>40376</v>
      </c>
      <c r="N26573" s="1">
        <v>40376</v>
      </c>
      <c r="O26573"/>
      <c r="P26573"/>
      <c r="Q26573"/>
      <c r="R26573"/>
    </row>
    <row r="26574" spans="1:18" hidden="1" x14ac:dyDescent="0.2">
      <c r="A26574" t="s">
        <v>93004</v>
      </c>
      <c r="B26574" t="s">
        <v>93005</v>
      </c>
      <c r="C26574" t="s">
        <v>93006</v>
      </c>
      <c r="D26574" t="s">
        <v>42</v>
      </c>
      <c r="E26574">
        <v>81088</v>
      </c>
      <c r="F26574" t="s">
        <v>18</v>
      </c>
      <c r="G26574" t="s">
        <v>128</v>
      </c>
      <c r="H26574" t="s">
        <v>15856</v>
      </c>
      <c r="K26574">
        <v>1</v>
      </c>
      <c r="M26574" s="1">
        <v>41166</v>
      </c>
      <c r="N26574" s="1">
        <v>41166</v>
      </c>
      <c r="O26574"/>
      <c r="P26574"/>
      <c r="Q26574"/>
      <c r="R26574"/>
    </row>
    <row r="26575" spans="1:18" hidden="1" x14ac:dyDescent="0.2">
      <c r="A26575" t="s">
        <v>93007</v>
      </c>
      <c r="B26575" t="s">
        <v>93008</v>
      </c>
      <c r="C26575" t="s">
        <v>93009</v>
      </c>
      <c r="D26575" t="s">
        <v>134</v>
      </c>
      <c r="E26575" t="s">
        <v>43</v>
      </c>
      <c r="F26575" t="s">
        <v>18</v>
      </c>
      <c r="G26575" t="s">
        <v>25</v>
      </c>
      <c r="H26575" t="s">
        <v>644</v>
      </c>
      <c r="I26575" t="s">
        <v>645</v>
      </c>
      <c r="J26575" t="s">
        <v>645</v>
      </c>
      <c r="K26575">
        <v>1</v>
      </c>
      <c r="L26575" s="1">
        <v>40795</v>
      </c>
      <c r="M26575" s="1">
        <v>41557</v>
      </c>
      <c r="N26575" s="1">
        <v>41557</v>
      </c>
      <c r="O26575"/>
      <c r="P26575"/>
      <c r="Q26575"/>
      <c r="R26575"/>
    </row>
    <row r="26576" spans="1:18" x14ac:dyDescent="0.2">
      <c r="A26576" t="s">
        <v>93010</v>
      </c>
      <c r="B26576" t="s">
        <v>93011</v>
      </c>
      <c r="C26576" t="s">
        <v>93012</v>
      </c>
      <c r="D26576" t="s">
        <v>741</v>
      </c>
      <c r="E26576">
        <v>85000000</v>
      </c>
      <c r="F26576" t="s">
        <v>18</v>
      </c>
      <c r="G26576" t="s">
        <v>25</v>
      </c>
      <c r="H26576" t="s">
        <v>64</v>
      </c>
      <c r="I26576" t="s">
        <v>95</v>
      </c>
      <c r="J26576" t="s">
        <v>95</v>
      </c>
      <c r="K26576">
        <v>2</v>
      </c>
      <c r="L26576" s="1">
        <v>38353</v>
      </c>
      <c r="M26576" s="1">
        <v>40723</v>
      </c>
      <c r="N26576" s="1">
        <v>41445</v>
      </c>
    </row>
    <row r="26577" spans="1:18" x14ac:dyDescent="0.2">
      <c r="A26577" t="s">
        <v>93013</v>
      </c>
      <c r="B26577" t="s">
        <v>93014</v>
      </c>
      <c r="C26577" t="s">
        <v>93015</v>
      </c>
      <c r="D26577" t="s">
        <v>56</v>
      </c>
      <c r="E26577">
        <v>32000000</v>
      </c>
      <c r="F26577" t="s">
        <v>18</v>
      </c>
      <c r="G26577" t="s">
        <v>25</v>
      </c>
      <c r="H26577" t="s">
        <v>64</v>
      </c>
      <c r="I26577" t="s">
        <v>65</v>
      </c>
      <c r="J26577" t="s">
        <v>1103</v>
      </c>
      <c r="K26577">
        <v>2</v>
      </c>
      <c r="L26577" s="1">
        <v>37987</v>
      </c>
      <c r="M26577" s="1">
        <v>41275</v>
      </c>
      <c r="N26577" s="1">
        <v>41515</v>
      </c>
    </row>
    <row r="26578" spans="1:18" hidden="1" x14ac:dyDescent="0.2">
      <c r="A26578" t="s">
        <v>93016</v>
      </c>
      <c r="B26578" t="s">
        <v>93017</v>
      </c>
      <c r="D26578" t="s">
        <v>17720</v>
      </c>
      <c r="E26578">
        <v>27671780</v>
      </c>
      <c r="F26578" t="s">
        <v>207</v>
      </c>
      <c r="K26578">
        <v>4</v>
      </c>
      <c r="M26578" s="1">
        <v>38575</v>
      </c>
      <c r="N26578" s="1">
        <v>40982</v>
      </c>
      <c r="O26578"/>
      <c r="P26578"/>
      <c r="Q26578"/>
      <c r="R26578"/>
    </row>
    <row r="26579" spans="1:18" x14ac:dyDescent="0.2">
      <c r="A26579" t="s">
        <v>93018</v>
      </c>
      <c r="B26579" t="s">
        <v>93019</v>
      </c>
      <c r="C26579" t="s">
        <v>93020</v>
      </c>
      <c r="D26579" t="s">
        <v>42</v>
      </c>
      <c r="E26579">
        <v>45000</v>
      </c>
      <c r="F26579" t="s">
        <v>18</v>
      </c>
      <c r="G26579" t="s">
        <v>25</v>
      </c>
      <c r="H26579" t="s">
        <v>44</v>
      </c>
      <c r="I26579" t="s">
        <v>282</v>
      </c>
      <c r="J26579" t="s">
        <v>282</v>
      </c>
      <c r="K26579">
        <v>1</v>
      </c>
      <c r="L26579" s="1">
        <v>40909</v>
      </c>
      <c r="M26579" s="1">
        <v>41331</v>
      </c>
      <c r="N26579" s="1">
        <v>41331</v>
      </c>
    </row>
    <row r="26580" spans="1:18" x14ac:dyDescent="0.2">
      <c r="A26580" t="s">
        <v>93021</v>
      </c>
      <c r="B26580" t="s">
        <v>93022</v>
      </c>
      <c r="C26580" t="s">
        <v>93023</v>
      </c>
      <c r="D26580" t="s">
        <v>264</v>
      </c>
      <c r="E26580">
        <v>12500000</v>
      </c>
      <c r="F26580" t="s">
        <v>113</v>
      </c>
      <c r="G26580" t="s">
        <v>25</v>
      </c>
      <c r="H26580" t="s">
        <v>142</v>
      </c>
      <c r="I26580" t="s">
        <v>143</v>
      </c>
      <c r="J26580" t="s">
        <v>438</v>
      </c>
      <c r="K26580">
        <v>3</v>
      </c>
      <c r="L26580" s="1">
        <v>38353</v>
      </c>
      <c r="M26580" s="1">
        <v>38384</v>
      </c>
      <c r="N26580" s="1">
        <v>38817</v>
      </c>
    </row>
    <row r="26581" spans="1:18" hidden="1" x14ac:dyDescent="0.2">
      <c r="A26581" t="s">
        <v>93024</v>
      </c>
      <c r="B26581" t="s">
        <v>93025</v>
      </c>
      <c r="C26581" t="s">
        <v>93026</v>
      </c>
      <c r="D26581" t="s">
        <v>3932</v>
      </c>
      <c r="E26581">
        <v>50000</v>
      </c>
      <c r="F26581" t="s">
        <v>207</v>
      </c>
      <c r="G26581" t="s">
        <v>222</v>
      </c>
      <c r="H26581">
        <v>2</v>
      </c>
      <c r="I26581" t="s">
        <v>223</v>
      </c>
      <c r="J26581" t="s">
        <v>223</v>
      </c>
      <c r="K26581">
        <v>1</v>
      </c>
      <c r="L26581" s="1">
        <v>39630</v>
      </c>
      <c r="M26581" s="1">
        <v>39630</v>
      </c>
      <c r="N26581" s="1">
        <v>39630</v>
      </c>
    </row>
    <row r="26582" spans="1:18" hidden="1" x14ac:dyDescent="0.2">
      <c r="A26582" t="s">
        <v>93027</v>
      </c>
      <c r="B26582" t="s">
        <v>93028</v>
      </c>
      <c r="C26582" t="s">
        <v>93029</v>
      </c>
      <c r="D26582" t="s">
        <v>93030</v>
      </c>
      <c r="E26582" t="s">
        <v>43</v>
      </c>
      <c r="F26582" t="s">
        <v>18</v>
      </c>
      <c r="G26582" t="s">
        <v>25</v>
      </c>
      <c r="H26582" t="s">
        <v>64</v>
      </c>
      <c r="I26582" t="s">
        <v>95</v>
      </c>
      <c r="J26582" t="s">
        <v>95</v>
      </c>
      <c r="K26582">
        <v>1</v>
      </c>
      <c r="L26582" s="1">
        <v>41852</v>
      </c>
      <c r="M26582" s="1">
        <v>42156</v>
      </c>
      <c r="N26582" s="1">
        <v>42156</v>
      </c>
      <c r="O26582"/>
      <c r="P26582"/>
      <c r="Q26582"/>
      <c r="R26582"/>
    </row>
    <row r="26583" spans="1:18" hidden="1" x14ac:dyDescent="0.2">
      <c r="A26583" t="s">
        <v>93031</v>
      </c>
      <c r="B26583" t="s">
        <v>93032</v>
      </c>
      <c r="C26583" t="s">
        <v>93033</v>
      </c>
      <c r="D26583" t="s">
        <v>93034</v>
      </c>
      <c r="E26583">
        <v>1500000</v>
      </c>
      <c r="F26583" t="s">
        <v>18</v>
      </c>
      <c r="G26583" t="s">
        <v>276</v>
      </c>
      <c r="H26583">
        <v>17</v>
      </c>
      <c r="I26583" t="s">
        <v>464</v>
      </c>
      <c r="J26583" t="s">
        <v>464</v>
      </c>
      <c r="K26583">
        <v>2</v>
      </c>
      <c r="L26583" s="1">
        <v>39203</v>
      </c>
      <c r="M26583" s="1">
        <v>41077</v>
      </c>
      <c r="N26583" s="1">
        <v>41699</v>
      </c>
    </row>
    <row r="26584" spans="1:18" hidden="1" x14ac:dyDescent="0.2">
      <c r="A26584" t="s">
        <v>93035</v>
      </c>
      <c r="B26584" t="s">
        <v>93036</v>
      </c>
      <c r="C26584" t="s">
        <v>93037</v>
      </c>
      <c r="D26584" t="s">
        <v>8644</v>
      </c>
      <c r="E26584" t="s">
        <v>43</v>
      </c>
      <c r="F26584" t="s">
        <v>207</v>
      </c>
      <c r="G26584" t="s">
        <v>25</v>
      </c>
      <c r="H26584" t="s">
        <v>44</v>
      </c>
      <c r="I26584" t="s">
        <v>3486</v>
      </c>
      <c r="J26584" t="s">
        <v>93038</v>
      </c>
      <c r="K26584">
        <v>1</v>
      </c>
      <c r="L26584" s="1">
        <v>41456</v>
      </c>
      <c r="M26584" s="1">
        <v>41529</v>
      </c>
      <c r="N26584" s="1">
        <v>41529</v>
      </c>
      <c r="O26584"/>
      <c r="P26584"/>
      <c r="Q26584"/>
      <c r="R26584"/>
    </row>
    <row r="26585" spans="1:18" hidden="1" x14ac:dyDescent="0.2">
      <c r="A26585" t="s">
        <v>93039</v>
      </c>
      <c r="B26585" t="s">
        <v>93040</v>
      </c>
      <c r="C26585" t="s">
        <v>93041</v>
      </c>
      <c r="D26585" t="s">
        <v>93042</v>
      </c>
      <c r="E26585" t="s">
        <v>43</v>
      </c>
      <c r="F26585" t="s">
        <v>18</v>
      </c>
      <c r="G26585" t="s">
        <v>25</v>
      </c>
      <c r="H26585" t="s">
        <v>644</v>
      </c>
      <c r="I26585" t="s">
        <v>645</v>
      </c>
      <c r="J26585" t="s">
        <v>7304</v>
      </c>
      <c r="K26585">
        <v>2</v>
      </c>
      <c r="L26585" s="1">
        <v>40544</v>
      </c>
      <c r="M26585" s="1">
        <v>40909</v>
      </c>
      <c r="N26585" s="1">
        <v>41003</v>
      </c>
      <c r="O26585"/>
      <c r="P26585"/>
      <c r="Q26585"/>
      <c r="R26585"/>
    </row>
    <row r="26586" spans="1:18" x14ac:dyDescent="0.2">
      <c r="A26586" t="s">
        <v>93043</v>
      </c>
      <c r="B26586" t="s">
        <v>93044</v>
      </c>
      <c r="C26586" t="s">
        <v>93045</v>
      </c>
      <c r="D26586" t="s">
        <v>56</v>
      </c>
      <c r="E26586">
        <v>28391902</v>
      </c>
      <c r="F26586" t="s">
        <v>18</v>
      </c>
      <c r="G26586" t="s">
        <v>25</v>
      </c>
      <c r="H26586" t="s">
        <v>644</v>
      </c>
      <c r="I26586" t="s">
        <v>645</v>
      </c>
      <c r="J26586" t="s">
        <v>645</v>
      </c>
      <c r="K26586">
        <v>5</v>
      </c>
      <c r="L26586" s="1">
        <v>37257</v>
      </c>
      <c r="M26586" s="1">
        <v>38350</v>
      </c>
      <c r="N26586" s="1">
        <v>41745</v>
      </c>
    </row>
    <row r="26587" spans="1:18" hidden="1" x14ac:dyDescent="0.2">
      <c r="A26587" t="s">
        <v>93046</v>
      </c>
      <c r="B26587" t="s">
        <v>93047</v>
      </c>
      <c r="C26587" t="s">
        <v>93048</v>
      </c>
      <c r="D26587" t="s">
        <v>93049</v>
      </c>
      <c r="E26587">
        <v>438032</v>
      </c>
      <c r="F26587" t="s">
        <v>18</v>
      </c>
      <c r="G26587" t="s">
        <v>638</v>
      </c>
      <c r="H26587">
        <v>7</v>
      </c>
      <c r="I26587" t="s">
        <v>929</v>
      </c>
      <c r="J26587" t="s">
        <v>929</v>
      </c>
      <c r="K26587">
        <v>1</v>
      </c>
      <c r="M26587" s="1">
        <v>42208</v>
      </c>
      <c r="N26587" s="1">
        <v>42208</v>
      </c>
      <c r="O26587"/>
      <c r="P26587"/>
      <c r="Q26587"/>
      <c r="R26587"/>
    </row>
    <row r="26588" spans="1:18" hidden="1" x14ac:dyDescent="0.2">
      <c r="A26588" t="s">
        <v>93050</v>
      </c>
      <c r="B26588" t="s">
        <v>93051</v>
      </c>
      <c r="C26588" t="s">
        <v>93052</v>
      </c>
      <c r="D26588" t="s">
        <v>93053</v>
      </c>
      <c r="E26588">
        <v>3300000</v>
      </c>
      <c r="F26588" t="s">
        <v>18</v>
      </c>
      <c r="G26588" t="s">
        <v>1062</v>
      </c>
      <c r="H26588">
        <v>4</v>
      </c>
      <c r="I26588" t="s">
        <v>1525</v>
      </c>
      <c r="J26588" t="s">
        <v>1525</v>
      </c>
      <c r="K26588">
        <v>1</v>
      </c>
      <c r="L26588" s="1">
        <v>40544</v>
      </c>
      <c r="M26588" s="1">
        <v>41296</v>
      </c>
      <c r="N26588" s="1">
        <v>41296</v>
      </c>
    </row>
    <row r="26589" spans="1:18" hidden="1" x14ac:dyDescent="0.2">
      <c r="A26589" t="s">
        <v>93054</v>
      </c>
      <c r="B26589" t="s">
        <v>93055</v>
      </c>
      <c r="C26589" t="s">
        <v>93056</v>
      </c>
      <c r="D26589" t="s">
        <v>56</v>
      </c>
      <c r="E26589">
        <v>4000000</v>
      </c>
      <c r="F26589" t="s">
        <v>113</v>
      </c>
      <c r="G26589" t="s">
        <v>25</v>
      </c>
      <c r="K26589">
        <v>1</v>
      </c>
      <c r="M26589" s="1">
        <v>39106</v>
      </c>
      <c r="N26589" s="1">
        <v>39106</v>
      </c>
      <c r="O26589"/>
      <c r="P26589"/>
      <c r="Q26589"/>
      <c r="R26589"/>
    </row>
    <row r="26590" spans="1:18" x14ac:dyDescent="0.2">
      <c r="A26590" t="s">
        <v>93057</v>
      </c>
      <c r="B26590" t="s">
        <v>93058</v>
      </c>
      <c r="C26590" t="s">
        <v>93059</v>
      </c>
      <c r="D26590" t="s">
        <v>248</v>
      </c>
      <c r="E26590">
        <v>8000000</v>
      </c>
      <c r="F26590" t="s">
        <v>689</v>
      </c>
      <c r="G26590" t="s">
        <v>25</v>
      </c>
      <c r="H26590" t="s">
        <v>106</v>
      </c>
      <c r="I26590" t="s">
        <v>107</v>
      </c>
      <c r="J26590" t="s">
        <v>108</v>
      </c>
      <c r="K26590">
        <v>1</v>
      </c>
      <c r="L26590" s="1">
        <v>38353</v>
      </c>
      <c r="M26590" s="1">
        <v>39937</v>
      </c>
      <c r="N26590" s="1">
        <v>39937</v>
      </c>
    </row>
    <row r="26591" spans="1:18" x14ac:dyDescent="0.2">
      <c r="A26591" t="s">
        <v>93060</v>
      </c>
      <c r="B26591" t="s">
        <v>93061</v>
      </c>
      <c r="C26591" t="s">
        <v>93062</v>
      </c>
      <c r="D26591" t="s">
        <v>42</v>
      </c>
      <c r="E26591">
        <v>19000000</v>
      </c>
      <c r="F26591" t="s">
        <v>18</v>
      </c>
      <c r="G26591" t="s">
        <v>25</v>
      </c>
      <c r="H26591" t="s">
        <v>286</v>
      </c>
      <c r="I26591" t="s">
        <v>1030</v>
      </c>
      <c r="J26591" t="s">
        <v>1030</v>
      </c>
      <c r="K26591">
        <v>3</v>
      </c>
      <c r="L26591" s="1">
        <v>40179</v>
      </c>
      <c r="M26591" s="1">
        <v>41271</v>
      </c>
      <c r="N26591" s="1">
        <v>42234</v>
      </c>
    </row>
    <row r="26592" spans="1:18" hidden="1" x14ac:dyDescent="0.2">
      <c r="A26592" t="s">
        <v>93063</v>
      </c>
      <c r="B26592" t="s">
        <v>93064</v>
      </c>
      <c r="D26592" t="s">
        <v>93065</v>
      </c>
      <c r="E26592">
        <v>12500</v>
      </c>
      <c r="F26592" t="s">
        <v>18</v>
      </c>
      <c r="G26592" t="s">
        <v>347</v>
      </c>
      <c r="H26592">
        <v>11</v>
      </c>
      <c r="I26592" t="s">
        <v>348</v>
      </c>
      <c r="J26592" t="s">
        <v>93066</v>
      </c>
      <c r="K26592">
        <v>1</v>
      </c>
      <c r="M26592" s="1">
        <v>41671</v>
      </c>
      <c r="N26592" s="1">
        <v>41671</v>
      </c>
      <c r="O26592"/>
      <c r="P26592"/>
      <c r="Q26592"/>
      <c r="R26592"/>
    </row>
    <row r="26593" spans="1:18" hidden="1" x14ac:dyDescent="0.2">
      <c r="A26593" t="s">
        <v>93067</v>
      </c>
      <c r="B26593" t="s">
        <v>93068</v>
      </c>
      <c r="C26593" t="s">
        <v>93069</v>
      </c>
      <c r="D26593" t="s">
        <v>93070</v>
      </c>
      <c r="E26593">
        <v>1600000</v>
      </c>
      <c r="F26593" t="s">
        <v>18</v>
      </c>
      <c r="G26593" t="s">
        <v>57</v>
      </c>
      <c r="H26593" t="s">
        <v>4487</v>
      </c>
      <c r="I26593" t="s">
        <v>6236</v>
      </c>
      <c r="J26593" t="s">
        <v>6236</v>
      </c>
      <c r="K26593">
        <v>1</v>
      </c>
      <c r="L26593" s="1">
        <v>39958</v>
      </c>
      <c r="M26593" s="1">
        <v>41122</v>
      </c>
      <c r="N26593" s="1">
        <v>41122</v>
      </c>
    </row>
    <row r="26594" spans="1:18" hidden="1" x14ac:dyDescent="0.2">
      <c r="A26594" t="s">
        <v>93071</v>
      </c>
      <c r="B26594" t="s">
        <v>93072</v>
      </c>
      <c r="C26594" t="s">
        <v>93073</v>
      </c>
      <c r="D26594" t="s">
        <v>9493</v>
      </c>
      <c r="E26594">
        <v>50000</v>
      </c>
      <c r="F26594" t="s">
        <v>207</v>
      </c>
      <c r="G26594" t="s">
        <v>8713</v>
      </c>
      <c r="H26594">
        <v>15</v>
      </c>
      <c r="I26594" t="s">
        <v>8714</v>
      </c>
      <c r="J26594" t="s">
        <v>8714</v>
      </c>
      <c r="K26594">
        <v>1</v>
      </c>
      <c r="L26594" s="1">
        <v>41153</v>
      </c>
      <c r="M26594" s="1">
        <v>41122</v>
      </c>
      <c r="N26594" s="1">
        <v>41122</v>
      </c>
    </row>
    <row r="26595" spans="1:18" x14ac:dyDescent="0.2">
      <c r="A26595" t="s">
        <v>93074</v>
      </c>
      <c r="B26595" t="s">
        <v>93075</v>
      </c>
      <c r="C26595" t="s">
        <v>93076</v>
      </c>
      <c r="D26595" t="s">
        <v>63</v>
      </c>
      <c r="E26595">
        <v>5000</v>
      </c>
      <c r="F26595" t="s">
        <v>18</v>
      </c>
      <c r="G26595" t="s">
        <v>25</v>
      </c>
      <c r="H26595" t="s">
        <v>808</v>
      </c>
      <c r="I26595" t="s">
        <v>809</v>
      </c>
      <c r="J26595" t="s">
        <v>810</v>
      </c>
      <c r="K26595">
        <v>1</v>
      </c>
      <c r="L26595" s="1">
        <v>41723</v>
      </c>
      <c r="M26595" s="1">
        <v>41791</v>
      </c>
      <c r="N26595" s="1">
        <v>41791</v>
      </c>
    </row>
    <row r="26596" spans="1:18" x14ac:dyDescent="0.2">
      <c r="A26596" t="s">
        <v>93077</v>
      </c>
      <c r="B26596" t="s">
        <v>93078</v>
      </c>
      <c r="C26596" t="s">
        <v>93079</v>
      </c>
      <c r="D26596" t="s">
        <v>93080</v>
      </c>
      <c r="E26596">
        <v>53400191</v>
      </c>
      <c r="F26596" t="s">
        <v>113</v>
      </c>
      <c r="G26596" t="s">
        <v>25</v>
      </c>
      <c r="H26596" t="s">
        <v>82</v>
      </c>
      <c r="I26596" t="s">
        <v>1764</v>
      </c>
      <c r="J26596" t="s">
        <v>1765</v>
      </c>
      <c r="K26596">
        <v>6</v>
      </c>
      <c r="L26596" s="1">
        <v>37804</v>
      </c>
      <c r="M26596" s="1">
        <v>38838</v>
      </c>
      <c r="N26596" s="1">
        <v>40420</v>
      </c>
    </row>
    <row r="26597" spans="1:18" hidden="1" x14ac:dyDescent="0.2">
      <c r="A26597" t="s">
        <v>93081</v>
      </c>
      <c r="B26597" t="s">
        <v>93082</v>
      </c>
      <c r="C26597" t="s">
        <v>93083</v>
      </c>
      <c r="D26597" t="s">
        <v>93084</v>
      </c>
      <c r="E26597">
        <v>1632395</v>
      </c>
      <c r="F26597" t="s">
        <v>18</v>
      </c>
      <c r="G26597" t="s">
        <v>552</v>
      </c>
      <c r="H26597">
        <v>56</v>
      </c>
      <c r="I26597" t="s">
        <v>2552</v>
      </c>
      <c r="J26597" t="s">
        <v>2552</v>
      </c>
      <c r="K26597">
        <v>2</v>
      </c>
      <c r="L26597" s="1">
        <v>39083</v>
      </c>
      <c r="M26597" s="1">
        <v>39617</v>
      </c>
      <c r="N26597" s="1">
        <v>42117</v>
      </c>
    </row>
    <row r="26598" spans="1:18" hidden="1" x14ac:dyDescent="0.2">
      <c r="A26598" t="s">
        <v>93085</v>
      </c>
      <c r="B26598" t="s">
        <v>93086</v>
      </c>
      <c r="C26598" t="s">
        <v>93087</v>
      </c>
      <c r="D26598" t="s">
        <v>93088</v>
      </c>
      <c r="E26598">
        <v>10000000</v>
      </c>
      <c r="F26598" t="s">
        <v>207</v>
      </c>
      <c r="G26598" t="s">
        <v>458</v>
      </c>
      <c r="H26598">
        <v>48</v>
      </c>
      <c r="I26598" t="s">
        <v>459</v>
      </c>
      <c r="J26598" t="s">
        <v>459</v>
      </c>
      <c r="K26598">
        <v>1</v>
      </c>
      <c r="M26598" s="1">
        <v>41507</v>
      </c>
      <c r="N26598" s="1">
        <v>41507</v>
      </c>
      <c r="O26598"/>
      <c r="P26598"/>
      <c r="Q26598"/>
      <c r="R26598"/>
    </row>
    <row r="26599" spans="1:18" x14ac:dyDescent="0.2">
      <c r="A26599" t="s">
        <v>93089</v>
      </c>
      <c r="B26599" t="s">
        <v>93090</v>
      </c>
      <c r="C26599" t="s">
        <v>93091</v>
      </c>
      <c r="D26599" t="s">
        <v>42</v>
      </c>
      <c r="E26599">
        <v>4000000</v>
      </c>
      <c r="F26599" t="s">
        <v>18</v>
      </c>
      <c r="G26599" t="s">
        <v>25</v>
      </c>
      <c r="H26599" t="s">
        <v>99</v>
      </c>
      <c r="I26599" t="s">
        <v>100</v>
      </c>
      <c r="J26599" t="s">
        <v>14878</v>
      </c>
      <c r="K26599">
        <v>1</v>
      </c>
      <c r="L26599" s="1">
        <v>39083</v>
      </c>
      <c r="M26599" s="1">
        <v>39699</v>
      </c>
      <c r="N26599" s="1">
        <v>39699</v>
      </c>
    </row>
    <row r="26600" spans="1:18" x14ac:dyDescent="0.2">
      <c r="A26600" t="s">
        <v>93092</v>
      </c>
      <c r="B26600" t="s">
        <v>93093</v>
      </c>
      <c r="C26600" t="s">
        <v>93094</v>
      </c>
      <c r="D26600" t="s">
        <v>1503</v>
      </c>
      <c r="E26600">
        <v>93500000</v>
      </c>
      <c r="F26600" t="s">
        <v>18</v>
      </c>
      <c r="G26600" t="s">
        <v>25</v>
      </c>
      <c r="H26600" t="s">
        <v>64</v>
      </c>
      <c r="I26600" t="s">
        <v>65</v>
      </c>
      <c r="J26600" t="s">
        <v>1251</v>
      </c>
      <c r="K26600">
        <v>5</v>
      </c>
      <c r="L26600" s="1">
        <v>37622</v>
      </c>
      <c r="M26600" s="1">
        <v>38833</v>
      </c>
      <c r="N26600" s="1">
        <v>40714</v>
      </c>
    </row>
    <row r="26601" spans="1:18" x14ac:dyDescent="0.2">
      <c r="A26601" t="s">
        <v>93095</v>
      </c>
      <c r="B26601" t="s">
        <v>93096</v>
      </c>
      <c r="C26601" t="s">
        <v>93097</v>
      </c>
      <c r="D26601" t="s">
        <v>93098</v>
      </c>
      <c r="E26601">
        <v>20000000</v>
      </c>
      <c r="F26601" t="s">
        <v>18</v>
      </c>
      <c r="G26601" t="s">
        <v>25</v>
      </c>
      <c r="H26601" t="s">
        <v>121</v>
      </c>
      <c r="I26601" t="s">
        <v>946</v>
      </c>
      <c r="J26601" t="s">
        <v>56941</v>
      </c>
      <c r="K26601">
        <v>1</v>
      </c>
      <c r="L26601" s="1">
        <v>38080</v>
      </c>
      <c r="M26601" s="1">
        <v>42294</v>
      </c>
      <c r="N26601" s="1">
        <v>42294</v>
      </c>
    </row>
    <row r="26602" spans="1:18" hidden="1" x14ac:dyDescent="0.2">
      <c r="A26602" t="s">
        <v>93099</v>
      </c>
      <c r="B26602" t="s">
        <v>93100</v>
      </c>
      <c r="C26602" t="s">
        <v>93101</v>
      </c>
      <c r="D26602" t="s">
        <v>544</v>
      </c>
      <c r="E26602" t="s">
        <v>43</v>
      </c>
      <c r="F26602" t="s">
        <v>18</v>
      </c>
      <c r="G26602" t="s">
        <v>3985</v>
      </c>
      <c r="H26602">
        <v>3</v>
      </c>
      <c r="I26602" t="s">
        <v>2369</v>
      </c>
      <c r="J26602" t="s">
        <v>3986</v>
      </c>
      <c r="K26602">
        <v>1</v>
      </c>
      <c r="M26602" s="1">
        <v>41212</v>
      </c>
      <c r="N26602" s="1">
        <v>41212</v>
      </c>
      <c r="O26602"/>
      <c r="P26602"/>
      <c r="Q26602"/>
      <c r="R26602"/>
    </row>
    <row r="26603" spans="1:18" hidden="1" x14ac:dyDescent="0.2">
      <c r="A26603" t="s">
        <v>93102</v>
      </c>
      <c r="B26603" t="s">
        <v>93103</v>
      </c>
      <c r="C26603" t="s">
        <v>93104</v>
      </c>
      <c r="D26603" t="s">
        <v>93105</v>
      </c>
      <c r="E26603">
        <v>652650</v>
      </c>
      <c r="F26603" t="s">
        <v>18</v>
      </c>
      <c r="K26603">
        <v>2</v>
      </c>
      <c r="L26603" s="1">
        <v>40179</v>
      </c>
      <c r="M26603" s="1">
        <v>41091</v>
      </c>
      <c r="N26603" s="1">
        <v>41345</v>
      </c>
    </row>
    <row r="26604" spans="1:18" hidden="1" x14ac:dyDescent="0.2">
      <c r="A26604" t="s">
        <v>93106</v>
      </c>
      <c r="B26604" t="s">
        <v>93107</v>
      </c>
      <c r="C26604" t="s">
        <v>93108</v>
      </c>
      <c r="D26604" t="s">
        <v>2479</v>
      </c>
      <c r="E26604">
        <v>4890000</v>
      </c>
      <c r="F26604" t="s">
        <v>18</v>
      </c>
      <c r="G26604" t="s">
        <v>25</v>
      </c>
      <c r="H26604" t="s">
        <v>142</v>
      </c>
      <c r="I26604" t="s">
        <v>143</v>
      </c>
      <c r="J26604" t="s">
        <v>143</v>
      </c>
      <c r="K26604">
        <v>3</v>
      </c>
      <c r="M26604" s="1">
        <v>37279</v>
      </c>
      <c r="N26604" s="1">
        <v>40912</v>
      </c>
      <c r="O26604"/>
      <c r="P26604"/>
      <c r="Q26604"/>
      <c r="R26604"/>
    </row>
    <row r="26605" spans="1:18" x14ac:dyDescent="0.2">
      <c r="A26605" t="s">
        <v>93109</v>
      </c>
      <c r="B26605" t="s">
        <v>93110</v>
      </c>
      <c r="C26605" t="s">
        <v>93111</v>
      </c>
      <c r="D26605" t="s">
        <v>93112</v>
      </c>
      <c r="E26605">
        <v>20000</v>
      </c>
      <c r="F26605" t="s">
        <v>18</v>
      </c>
      <c r="G26605" t="s">
        <v>25</v>
      </c>
      <c r="H26605" t="s">
        <v>106</v>
      </c>
      <c r="I26605" t="s">
        <v>107</v>
      </c>
      <c r="J26605" t="s">
        <v>108</v>
      </c>
      <c r="K26605">
        <v>1</v>
      </c>
      <c r="L26605" s="1">
        <v>40293</v>
      </c>
      <c r="M26605" s="1">
        <v>40909</v>
      </c>
      <c r="N26605" s="1">
        <v>40909</v>
      </c>
    </row>
    <row r="26606" spans="1:18" x14ac:dyDescent="0.2">
      <c r="A26606" t="s">
        <v>93113</v>
      </c>
      <c r="B26606" t="s">
        <v>93114</v>
      </c>
      <c r="C26606" t="s">
        <v>93115</v>
      </c>
      <c r="D26606" t="s">
        <v>93116</v>
      </c>
      <c r="E26606">
        <v>182500</v>
      </c>
      <c r="F26606" t="s">
        <v>18</v>
      </c>
      <c r="G26606" t="s">
        <v>25</v>
      </c>
      <c r="H26606" t="s">
        <v>1330</v>
      </c>
      <c r="I26606" t="s">
        <v>1331</v>
      </c>
      <c r="J26606" t="s">
        <v>18031</v>
      </c>
      <c r="K26606">
        <v>2</v>
      </c>
      <c r="L26606" s="1">
        <v>40303</v>
      </c>
      <c r="M26606" s="1">
        <v>40299</v>
      </c>
      <c r="N26606" s="1">
        <v>40544</v>
      </c>
    </row>
    <row r="26607" spans="1:18" hidden="1" x14ac:dyDescent="0.2">
      <c r="A26607" t="s">
        <v>93117</v>
      </c>
      <c r="B26607" t="s">
        <v>93118</v>
      </c>
      <c r="D26607" t="s">
        <v>5189</v>
      </c>
      <c r="E26607">
        <v>72689</v>
      </c>
      <c r="F26607" t="s">
        <v>18</v>
      </c>
      <c r="G26607" t="s">
        <v>650</v>
      </c>
      <c r="H26607">
        <v>4</v>
      </c>
      <c r="I26607" t="s">
        <v>8350</v>
      </c>
      <c r="J26607" t="s">
        <v>93119</v>
      </c>
      <c r="K26607">
        <v>1</v>
      </c>
      <c r="L26607" s="1">
        <v>39619</v>
      </c>
      <c r="M26607" s="1">
        <v>40066</v>
      </c>
      <c r="N26607" s="1">
        <v>40066</v>
      </c>
    </row>
    <row r="26608" spans="1:18" hidden="1" x14ac:dyDescent="0.2">
      <c r="A26608" t="s">
        <v>93120</v>
      </c>
      <c r="B26608" t="s">
        <v>93121</v>
      </c>
      <c r="C26608" t="s">
        <v>93122</v>
      </c>
      <c r="D26608" t="s">
        <v>93123</v>
      </c>
      <c r="E26608" t="s">
        <v>43</v>
      </c>
      <c r="F26608" t="s">
        <v>18</v>
      </c>
      <c r="G26608" t="s">
        <v>25</v>
      </c>
      <c r="H26608" t="s">
        <v>64</v>
      </c>
      <c r="I26608" t="s">
        <v>65</v>
      </c>
      <c r="J26608" t="s">
        <v>1251</v>
      </c>
      <c r="K26608">
        <v>1</v>
      </c>
      <c r="L26608" s="1">
        <v>40386</v>
      </c>
      <c r="M26608" s="1">
        <v>41009</v>
      </c>
      <c r="N26608" s="1">
        <v>41009</v>
      </c>
      <c r="O26608"/>
      <c r="P26608"/>
      <c r="Q26608"/>
      <c r="R26608"/>
    </row>
    <row r="26609" spans="1:18" hidden="1" x14ac:dyDescent="0.2">
      <c r="A26609" t="s">
        <v>93124</v>
      </c>
      <c r="B26609" t="s">
        <v>93125</v>
      </c>
      <c r="C26609" t="s">
        <v>93126</v>
      </c>
      <c r="D26609" t="s">
        <v>66445</v>
      </c>
      <c r="E26609" t="s">
        <v>43</v>
      </c>
      <c r="F26609" t="s">
        <v>18</v>
      </c>
      <c r="G26609" t="s">
        <v>25</v>
      </c>
      <c r="H26609" t="s">
        <v>286</v>
      </c>
      <c r="I26609" t="s">
        <v>1030</v>
      </c>
      <c r="J26609" t="s">
        <v>1030</v>
      </c>
      <c r="K26609">
        <v>1</v>
      </c>
      <c r="L26609" s="1">
        <v>40323</v>
      </c>
      <c r="M26609" s="1">
        <v>41309</v>
      </c>
      <c r="N26609" s="1">
        <v>41309</v>
      </c>
      <c r="O26609"/>
      <c r="P26609"/>
      <c r="Q26609"/>
      <c r="R26609"/>
    </row>
    <row r="26610" spans="1:18" hidden="1" x14ac:dyDescent="0.2">
      <c r="A26610" t="s">
        <v>93127</v>
      </c>
      <c r="B26610" t="s">
        <v>93128</v>
      </c>
      <c r="C26610" t="s">
        <v>93129</v>
      </c>
      <c r="D26610" t="s">
        <v>42</v>
      </c>
      <c r="E26610">
        <v>12430000</v>
      </c>
      <c r="F26610" t="s">
        <v>18</v>
      </c>
      <c r="G26610" t="s">
        <v>19</v>
      </c>
      <c r="H26610">
        <v>19</v>
      </c>
      <c r="I26610" t="s">
        <v>474</v>
      </c>
      <c r="J26610" t="s">
        <v>474</v>
      </c>
      <c r="K26610">
        <v>2</v>
      </c>
      <c r="L26610" s="1">
        <v>38718</v>
      </c>
      <c r="M26610" s="1">
        <v>40207</v>
      </c>
      <c r="N26610" s="1">
        <v>41255</v>
      </c>
    </row>
    <row r="26611" spans="1:18" hidden="1" x14ac:dyDescent="0.2">
      <c r="A26611" t="s">
        <v>93130</v>
      </c>
      <c r="B26611" t="s">
        <v>93131</v>
      </c>
      <c r="C26611" t="s">
        <v>93132</v>
      </c>
      <c r="D26611" t="s">
        <v>93133</v>
      </c>
      <c r="E26611" t="s">
        <v>43</v>
      </c>
      <c r="F26611" t="s">
        <v>18</v>
      </c>
      <c r="G26611" t="s">
        <v>25</v>
      </c>
      <c r="H26611" t="s">
        <v>106</v>
      </c>
      <c r="I26611" t="s">
        <v>107</v>
      </c>
      <c r="J26611" t="s">
        <v>108</v>
      </c>
      <c r="K26611">
        <v>1</v>
      </c>
      <c r="L26611" s="1">
        <v>39083</v>
      </c>
      <c r="M26611" s="1">
        <v>40269</v>
      </c>
      <c r="N26611" s="1">
        <v>40269</v>
      </c>
      <c r="O26611"/>
      <c r="P26611"/>
      <c r="Q26611"/>
      <c r="R26611"/>
    </row>
    <row r="26612" spans="1:18" x14ac:dyDescent="0.2">
      <c r="A26612" t="s">
        <v>93134</v>
      </c>
      <c r="B26612" t="s">
        <v>93135</v>
      </c>
      <c r="C26612" t="s">
        <v>93136</v>
      </c>
      <c r="D26612" t="s">
        <v>93137</v>
      </c>
      <c r="E26612">
        <v>150000</v>
      </c>
      <c r="F26612" t="s">
        <v>207</v>
      </c>
      <c r="G26612" t="s">
        <v>25</v>
      </c>
      <c r="H26612" t="s">
        <v>44</v>
      </c>
      <c r="I26612" t="s">
        <v>282</v>
      </c>
      <c r="J26612" t="s">
        <v>282</v>
      </c>
      <c r="K26612">
        <v>1</v>
      </c>
      <c r="L26612" s="1">
        <v>42005</v>
      </c>
      <c r="M26612" s="1">
        <v>41983</v>
      </c>
      <c r="N26612" s="1">
        <v>41983</v>
      </c>
    </row>
    <row r="26613" spans="1:18" hidden="1" x14ac:dyDescent="0.2">
      <c r="A26613" t="s">
        <v>93138</v>
      </c>
      <c r="B26613" t="s">
        <v>93139</v>
      </c>
      <c r="C26613" t="s">
        <v>93140</v>
      </c>
      <c r="D26613" t="s">
        <v>70</v>
      </c>
      <c r="E26613">
        <v>125000</v>
      </c>
      <c r="F26613" t="s">
        <v>18</v>
      </c>
      <c r="G26613" t="s">
        <v>25</v>
      </c>
      <c r="H26613" t="s">
        <v>1234</v>
      </c>
      <c r="I26613" t="s">
        <v>1235</v>
      </c>
      <c r="J26613" t="s">
        <v>1235</v>
      </c>
      <c r="K26613">
        <v>1</v>
      </c>
      <c r="M26613" s="1">
        <v>41579</v>
      </c>
      <c r="N26613" s="1">
        <v>41579</v>
      </c>
      <c r="O26613"/>
      <c r="P26613"/>
      <c r="Q26613"/>
      <c r="R26613"/>
    </row>
    <row r="26614" spans="1:18" hidden="1" x14ac:dyDescent="0.2">
      <c r="A26614" t="s">
        <v>93141</v>
      </c>
      <c r="B26614" t="s">
        <v>93142</v>
      </c>
      <c r="C26614" t="s">
        <v>93143</v>
      </c>
      <c r="D26614" t="s">
        <v>93144</v>
      </c>
      <c r="E26614">
        <v>108000000</v>
      </c>
      <c r="F26614" t="s">
        <v>113</v>
      </c>
      <c r="G26614" t="s">
        <v>128</v>
      </c>
      <c r="H26614" t="s">
        <v>9514</v>
      </c>
      <c r="I26614" t="s">
        <v>130</v>
      </c>
      <c r="J26614" t="s">
        <v>9515</v>
      </c>
      <c r="K26614">
        <v>3</v>
      </c>
      <c r="L26614" s="1">
        <v>35796</v>
      </c>
      <c r="M26614" s="1">
        <v>38546</v>
      </c>
      <c r="N26614" s="1">
        <v>39289</v>
      </c>
    </row>
    <row r="26615" spans="1:18" x14ac:dyDescent="0.2">
      <c r="A26615" t="s">
        <v>93145</v>
      </c>
      <c r="B26615" t="s">
        <v>93146</v>
      </c>
      <c r="C26615" t="s">
        <v>93147</v>
      </c>
      <c r="D26615" t="s">
        <v>766</v>
      </c>
      <c r="E26615">
        <v>10000000</v>
      </c>
      <c r="F26615" t="s">
        <v>18</v>
      </c>
      <c r="G26615" t="s">
        <v>25</v>
      </c>
      <c r="H26615" t="s">
        <v>545</v>
      </c>
      <c r="I26615" t="s">
        <v>546</v>
      </c>
      <c r="J26615" t="s">
        <v>547</v>
      </c>
      <c r="K26615">
        <v>1</v>
      </c>
      <c r="L26615" s="1">
        <v>39814</v>
      </c>
      <c r="M26615" s="1">
        <v>41234</v>
      </c>
      <c r="N26615" s="1">
        <v>41234</v>
      </c>
    </row>
    <row r="26616" spans="1:18" x14ac:dyDescent="0.2">
      <c r="A26616" t="s">
        <v>93148</v>
      </c>
      <c r="B26616" t="s">
        <v>93149</v>
      </c>
      <c r="C26616" t="s">
        <v>93150</v>
      </c>
      <c r="D26616" t="s">
        <v>93151</v>
      </c>
      <c r="E26616">
        <v>395450</v>
      </c>
      <c r="F26616" t="s">
        <v>18</v>
      </c>
      <c r="G26616" t="s">
        <v>25</v>
      </c>
      <c r="H26616" t="s">
        <v>64</v>
      </c>
      <c r="I26616" t="s">
        <v>4639</v>
      </c>
      <c r="J26616" t="s">
        <v>25225</v>
      </c>
      <c r="K26616">
        <v>2</v>
      </c>
      <c r="L26616" s="1">
        <v>40848</v>
      </c>
      <c r="M26616" s="1">
        <v>40544</v>
      </c>
      <c r="N26616" s="1">
        <v>41786</v>
      </c>
    </row>
    <row r="26617" spans="1:18" hidden="1" x14ac:dyDescent="0.2">
      <c r="A26617" t="s">
        <v>93152</v>
      </c>
      <c r="B26617" t="s">
        <v>93153</v>
      </c>
      <c r="C26617" t="s">
        <v>93154</v>
      </c>
      <c r="D26617" t="s">
        <v>2199</v>
      </c>
      <c r="E26617" t="s">
        <v>43</v>
      </c>
      <c r="F26617" t="s">
        <v>18</v>
      </c>
      <c r="G26617" t="s">
        <v>19</v>
      </c>
      <c r="H26617">
        <v>16</v>
      </c>
      <c r="I26617" t="s">
        <v>20</v>
      </c>
      <c r="J26617" t="s">
        <v>20</v>
      </c>
      <c r="K26617">
        <v>1</v>
      </c>
      <c r="L26617" s="1">
        <v>41640</v>
      </c>
      <c r="M26617" s="1">
        <v>42207</v>
      </c>
      <c r="N26617" s="1">
        <v>42207</v>
      </c>
      <c r="O26617"/>
      <c r="P26617"/>
      <c r="Q26617"/>
      <c r="R26617"/>
    </row>
    <row r="26618" spans="1:18" x14ac:dyDescent="0.2">
      <c r="A26618" t="s">
        <v>93155</v>
      </c>
      <c r="B26618" t="s">
        <v>93156</v>
      </c>
      <c r="C26618" t="s">
        <v>93157</v>
      </c>
      <c r="D26618" t="s">
        <v>70</v>
      </c>
      <c r="E26618">
        <v>1000000</v>
      </c>
      <c r="F26618" t="s">
        <v>18</v>
      </c>
      <c r="G26618" t="s">
        <v>25</v>
      </c>
      <c r="H26618" t="s">
        <v>64</v>
      </c>
      <c r="I26618" t="s">
        <v>95</v>
      </c>
      <c r="J26618" t="s">
        <v>376</v>
      </c>
      <c r="K26618">
        <v>1</v>
      </c>
      <c r="L26618" s="1">
        <v>39332</v>
      </c>
      <c r="M26618" s="1">
        <v>40974</v>
      </c>
      <c r="N26618" s="1">
        <v>40974</v>
      </c>
    </row>
    <row r="26619" spans="1:18" hidden="1" x14ac:dyDescent="0.2">
      <c r="A26619" t="s">
        <v>93158</v>
      </c>
      <c r="B26619" t="s">
        <v>93159</v>
      </c>
      <c r="C26619" t="s">
        <v>93160</v>
      </c>
      <c r="D26619" t="s">
        <v>1401</v>
      </c>
      <c r="E26619">
        <v>1760000</v>
      </c>
      <c r="F26619" t="s">
        <v>18</v>
      </c>
      <c r="K26619">
        <v>1</v>
      </c>
      <c r="L26619" s="1">
        <v>33239</v>
      </c>
      <c r="M26619" s="1">
        <v>41249</v>
      </c>
      <c r="N26619" s="1">
        <v>41249</v>
      </c>
    </row>
    <row r="26620" spans="1:18" x14ac:dyDescent="0.2">
      <c r="A26620" t="s">
        <v>93161</v>
      </c>
      <c r="B26620" t="s">
        <v>93162</v>
      </c>
      <c r="C26620" t="s">
        <v>93163</v>
      </c>
      <c r="D26620" t="s">
        <v>56</v>
      </c>
      <c r="E26620">
        <v>116667</v>
      </c>
      <c r="F26620" t="s">
        <v>18</v>
      </c>
      <c r="G26620" t="s">
        <v>25</v>
      </c>
      <c r="H26620" t="s">
        <v>808</v>
      </c>
      <c r="I26620" t="s">
        <v>809</v>
      </c>
      <c r="J26620" t="s">
        <v>2574</v>
      </c>
      <c r="K26620">
        <v>1</v>
      </c>
      <c r="L26620" s="1">
        <v>41275</v>
      </c>
      <c r="M26620" s="1">
        <v>41498</v>
      </c>
      <c r="N26620" s="1">
        <v>41498</v>
      </c>
    </row>
    <row r="26621" spans="1:18" x14ac:dyDescent="0.2">
      <c r="A26621" t="s">
        <v>93164</v>
      </c>
      <c r="B26621" t="s">
        <v>93165</v>
      </c>
      <c r="C26621" t="s">
        <v>93166</v>
      </c>
      <c r="D26621" t="s">
        <v>643</v>
      </c>
      <c r="E26621">
        <v>3000000</v>
      </c>
      <c r="F26621" t="s">
        <v>113</v>
      </c>
      <c r="G26621" t="s">
        <v>25</v>
      </c>
      <c r="H26621" t="s">
        <v>64</v>
      </c>
      <c r="I26621" t="s">
        <v>65</v>
      </c>
      <c r="J26621" t="s">
        <v>4026</v>
      </c>
      <c r="K26621">
        <v>1</v>
      </c>
      <c r="L26621" s="1">
        <v>38718</v>
      </c>
      <c r="M26621" s="1">
        <v>39661</v>
      </c>
      <c r="N26621" s="1">
        <v>39661</v>
      </c>
    </row>
    <row r="26622" spans="1:18" hidden="1" x14ac:dyDescent="0.2">
      <c r="A26622" t="s">
        <v>93167</v>
      </c>
      <c r="B26622" t="s">
        <v>93168</v>
      </c>
      <c r="C26622" t="s">
        <v>93169</v>
      </c>
      <c r="D26622" t="s">
        <v>317</v>
      </c>
      <c r="E26622">
        <v>650000</v>
      </c>
      <c r="F26622" t="s">
        <v>18</v>
      </c>
      <c r="G26622" t="s">
        <v>19</v>
      </c>
      <c r="H26622">
        <v>16</v>
      </c>
      <c r="I26622" t="s">
        <v>7937</v>
      </c>
      <c r="J26622" t="s">
        <v>7937</v>
      </c>
      <c r="K26622">
        <v>3</v>
      </c>
      <c r="L26622" s="1">
        <v>41030</v>
      </c>
      <c r="M26622" s="1">
        <v>41991</v>
      </c>
      <c r="N26622" s="1">
        <v>42242</v>
      </c>
    </row>
    <row r="26623" spans="1:18" x14ac:dyDescent="0.2">
      <c r="A26623" t="s">
        <v>93170</v>
      </c>
      <c r="B26623" t="s">
        <v>93171</v>
      </c>
      <c r="D26623" t="s">
        <v>56</v>
      </c>
      <c r="E26623">
        <v>75000</v>
      </c>
      <c r="F26623" t="s">
        <v>18</v>
      </c>
      <c r="G26623" t="s">
        <v>25</v>
      </c>
      <c r="H26623" t="s">
        <v>808</v>
      </c>
      <c r="I26623" t="s">
        <v>809</v>
      </c>
      <c r="J26623" t="s">
        <v>2754</v>
      </c>
      <c r="K26623">
        <v>1</v>
      </c>
      <c r="L26623" s="1">
        <v>40179</v>
      </c>
      <c r="M26623" s="1">
        <v>40367</v>
      </c>
      <c r="N26623" s="1">
        <v>40367</v>
      </c>
    </row>
    <row r="26624" spans="1:18" hidden="1" x14ac:dyDescent="0.2">
      <c r="A26624" t="s">
        <v>93172</v>
      </c>
      <c r="B26624" t="s">
        <v>93173</v>
      </c>
      <c r="C26624" t="s">
        <v>93174</v>
      </c>
      <c r="D26624" t="s">
        <v>93175</v>
      </c>
      <c r="E26624">
        <v>3500000</v>
      </c>
      <c r="F26624" t="s">
        <v>113</v>
      </c>
      <c r="G26624" t="s">
        <v>25</v>
      </c>
      <c r="H26624" t="s">
        <v>430</v>
      </c>
      <c r="I26624" t="s">
        <v>528</v>
      </c>
      <c r="J26624" t="s">
        <v>4105</v>
      </c>
      <c r="K26624">
        <v>1</v>
      </c>
      <c r="M26624" s="1">
        <v>39113</v>
      </c>
      <c r="N26624" s="1">
        <v>39113</v>
      </c>
      <c r="O26624"/>
      <c r="P26624"/>
      <c r="Q26624"/>
      <c r="R26624"/>
    </row>
    <row r="26625" spans="1:18" hidden="1" x14ac:dyDescent="0.2">
      <c r="A26625" t="s">
        <v>93176</v>
      </c>
      <c r="B26625" t="s">
        <v>93177</v>
      </c>
      <c r="C26625" t="s">
        <v>93178</v>
      </c>
      <c r="D26625" t="s">
        <v>56</v>
      </c>
      <c r="E26625">
        <v>1000000</v>
      </c>
      <c r="F26625" t="s">
        <v>18</v>
      </c>
      <c r="G26625" t="s">
        <v>25</v>
      </c>
      <c r="H26625" t="s">
        <v>44</v>
      </c>
      <c r="I26625" t="s">
        <v>45</v>
      </c>
      <c r="J26625" t="s">
        <v>46</v>
      </c>
      <c r="K26625">
        <v>1</v>
      </c>
      <c r="M26625" s="1">
        <v>39974</v>
      </c>
      <c r="N26625" s="1">
        <v>39974</v>
      </c>
      <c r="O26625"/>
      <c r="P26625"/>
      <c r="Q26625"/>
      <c r="R26625"/>
    </row>
    <row r="26626" spans="1:18" x14ac:dyDescent="0.2">
      <c r="A26626" t="s">
        <v>93179</v>
      </c>
      <c r="B26626" t="s">
        <v>93180</v>
      </c>
      <c r="C26626" t="s">
        <v>93181</v>
      </c>
      <c r="D26626" t="s">
        <v>93182</v>
      </c>
      <c r="E26626">
        <v>250000</v>
      </c>
      <c r="F26626" t="s">
        <v>18</v>
      </c>
      <c r="G26626" t="s">
        <v>25</v>
      </c>
      <c r="H26626" t="s">
        <v>106</v>
      </c>
      <c r="I26626" t="s">
        <v>107</v>
      </c>
      <c r="J26626" t="s">
        <v>108</v>
      </c>
      <c r="K26626">
        <v>1</v>
      </c>
      <c r="L26626" s="1">
        <v>40347</v>
      </c>
      <c r="M26626" s="1">
        <v>41812</v>
      </c>
      <c r="N26626" s="1">
        <v>41812</v>
      </c>
    </row>
    <row r="26627" spans="1:18" x14ac:dyDescent="0.2">
      <c r="A26627" t="s">
        <v>93183</v>
      </c>
      <c r="B26627" t="s">
        <v>93184</v>
      </c>
      <c r="C26627" t="s">
        <v>93185</v>
      </c>
      <c r="D26627" t="s">
        <v>264</v>
      </c>
      <c r="E26627">
        <v>35150000</v>
      </c>
      <c r="F26627" t="s">
        <v>113</v>
      </c>
      <c r="G26627" t="s">
        <v>25</v>
      </c>
      <c r="H26627" t="s">
        <v>64</v>
      </c>
      <c r="I26627" t="s">
        <v>1221</v>
      </c>
      <c r="J26627" t="s">
        <v>1221</v>
      </c>
      <c r="K26627">
        <v>3</v>
      </c>
      <c r="L26627" s="1">
        <v>37257</v>
      </c>
      <c r="M26627" s="1">
        <v>37377</v>
      </c>
      <c r="N26627" s="1">
        <v>39218</v>
      </c>
    </row>
    <row r="26628" spans="1:18" hidden="1" x14ac:dyDescent="0.2">
      <c r="A26628" t="s">
        <v>93186</v>
      </c>
      <c r="B26628" t="s">
        <v>93187</v>
      </c>
      <c r="C26628" t="s">
        <v>93188</v>
      </c>
      <c r="D26628" t="s">
        <v>93189</v>
      </c>
      <c r="E26628">
        <v>5700000</v>
      </c>
      <c r="F26628" t="s">
        <v>18</v>
      </c>
      <c r="G26628" t="s">
        <v>19</v>
      </c>
      <c r="H26628">
        <v>19</v>
      </c>
      <c r="I26628" t="s">
        <v>474</v>
      </c>
      <c r="J26628" t="s">
        <v>11966</v>
      </c>
      <c r="K26628">
        <v>1</v>
      </c>
      <c r="L26628" s="1">
        <v>38718</v>
      </c>
      <c r="M26628" s="1">
        <v>41943</v>
      </c>
      <c r="N26628" s="1">
        <v>41943</v>
      </c>
    </row>
    <row r="26629" spans="1:18" hidden="1" x14ac:dyDescent="0.2">
      <c r="A26629" t="s">
        <v>93190</v>
      </c>
      <c r="B26629" t="s">
        <v>93191</v>
      </c>
      <c r="C26629" t="s">
        <v>93192</v>
      </c>
      <c r="D26629" t="s">
        <v>42</v>
      </c>
      <c r="E26629">
        <v>890000</v>
      </c>
      <c r="F26629" t="s">
        <v>18</v>
      </c>
      <c r="G26629" t="s">
        <v>4937</v>
      </c>
      <c r="H26629">
        <v>30</v>
      </c>
      <c r="I26629" t="s">
        <v>4938</v>
      </c>
      <c r="J26629" t="s">
        <v>93193</v>
      </c>
      <c r="K26629">
        <v>1</v>
      </c>
      <c r="L26629" s="1">
        <v>32874</v>
      </c>
      <c r="M26629" s="1">
        <v>42216</v>
      </c>
      <c r="N26629" s="1">
        <v>42216</v>
      </c>
    </row>
    <row r="26630" spans="1:18" x14ac:dyDescent="0.2">
      <c r="A26630" t="s">
        <v>93194</v>
      </c>
      <c r="B26630" t="s">
        <v>93195</v>
      </c>
      <c r="C26630" t="s">
        <v>93196</v>
      </c>
      <c r="D26630" t="s">
        <v>93197</v>
      </c>
      <c r="E26630">
        <v>19665000</v>
      </c>
      <c r="F26630" t="s">
        <v>18</v>
      </c>
      <c r="G26630" t="s">
        <v>25</v>
      </c>
      <c r="H26630" t="s">
        <v>527</v>
      </c>
      <c r="I26630" t="s">
        <v>528</v>
      </c>
      <c r="J26630" t="s">
        <v>529</v>
      </c>
      <c r="K26630">
        <v>9</v>
      </c>
      <c r="L26630" s="1">
        <v>40179</v>
      </c>
      <c r="M26630" s="1">
        <v>40375</v>
      </c>
      <c r="N26630" s="1">
        <v>42081</v>
      </c>
    </row>
    <row r="26631" spans="1:18" hidden="1" x14ac:dyDescent="0.2">
      <c r="A26631" t="s">
        <v>93198</v>
      </c>
      <c r="B26631" t="s">
        <v>93199</v>
      </c>
      <c r="C26631" t="s">
        <v>93200</v>
      </c>
      <c r="D26631" t="s">
        <v>1503</v>
      </c>
      <c r="E26631">
        <v>5600000</v>
      </c>
      <c r="F26631" t="s">
        <v>18</v>
      </c>
      <c r="G26631" t="s">
        <v>1126</v>
      </c>
      <c r="H26631">
        <v>7</v>
      </c>
      <c r="I26631" t="s">
        <v>1127</v>
      </c>
      <c r="J26631" t="s">
        <v>1127</v>
      </c>
      <c r="K26631">
        <v>1</v>
      </c>
      <c r="L26631" s="1">
        <v>36892</v>
      </c>
      <c r="M26631" s="1">
        <v>41562</v>
      </c>
      <c r="N26631" s="1">
        <v>41562</v>
      </c>
    </row>
    <row r="26632" spans="1:18" x14ac:dyDescent="0.2">
      <c r="A26632" t="s">
        <v>93201</v>
      </c>
      <c r="B26632" t="s">
        <v>93202</v>
      </c>
      <c r="C26632" t="s">
        <v>93203</v>
      </c>
      <c r="D26632" t="s">
        <v>1503</v>
      </c>
      <c r="E26632">
        <v>1100000</v>
      </c>
      <c r="F26632" t="s">
        <v>18</v>
      </c>
      <c r="G26632" t="s">
        <v>25</v>
      </c>
      <c r="H26632" t="s">
        <v>286</v>
      </c>
      <c r="I26632" t="s">
        <v>1030</v>
      </c>
      <c r="J26632" t="s">
        <v>1030</v>
      </c>
      <c r="K26632">
        <v>1</v>
      </c>
      <c r="L26632" s="1">
        <v>37257</v>
      </c>
      <c r="M26632" s="1">
        <v>41103</v>
      </c>
      <c r="N26632" s="1">
        <v>41103</v>
      </c>
    </row>
    <row r="26633" spans="1:18" x14ac:dyDescent="0.2">
      <c r="A26633" t="s">
        <v>93204</v>
      </c>
      <c r="B26633" t="s">
        <v>93205</v>
      </c>
      <c r="C26633" t="s">
        <v>93206</v>
      </c>
      <c r="D26633" t="s">
        <v>1503</v>
      </c>
      <c r="E26633">
        <v>6566531</v>
      </c>
      <c r="F26633" t="s">
        <v>18</v>
      </c>
      <c r="G26633" t="s">
        <v>25</v>
      </c>
      <c r="H26633" t="s">
        <v>808</v>
      </c>
      <c r="I26633" t="s">
        <v>809</v>
      </c>
      <c r="J26633" t="s">
        <v>809</v>
      </c>
      <c r="K26633">
        <v>4</v>
      </c>
      <c r="L26633" s="1">
        <v>38353</v>
      </c>
      <c r="M26633" s="1">
        <v>40107</v>
      </c>
      <c r="N26633" s="1">
        <v>40814</v>
      </c>
    </row>
    <row r="26634" spans="1:18" hidden="1" x14ac:dyDescent="0.2">
      <c r="A26634" t="s">
        <v>93207</v>
      </c>
      <c r="B26634" t="s">
        <v>93208</v>
      </c>
      <c r="C26634" t="s">
        <v>93209</v>
      </c>
      <c r="D26634" t="s">
        <v>93210</v>
      </c>
      <c r="E26634" t="s">
        <v>43</v>
      </c>
      <c r="F26634" t="s">
        <v>18</v>
      </c>
      <c r="G26634" t="s">
        <v>25</v>
      </c>
      <c r="H26634" t="s">
        <v>64</v>
      </c>
      <c r="I26634" t="s">
        <v>65</v>
      </c>
      <c r="J26634" t="s">
        <v>71</v>
      </c>
      <c r="K26634">
        <v>3</v>
      </c>
      <c r="L26634" s="1">
        <v>40544</v>
      </c>
      <c r="M26634" s="1">
        <v>41699</v>
      </c>
      <c r="N26634" s="1">
        <v>41852</v>
      </c>
      <c r="O26634"/>
      <c r="P26634"/>
      <c r="Q26634"/>
      <c r="R26634"/>
    </row>
    <row r="26635" spans="1:18" hidden="1" x14ac:dyDescent="0.2">
      <c r="A26635" t="s">
        <v>93211</v>
      </c>
      <c r="B26635" t="s">
        <v>93212</v>
      </c>
      <c r="C26635" t="s">
        <v>93213</v>
      </c>
      <c r="D26635" t="s">
        <v>70</v>
      </c>
      <c r="E26635">
        <v>875000</v>
      </c>
      <c r="F26635" t="s">
        <v>18</v>
      </c>
      <c r="G26635" t="s">
        <v>25</v>
      </c>
      <c r="H26635" t="s">
        <v>158</v>
      </c>
      <c r="I26635" t="s">
        <v>244</v>
      </c>
      <c r="J26635" t="s">
        <v>15378</v>
      </c>
      <c r="K26635">
        <v>1</v>
      </c>
      <c r="M26635" s="1">
        <v>40499</v>
      </c>
      <c r="N26635" s="1">
        <v>40499</v>
      </c>
      <c r="O26635"/>
      <c r="P26635"/>
      <c r="Q26635"/>
      <c r="R26635"/>
    </row>
    <row r="26636" spans="1:18" x14ac:dyDescent="0.2">
      <c r="A26636" t="s">
        <v>93214</v>
      </c>
      <c r="B26636" t="s">
        <v>93215</v>
      </c>
      <c r="C26636" t="s">
        <v>93216</v>
      </c>
      <c r="D26636" t="s">
        <v>424</v>
      </c>
      <c r="E26636">
        <v>3000000</v>
      </c>
      <c r="F26636" t="s">
        <v>18</v>
      </c>
      <c r="G26636" t="s">
        <v>25</v>
      </c>
      <c r="H26636" t="s">
        <v>64</v>
      </c>
      <c r="I26636" t="s">
        <v>95</v>
      </c>
      <c r="J26636" t="s">
        <v>2000</v>
      </c>
      <c r="K26636">
        <v>2</v>
      </c>
      <c r="L26636" s="1">
        <v>38718</v>
      </c>
      <c r="M26636" s="1">
        <v>40388</v>
      </c>
      <c r="N26636" s="1">
        <v>41436</v>
      </c>
    </row>
    <row r="26637" spans="1:18" x14ac:dyDescent="0.2">
      <c r="A26637" t="s">
        <v>93217</v>
      </c>
      <c r="B26637" t="s">
        <v>93218</v>
      </c>
      <c r="C26637" t="s">
        <v>93219</v>
      </c>
      <c r="D26637" t="s">
        <v>93220</v>
      </c>
      <c r="E26637">
        <v>20000</v>
      </c>
      <c r="F26637" t="s">
        <v>18</v>
      </c>
      <c r="G26637" t="s">
        <v>25</v>
      </c>
      <c r="H26637" t="s">
        <v>972</v>
      </c>
      <c r="I26637" t="s">
        <v>973</v>
      </c>
      <c r="J26637" t="s">
        <v>12878</v>
      </c>
      <c r="K26637">
        <v>1</v>
      </c>
      <c r="L26637" s="1">
        <v>41628</v>
      </c>
      <c r="M26637" s="1">
        <v>42037</v>
      </c>
      <c r="N26637" s="1">
        <v>42037</v>
      </c>
    </row>
    <row r="26638" spans="1:18" hidden="1" x14ac:dyDescent="0.2">
      <c r="A26638" t="s">
        <v>93221</v>
      </c>
      <c r="B26638" t="s">
        <v>93222</v>
      </c>
      <c r="C26638" t="s">
        <v>93223</v>
      </c>
      <c r="D26638" t="s">
        <v>93224</v>
      </c>
      <c r="E26638">
        <v>2000000</v>
      </c>
      <c r="F26638" t="s">
        <v>18</v>
      </c>
      <c r="G26638" t="s">
        <v>19</v>
      </c>
      <c r="H26638">
        <v>7</v>
      </c>
      <c r="I26638" t="s">
        <v>672</v>
      </c>
      <c r="J26638" t="s">
        <v>672</v>
      </c>
      <c r="K26638">
        <v>1</v>
      </c>
      <c r="L26638" s="1">
        <v>41275</v>
      </c>
      <c r="M26638" s="1">
        <v>41996</v>
      </c>
      <c r="N26638" s="1">
        <v>41996</v>
      </c>
    </row>
    <row r="26639" spans="1:18" hidden="1" x14ac:dyDescent="0.2">
      <c r="A26639" t="s">
        <v>93225</v>
      </c>
      <c r="B26639" t="s">
        <v>93226</v>
      </c>
      <c r="C26639" t="s">
        <v>93227</v>
      </c>
      <c r="D26639" t="s">
        <v>655</v>
      </c>
      <c r="E26639">
        <v>1000000</v>
      </c>
      <c r="F26639" t="s">
        <v>18</v>
      </c>
      <c r="G26639" t="s">
        <v>25</v>
      </c>
      <c r="H26639" t="s">
        <v>190</v>
      </c>
      <c r="I26639" t="s">
        <v>2188</v>
      </c>
      <c r="J26639" t="s">
        <v>93228</v>
      </c>
      <c r="K26639">
        <v>1</v>
      </c>
      <c r="M26639" s="1">
        <v>42314</v>
      </c>
      <c r="N26639" s="1">
        <v>42314</v>
      </c>
      <c r="O26639"/>
      <c r="P26639"/>
      <c r="Q26639"/>
      <c r="R26639"/>
    </row>
    <row r="26640" spans="1:18" hidden="1" x14ac:dyDescent="0.2">
      <c r="A26640" t="s">
        <v>93229</v>
      </c>
      <c r="B26640" t="s">
        <v>93230</v>
      </c>
      <c r="D26640" t="s">
        <v>248</v>
      </c>
      <c r="E26640">
        <v>7409850</v>
      </c>
      <c r="F26640" t="s">
        <v>18</v>
      </c>
      <c r="K26640">
        <v>2</v>
      </c>
      <c r="M26640" s="1">
        <v>40179</v>
      </c>
      <c r="N26640" s="1">
        <v>40909</v>
      </c>
      <c r="O26640"/>
      <c r="P26640"/>
      <c r="Q26640"/>
      <c r="R26640"/>
    </row>
    <row r="26641" spans="1:18" hidden="1" x14ac:dyDescent="0.2">
      <c r="A26641" t="s">
        <v>93231</v>
      </c>
      <c r="B26641" t="s">
        <v>93232</v>
      </c>
      <c r="C26641" t="s">
        <v>93233</v>
      </c>
      <c r="E26641" t="s">
        <v>43</v>
      </c>
      <c r="F26641" t="s">
        <v>18</v>
      </c>
      <c r="K26641">
        <v>1</v>
      </c>
      <c r="M26641" s="1">
        <v>39448</v>
      </c>
      <c r="N26641" s="1">
        <v>39448</v>
      </c>
      <c r="O26641"/>
      <c r="P26641"/>
      <c r="Q26641"/>
      <c r="R26641"/>
    </row>
    <row r="26642" spans="1:18" hidden="1" x14ac:dyDescent="0.2">
      <c r="A26642" t="s">
        <v>93234</v>
      </c>
      <c r="B26642" t="s">
        <v>93235</v>
      </c>
      <c r="C26642" t="s">
        <v>93236</v>
      </c>
      <c r="D26642" t="s">
        <v>1401</v>
      </c>
      <c r="E26642">
        <v>81389</v>
      </c>
      <c r="F26642" t="s">
        <v>18</v>
      </c>
      <c r="G26642" t="s">
        <v>37</v>
      </c>
      <c r="H26642">
        <v>24</v>
      </c>
      <c r="I26642" t="s">
        <v>1515</v>
      </c>
      <c r="J26642" t="s">
        <v>93237</v>
      </c>
      <c r="K26642">
        <v>1</v>
      </c>
      <c r="L26642" s="1">
        <v>39448</v>
      </c>
      <c r="M26642" s="1">
        <v>41426</v>
      </c>
      <c r="N26642" s="1">
        <v>41426</v>
      </c>
    </row>
    <row r="26643" spans="1:18" x14ac:dyDescent="0.2">
      <c r="A26643" t="s">
        <v>93238</v>
      </c>
      <c r="B26643" t="s">
        <v>93239</v>
      </c>
      <c r="C26643" t="s">
        <v>93240</v>
      </c>
      <c r="D26643" t="s">
        <v>93241</v>
      </c>
      <c r="E26643">
        <v>3500000</v>
      </c>
      <c r="F26643" t="s">
        <v>18</v>
      </c>
      <c r="G26643" t="s">
        <v>25</v>
      </c>
      <c r="H26643" t="s">
        <v>64</v>
      </c>
      <c r="I26643" t="s">
        <v>65</v>
      </c>
      <c r="J26643" t="s">
        <v>984</v>
      </c>
      <c r="K26643">
        <v>1</v>
      </c>
      <c r="L26643" s="1">
        <v>40817</v>
      </c>
      <c r="M26643" s="1">
        <v>40848</v>
      </c>
      <c r="N26643" s="1">
        <v>40848</v>
      </c>
    </row>
    <row r="26644" spans="1:18" hidden="1" x14ac:dyDescent="0.2">
      <c r="A26644" t="s">
        <v>93242</v>
      </c>
      <c r="B26644" t="s">
        <v>93243</v>
      </c>
      <c r="C26644" t="s">
        <v>93244</v>
      </c>
      <c r="D26644" t="s">
        <v>93245</v>
      </c>
      <c r="E26644">
        <v>4000000</v>
      </c>
      <c r="F26644" t="s">
        <v>18</v>
      </c>
      <c r="G26644" t="s">
        <v>19</v>
      </c>
      <c r="H26644">
        <v>19</v>
      </c>
      <c r="I26644" t="s">
        <v>474</v>
      </c>
      <c r="J26644" t="s">
        <v>474</v>
      </c>
      <c r="K26644">
        <v>1</v>
      </c>
      <c r="L26644" s="1">
        <v>39814</v>
      </c>
      <c r="M26644" s="1">
        <v>41556</v>
      </c>
      <c r="N26644" s="1">
        <v>41556</v>
      </c>
    </row>
    <row r="26645" spans="1:18" hidden="1" x14ac:dyDescent="0.2">
      <c r="A26645" t="s">
        <v>93246</v>
      </c>
      <c r="B26645" t="s">
        <v>93247</v>
      </c>
      <c r="C26645" t="s">
        <v>93248</v>
      </c>
      <c r="D26645" t="s">
        <v>63566</v>
      </c>
      <c r="E26645" t="s">
        <v>43</v>
      </c>
      <c r="F26645" t="s">
        <v>18</v>
      </c>
      <c r="G26645" t="s">
        <v>25</v>
      </c>
      <c r="H26645" t="s">
        <v>64</v>
      </c>
      <c r="I26645" t="s">
        <v>65</v>
      </c>
      <c r="J26645" t="s">
        <v>71</v>
      </c>
      <c r="K26645">
        <v>2</v>
      </c>
      <c r="L26645" s="1">
        <v>41640</v>
      </c>
      <c r="M26645" s="1">
        <v>41913</v>
      </c>
      <c r="N26645" s="1">
        <v>42153</v>
      </c>
      <c r="O26645"/>
      <c r="P26645"/>
      <c r="Q26645"/>
      <c r="R26645"/>
    </row>
    <row r="26646" spans="1:18" hidden="1" x14ac:dyDescent="0.2">
      <c r="A26646" t="s">
        <v>93249</v>
      </c>
      <c r="B26646" t="s">
        <v>93250</v>
      </c>
      <c r="C26646" t="s">
        <v>93251</v>
      </c>
      <c r="D26646" t="s">
        <v>718</v>
      </c>
      <c r="E26646">
        <v>125000</v>
      </c>
      <c r="F26646" t="s">
        <v>18</v>
      </c>
      <c r="K26646">
        <v>2</v>
      </c>
      <c r="L26646" s="1">
        <v>40544</v>
      </c>
      <c r="M26646" s="1">
        <v>40544</v>
      </c>
      <c r="N26646" s="1">
        <v>40787</v>
      </c>
    </row>
    <row r="26647" spans="1:18" x14ac:dyDescent="0.2">
      <c r="A26647" t="s">
        <v>93252</v>
      </c>
      <c r="B26647" t="s">
        <v>93253</v>
      </c>
      <c r="C26647" t="s">
        <v>93254</v>
      </c>
      <c r="D26647" t="s">
        <v>93255</v>
      </c>
      <c r="E26647">
        <v>2300000</v>
      </c>
      <c r="F26647" t="s">
        <v>18</v>
      </c>
      <c r="G26647" t="s">
        <v>25</v>
      </c>
      <c r="H26647" t="s">
        <v>1234</v>
      </c>
      <c r="I26647" t="s">
        <v>1235</v>
      </c>
      <c r="J26647" t="s">
        <v>1235</v>
      </c>
      <c r="K26647">
        <v>1</v>
      </c>
      <c r="L26647" s="1">
        <v>39354</v>
      </c>
      <c r="M26647" s="1">
        <v>40710</v>
      </c>
      <c r="N26647" s="1">
        <v>40710</v>
      </c>
    </row>
    <row r="26648" spans="1:18" hidden="1" x14ac:dyDescent="0.2">
      <c r="A26648" t="s">
        <v>93256</v>
      </c>
      <c r="B26648" t="s">
        <v>93257</v>
      </c>
      <c r="D26648" t="s">
        <v>56</v>
      </c>
      <c r="E26648">
        <v>25000000</v>
      </c>
      <c r="F26648" t="s">
        <v>18</v>
      </c>
      <c r="G26648" t="s">
        <v>25</v>
      </c>
      <c r="H26648" t="s">
        <v>106</v>
      </c>
      <c r="I26648" t="s">
        <v>107</v>
      </c>
      <c r="J26648" t="s">
        <v>108</v>
      </c>
      <c r="K26648">
        <v>1</v>
      </c>
      <c r="M26648" s="1">
        <v>40877</v>
      </c>
      <c r="N26648" s="1">
        <v>40877</v>
      </c>
      <c r="O26648"/>
      <c r="P26648"/>
      <c r="Q26648"/>
      <c r="R26648"/>
    </row>
    <row r="26649" spans="1:18" x14ac:dyDescent="0.2">
      <c r="A26649" t="s">
        <v>93258</v>
      </c>
      <c r="B26649" t="s">
        <v>93259</v>
      </c>
      <c r="C26649" t="s">
        <v>93260</v>
      </c>
      <c r="D26649" t="s">
        <v>3708</v>
      </c>
      <c r="E26649">
        <v>600000</v>
      </c>
      <c r="F26649" t="s">
        <v>18</v>
      </c>
      <c r="G26649" t="s">
        <v>25</v>
      </c>
      <c r="H26649" t="s">
        <v>582</v>
      </c>
      <c r="I26649" t="s">
        <v>23901</v>
      </c>
      <c r="J26649" t="s">
        <v>23901</v>
      </c>
      <c r="K26649">
        <v>1</v>
      </c>
      <c r="L26649" s="1">
        <v>36526</v>
      </c>
      <c r="M26649" s="1">
        <v>41514</v>
      </c>
      <c r="N26649" s="1">
        <v>41514</v>
      </c>
    </row>
    <row r="26650" spans="1:18" x14ac:dyDescent="0.2">
      <c r="A26650" t="s">
        <v>93261</v>
      </c>
      <c r="B26650" t="s">
        <v>93262</v>
      </c>
      <c r="C26650" t="s">
        <v>93263</v>
      </c>
      <c r="D26650" t="s">
        <v>93264</v>
      </c>
      <c r="E26650">
        <v>1400000</v>
      </c>
      <c r="F26650" t="s">
        <v>18</v>
      </c>
      <c r="G26650" t="s">
        <v>25</v>
      </c>
      <c r="H26650" t="s">
        <v>808</v>
      </c>
      <c r="I26650" t="s">
        <v>809</v>
      </c>
      <c r="J26650" t="s">
        <v>809</v>
      </c>
      <c r="K26650">
        <v>1</v>
      </c>
      <c r="L26650" s="1">
        <v>39814</v>
      </c>
      <c r="M26650" s="1">
        <v>39814</v>
      </c>
      <c r="N26650" s="1">
        <v>39814</v>
      </c>
    </row>
    <row r="26651" spans="1:18" hidden="1" x14ac:dyDescent="0.2">
      <c r="A26651" t="s">
        <v>93265</v>
      </c>
      <c r="B26651" t="s">
        <v>93266</v>
      </c>
      <c r="C26651" t="s">
        <v>93267</v>
      </c>
      <c r="D26651" t="s">
        <v>93268</v>
      </c>
      <c r="E26651">
        <v>131475</v>
      </c>
      <c r="F26651" t="s">
        <v>18</v>
      </c>
      <c r="G26651" t="s">
        <v>341</v>
      </c>
      <c r="H26651">
        <v>11</v>
      </c>
      <c r="I26651" t="s">
        <v>497</v>
      </c>
      <c r="J26651" t="s">
        <v>497</v>
      </c>
      <c r="K26651">
        <v>1</v>
      </c>
      <c r="L26651" s="1">
        <v>41030</v>
      </c>
      <c r="M26651" s="1">
        <v>41039</v>
      </c>
      <c r="N26651" s="1">
        <v>41039</v>
      </c>
    </row>
    <row r="26652" spans="1:18" hidden="1" x14ac:dyDescent="0.2">
      <c r="A26652" t="s">
        <v>93269</v>
      </c>
      <c r="B26652" t="s">
        <v>93270</v>
      </c>
      <c r="C26652" t="s">
        <v>93271</v>
      </c>
      <c r="D26652" t="s">
        <v>93272</v>
      </c>
      <c r="E26652">
        <v>200000</v>
      </c>
      <c r="F26652" t="s">
        <v>18</v>
      </c>
      <c r="G26652" t="s">
        <v>1819</v>
      </c>
      <c r="H26652">
        <v>5</v>
      </c>
      <c r="I26652" t="s">
        <v>1820</v>
      </c>
      <c r="J26652" t="s">
        <v>1820</v>
      </c>
      <c r="K26652">
        <v>1</v>
      </c>
      <c r="M26652" s="1">
        <v>41549</v>
      </c>
      <c r="N26652" s="1">
        <v>41549</v>
      </c>
      <c r="O26652"/>
      <c r="P26652"/>
      <c r="Q26652"/>
      <c r="R26652"/>
    </row>
    <row r="26653" spans="1:18" hidden="1" x14ac:dyDescent="0.2">
      <c r="A26653" t="s">
        <v>93273</v>
      </c>
      <c r="B26653" t="s">
        <v>93274</v>
      </c>
      <c r="C26653" t="s">
        <v>93275</v>
      </c>
      <c r="D26653" t="s">
        <v>2479</v>
      </c>
      <c r="E26653">
        <v>5000000</v>
      </c>
      <c r="F26653" t="s">
        <v>18</v>
      </c>
      <c r="G26653" t="s">
        <v>19</v>
      </c>
      <c r="H26653">
        <v>16</v>
      </c>
      <c r="I26653" t="s">
        <v>20</v>
      </c>
      <c r="J26653" t="s">
        <v>20</v>
      </c>
      <c r="K26653">
        <v>1</v>
      </c>
      <c r="M26653" s="1">
        <v>39632</v>
      </c>
      <c r="N26653" s="1">
        <v>39632</v>
      </c>
      <c r="O26653"/>
      <c r="P26653"/>
      <c r="Q26653"/>
      <c r="R26653"/>
    </row>
    <row r="26654" spans="1:18" hidden="1" x14ac:dyDescent="0.2">
      <c r="A26654" t="s">
        <v>93276</v>
      </c>
      <c r="B26654" t="s">
        <v>93277</v>
      </c>
      <c r="D26654" t="s">
        <v>93278</v>
      </c>
      <c r="E26654">
        <v>28000000</v>
      </c>
      <c r="F26654" t="s">
        <v>18</v>
      </c>
      <c r="G26654" t="s">
        <v>25</v>
      </c>
      <c r="H26654" t="s">
        <v>64</v>
      </c>
      <c r="I26654" t="s">
        <v>95</v>
      </c>
      <c r="J26654" t="s">
        <v>1279</v>
      </c>
      <c r="K26654">
        <v>3</v>
      </c>
      <c r="M26654" s="1">
        <v>36447</v>
      </c>
      <c r="N26654" s="1">
        <v>38806</v>
      </c>
      <c r="O26654"/>
      <c r="P26654"/>
      <c r="Q26654"/>
      <c r="R26654"/>
    </row>
    <row r="26655" spans="1:18" hidden="1" x14ac:dyDescent="0.2">
      <c r="A26655" t="s">
        <v>93279</v>
      </c>
      <c r="B26655" t="s">
        <v>93280</v>
      </c>
      <c r="C26655" t="s">
        <v>93281</v>
      </c>
      <c r="D26655" t="s">
        <v>93282</v>
      </c>
      <c r="E26655">
        <v>125000</v>
      </c>
      <c r="F26655" t="s">
        <v>18</v>
      </c>
      <c r="G26655" t="s">
        <v>19</v>
      </c>
      <c r="H26655">
        <v>16</v>
      </c>
      <c r="I26655" t="s">
        <v>20</v>
      </c>
      <c r="J26655" t="s">
        <v>20</v>
      </c>
      <c r="K26655">
        <v>2</v>
      </c>
      <c r="L26655" s="1">
        <v>39121</v>
      </c>
      <c r="M26655" s="1">
        <v>39539</v>
      </c>
      <c r="N26655" s="1">
        <v>40555</v>
      </c>
    </row>
    <row r="26656" spans="1:18" hidden="1" x14ac:dyDescent="0.2">
      <c r="A26656" t="s">
        <v>93283</v>
      </c>
      <c r="B26656" t="s">
        <v>93284</v>
      </c>
      <c r="C26656" t="s">
        <v>93285</v>
      </c>
      <c r="D26656" t="s">
        <v>42</v>
      </c>
      <c r="E26656">
        <v>1150000</v>
      </c>
      <c r="F26656" t="s">
        <v>18</v>
      </c>
      <c r="G26656" t="s">
        <v>128</v>
      </c>
      <c r="H26656" t="s">
        <v>65992</v>
      </c>
      <c r="I26656" t="s">
        <v>3220</v>
      </c>
      <c r="J26656" t="s">
        <v>93286</v>
      </c>
      <c r="K26656">
        <v>1</v>
      </c>
      <c r="L26656" s="1">
        <v>35431</v>
      </c>
      <c r="M26656" s="1">
        <v>38490</v>
      </c>
      <c r="N26656" s="1">
        <v>38490</v>
      </c>
    </row>
    <row r="26657" spans="1:18" hidden="1" x14ac:dyDescent="0.2">
      <c r="A26657" t="s">
        <v>93287</v>
      </c>
      <c r="B26657" t="s">
        <v>93288</v>
      </c>
      <c r="C26657" t="s">
        <v>93289</v>
      </c>
      <c r="E26657" t="s">
        <v>43</v>
      </c>
      <c r="F26657" t="s">
        <v>18</v>
      </c>
      <c r="G26657" t="s">
        <v>479</v>
      </c>
      <c r="I26657" t="s">
        <v>480</v>
      </c>
      <c r="J26657" t="s">
        <v>480</v>
      </c>
      <c r="K26657">
        <v>1</v>
      </c>
      <c r="M26657" s="1">
        <v>36347</v>
      </c>
      <c r="N26657" s="1">
        <v>36347</v>
      </c>
      <c r="O26657"/>
      <c r="P26657"/>
      <c r="Q26657"/>
      <c r="R26657"/>
    </row>
    <row r="26658" spans="1:18" hidden="1" x14ac:dyDescent="0.2">
      <c r="A26658" t="s">
        <v>93290</v>
      </c>
      <c r="B26658" t="s">
        <v>93291</v>
      </c>
      <c r="C26658" t="s">
        <v>93292</v>
      </c>
      <c r="D26658" t="s">
        <v>42</v>
      </c>
      <c r="E26658">
        <v>2500000</v>
      </c>
      <c r="F26658" t="s">
        <v>18</v>
      </c>
      <c r="G26658" t="s">
        <v>57</v>
      </c>
      <c r="H26658" t="s">
        <v>202</v>
      </c>
      <c r="I26658" t="s">
        <v>203</v>
      </c>
      <c r="J26658" t="s">
        <v>203</v>
      </c>
      <c r="K26658">
        <v>1</v>
      </c>
      <c r="L26658" s="1">
        <v>41548</v>
      </c>
      <c r="M26658" s="1">
        <v>42334</v>
      </c>
      <c r="N26658" s="1">
        <v>42334</v>
      </c>
    </row>
    <row r="26659" spans="1:18" x14ac:dyDescent="0.2">
      <c r="A26659" t="s">
        <v>93293</v>
      </c>
      <c r="B26659" t="s">
        <v>93294</v>
      </c>
      <c r="C26659" t="s">
        <v>93295</v>
      </c>
      <c r="D26659" t="s">
        <v>1247</v>
      </c>
      <c r="E26659">
        <v>1709500</v>
      </c>
      <c r="F26659" t="s">
        <v>18</v>
      </c>
      <c r="G26659" t="s">
        <v>25</v>
      </c>
      <c r="H26659" t="s">
        <v>286</v>
      </c>
      <c r="I26659" t="s">
        <v>874</v>
      </c>
      <c r="J26659" t="s">
        <v>5304</v>
      </c>
      <c r="K26659">
        <v>2</v>
      </c>
      <c r="L26659" s="1">
        <v>38718</v>
      </c>
      <c r="M26659" s="1">
        <v>40701</v>
      </c>
      <c r="N26659" s="1">
        <v>42118</v>
      </c>
    </row>
    <row r="26660" spans="1:18" hidden="1" x14ac:dyDescent="0.2">
      <c r="A26660" t="s">
        <v>93296</v>
      </c>
      <c r="B26660" t="s">
        <v>93297</v>
      </c>
      <c r="C26660" t="s">
        <v>93298</v>
      </c>
      <c r="D26660" t="s">
        <v>21630</v>
      </c>
      <c r="E26660">
        <v>12500</v>
      </c>
      <c r="F26660" t="s">
        <v>18</v>
      </c>
      <c r="G26660" t="s">
        <v>25</v>
      </c>
      <c r="H26660" t="s">
        <v>64</v>
      </c>
      <c r="I26660" t="s">
        <v>95</v>
      </c>
      <c r="J26660" t="s">
        <v>95</v>
      </c>
      <c r="K26660">
        <v>1</v>
      </c>
      <c r="M26660" s="1">
        <v>41456</v>
      </c>
      <c r="N26660" s="1">
        <v>41456</v>
      </c>
      <c r="O26660"/>
      <c r="P26660"/>
      <c r="Q26660"/>
      <c r="R26660"/>
    </row>
    <row r="26661" spans="1:18" hidden="1" x14ac:dyDescent="0.2">
      <c r="A26661" t="s">
        <v>93299</v>
      </c>
      <c r="B26661" t="s">
        <v>93300</v>
      </c>
      <c r="C26661" t="s">
        <v>93301</v>
      </c>
      <c r="D26661" t="s">
        <v>93302</v>
      </c>
      <c r="E26661">
        <v>535830</v>
      </c>
      <c r="F26661" t="s">
        <v>18</v>
      </c>
      <c r="G26661" t="s">
        <v>25</v>
      </c>
      <c r="H26661" t="s">
        <v>142</v>
      </c>
      <c r="I26661" t="s">
        <v>143</v>
      </c>
      <c r="J26661" t="s">
        <v>143</v>
      </c>
      <c r="K26661">
        <v>2</v>
      </c>
      <c r="M26661" s="1">
        <v>40444</v>
      </c>
      <c r="N26661" s="1">
        <v>40683</v>
      </c>
      <c r="O26661"/>
      <c r="P26661"/>
      <c r="Q26661"/>
      <c r="R26661"/>
    </row>
    <row r="26662" spans="1:18" x14ac:dyDescent="0.2">
      <c r="A26662" t="s">
        <v>93303</v>
      </c>
      <c r="B26662" t="s">
        <v>93304</v>
      </c>
      <c r="C26662" t="s">
        <v>93305</v>
      </c>
      <c r="D26662" t="s">
        <v>10260</v>
      </c>
      <c r="E26662">
        <v>8250000</v>
      </c>
      <c r="F26662" t="s">
        <v>689</v>
      </c>
      <c r="G26662" t="s">
        <v>25</v>
      </c>
      <c r="H26662" t="s">
        <v>286</v>
      </c>
      <c r="I26662" t="s">
        <v>1030</v>
      </c>
      <c r="J26662" t="s">
        <v>7340</v>
      </c>
      <c r="K26662">
        <v>4</v>
      </c>
      <c r="L26662" s="1">
        <v>39083</v>
      </c>
      <c r="M26662" s="1">
        <v>40408</v>
      </c>
      <c r="N26662" s="1">
        <v>41499</v>
      </c>
    </row>
    <row r="26663" spans="1:18" hidden="1" x14ac:dyDescent="0.2">
      <c r="A26663" t="s">
        <v>93306</v>
      </c>
      <c r="B26663" t="s">
        <v>93307</v>
      </c>
      <c r="C26663" t="s">
        <v>93308</v>
      </c>
      <c r="E26663" t="s">
        <v>43</v>
      </c>
      <c r="F26663" t="s">
        <v>18</v>
      </c>
      <c r="G26663" t="s">
        <v>57</v>
      </c>
      <c r="H26663" t="s">
        <v>3339</v>
      </c>
      <c r="I26663" t="s">
        <v>7142</v>
      </c>
      <c r="J26663" t="s">
        <v>7142</v>
      </c>
      <c r="K26663">
        <v>1</v>
      </c>
      <c r="M26663" s="1">
        <v>42272</v>
      </c>
      <c r="N26663" s="1">
        <v>42272</v>
      </c>
      <c r="O26663"/>
      <c r="P26663"/>
      <c r="Q26663"/>
      <c r="R26663"/>
    </row>
    <row r="26664" spans="1:18" hidden="1" x14ac:dyDescent="0.2">
      <c r="A26664" t="s">
        <v>93309</v>
      </c>
      <c r="B26664" t="s">
        <v>93310</v>
      </c>
      <c r="C26664" t="s">
        <v>93311</v>
      </c>
      <c r="D26664" t="s">
        <v>285</v>
      </c>
      <c r="E26664">
        <v>6292200</v>
      </c>
      <c r="F26664" t="s">
        <v>18</v>
      </c>
      <c r="G26664" t="s">
        <v>552</v>
      </c>
      <c r="H26664">
        <v>29</v>
      </c>
      <c r="I26664" t="s">
        <v>749</v>
      </c>
      <c r="J26664" t="s">
        <v>749</v>
      </c>
      <c r="K26664">
        <v>1</v>
      </c>
      <c r="L26664" s="1">
        <v>36800</v>
      </c>
      <c r="M26664" s="1">
        <v>37622</v>
      </c>
      <c r="N26664" s="1">
        <v>37622</v>
      </c>
    </row>
    <row r="26665" spans="1:18" x14ac:dyDescent="0.2">
      <c r="A26665" t="s">
        <v>93312</v>
      </c>
      <c r="B26665" t="s">
        <v>93313</v>
      </c>
      <c r="C26665" t="s">
        <v>93314</v>
      </c>
      <c r="D26665" t="s">
        <v>2479</v>
      </c>
      <c r="E26665">
        <v>1700000</v>
      </c>
      <c r="F26665" t="s">
        <v>18</v>
      </c>
      <c r="G26665" t="s">
        <v>25</v>
      </c>
      <c r="H26665" t="s">
        <v>64</v>
      </c>
      <c r="I26665" t="s">
        <v>95</v>
      </c>
      <c r="J26665" t="s">
        <v>95</v>
      </c>
      <c r="K26665">
        <v>1</v>
      </c>
      <c r="L26665" s="1">
        <v>40179</v>
      </c>
      <c r="M26665" s="1">
        <v>41463</v>
      </c>
      <c r="N26665" s="1">
        <v>41463</v>
      </c>
    </row>
    <row r="26666" spans="1:18" hidden="1" x14ac:dyDescent="0.2">
      <c r="A26666" t="s">
        <v>93315</v>
      </c>
      <c r="B26666" t="s">
        <v>93316</v>
      </c>
      <c r="C26666" t="s">
        <v>93317</v>
      </c>
      <c r="D26666" t="s">
        <v>4371</v>
      </c>
      <c r="E26666" t="s">
        <v>43</v>
      </c>
      <c r="F26666" t="s">
        <v>18</v>
      </c>
      <c r="G26666" t="s">
        <v>25</v>
      </c>
      <c r="H26666" t="s">
        <v>1330</v>
      </c>
      <c r="I26666" t="s">
        <v>1331</v>
      </c>
      <c r="J26666" t="s">
        <v>14117</v>
      </c>
      <c r="K26666">
        <v>2</v>
      </c>
      <c r="L26666" s="1">
        <v>39873</v>
      </c>
      <c r="M26666" s="1">
        <v>41153</v>
      </c>
      <c r="N26666" s="1">
        <v>41362</v>
      </c>
      <c r="O26666"/>
      <c r="P26666"/>
      <c r="Q26666"/>
      <c r="R26666"/>
    </row>
    <row r="26667" spans="1:18" hidden="1" x14ac:dyDescent="0.2">
      <c r="A26667" t="s">
        <v>93318</v>
      </c>
      <c r="B26667" t="s">
        <v>93319</v>
      </c>
      <c r="C26667" t="s">
        <v>93320</v>
      </c>
      <c r="D26667" t="s">
        <v>93321</v>
      </c>
      <c r="E26667">
        <v>125000</v>
      </c>
      <c r="F26667" t="s">
        <v>18</v>
      </c>
      <c r="K26667">
        <v>1</v>
      </c>
      <c r="M26667" s="1">
        <v>41838</v>
      </c>
      <c r="N26667" s="1">
        <v>41838</v>
      </c>
      <c r="O26667"/>
      <c r="P26667"/>
      <c r="Q26667"/>
      <c r="R26667"/>
    </row>
    <row r="26668" spans="1:18" hidden="1" x14ac:dyDescent="0.2">
      <c r="A26668" t="s">
        <v>93322</v>
      </c>
      <c r="B26668" t="s">
        <v>93323</v>
      </c>
      <c r="C26668" t="s">
        <v>93324</v>
      </c>
      <c r="D26668" t="s">
        <v>36</v>
      </c>
      <c r="E26668" t="s">
        <v>43</v>
      </c>
      <c r="F26668" t="s">
        <v>207</v>
      </c>
      <c r="G26668" t="s">
        <v>25</v>
      </c>
      <c r="H26668" t="s">
        <v>64</v>
      </c>
      <c r="I26668" t="s">
        <v>65</v>
      </c>
      <c r="J26668" t="s">
        <v>271</v>
      </c>
      <c r="K26668">
        <v>1</v>
      </c>
      <c r="L26668" s="1">
        <v>39818</v>
      </c>
      <c r="M26668" s="1">
        <v>39448</v>
      </c>
      <c r="N26668" s="1">
        <v>39448</v>
      </c>
      <c r="O26668"/>
      <c r="P26668"/>
      <c r="Q26668"/>
      <c r="R26668"/>
    </row>
    <row r="26669" spans="1:18" x14ac:dyDescent="0.2">
      <c r="A26669" t="s">
        <v>93325</v>
      </c>
      <c r="B26669" t="s">
        <v>93326</v>
      </c>
      <c r="C26669" t="s">
        <v>93327</v>
      </c>
      <c r="D26669" t="s">
        <v>93328</v>
      </c>
      <c r="E26669">
        <v>13300000</v>
      </c>
      <c r="F26669" t="s">
        <v>18</v>
      </c>
      <c r="G26669" t="s">
        <v>25</v>
      </c>
      <c r="H26669" t="s">
        <v>158</v>
      </c>
      <c r="I26669" t="s">
        <v>244</v>
      </c>
      <c r="J26669" t="s">
        <v>327</v>
      </c>
      <c r="K26669">
        <v>3</v>
      </c>
      <c r="L26669" s="1">
        <v>39448</v>
      </c>
      <c r="M26669" s="1">
        <v>39764</v>
      </c>
      <c r="N26669" s="1">
        <v>40660</v>
      </c>
    </row>
    <row r="26670" spans="1:18" x14ac:dyDescent="0.2">
      <c r="A26670" t="s">
        <v>93329</v>
      </c>
      <c r="B26670" t="s">
        <v>93330</v>
      </c>
      <c r="C26670" t="s">
        <v>93331</v>
      </c>
      <c r="D26670" t="s">
        <v>544</v>
      </c>
      <c r="E26670">
        <v>500000</v>
      </c>
      <c r="F26670" t="s">
        <v>18</v>
      </c>
      <c r="G26670" t="s">
        <v>25</v>
      </c>
      <c r="H26670" t="s">
        <v>106</v>
      </c>
      <c r="I26670" t="s">
        <v>107</v>
      </c>
      <c r="J26670" t="s">
        <v>108</v>
      </c>
      <c r="K26670">
        <v>1</v>
      </c>
      <c r="L26670" s="1">
        <v>40179</v>
      </c>
      <c r="M26670" s="1">
        <v>41419</v>
      </c>
      <c r="N26670" s="1">
        <v>41419</v>
      </c>
    </row>
    <row r="26671" spans="1:18" hidden="1" x14ac:dyDescent="0.2">
      <c r="A26671" t="s">
        <v>93332</v>
      </c>
      <c r="B26671" t="s">
        <v>93333</v>
      </c>
      <c r="C26671" t="s">
        <v>93334</v>
      </c>
      <c r="D26671" t="s">
        <v>31769</v>
      </c>
      <c r="E26671">
        <v>293143</v>
      </c>
      <c r="F26671" t="s">
        <v>18</v>
      </c>
      <c r="G26671" t="s">
        <v>128</v>
      </c>
      <c r="H26671" t="s">
        <v>5574</v>
      </c>
      <c r="I26671" t="s">
        <v>5575</v>
      </c>
      <c r="J26671" t="s">
        <v>5575</v>
      </c>
      <c r="K26671">
        <v>2</v>
      </c>
      <c r="L26671" s="1">
        <v>41275</v>
      </c>
      <c r="M26671" s="1">
        <v>42139</v>
      </c>
      <c r="N26671" s="1">
        <v>42143</v>
      </c>
    </row>
    <row r="26672" spans="1:18" hidden="1" x14ac:dyDescent="0.2">
      <c r="A26672" t="s">
        <v>93335</v>
      </c>
      <c r="B26672" t="s">
        <v>93336</v>
      </c>
      <c r="C26672" t="s">
        <v>93337</v>
      </c>
      <c r="D26672" t="s">
        <v>42</v>
      </c>
      <c r="E26672" t="s">
        <v>43</v>
      </c>
      <c r="F26672" t="s">
        <v>18</v>
      </c>
      <c r="G26672" t="s">
        <v>2271</v>
      </c>
      <c r="H26672">
        <v>34</v>
      </c>
      <c r="I26672" t="s">
        <v>2272</v>
      </c>
      <c r="J26672" t="s">
        <v>2272</v>
      </c>
      <c r="K26672">
        <v>1</v>
      </c>
      <c r="L26672" s="1">
        <v>38434</v>
      </c>
      <c r="M26672" s="1">
        <v>40544</v>
      </c>
      <c r="N26672" s="1">
        <v>40544</v>
      </c>
      <c r="O26672"/>
      <c r="P26672"/>
      <c r="Q26672"/>
      <c r="R26672"/>
    </row>
    <row r="26673" spans="1:18" hidden="1" x14ac:dyDescent="0.2">
      <c r="A26673" t="s">
        <v>93338</v>
      </c>
      <c r="B26673" t="s">
        <v>93339</v>
      </c>
      <c r="C26673" t="s">
        <v>93340</v>
      </c>
      <c r="D26673" t="s">
        <v>12194</v>
      </c>
      <c r="E26673">
        <v>124794</v>
      </c>
      <c r="F26673" t="s">
        <v>18</v>
      </c>
      <c r="K26673">
        <v>3</v>
      </c>
      <c r="M26673" s="1">
        <v>41683</v>
      </c>
      <c r="N26673" s="1">
        <v>41977</v>
      </c>
      <c r="O26673"/>
      <c r="P26673"/>
      <c r="Q26673"/>
      <c r="R26673"/>
    </row>
    <row r="26674" spans="1:18" hidden="1" x14ac:dyDescent="0.2">
      <c r="A26674" t="s">
        <v>93341</v>
      </c>
      <c r="B26674" t="s">
        <v>93342</v>
      </c>
      <c r="C26674" t="s">
        <v>93343</v>
      </c>
      <c r="D26674" t="s">
        <v>93344</v>
      </c>
      <c r="E26674" t="s">
        <v>43</v>
      </c>
      <c r="F26674" t="s">
        <v>18</v>
      </c>
      <c r="G26674" t="s">
        <v>25</v>
      </c>
      <c r="H26674" t="s">
        <v>644</v>
      </c>
      <c r="I26674" t="s">
        <v>645</v>
      </c>
      <c r="J26674" t="s">
        <v>645</v>
      </c>
      <c r="K26674">
        <v>2</v>
      </c>
      <c r="L26674" s="1">
        <v>40695</v>
      </c>
      <c r="M26674" s="1">
        <v>40817</v>
      </c>
      <c r="N26674" s="1">
        <v>40878</v>
      </c>
      <c r="O26674"/>
      <c r="P26674"/>
      <c r="Q26674"/>
      <c r="R26674"/>
    </row>
    <row r="26675" spans="1:18" hidden="1" x14ac:dyDescent="0.2">
      <c r="A26675" t="s">
        <v>93345</v>
      </c>
      <c r="B26675" t="s">
        <v>93346</v>
      </c>
      <c r="C26675" t="s">
        <v>93347</v>
      </c>
      <c r="D26675" t="s">
        <v>42</v>
      </c>
      <c r="E26675">
        <v>40000</v>
      </c>
      <c r="F26675" t="s">
        <v>18</v>
      </c>
      <c r="G26675" t="s">
        <v>479</v>
      </c>
      <c r="I26675" t="s">
        <v>480</v>
      </c>
      <c r="J26675" t="s">
        <v>480</v>
      </c>
      <c r="K26675">
        <v>2</v>
      </c>
      <c r="L26675" s="1">
        <v>41275</v>
      </c>
      <c r="M26675" s="1">
        <v>41439</v>
      </c>
      <c r="N26675" s="1">
        <v>41439</v>
      </c>
    </row>
    <row r="26676" spans="1:18" x14ac:dyDescent="0.2">
      <c r="A26676" t="s">
        <v>93348</v>
      </c>
      <c r="B26676" t="s">
        <v>93349</v>
      </c>
      <c r="C26676" t="s">
        <v>93350</v>
      </c>
      <c r="D26676" t="s">
        <v>93351</v>
      </c>
      <c r="E26676">
        <v>3250000</v>
      </c>
      <c r="F26676" t="s">
        <v>18</v>
      </c>
      <c r="G26676" t="s">
        <v>25</v>
      </c>
      <c r="H26676" t="s">
        <v>64</v>
      </c>
      <c r="I26676" t="s">
        <v>95</v>
      </c>
      <c r="J26676" t="s">
        <v>2000</v>
      </c>
      <c r="K26676">
        <v>2</v>
      </c>
      <c r="L26676" s="1">
        <v>41131</v>
      </c>
      <c r="M26676" s="1">
        <v>41131</v>
      </c>
      <c r="N26676" s="1">
        <v>41275</v>
      </c>
    </row>
    <row r="26677" spans="1:18" hidden="1" x14ac:dyDescent="0.2">
      <c r="A26677" t="s">
        <v>93352</v>
      </c>
      <c r="B26677" t="s">
        <v>93353</v>
      </c>
      <c r="C26677" t="s">
        <v>93354</v>
      </c>
      <c r="D26677" t="s">
        <v>933</v>
      </c>
      <c r="E26677">
        <v>382000</v>
      </c>
      <c r="F26677" t="s">
        <v>18</v>
      </c>
      <c r="G26677" t="s">
        <v>623</v>
      </c>
      <c r="H26677">
        <v>1</v>
      </c>
      <c r="I26677" t="s">
        <v>883</v>
      </c>
      <c r="J26677" t="s">
        <v>884</v>
      </c>
      <c r="K26677">
        <v>1</v>
      </c>
      <c r="M26677" s="1">
        <v>38848</v>
      </c>
      <c r="N26677" s="1">
        <v>38848</v>
      </c>
      <c r="O26677"/>
      <c r="P26677"/>
      <c r="Q26677"/>
      <c r="R26677"/>
    </row>
    <row r="26678" spans="1:18" hidden="1" x14ac:dyDescent="0.2">
      <c r="A26678" t="s">
        <v>93355</v>
      </c>
      <c r="B26678" t="s">
        <v>93356</v>
      </c>
      <c r="C26678" t="s">
        <v>93357</v>
      </c>
      <c r="D26678" t="s">
        <v>93358</v>
      </c>
      <c r="E26678">
        <v>130000</v>
      </c>
      <c r="F26678" t="s">
        <v>18</v>
      </c>
      <c r="G26678" t="s">
        <v>347</v>
      </c>
      <c r="H26678">
        <v>7</v>
      </c>
      <c r="I26678" t="s">
        <v>762</v>
      </c>
      <c r="J26678" t="s">
        <v>762</v>
      </c>
      <c r="K26678">
        <v>1</v>
      </c>
      <c r="L26678" s="1">
        <v>40589</v>
      </c>
      <c r="M26678" s="1">
        <v>41556</v>
      </c>
      <c r="N26678" s="1">
        <v>41556</v>
      </c>
    </row>
    <row r="26679" spans="1:18" x14ac:dyDescent="0.2">
      <c r="A26679" t="s">
        <v>93359</v>
      </c>
      <c r="B26679" t="s">
        <v>93360</v>
      </c>
      <c r="C26679" t="s">
        <v>93361</v>
      </c>
      <c r="D26679" t="s">
        <v>75</v>
      </c>
      <c r="E26679">
        <v>106800000</v>
      </c>
      <c r="F26679" t="s">
        <v>113</v>
      </c>
      <c r="G26679" t="s">
        <v>25</v>
      </c>
      <c r="H26679" t="s">
        <v>106</v>
      </c>
      <c r="I26679" t="s">
        <v>107</v>
      </c>
      <c r="J26679" t="s">
        <v>108</v>
      </c>
      <c r="K26679">
        <v>5</v>
      </c>
      <c r="L26679" s="1">
        <v>39083</v>
      </c>
      <c r="M26679" s="1">
        <v>39417</v>
      </c>
      <c r="N26679" s="1">
        <v>41462</v>
      </c>
    </row>
    <row r="26680" spans="1:18" hidden="1" x14ac:dyDescent="0.2">
      <c r="A26680" t="s">
        <v>93362</v>
      </c>
      <c r="B26680" t="s">
        <v>93363</v>
      </c>
      <c r="C26680" t="s">
        <v>93364</v>
      </c>
      <c r="D26680" t="s">
        <v>93365</v>
      </c>
      <c r="E26680" t="s">
        <v>43</v>
      </c>
      <c r="F26680" t="s">
        <v>18</v>
      </c>
      <c r="G26680" t="s">
        <v>2271</v>
      </c>
      <c r="H26680">
        <v>34</v>
      </c>
      <c r="I26680" t="s">
        <v>2272</v>
      </c>
      <c r="J26680" t="s">
        <v>2272</v>
      </c>
      <c r="K26680">
        <v>2</v>
      </c>
      <c r="M26680" s="1">
        <v>41214</v>
      </c>
      <c r="N26680" s="1">
        <v>41456</v>
      </c>
      <c r="O26680"/>
      <c r="P26680"/>
      <c r="Q26680"/>
      <c r="R26680"/>
    </row>
    <row r="26681" spans="1:18" hidden="1" x14ac:dyDescent="0.2">
      <c r="A26681" t="s">
        <v>93366</v>
      </c>
      <c r="B26681" t="s">
        <v>93367</v>
      </c>
      <c r="C26681" t="s">
        <v>93368</v>
      </c>
      <c r="D26681" t="s">
        <v>93369</v>
      </c>
      <c r="E26681" t="s">
        <v>43</v>
      </c>
      <c r="F26681" t="s">
        <v>18</v>
      </c>
      <c r="G26681" t="s">
        <v>25</v>
      </c>
      <c r="H26681" t="s">
        <v>3993</v>
      </c>
      <c r="I26681" t="s">
        <v>3994</v>
      </c>
      <c r="J26681" t="s">
        <v>93370</v>
      </c>
      <c r="K26681">
        <v>1</v>
      </c>
      <c r="L26681" s="1">
        <v>39539</v>
      </c>
      <c r="M26681" s="1">
        <v>39661</v>
      </c>
      <c r="N26681" s="1">
        <v>39661</v>
      </c>
      <c r="O26681"/>
      <c r="P26681"/>
      <c r="Q26681"/>
      <c r="R26681"/>
    </row>
    <row r="26682" spans="1:18" hidden="1" x14ac:dyDescent="0.2">
      <c r="A26682" t="s">
        <v>93371</v>
      </c>
      <c r="B26682" t="s">
        <v>93372</v>
      </c>
      <c r="C26682" t="s">
        <v>93373</v>
      </c>
      <c r="D26682" t="s">
        <v>3372</v>
      </c>
      <c r="E26682">
        <v>132000000</v>
      </c>
      <c r="F26682" t="s">
        <v>113</v>
      </c>
      <c r="G26682" t="s">
        <v>25</v>
      </c>
      <c r="H26682" t="s">
        <v>158</v>
      </c>
      <c r="I26682" t="s">
        <v>244</v>
      </c>
      <c r="J26682" t="s">
        <v>327</v>
      </c>
      <c r="K26682">
        <v>3</v>
      </c>
      <c r="M26682" s="1">
        <v>40505</v>
      </c>
      <c r="N26682" s="1">
        <v>41667</v>
      </c>
      <c r="O26682"/>
      <c r="P26682"/>
      <c r="Q26682"/>
      <c r="R26682"/>
    </row>
    <row r="26683" spans="1:18" hidden="1" x14ac:dyDescent="0.2">
      <c r="A26683" t="s">
        <v>93374</v>
      </c>
      <c r="B26683" t="s">
        <v>93375</v>
      </c>
      <c r="C26683" t="s">
        <v>93376</v>
      </c>
      <c r="D26683" t="s">
        <v>42</v>
      </c>
      <c r="E26683">
        <v>338000</v>
      </c>
      <c r="F26683" t="s">
        <v>18</v>
      </c>
      <c r="G26683" t="s">
        <v>1062</v>
      </c>
      <c r="H26683">
        <v>2</v>
      </c>
      <c r="I26683" t="s">
        <v>1698</v>
      </c>
      <c r="J26683" t="s">
        <v>93377</v>
      </c>
      <c r="K26683">
        <v>2</v>
      </c>
      <c r="L26683" s="1">
        <v>37257</v>
      </c>
      <c r="M26683" s="1">
        <v>40284</v>
      </c>
      <c r="N26683" s="1">
        <v>40791</v>
      </c>
    </row>
    <row r="26684" spans="1:18" hidden="1" x14ac:dyDescent="0.2">
      <c r="A26684" t="s">
        <v>93378</v>
      </c>
      <c r="B26684" t="s">
        <v>93379</v>
      </c>
      <c r="C26684" t="s">
        <v>93380</v>
      </c>
      <c r="D26684" t="s">
        <v>264</v>
      </c>
      <c r="E26684">
        <v>7500000</v>
      </c>
      <c r="F26684" t="s">
        <v>18</v>
      </c>
      <c r="G26684" t="s">
        <v>93381</v>
      </c>
      <c r="H26684">
        <v>2</v>
      </c>
      <c r="I26684" t="s">
        <v>93382</v>
      </c>
      <c r="J26684" t="s">
        <v>93383</v>
      </c>
      <c r="K26684">
        <v>1</v>
      </c>
      <c r="M26684" s="1">
        <v>40686</v>
      </c>
      <c r="N26684" s="1">
        <v>40686</v>
      </c>
      <c r="O26684"/>
      <c r="P26684"/>
      <c r="Q26684"/>
      <c r="R26684"/>
    </row>
    <row r="26685" spans="1:18" x14ac:dyDescent="0.2">
      <c r="A26685" t="s">
        <v>93384</v>
      </c>
      <c r="B26685" t="s">
        <v>93385</v>
      </c>
      <c r="C26685" t="s">
        <v>93386</v>
      </c>
      <c r="D26685" t="s">
        <v>93387</v>
      </c>
      <c r="E26685">
        <v>35304000</v>
      </c>
      <c r="F26685" t="s">
        <v>18</v>
      </c>
      <c r="G26685" t="s">
        <v>25</v>
      </c>
      <c r="H26685" t="s">
        <v>286</v>
      </c>
      <c r="I26685" t="s">
        <v>874</v>
      </c>
      <c r="J26685" t="s">
        <v>9302</v>
      </c>
      <c r="K26685">
        <v>3</v>
      </c>
      <c r="L26685" s="1">
        <v>36161</v>
      </c>
      <c r="M26685" s="1">
        <v>38894</v>
      </c>
      <c r="N26685" s="1">
        <v>40686</v>
      </c>
    </row>
    <row r="26686" spans="1:18" hidden="1" x14ac:dyDescent="0.2">
      <c r="A26686" t="s">
        <v>93388</v>
      </c>
      <c r="B26686" t="s">
        <v>93389</v>
      </c>
      <c r="C26686" t="s">
        <v>93390</v>
      </c>
      <c r="D26686" t="s">
        <v>1503</v>
      </c>
      <c r="E26686">
        <v>50000</v>
      </c>
      <c r="F26686" t="s">
        <v>18</v>
      </c>
      <c r="K26686">
        <v>2</v>
      </c>
      <c r="M26686" s="1">
        <v>41671</v>
      </c>
      <c r="N26686" s="1">
        <v>41765</v>
      </c>
      <c r="O26686"/>
      <c r="P26686"/>
      <c r="Q26686"/>
      <c r="R26686"/>
    </row>
    <row r="26687" spans="1:18" x14ac:dyDescent="0.2">
      <c r="A26687" t="s">
        <v>93391</v>
      </c>
      <c r="B26687" t="s">
        <v>93392</v>
      </c>
      <c r="D26687" t="s">
        <v>741</v>
      </c>
      <c r="E26687">
        <v>1220000</v>
      </c>
      <c r="F26687" t="s">
        <v>18</v>
      </c>
      <c r="G26687" t="s">
        <v>25</v>
      </c>
      <c r="H26687" t="s">
        <v>89</v>
      </c>
      <c r="I26687" t="s">
        <v>3569</v>
      </c>
      <c r="J26687" t="s">
        <v>3569</v>
      </c>
      <c r="K26687">
        <v>1</v>
      </c>
      <c r="L26687" s="1">
        <v>37622</v>
      </c>
      <c r="M26687" s="1">
        <v>38681</v>
      </c>
      <c r="N26687" s="1">
        <v>38681</v>
      </c>
    </row>
    <row r="26688" spans="1:18" hidden="1" x14ac:dyDescent="0.2">
      <c r="A26688" t="s">
        <v>93393</v>
      </c>
      <c r="B26688" t="s">
        <v>93394</v>
      </c>
      <c r="C26688" t="s">
        <v>93395</v>
      </c>
      <c r="D26688" t="s">
        <v>1503</v>
      </c>
      <c r="E26688">
        <v>1711000</v>
      </c>
      <c r="F26688" t="s">
        <v>18</v>
      </c>
      <c r="G26688" t="s">
        <v>25</v>
      </c>
      <c r="H26688" t="s">
        <v>430</v>
      </c>
      <c r="I26688" t="s">
        <v>6983</v>
      </c>
      <c r="J26688" t="s">
        <v>6984</v>
      </c>
      <c r="K26688">
        <v>2</v>
      </c>
      <c r="M26688" s="1">
        <v>39980</v>
      </c>
      <c r="N26688" s="1">
        <v>40259</v>
      </c>
      <c r="O26688"/>
      <c r="P26688"/>
      <c r="Q26688"/>
      <c r="R26688"/>
    </row>
    <row r="26689" spans="1:18" x14ac:dyDescent="0.2">
      <c r="A26689" t="s">
        <v>93396</v>
      </c>
      <c r="B26689" t="s">
        <v>93397</v>
      </c>
      <c r="C26689" t="s">
        <v>93398</v>
      </c>
      <c r="D26689" t="s">
        <v>56</v>
      </c>
      <c r="E26689">
        <v>739550</v>
      </c>
      <c r="F26689" t="s">
        <v>18</v>
      </c>
      <c r="G26689" t="s">
        <v>25</v>
      </c>
      <c r="H26689" t="s">
        <v>972</v>
      </c>
      <c r="I26689" t="s">
        <v>973</v>
      </c>
      <c r="J26689" t="s">
        <v>973</v>
      </c>
      <c r="K26689">
        <v>4</v>
      </c>
      <c r="L26689" s="1">
        <v>40179</v>
      </c>
      <c r="M26689" s="1">
        <v>40451</v>
      </c>
      <c r="N26689" s="1">
        <v>41579</v>
      </c>
    </row>
    <row r="26690" spans="1:18" x14ac:dyDescent="0.2">
      <c r="A26690" t="s">
        <v>93399</v>
      </c>
      <c r="B26690" t="s">
        <v>93400</v>
      </c>
      <c r="C26690" t="s">
        <v>93401</v>
      </c>
      <c r="D26690" t="s">
        <v>93402</v>
      </c>
      <c r="E26690">
        <v>22500000</v>
      </c>
      <c r="F26690" t="s">
        <v>113</v>
      </c>
      <c r="G26690" t="s">
        <v>25</v>
      </c>
      <c r="H26690" t="s">
        <v>64</v>
      </c>
      <c r="I26690" t="s">
        <v>65</v>
      </c>
      <c r="J26690" t="s">
        <v>71</v>
      </c>
      <c r="K26690">
        <v>4</v>
      </c>
      <c r="L26690" s="1">
        <v>40422</v>
      </c>
      <c r="M26690" s="1">
        <v>40179</v>
      </c>
      <c r="N26690" s="1">
        <v>41065</v>
      </c>
    </row>
    <row r="26691" spans="1:18" x14ac:dyDescent="0.2">
      <c r="A26691" t="s">
        <v>93403</v>
      </c>
      <c r="B26691" t="s">
        <v>93404</v>
      </c>
      <c r="C26691" t="s">
        <v>93405</v>
      </c>
      <c r="D26691" t="s">
        <v>93406</v>
      </c>
      <c r="E26691">
        <v>2000000</v>
      </c>
      <c r="F26691" t="s">
        <v>18</v>
      </c>
      <c r="G26691" t="s">
        <v>25</v>
      </c>
      <c r="H26691" t="s">
        <v>1011</v>
      </c>
      <c r="I26691" t="s">
        <v>1035</v>
      </c>
      <c r="J26691" t="s">
        <v>1035</v>
      </c>
      <c r="K26691">
        <v>2</v>
      </c>
      <c r="L26691" s="1">
        <v>41465</v>
      </c>
      <c r="M26691" s="1">
        <v>41831</v>
      </c>
      <c r="N26691" s="1">
        <v>42102</v>
      </c>
    </row>
    <row r="26692" spans="1:18" hidden="1" x14ac:dyDescent="0.2">
      <c r="A26692" t="s">
        <v>93407</v>
      </c>
      <c r="B26692" t="s">
        <v>93408</v>
      </c>
      <c r="C26692" t="s">
        <v>93409</v>
      </c>
      <c r="D26692" t="s">
        <v>93410</v>
      </c>
      <c r="E26692" t="s">
        <v>43</v>
      </c>
      <c r="F26692" t="s">
        <v>18</v>
      </c>
      <c r="G26692" t="s">
        <v>25</v>
      </c>
      <c r="H26692" t="s">
        <v>106</v>
      </c>
      <c r="I26692" t="s">
        <v>107</v>
      </c>
      <c r="J26692" t="s">
        <v>108</v>
      </c>
      <c r="K26692">
        <v>1</v>
      </c>
      <c r="L26692" s="1">
        <v>40544</v>
      </c>
      <c r="M26692" s="1">
        <v>36800</v>
      </c>
      <c r="N26692" s="1">
        <v>36800</v>
      </c>
      <c r="O26692"/>
      <c r="P26692"/>
      <c r="Q26692"/>
      <c r="R26692"/>
    </row>
    <row r="26693" spans="1:18" hidden="1" x14ac:dyDescent="0.2">
      <c r="A26693" t="s">
        <v>93411</v>
      </c>
      <c r="B26693" t="s">
        <v>93412</v>
      </c>
      <c r="D26693" t="s">
        <v>91630</v>
      </c>
      <c r="E26693">
        <v>38000000</v>
      </c>
      <c r="F26693" t="s">
        <v>113</v>
      </c>
      <c r="K26693">
        <v>3</v>
      </c>
      <c r="M26693" s="1">
        <v>36923</v>
      </c>
      <c r="N26693" s="1">
        <v>38322</v>
      </c>
      <c r="O26693"/>
      <c r="P26693"/>
      <c r="Q26693"/>
      <c r="R26693"/>
    </row>
    <row r="26694" spans="1:18" x14ac:dyDescent="0.2">
      <c r="A26694" t="s">
        <v>93413</v>
      </c>
      <c r="B26694" t="s">
        <v>93414</v>
      </c>
      <c r="C26694" t="s">
        <v>93415</v>
      </c>
      <c r="D26694" t="s">
        <v>9493</v>
      </c>
      <c r="E26694">
        <v>699971</v>
      </c>
      <c r="F26694" t="s">
        <v>18</v>
      </c>
      <c r="G26694" t="s">
        <v>25</v>
      </c>
      <c r="H26694" t="s">
        <v>64</v>
      </c>
      <c r="I26694" t="s">
        <v>65</v>
      </c>
      <c r="J26694" t="s">
        <v>71</v>
      </c>
      <c r="K26694">
        <v>1</v>
      </c>
      <c r="L26694" s="1">
        <v>41640</v>
      </c>
      <c r="M26694" s="1">
        <v>42159</v>
      </c>
      <c r="N26694" s="1">
        <v>42159</v>
      </c>
    </row>
    <row r="26695" spans="1:18" hidden="1" x14ac:dyDescent="0.2">
      <c r="A26695" t="s">
        <v>93416</v>
      </c>
      <c r="B26695" t="s">
        <v>93417</v>
      </c>
      <c r="C26695" t="s">
        <v>93418</v>
      </c>
      <c r="D26695" t="s">
        <v>93419</v>
      </c>
      <c r="E26695">
        <v>2490000</v>
      </c>
      <c r="F26695" t="s">
        <v>18</v>
      </c>
      <c r="G26695" t="s">
        <v>638</v>
      </c>
      <c r="H26695">
        <v>7</v>
      </c>
      <c r="I26695" t="s">
        <v>929</v>
      </c>
      <c r="J26695" t="s">
        <v>929</v>
      </c>
      <c r="K26695">
        <v>1</v>
      </c>
      <c r="M26695" s="1">
        <v>38596</v>
      </c>
      <c r="N26695" s="1">
        <v>38596</v>
      </c>
      <c r="O26695"/>
      <c r="P26695"/>
      <c r="Q26695"/>
      <c r="R26695"/>
    </row>
    <row r="26696" spans="1:18" hidden="1" x14ac:dyDescent="0.2">
      <c r="A26696" t="s">
        <v>93420</v>
      </c>
      <c r="B26696" t="s">
        <v>93421</v>
      </c>
      <c r="C26696" t="s">
        <v>93422</v>
      </c>
      <c r="D26696" t="s">
        <v>93423</v>
      </c>
      <c r="E26696" t="s">
        <v>43</v>
      </c>
      <c r="F26696" t="s">
        <v>18</v>
      </c>
      <c r="G26696" t="s">
        <v>128</v>
      </c>
      <c r="H26696" t="s">
        <v>129</v>
      </c>
      <c r="I26696" t="s">
        <v>130</v>
      </c>
      <c r="J26696" t="s">
        <v>130</v>
      </c>
      <c r="K26696">
        <v>1</v>
      </c>
      <c r="L26696" s="1">
        <v>41288</v>
      </c>
      <c r="M26696" s="1">
        <v>41339</v>
      </c>
      <c r="N26696" s="1">
        <v>41339</v>
      </c>
      <c r="O26696"/>
      <c r="P26696"/>
      <c r="Q26696"/>
      <c r="R26696"/>
    </row>
    <row r="26697" spans="1:18" x14ac:dyDescent="0.2">
      <c r="A26697" t="s">
        <v>93424</v>
      </c>
      <c r="B26697" t="s">
        <v>93425</v>
      </c>
      <c r="C26697" t="s">
        <v>93426</v>
      </c>
      <c r="D26697" t="s">
        <v>1503</v>
      </c>
      <c r="E26697">
        <v>21700000</v>
      </c>
      <c r="F26697" t="s">
        <v>18</v>
      </c>
      <c r="G26697" t="s">
        <v>25</v>
      </c>
      <c r="H26697" t="s">
        <v>64</v>
      </c>
      <c r="I26697" t="s">
        <v>65</v>
      </c>
      <c r="J26697" t="s">
        <v>1103</v>
      </c>
      <c r="K26697">
        <v>2</v>
      </c>
      <c r="L26697" s="1">
        <v>37987</v>
      </c>
      <c r="M26697" s="1">
        <v>38624</v>
      </c>
      <c r="N26697" s="1">
        <v>38860</v>
      </c>
    </row>
    <row r="26698" spans="1:18" hidden="1" x14ac:dyDescent="0.2">
      <c r="A26698" t="s">
        <v>93427</v>
      </c>
      <c r="B26698" t="s">
        <v>93428</v>
      </c>
      <c r="C26698" t="s">
        <v>93429</v>
      </c>
      <c r="D26698" t="s">
        <v>42</v>
      </c>
      <c r="E26698">
        <v>1000000</v>
      </c>
      <c r="F26698" t="s">
        <v>18</v>
      </c>
      <c r="G26698" t="s">
        <v>25</v>
      </c>
      <c r="H26698" t="s">
        <v>644</v>
      </c>
      <c r="I26698" t="s">
        <v>9615</v>
      </c>
      <c r="J26698" t="s">
        <v>93430</v>
      </c>
      <c r="K26698">
        <v>1</v>
      </c>
      <c r="M26698" s="1">
        <v>40613</v>
      </c>
      <c r="N26698" s="1">
        <v>40613</v>
      </c>
      <c r="O26698"/>
      <c r="P26698"/>
      <c r="Q26698"/>
      <c r="R26698"/>
    </row>
    <row r="26699" spans="1:18" hidden="1" x14ac:dyDescent="0.2">
      <c r="A26699" t="s">
        <v>93431</v>
      </c>
      <c r="B26699" t="s">
        <v>93432</v>
      </c>
      <c r="C26699" t="s">
        <v>93433</v>
      </c>
      <c r="D26699" t="s">
        <v>93434</v>
      </c>
      <c r="E26699">
        <v>12600000</v>
      </c>
      <c r="F26699" t="s">
        <v>18</v>
      </c>
      <c r="G26699" t="s">
        <v>25</v>
      </c>
      <c r="H26699" t="s">
        <v>64</v>
      </c>
      <c r="I26699" t="s">
        <v>65</v>
      </c>
      <c r="J26699" t="s">
        <v>271</v>
      </c>
      <c r="K26699">
        <v>2</v>
      </c>
      <c r="M26699" s="1">
        <v>41760</v>
      </c>
      <c r="N26699" s="1">
        <v>42079</v>
      </c>
      <c r="O26699"/>
      <c r="P26699"/>
      <c r="Q26699"/>
      <c r="R26699"/>
    </row>
    <row r="26700" spans="1:18" x14ac:dyDescent="0.2">
      <c r="A26700" t="s">
        <v>93435</v>
      </c>
      <c r="B26700" t="s">
        <v>93436</v>
      </c>
      <c r="C26700" t="s">
        <v>93437</v>
      </c>
      <c r="D26700" t="s">
        <v>93438</v>
      </c>
      <c r="E26700">
        <v>20000000</v>
      </c>
      <c r="F26700" t="s">
        <v>689</v>
      </c>
      <c r="G26700" t="s">
        <v>25</v>
      </c>
      <c r="H26700" t="s">
        <v>64</v>
      </c>
      <c r="I26700" t="s">
        <v>65</v>
      </c>
      <c r="J26700" t="s">
        <v>1419</v>
      </c>
      <c r="K26700">
        <v>1</v>
      </c>
      <c r="L26700" s="1">
        <v>39083</v>
      </c>
      <c r="M26700" s="1">
        <v>41731</v>
      </c>
      <c r="N26700" s="1">
        <v>41731</v>
      </c>
    </row>
    <row r="26701" spans="1:18" hidden="1" x14ac:dyDescent="0.2">
      <c r="A26701" t="s">
        <v>93439</v>
      </c>
      <c r="B26701" t="s">
        <v>93440</v>
      </c>
      <c r="C26701" t="s">
        <v>93441</v>
      </c>
      <c r="D26701" t="s">
        <v>264</v>
      </c>
      <c r="E26701">
        <v>4000000</v>
      </c>
      <c r="F26701" t="s">
        <v>18</v>
      </c>
      <c r="G26701" t="s">
        <v>25</v>
      </c>
      <c r="H26701" t="s">
        <v>106</v>
      </c>
      <c r="I26701" t="s">
        <v>107</v>
      </c>
      <c r="J26701" t="s">
        <v>108</v>
      </c>
      <c r="K26701">
        <v>1</v>
      </c>
      <c r="M26701" s="1">
        <v>40925</v>
      </c>
      <c r="N26701" s="1">
        <v>40925</v>
      </c>
      <c r="O26701"/>
      <c r="P26701"/>
      <c r="Q26701"/>
      <c r="R26701"/>
    </row>
    <row r="26702" spans="1:18" x14ac:dyDescent="0.2">
      <c r="A26702" t="s">
        <v>93442</v>
      </c>
      <c r="B26702" t="s">
        <v>93443</v>
      </c>
      <c r="C26702" t="s">
        <v>93444</v>
      </c>
      <c r="D26702" t="s">
        <v>1503</v>
      </c>
      <c r="E26702">
        <v>20000000</v>
      </c>
      <c r="F26702" t="s">
        <v>18</v>
      </c>
      <c r="G26702" t="s">
        <v>25</v>
      </c>
      <c r="H26702" t="s">
        <v>64</v>
      </c>
      <c r="I26702" t="s">
        <v>65</v>
      </c>
      <c r="J26702" t="s">
        <v>71</v>
      </c>
      <c r="K26702">
        <v>1</v>
      </c>
      <c r="L26702" s="1">
        <v>36161</v>
      </c>
      <c r="M26702" s="1">
        <v>38499</v>
      </c>
      <c r="N26702" s="1">
        <v>38499</v>
      </c>
    </row>
    <row r="26703" spans="1:18" x14ac:dyDescent="0.2">
      <c r="A26703" t="s">
        <v>93445</v>
      </c>
      <c r="B26703" t="s">
        <v>93446</v>
      </c>
      <c r="C26703" t="s">
        <v>93447</v>
      </c>
      <c r="D26703" t="s">
        <v>93448</v>
      </c>
      <c r="E26703">
        <v>50000</v>
      </c>
      <c r="F26703" t="s">
        <v>113</v>
      </c>
      <c r="G26703" t="s">
        <v>25</v>
      </c>
      <c r="H26703" t="s">
        <v>286</v>
      </c>
      <c r="I26703" t="s">
        <v>1030</v>
      </c>
      <c r="J26703" t="s">
        <v>1030</v>
      </c>
      <c r="K26703">
        <v>1</v>
      </c>
      <c r="L26703" s="1">
        <v>38718</v>
      </c>
      <c r="M26703" s="1">
        <v>38353</v>
      </c>
      <c r="N26703" s="1">
        <v>38353</v>
      </c>
    </row>
    <row r="26704" spans="1:18" x14ac:dyDescent="0.2">
      <c r="A26704" t="s">
        <v>93449</v>
      </c>
      <c r="B26704" t="s">
        <v>93450</v>
      </c>
      <c r="C26704" t="s">
        <v>93451</v>
      </c>
      <c r="D26704" t="s">
        <v>56</v>
      </c>
      <c r="E26704">
        <v>53800000</v>
      </c>
      <c r="F26704" t="s">
        <v>689</v>
      </c>
      <c r="G26704" t="s">
        <v>25</v>
      </c>
      <c r="H26704" t="s">
        <v>158</v>
      </c>
      <c r="I26704" t="s">
        <v>244</v>
      </c>
      <c r="J26704" t="s">
        <v>327</v>
      </c>
      <c r="K26704">
        <v>3</v>
      </c>
      <c r="L26704" s="1">
        <v>32509</v>
      </c>
      <c r="M26704" s="1">
        <v>40197</v>
      </c>
      <c r="N26704" s="1">
        <v>41680</v>
      </c>
    </row>
    <row r="26705" spans="1:18" hidden="1" x14ac:dyDescent="0.2">
      <c r="A26705" t="s">
        <v>93452</v>
      </c>
      <c r="B26705" t="s">
        <v>93453</v>
      </c>
      <c r="C26705" t="s">
        <v>93454</v>
      </c>
      <c r="D26705" t="s">
        <v>134</v>
      </c>
      <c r="E26705" t="s">
        <v>43</v>
      </c>
      <c r="F26705" t="s">
        <v>18</v>
      </c>
      <c r="G26705" t="s">
        <v>623</v>
      </c>
      <c r="H26705">
        <v>10</v>
      </c>
      <c r="I26705" t="s">
        <v>883</v>
      </c>
      <c r="J26705" t="s">
        <v>7690</v>
      </c>
      <c r="K26705">
        <v>1</v>
      </c>
      <c r="M26705" s="1">
        <v>40878</v>
      </c>
      <c r="N26705" s="1">
        <v>40878</v>
      </c>
      <c r="O26705"/>
      <c r="P26705"/>
      <c r="Q26705"/>
      <c r="R26705"/>
    </row>
    <row r="26706" spans="1:18" hidden="1" x14ac:dyDescent="0.2">
      <c r="A26706" t="s">
        <v>93455</v>
      </c>
      <c r="B26706" t="s">
        <v>93456</v>
      </c>
      <c r="C26706" t="s">
        <v>93457</v>
      </c>
      <c r="E26706" t="s">
        <v>43</v>
      </c>
      <c r="F26706" t="s">
        <v>207</v>
      </c>
      <c r="G26706" t="s">
        <v>699</v>
      </c>
      <c r="K26706">
        <v>1</v>
      </c>
      <c r="M26706" s="1">
        <v>38688</v>
      </c>
      <c r="N26706" s="1">
        <v>38688</v>
      </c>
      <c r="O26706"/>
      <c r="P26706"/>
      <c r="Q26706"/>
      <c r="R26706"/>
    </row>
    <row r="26707" spans="1:18" hidden="1" x14ac:dyDescent="0.2">
      <c r="A26707" t="s">
        <v>93458</v>
      </c>
      <c r="B26707" t="s">
        <v>93459</v>
      </c>
      <c r="C26707" t="s">
        <v>93460</v>
      </c>
      <c r="D26707" t="s">
        <v>56</v>
      </c>
      <c r="E26707">
        <v>59705235</v>
      </c>
      <c r="F26707" t="s">
        <v>113</v>
      </c>
      <c r="G26707" t="s">
        <v>25</v>
      </c>
      <c r="H26707" t="s">
        <v>286</v>
      </c>
      <c r="I26707" t="s">
        <v>578</v>
      </c>
      <c r="J26707" t="s">
        <v>93461</v>
      </c>
      <c r="K26707">
        <v>3</v>
      </c>
      <c r="M26707" s="1">
        <v>40310</v>
      </c>
      <c r="N26707" s="1">
        <v>40975</v>
      </c>
      <c r="O26707"/>
      <c r="P26707"/>
      <c r="Q26707"/>
      <c r="R26707"/>
    </row>
    <row r="26708" spans="1:18" hidden="1" x14ac:dyDescent="0.2">
      <c r="A26708" t="s">
        <v>93462</v>
      </c>
      <c r="B26708" t="s">
        <v>93463</v>
      </c>
      <c r="C26708" t="s">
        <v>93464</v>
      </c>
      <c r="D26708" t="s">
        <v>741</v>
      </c>
      <c r="E26708">
        <v>20100000</v>
      </c>
      <c r="F26708" t="s">
        <v>18</v>
      </c>
      <c r="G26708" t="s">
        <v>25</v>
      </c>
      <c r="H26708" t="s">
        <v>1272</v>
      </c>
      <c r="I26708" t="s">
        <v>7188</v>
      </c>
      <c r="J26708" t="s">
        <v>93465</v>
      </c>
      <c r="K26708">
        <v>4</v>
      </c>
      <c r="M26708" s="1">
        <v>40815</v>
      </c>
      <c r="N26708" s="1">
        <v>41870</v>
      </c>
      <c r="O26708"/>
      <c r="P26708"/>
      <c r="Q26708"/>
      <c r="R26708"/>
    </row>
    <row r="26709" spans="1:18" hidden="1" x14ac:dyDescent="0.2">
      <c r="A26709" t="s">
        <v>93466</v>
      </c>
      <c r="B26709" t="s">
        <v>93467</v>
      </c>
      <c r="C26709" t="s">
        <v>93468</v>
      </c>
      <c r="D26709" t="s">
        <v>317</v>
      </c>
      <c r="E26709" t="s">
        <v>43</v>
      </c>
      <c r="F26709" t="s">
        <v>18</v>
      </c>
      <c r="G26709" t="s">
        <v>19</v>
      </c>
      <c r="H26709">
        <v>16</v>
      </c>
      <c r="I26709" t="s">
        <v>20</v>
      </c>
      <c r="J26709" t="s">
        <v>20</v>
      </c>
      <c r="K26709">
        <v>1</v>
      </c>
      <c r="L26709" s="1">
        <v>40544</v>
      </c>
      <c r="M26709" s="1">
        <v>42234</v>
      </c>
      <c r="N26709" s="1">
        <v>42234</v>
      </c>
      <c r="O26709"/>
      <c r="P26709"/>
      <c r="Q26709"/>
      <c r="R26709"/>
    </row>
    <row r="26710" spans="1:18" x14ac:dyDescent="0.2">
      <c r="A26710" t="s">
        <v>93469</v>
      </c>
      <c r="B26710" t="s">
        <v>93470</v>
      </c>
      <c r="C26710" t="s">
        <v>93471</v>
      </c>
      <c r="D26710" t="s">
        <v>264</v>
      </c>
      <c r="E26710">
        <v>30000000</v>
      </c>
      <c r="F26710" t="s">
        <v>18</v>
      </c>
      <c r="G26710" t="s">
        <v>25</v>
      </c>
      <c r="H26710" t="s">
        <v>644</v>
      </c>
      <c r="I26710" t="s">
        <v>645</v>
      </c>
      <c r="J26710" t="s">
        <v>7304</v>
      </c>
      <c r="K26710">
        <v>1</v>
      </c>
      <c r="L26710" s="1">
        <v>38718</v>
      </c>
      <c r="M26710" s="1">
        <v>39570</v>
      </c>
      <c r="N26710" s="1">
        <v>39570</v>
      </c>
    </row>
    <row r="26711" spans="1:18" hidden="1" x14ac:dyDescent="0.2">
      <c r="A26711" t="s">
        <v>93472</v>
      </c>
      <c r="B26711" t="s">
        <v>93473</v>
      </c>
      <c r="C26711" t="s">
        <v>93474</v>
      </c>
      <c r="D26711" t="s">
        <v>42</v>
      </c>
      <c r="E26711">
        <v>10000002</v>
      </c>
      <c r="F26711" t="s">
        <v>18</v>
      </c>
      <c r="G26711" t="s">
        <v>25</v>
      </c>
      <c r="H26711" t="s">
        <v>89</v>
      </c>
      <c r="I26711" t="s">
        <v>1132</v>
      </c>
      <c r="J26711" t="s">
        <v>1133</v>
      </c>
      <c r="K26711">
        <v>1</v>
      </c>
      <c r="M26711" s="1">
        <v>42222</v>
      </c>
      <c r="N26711" s="1">
        <v>42222</v>
      </c>
      <c r="O26711"/>
      <c r="P26711"/>
      <c r="Q26711"/>
      <c r="R26711"/>
    </row>
    <row r="26712" spans="1:18" hidden="1" x14ac:dyDescent="0.2">
      <c r="A26712" t="s">
        <v>93475</v>
      </c>
      <c r="B26712" t="s">
        <v>93476</v>
      </c>
      <c r="C26712" t="s">
        <v>93477</v>
      </c>
      <c r="D26712" t="s">
        <v>56</v>
      </c>
      <c r="E26712">
        <v>3810000</v>
      </c>
      <c r="F26712" t="s">
        <v>18</v>
      </c>
      <c r="K26712">
        <v>1</v>
      </c>
      <c r="L26712" s="1">
        <v>33970</v>
      </c>
      <c r="M26712" s="1">
        <v>39372</v>
      </c>
      <c r="N26712" s="1">
        <v>39372</v>
      </c>
    </row>
    <row r="26713" spans="1:18" x14ac:dyDescent="0.2">
      <c r="A26713" t="s">
        <v>93478</v>
      </c>
      <c r="B26713" t="s">
        <v>93479</v>
      </c>
      <c r="C26713" t="s">
        <v>93480</v>
      </c>
      <c r="D26713" t="s">
        <v>93481</v>
      </c>
      <c r="E26713">
        <v>2000000</v>
      </c>
      <c r="F26713" t="s">
        <v>18</v>
      </c>
      <c r="G26713" t="s">
        <v>25</v>
      </c>
      <c r="H26713" t="s">
        <v>106</v>
      </c>
      <c r="I26713" t="s">
        <v>107</v>
      </c>
      <c r="J26713" t="s">
        <v>108</v>
      </c>
      <c r="K26713">
        <v>2</v>
      </c>
      <c r="L26713" s="1">
        <v>41244</v>
      </c>
      <c r="M26713" s="1">
        <v>41669</v>
      </c>
      <c r="N26713" s="1">
        <v>41669</v>
      </c>
    </row>
    <row r="26714" spans="1:18" x14ac:dyDescent="0.2">
      <c r="A26714" t="s">
        <v>93482</v>
      </c>
      <c r="B26714" t="s">
        <v>93483</v>
      </c>
      <c r="C26714" t="s">
        <v>93484</v>
      </c>
      <c r="D26714" t="s">
        <v>93485</v>
      </c>
      <c r="E26714">
        <v>6900000</v>
      </c>
      <c r="F26714" t="s">
        <v>18</v>
      </c>
      <c r="G26714" t="s">
        <v>25</v>
      </c>
      <c r="H26714" t="s">
        <v>64</v>
      </c>
      <c r="I26714" t="s">
        <v>65</v>
      </c>
      <c r="J26714" t="s">
        <v>71</v>
      </c>
      <c r="K26714">
        <v>2</v>
      </c>
      <c r="L26714" s="1">
        <v>40909</v>
      </c>
      <c r="M26714" s="1">
        <v>41380</v>
      </c>
      <c r="N26714" s="1">
        <v>41928</v>
      </c>
    </row>
    <row r="26715" spans="1:18" hidden="1" x14ac:dyDescent="0.2">
      <c r="A26715" t="s">
        <v>93486</v>
      </c>
      <c r="B26715" t="s">
        <v>93487</v>
      </c>
      <c r="C26715" t="s">
        <v>93488</v>
      </c>
      <c r="D26715" t="s">
        <v>544</v>
      </c>
      <c r="E26715" t="s">
        <v>43</v>
      </c>
      <c r="F26715" t="s">
        <v>18</v>
      </c>
      <c r="G26715" t="s">
        <v>347</v>
      </c>
      <c r="K26715">
        <v>1</v>
      </c>
      <c r="M26715" s="1">
        <v>40016</v>
      </c>
      <c r="N26715" s="1">
        <v>40016</v>
      </c>
      <c r="O26715"/>
      <c r="P26715"/>
      <c r="Q26715"/>
      <c r="R26715"/>
    </row>
    <row r="26716" spans="1:18" hidden="1" x14ac:dyDescent="0.2">
      <c r="A26716" t="s">
        <v>93489</v>
      </c>
      <c r="B26716" t="s">
        <v>93490</v>
      </c>
      <c r="C26716" t="s">
        <v>93491</v>
      </c>
      <c r="D26716" t="s">
        <v>93492</v>
      </c>
      <c r="E26716" t="s">
        <v>43</v>
      </c>
      <c r="F26716" t="s">
        <v>207</v>
      </c>
      <c r="G26716" t="s">
        <v>25</v>
      </c>
      <c r="H26716" t="s">
        <v>64</v>
      </c>
      <c r="I26716" t="s">
        <v>65</v>
      </c>
      <c r="J26716" t="s">
        <v>71</v>
      </c>
      <c r="K26716">
        <v>1</v>
      </c>
      <c r="L26716" s="1">
        <v>39665</v>
      </c>
      <c r="M26716" s="1">
        <v>39661</v>
      </c>
      <c r="N26716" s="1">
        <v>39661</v>
      </c>
      <c r="O26716"/>
      <c r="P26716"/>
      <c r="Q26716"/>
      <c r="R26716"/>
    </row>
    <row r="26717" spans="1:18" hidden="1" x14ac:dyDescent="0.2">
      <c r="A26717" t="s">
        <v>93493</v>
      </c>
      <c r="B26717" t="s">
        <v>93494</v>
      </c>
      <c r="C26717" t="s">
        <v>93495</v>
      </c>
      <c r="D26717" t="s">
        <v>93496</v>
      </c>
      <c r="E26717">
        <v>6000000</v>
      </c>
      <c r="F26717" t="s">
        <v>18</v>
      </c>
      <c r="G26717" t="s">
        <v>341</v>
      </c>
      <c r="H26717">
        <v>11</v>
      </c>
      <c r="I26717" t="s">
        <v>497</v>
      </c>
      <c r="J26717" t="s">
        <v>497</v>
      </c>
      <c r="K26717">
        <v>6</v>
      </c>
      <c r="L26717" s="1">
        <v>40575</v>
      </c>
      <c r="M26717" s="1">
        <v>40544</v>
      </c>
      <c r="N26717" s="1">
        <v>41640</v>
      </c>
    </row>
    <row r="26718" spans="1:18" x14ac:dyDescent="0.2">
      <c r="A26718" t="s">
        <v>93497</v>
      </c>
      <c r="B26718" t="s">
        <v>93498</v>
      </c>
      <c r="C26718" t="s">
        <v>93499</v>
      </c>
      <c r="D26718" t="s">
        <v>20945</v>
      </c>
      <c r="E26718">
        <v>150000</v>
      </c>
      <c r="F26718" t="s">
        <v>18</v>
      </c>
      <c r="G26718" t="s">
        <v>25</v>
      </c>
      <c r="H26718" t="s">
        <v>142</v>
      </c>
      <c r="I26718" t="s">
        <v>143</v>
      </c>
      <c r="J26718" t="s">
        <v>1573</v>
      </c>
      <c r="K26718">
        <v>1</v>
      </c>
      <c r="L26718" s="1">
        <v>39814</v>
      </c>
      <c r="M26718" s="1">
        <v>41508</v>
      </c>
      <c r="N26718" s="1">
        <v>41508</v>
      </c>
    </row>
    <row r="26719" spans="1:18" hidden="1" x14ac:dyDescent="0.2">
      <c r="A26719" t="s">
        <v>93500</v>
      </c>
      <c r="B26719" t="s">
        <v>93501</v>
      </c>
      <c r="C26719" t="s">
        <v>93502</v>
      </c>
      <c r="D26719" t="s">
        <v>93503</v>
      </c>
      <c r="E26719">
        <v>8800000</v>
      </c>
      <c r="F26719" t="s">
        <v>18</v>
      </c>
      <c r="G26719" t="s">
        <v>128</v>
      </c>
      <c r="H26719" t="s">
        <v>129</v>
      </c>
      <c r="I26719" t="s">
        <v>130</v>
      </c>
      <c r="J26719" t="s">
        <v>130</v>
      </c>
      <c r="K26719">
        <v>3</v>
      </c>
      <c r="L26719" s="1">
        <v>38937</v>
      </c>
      <c r="M26719" s="1">
        <v>39022</v>
      </c>
      <c r="N26719" s="1">
        <v>41975</v>
      </c>
    </row>
    <row r="26720" spans="1:18" hidden="1" x14ac:dyDescent="0.2">
      <c r="A26720" t="s">
        <v>93504</v>
      </c>
      <c r="B26720" t="s">
        <v>93505</v>
      </c>
      <c r="C26720" t="s">
        <v>93506</v>
      </c>
      <c r="D26720" t="s">
        <v>93507</v>
      </c>
      <c r="E26720">
        <v>2000000</v>
      </c>
      <c r="F26720" t="s">
        <v>18</v>
      </c>
      <c r="G26720" t="s">
        <v>638</v>
      </c>
      <c r="H26720">
        <v>7</v>
      </c>
      <c r="I26720" t="s">
        <v>929</v>
      </c>
      <c r="J26720" t="s">
        <v>929</v>
      </c>
      <c r="K26720">
        <v>1</v>
      </c>
      <c r="L26720" s="1">
        <v>37987</v>
      </c>
      <c r="M26720" s="1">
        <v>38353</v>
      </c>
      <c r="N26720" s="1">
        <v>38353</v>
      </c>
    </row>
    <row r="26721" spans="1:18" hidden="1" x14ac:dyDescent="0.2">
      <c r="A26721" t="s">
        <v>93508</v>
      </c>
      <c r="B26721" t="s">
        <v>93509</v>
      </c>
      <c r="C26721" t="s">
        <v>93510</v>
      </c>
      <c r="D26721" t="s">
        <v>93511</v>
      </c>
      <c r="E26721">
        <v>20000</v>
      </c>
      <c r="F26721" t="s">
        <v>18</v>
      </c>
      <c r="G26721" t="s">
        <v>38154</v>
      </c>
      <c r="H26721">
        <v>4</v>
      </c>
      <c r="I26721" t="s">
        <v>38155</v>
      </c>
      <c r="J26721" t="s">
        <v>38155</v>
      </c>
      <c r="K26721">
        <v>1</v>
      </c>
      <c r="L26721" s="1">
        <v>42054</v>
      </c>
      <c r="M26721" s="1">
        <v>42054</v>
      </c>
      <c r="N26721" s="1">
        <v>42054</v>
      </c>
    </row>
    <row r="26722" spans="1:18" hidden="1" x14ac:dyDescent="0.2">
      <c r="A26722" t="s">
        <v>93512</v>
      </c>
      <c r="B26722" t="s">
        <v>93513</v>
      </c>
      <c r="C26722" t="s">
        <v>93514</v>
      </c>
      <c r="D26722" t="s">
        <v>93515</v>
      </c>
      <c r="E26722">
        <v>53941.117879999998</v>
      </c>
      <c r="F26722" t="s">
        <v>18</v>
      </c>
      <c r="G26722" t="s">
        <v>12313</v>
      </c>
      <c r="H26722">
        <v>1</v>
      </c>
      <c r="I26722" t="s">
        <v>12314</v>
      </c>
      <c r="J26722" t="s">
        <v>12314</v>
      </c>
      <c r="K26722">
        <v>1</v>
      </c>
      <c r="L26722" s="1">
        <v>41583</v>
      </c>
      <c r="M26722" s="1">
        <v>42073</v>
      </c>
      <c r="N26722" s="1">
        <v>42073</v>
      </c>
    </row>
    <row r="26723" spans="1:18" hidden="1" x14ac:dyDescent="0.2">
      <c r="A26723" t="s">
        <v>93516</v>
      </c>
      <c r="B26723" t="s">
        <v>93517</v>
      </c>
      <c r="C26723" t="s">
        <v>93518</v>
      </c>
      <c r="D26723" t="s">
        <v>766</v>
      </c>
      <c r="E26723">
        <v>1895000</v>
      </c>
      <c r="F26723" t="s">
        <v>18</v>
      </c>
      <c r="G26723" t="s">
        <v>25</v>
      </c>
      <c r="H26723" t="s">
        <v>190</v>
      </c>
      <c r="I26723" t="s">
        <v>9445</v>
      </c>
      <c r="J26723" t="s">
        <v>1613</v>
      </c>
      <c r="K26723">
        <v>2</v>
      </c>
      <c r="M26723" s="1">
        <v>39586</v>
      </c>
      <c r="N26723" s="1">
        <v>40053</v>
      </c>
      <c r="O26723"/>
      <c r="P26723"/>
      <c r="Q26723"/>
      <c r="R26723"/>
    </row>
    <row r="26724" spans="1:18" x14ac:dyDescent="0.2">
      <c r="A26724" t="s">
        <v>93519</v>
      </c>
      <c r="B26724" t="s">
        <v>93520</v>
      </c>
      <c r="C26724" t="s">
        <v>93521</v>
      </c>
      <c r="D26724" t="s">
        <v>56702</v>
      </c>
      <c r="E26724">
        <v>19027562</v>
      </c>
      <c r="F26724" t="s">
        <v>18</v>
      </c>
      <c r="G26724" t="s">
        <v>25</v>
      </c>
      <c r="H26724" t="s">
        <v>64</v>
      </c>
      <c r="I26724" t="s">
        <v>65</v>
      </c>
      <c r="J26724" t="s">
        <v>71</v>
      </c>
      <c r="K26724">
        <v>2</v>
      </c>
      <c r="L26724" s="1">
        <v>40118</v>
      </c>
      <c r="M26724" s="1">
        <v>40582</v>
      </c>
      <c r="N26724" s="1">
        <v>40868</v>
      </c>
    </row>
    <row r="26725" spans="1:18" hidden="1" x14ac:dyDescent="0.2">
      <c r="A26725" t="s">
        <v>93522</v>
      </c>
      <c r="B26725" t="s">
        <v>93523</v>
      </c>
      <c r="C26725" t="s">
        <v>93524</v>
      </c>
      <c r="D26725" t="s">
        <v>766</v>
      </c>
      <c r="E26725">
        <v>3000000</v>
      </c>
      <c r="F26725" t="s">
        <v>18</v>
      </c>
      <c r="G26725" t="s">
        <v>25</v>
      </c>
      <c r="H26725" t="s">
        <v>380</v>
      </c>
      <c r="I26725" t="s">
        <v>3248</v>
      </c>
      <c r="J26725" t="s">
        <v>3248</v>
      </c>
      <c r="K26725">
        <v>1</v>
      </c>
      <c r="M26725" s="1">
        <v>40717</v>
      </c>
      <c r="N26725" s="1">
        <v>40717</v>
      </c>
      <c r="O26725"/>
      <c r="P26725"/>
      <c r="Q26725"/>
      <c r="R26725"/>
    </row>
    <row r="26726" spans="1:18" hidden="1" x14ac:dyDescent="0.2">
      <c r="A26726" t="s">
        <v>93525</v>
      </c>
      <c r="B26726" t="s">
        <v>93526</v>
      </c>
      <c r="C26726" t="s">
        <v>93527</v>
      </c>
      <c r="D26726" t="s">
        <v>93528</v>
      </c>
      <c r="E26726">
        <v>55000</v>
      </c>
      <c r="F26726" t="s">
        <v>18</v>
      </c>
      <c r="K26726">
        <v>1</v>
      </c>
      <c r="L26726" s="1">
        <v>41743</v>
      </c>
      <c r="M26726" s="1">
        <v>41936</v>
      </c>
      <c r="N26726" s="1">
        <v>41936</v>
      </c>
    </row>
    <row r="26727" spans="1:18" hidden="1" x14ac:dyDescent="0.2">
      <c r="A26727" t="s">
        <v>93529</v>
      </c>
      <c r="B26727" t="s">
        <v>93530</v>
      </c>
      <c r="C26727" t="s">
        <v>93531</v>
      </c>
      <c r="D26727" t="s">
        <v>93532</v>
      </c>
      <c r="E26727" t="s">
        <v>43</v>
      </c>
      <c r="F26727" t="s">
        <v>18</v>
      </c>
      <c r="K26727">
        <v>1</v>
      </c>
      <c r="L26727" s="1">
        <v>41306</v>
      </c>
      <c r="M26727" s="1">
        <v>42226</v>
      </c>
      <c r="N26727" s="1">
        <v>42226</v>
      </c>
      <c r="O26727"/>
      <c r="P26727"/>
      <c r="Q26727"/>
      <c r="R26727"/>
    </row>
    <row r="26728" spans="1:18" hidden="1" x14ac:dyDescent="0.2">
      <c r="A26728" t="s">
        <v>93533</v>
      </c>
      <c r="B26728" t="s">
        <v>93534</v>
      </c>
      <c r="C26728" t="s">
        <v>93535</v>
      </c>
      <c r="D26728" t="s">
        <v>9181</v>
      </c>
      <c r="E26728">
        <v>3999997</v>
      </c>
      <c r="F26728" t="s">
        <v>18</v>
      </c>
      <c r="G26728" t="s">
        <v>25</v>
      </c>
      <c r="H26728" t="s">
        <v>808</v>
      </c>
      <c r="I26728" t="s">
        <v>809</v>
      </c>
      <c r="J26728" t="s">
        <v>1339</v>
      </c>
      <c r="K26728">
        <v>2</v>
      </c>
      <c r="M26728" s="1">
        <v>40611</v>
      </c>
      <c r="N26728" s="1">
        <v>41409</v>
      </c>
      <c r="O26728"/>
      <c r="P26728"/>
      <c r="Q26728"/>
      <c r="R26728"/>
    </row>
    <row r="26729" spans="1:18" hidden="1" x14ac:dyDescent="0.2">
      <c r="A26729" t="s">
        <v>93536</v>
      </c>
      <c r="B26729" t="s">
        <v>93537</v>
      </c>
      <c r="C26729" t="s">
        <v>93538</v>
      </c>
      <c r="D26729" t="s">
        <v>17</v>
      </c>
      <c r="E26729" t="s">
        <v>43</v>
      </c>
      <c r="F26729" t="s">
        <v>18</v>
      </c>
      <c r="G26729" t="s">
        <v>2318</v>
      </c>
      <c r="K26729">
        <v>1</v>
      </c>
      <c r="L26729" s="1">
        <v>41640</v>
      </c>
      <c r="M26729" s="1">
        <v>42254</v>
      </c>
      <c r="N26729" s="1">
        <v>42254</v>
      </c>
      <c r="O26729"/>
      <c r="P26729"/>
      <c r="Q26729"/>
      <c r="R26729"/>
    </row>
    <row r="26730" spans="1:18" x14ac:dyDescent="0.2">
      <c r="A26730" t="s">
        <v>93539</v>
      </c>
      <c r="B26730" t="s">
        <v>93540</v>
      </c>
      <c r="C26730" t="s">
        <v>93541</v>
      </c>
      <c r="D26730" t="s">
        <v>93542</v>
      </c>
      <c r="E26730">
        <v>405000</v>
      </c>
      <c r="F26730" t="s">
        <v>18</v>
      </c>
      <c r="G26730" t="s">
        <v>25</v>
      </c>
      <c r="H26730" t="s">
        <v>64</v>
      </c>
      <c r="I26730" t="s">
        <v>65</v>
      </c>
      <c r="J26730" t="s">
        <v>71</v>
      </c>
      <c r="K26730">
        <v>3</v>
      </c>
      <c r="L26730" s="1">
        <v>39525</v>
      </c>
      <c r="M26730" s="1">
        <v>41214</v>
      </c>
      <c r="N26730" s="1">
        <v>42064</v>
      </c>
    </row>
    <row r="26731" spans="1:18" hidden="1" x14ac:dyDescent="0.2">
      <c r="A26731" t="s">
        <v>93543</v>
      </c>
      <c r="B26731" t="s">
        <v>93544</v>
      </c>
      <c r="C26731" t="s">
        <v>93545</v>
      </c>
      <c r="D26731" t="s">
        <v>264</v>
      </c>
      <c r="E26731">
        <v>9000000</v>
      </c>
      <c r="F26731" t="s">
        <v>18</v>
      </c>
      <c r="G26731" t="s">
        <v>699</v>
      </c>
      <c r="H26731">
        <v>2</v>
      </c>
      <c r="I26731" t="s">
        <v>700</v>
      </c>
      <c r="J26731" t="s">
        <v>10421</v>
      </c>
      <c r="K26731">
        <v>1</v>
      </c>
      <c r="L26731" s="1">
        <v>39448</v>
      </c>
      <c r="M26731" s="1">
        <v>41436</v>
      </c>
      <c r="N26731" s="1">
        <v>41436</v>
      </c>
    </row>
    <row r="26732" spans="1:18" hidden="1" x14ac:dyDescent="0.2">
      <c r="A26732" t="s">
        <v>93546</v>
      </c>
      <c r="B26732" t="s">
        <v>93547</v>
      </c>
      <c r="C26732" t="s">
        <v>93548</v>
      </c>
      <c r="D26732" t="s">
        <v>93549</v>
      </c>
      <c r="E26732">
        <v>585191</v>
      </c>
      <c r="F26732" t="s">
        <v>18</v>
      </c>
      <c r="G26732" t="s">
        <v>128</v>
      </c>
      <c r="H26732" t="s">
        <v>10573</v>
      </c>
      <c r="I26732" t="s">
        <v>130</v>
      </c>
      <c r="J26732" t="s">
        <v>5495</v>
      </c>
      <c r="K26732">
        <v>3</v>
      </c>
      <c r="L26732" s="1">
        <v>40806</v>
      </c>
      <c r="M26732" s="1">
        <v>40806</v>
      </c>
      <c r="N26732" s="1">
        <v>41861</v>
      </c>
    </row>
    <row r="26733" spans="1:18" x14ac:dyDescent="0.2">
      <c r="A26733" t="s">
        <v>93550</v>
      </c>
      <c r="B26733" t="s">
        <v>93551</v>
      </c>
      <c r="C26733" t="s">
        <v>93552</v>
      </c>
      <c r="D26733" t="s">
        <v>1401</v>
      </c>
      <c r="E26733">
        <v>3500000</v>
      </c>
      <c r="F26733" t="s">
        <v>18</v>
      </c>
      <c r="G26733" t="s">
        <v>25</v>
      </c>
      <c r="H26733" t="s">
        <v>286</v>
      </c>
      <c r="I26733" t="s">
        <v>874</v>
      </c>
      <c r="J26733" t="s">
        <v>874</v>
      </c>
      <c r="K26733">
        <v>1</v>
      </c>
      <c r="L26733" s="1">
        <v>40909</v>
      </c>
      <c r="M26733" s="1">
        <v>41936</v>
      </c>
      <c r="N26733" s="1">
        <v>41936</v>
      </c>
    </row>
    <row r="26734" spans="1:18" x14ac:dyDescent="0.2">
      <c r="A26734" t="s">
        <v>93553</v>
      </c>
      <c r="B26734" t="s">
        <v>93554</v>
      </c>
      <c r="C26734" t="s">
        <v>93555</v>
      </c>
      <c r="D26734" t="s">
        <v>42</v>
      </c>
      <c r="E26734">
        <v>380000</v>
      </c>
      <c r="F26734" t="s">
        <v>18</v>
      </c>
      <c r="G26734" t="s">
        <v>25</v>
      </c>
      <c r="H26734" t="s">
        <v>64</v>
      </c>
      <c r="I26734" t="s">
        <v>65</v>
      </c>
      <c r="J26734" t="s">
        <v>71</v>
      </c>
      <c r="K26734">
        <v>2</v>
      </c>
      <c r="L26734" s="1">
        <v>40544</v>
      </c>
      <c r="M26734" s="1">
        <v>40817</v>
      </c>
      <c r="N26734" s="1">
        <v>40878</v>
      </c>
    </row>
    <row r="26735" spans="1:18" x14ac:dyDescent="0.2">
      <c r="A26735" t="s">
        <v>93556</v>
      </c>
      <c r="B26735" t="s">
        <v>93557</v>
      </c>
      <c r="C26735" t="s">
        <v>93558</v>
      </c>
      <c r="D26735" t="s">
        <v>93559</v>
      </c>
      <c r="E26735">
        <v>400000</v>
      </c>
      <c r="F26735" t="s">
        <v>207</v>
      </c>
      <c r="G26735" t="s">
        <v>25</v>
      </c>
      <c r="H26735" t="s">
        <v>142</v>
      </c>
      <c r="I26735" t="s">
        <v>143</v>
      </c>
      <c r="J26735" t="s">
        <v>59</v>
      </c>
      <c r="K26735">
        <v>2</v>
      </c>
      <c r="L26735" s="1">
        <v>39814</v>
      </c>
      <c r="M26735" s="1">
        <v>39814</v>
      </c>
      <c r="N26735" s="1">
        <v>40391</v>
      </c>
    </row>
    <row r="26736" spans="1:18" x14ac:dyDescent="0.2">
      <c r="A26736" t="s">
        <v>93560</v>
      </c>
      <c r="B26736" t="s">
        <v>93561</v>
      </c>
      <c r="C26736" t="s">
        <v>93562</v>
      </c>
      <c r="D26736" t="s">
        <v>741</v>
      </c>
      <c r="E26736">
        <v>750000</v>
      </c>
      <c r="F26736" t="s">
        <v>18</v>
      </c>
      <c r="G26736" t="s">
        <v>25</v>
      </c>
      <c r="H26736" t="s">
        <v>64</v>
      </c>
      <c r="I26736" t="s">
        <v>966</v>
      </c>
      <c r="J26736" t="s">
        <v>966</v>
      </c>
      <c r="K26736">
        <v>1</v>
      </c>
      <c r="L26736" s="1">
        <v>41275</v>
      </c>
      <c r="M26736" s="1">
        <v>42193</v>
      </c>
      <c r="N26736" s="1">
        <v>42193</v>
      </c>
    </row>
    <row r="26737" spans="1:18" x14ac:dyDescent="0.2">
      <c r="A26737" t="s">
        <v>93563</v>
      </c>
      <c r="B26737" t="s">
        <v>93564</v>
      </c>
      <c r="C26737" t="s">
        <v>93565</v>
      </c>
      <c r="D26737" t="s">
        <v>93566</v>
      </c>
      <c r="E26737">
        <v>40000</v>
      </c>
      <c r="F26737" t="s">
        <v>18</v>
      </c>
      <c r="G26737" t="s">
        <v>25</v>
      </c>
      <c r="H26737" t="s">
        <v>430</v>
      </c>
      <c r="I26737" t="s">
        <v>528</v>
      </c>
      <c r="J26737" t="s">
        <v>4105</v>
      </c>
      <c r="K26737">
        <v>1</v>
      </c>
      <c r="L26737" s="1">
        <v>40179</v>
      </c>
      <c r="M26737" s="1">
        <v>41791</v>
      </c>
      <c r="N26737" s="1">
        <v>41791</v>
      </c>
    </row>
    <row r="26738" spans="1:18" hidden="1" x14ac:dyDescent="0.2">
      <c r="A26738" t="s">
        <v>93567</v>
      </c>
      <c r="B26738" t="s">
        <v>93568</v>
      </c>
      <c r="C26738" t="s">
        <v>93569</v>
      </c>
      <c r="D26738" t="s">
        <v>61728</v>
      </c>
      <c r="E26738" t="s">
        <v>43</v>
      </c>
      <c r="F26738" t="s">
        <v>18</v>
      </c>
      <c r="G26738" t="s">
        <v>19</v>
      </c>
      <c r="H26738">
        <v>7</v>
      </c>
      <c r="I26738" t="s">
        <v>672</v>
      </c>
      <c r="J26738" t="s">
        <v>672</v>
      </c>
      <c r="K26738">
        <v>1</v>
      </c>
      <c r="L26738" s="1">
        <v>40909</v>
      </c>
      <c r="M26738" s="1">
        <v>42186</v>
      </c>
      <c r="N26738" s="1">
        <v>42186</v>
      </c>
      <c r="O26738"/>
      <c r="P26738"/>
      <c r="Q26738"/>
      <c r="R26738"/>
    </row>
    <row r="26739" spans="1:18" hidden="1" x14ac:dyDescent="0.2">
      <c r="A26739" t="s">
        <v>93570</v>
      </c>
      <c r="B26739" t="s">
        <v>93571</v>
      </c>
      <c r="C26739" t="s">
        <v>93572</v>
      </c>
      <c r="D26739" t="s">
        <v>93573</v>
      </c>
      <c r="E26739" t="s">
        <v>43</v>
      </c>
      <c r="F26739" t="s">
        <v>18</v>
      </c>
      <c r="G26739" t="s">
        <v>25</v>
      </c>
      <c r="K26739">
        <v>1</v>
      </c>
      <c r="L26739" s="1">
        <v>41106</v>
      </c>
      <c r="M26739" s="1">
        <v>41121</v>
      </c>
      <c r="N26739" s="1">
        <v>41121</v>
      </c>
      <c r="O26739"/>
      <c r="P26739"/>
      <c r="Q26739"/>
      <c r="R26739"/>
    </row>
    <row r="26740" spans="1:18" hidden="1" x14ac:dyDescent="0.2">
      <c r="A26740" t="s">
        <v>93574</v>
      </c>
      <c r="B26740" t="s">
        <v>93575</v>
      </c>
      <c r="C26740" t="s">
        <v>93576</v>
      </c>
      <c r="D26740" t="s">
        <v>93577</v>
      </c>
      <c r="E26740">
        <v>10454545</v>
      </c>
      <c r="F26740" t="s">
        <v>689</v>
      </c>
      <c r="G26740" t="s">
        <v>37</v>
      </c>
      <c r="H26740">
        <v>30</v>
      </c>
      <c r="I26740" t="s">
        <v>2714</v>
      </c>
      <c r="J26740" t="s">
        <v>2714</v>
      </c>
      <c r="K26740">
        <v>3</v>
      </c>
      <c r="L26740" s="1">
        <v>39814</v>
      </c>
      <c r="M26740" s="1">
        <v>40544</v>
      </c>
      <c r="N26740" s="1">
        <v>41518</v>
      </c>
    </row>
    <row r="26741" spans="1:18" x14ac:dyDescent="0.2">
      <c r="A26741" t="s">
        <v>93578</v>
      </c>
      <c r="B26741" t="s">
        <v>93579</v>
      </c>
      <c r="C26741" t="s">
        <v>93580</v>
      </c>
      <c r="D26741" t="s">
        <v>3708</v>
      </c>
      <c r="E26741">
        <v>3400000</v>
      </c>
      <c r="F26741" t="s">
        <v>18</v>
      </c>
      <c r="G26741" t="s">
        <v>25</v>
      </c>
      <c r="H26741" t="s">
        <v>142</v>
      </c>
      <c r="I26741" t="s">
        <v>143</v>
      </c>
      <c r="J26741" t="s">
        <v>143</v>
      </c>
      <c r="K26741">
        <v>1</v>
      </c>
      <c r="L26741" s="1">
        <v>33970</v>
      </c>
      <c r="M26741" s="1">
        <v>41722</v>
      </c>
      <c r="N26741" s="1">
        <v>41722</v>
      </c>
    </row>
    <row r="26742" spans="1:18" hidden="1" x14ac:dyDescent="0.2">
      <c r="A26742" t="s">
        <v>93581</v>
      </c>
      <c r="B26742" t="s">
        <v>93582</v>
      </c>
      <c r="C26742" t="s">
        <v>93583</v>
      </c>
      <c r="D26742" t="s">
        <v>45152</v>
      </c>
      <c r="E26742">
        <v>1500000</v>
      </c>
      <c r="F26742" t="s">
        <v>18</v>
      </c>
      <c r="G26742" t="s">
        <v>128</v>
      </c>
      <c r="H26742" t="s">
        <v>129</v>
      </c>
      <c r="I26742" t="s">
        <v>130</v>
      </c>
      <c r="J26742" t="s">
        <v>130</v>
      </c>
      <c r="K26742">
        <v>1</v>
      </c>
      <c r="L26742" s="1">
        <v>41913</v>
      </c>
      <c r="M26742" s="1">
        <v>41699</v>
      </c>
      <c r="N26742" s="1">
        <v>41699</v>
      </c>
    </row>
    <row r="26743" spans="1:18" x14ac:dyDescent="0.2">
      <c r="A26743" t="s">
        <v>93584</v>
      </c>
      <c r="B26743" t="s">
        <v>93585</v>
      </c>
      <c r="C26743" t="s">
        <v>93586</v>
      </c>
      <c r="D26743" t="s">
        <v>1503</v>
      </c>
      <c r="E26743">
        <v>7223988</v>
      </c>
      <c r="F26743" t="s">
        <v>18</v>
      </c>
      <c r="G26743" t="s">
        <v>25</v>
      </c>
      <c r="H26743" t="s">
        <v>106</v>
      </c>
      <c r="I26743" t="s">
        <v>107</v>
      </c>
      <c r="J26743" t="s">
        <v>51079</v>
      </c>
      <c r="K26743">
        <v>4</v>
      </c>
      <c r="L26743" s="1">
        <v>40909</v>
      </c>
      <c r="M26743" s="1">
        <v>41256</v>
      </c>
      <c r="N26743" s="1">
        <v>42268</v>
      </c>
    </row>
    <row r="26744" spans="1:18" x14ac:dyDescent="0.2">
      <c r="A26744" t="s">
        <v>93587</v>
      </c>
      <c r="B26744" t="s">
        <v>93588</v>
      </c>
      <c r="C26744" t="s">
        <v>93589</v>
      </c>
      <c r="D26744" t="s">
        <v>48622</v>
      </c>
      <c r="E26744">
        <v>455000</v>
      </c>
      <c r="F26744" t="s">
        <v>18</v>
      </c>
      <c r="G26744" t="s">
        <v>25</v>
      </c>
      <c r="H26744" t="s">
        <v>1239</v>
      </c>
      <c r="I26744" t="s">
        <v>17852</v>
      </c>
      <c r="J26744" t="s">
        <v>8195</v>
      </c>
      <c r="K26744">
        <v>1</v>
      </c>
      <c r="L26744" s="1">
        <v>40210</v>
      </c>
      <c r="M26744" s="1">
        <v>41914</v>
      </c>
      <c r="N26744" s="1">
        <v>41914</v>
      </c>
    </row>
    <row r="26745" spans="1:18" hidden="1" x14ac:dyDescent="0.2">
      <c r="A26745" t="s">
        <v>93590</v>
      </c>
      <c r="B26745" t="s">
        <v>76712</v>
      </c>
      <c r="C26745" t="s">
        <v>93591</v>
      </c>
      <c r="D26745" t="s">
        <v>50</v>
      </c>
      <c r="E26745">
        <v>600000</v>
      </c>
      <c r="F26745" t="s">
        <v>18</v>
      </c>
      <c r="G26745" t="s">
        <v>19</v>
      </c>
      <c r="H26745">
        <v>36</v>
      </c>
      <c r="I26745" t="s">
        <v>672</v>
      </c>
      <c r="J26745" t="s">
        <v>14160</v>
      </c>
      <c r="K26745">
        <v>4</v>
      </c>
      <c r="L26745" s="1">
        <v>40026</v>
      </c>
      <c r="M26745" s="1">
        <v>41030</v>
      </c>
      <c r="N26745" s="1">
        <v>42125</v>
      </c>
    </row>
    <row r="26746" spans="1:18" x14ac:dyDescent="0.2">
      <c r="A26746" t="s">
        <v>93592</v>
      </c>
      <c r="B26746" t="s">
        <v>93593</v>
      </c>
      <c r="D26746" t="s">
        <v>56</v>
      </c>
      <c r="E26746">
        <v>3125044</v>
      </c>
      <c r="F26746" t="s">
        <v>18</v>
      </c>
      <c r="G26746" t="s">
        <v>25</v>
      </c>
      <c r="H26746" t="s">
        <v>64</v>
      </c>
      <c r="I26746" t="s">
        <v>1221</v>
      </c>
      <c r="J26746" t="s">
        <v>1221</v>
      </c>
      <c r="K26746">
        <v>2</v>
      </c>
      <c r="L26746" s="1">
        <v>33970</v>
      </c>
      <c r="M26746" s="1">
        <v>42044</v>
      </c>
      <c r="N26746" s="1">
        <v>42198</v>
      </c>
    </row>
    <row r="26747" spans="1:18" hidden="1" x14ac:dyDescent="0.2">
      <c r="A26747" t="s">
        <v>93594</v>
      </c>
      <c r="B26747" t="s">
        <v>93595</v>
      </c>
      <c r="C26747" t="s">
        <v>93596</v>
      </c>
      <c r="D26747" t="s">
        <v>93597</v>
      </c>
      <c r="E26747" t="s">
        <v>43</v>
      </c>
      <c r="F26747" t="s">
        <v>18</v>
      </c>
      <c r="G26747" t="s">
        <v>25</v>
      </c>
      <c r="H26747" t="s">
        <v>1080</v>
      </c>
      <c r="I26747" t="s">
        <v>6409</v>
      </c>
      <c r="J26747" t="s">
        <v>6409</v>
      </c>
      <c r="K26747">
        <v>3</v>
      </c>
      <c r="L26747" s="1">
        <v>37987</v>
      </c>
      <c r="M26747" s="1">
        <v>40422</v>
      </c>
      <c r="N26747" s="1">
        <v>42005</v>
      </c>
      <c r="O26747"/>
      <c r="P26747"/>
      <c r="Q26747"/>
      <c r="R26747"/>
    </row>
    <row r="26748" spans="1:18" x14ac:dyDescent="0.2">
      <c r="A26748" t="s">
        <v>93598</v>
      </c>
      <c r="B26748" t="s">
        <v>93599</v>
      </c>
      <c r="C26748" t="s">
        <v>93600</v>
      </c>
      <c r="D26748" t="s">
        <v>93601</v>
      </c>
      <c r="E26748">
        <v>125000</v>
      </c>
      <c r="F26748" t="s">
        <v>207</v>
      </c>
      <c r="G26748" t="s">
        <v>25</v>
      </c>
      <c r="H26748" t="s">
        <v>64</v>
      </c>
      <c r="I26748" t="s">
        <v>95</v>
      </c>
      <c r="J26748" t="s">
        <v>19075</v>
      </c>
      <c r="K26748">
        <v>1</v>
      </c>
      <c r="L26748" s="1">
        <v>40483</v>
      </c>
      <c r="M26748" s="1">
        <v>40855</v>
      </c>
      <c r="N26748" s="1">
        <v>40855</v>
      </c>
    </row>
    <row r="26749" spans="1:18" x14ac:dyDescent="0.2">
      <c r="A26749" t="s">
        <v>93602</v>
      </c>
      <c r="B26749" t="s">
        <v>93603</v>
      </c>
      <c r="C26749" t="s">
        <v>93604</v>
      </c>
      <c r="D26749" t="s">
        <v>94</v>
      </c>
      <c r="E26749">
        <v>3550000</v>
      </c>
      <c r="F26749" t="s">
        <v>18</v>
      </c>
      <c r="G26749" t="s">
        <v>25</v>
      </c>
      <c r="H26749" t="s">
        <v>485</v>
      </c>
      <c r="I26749" t="s">
        <v>905</v>
      </c>
      <c r="J26749" t="s">
        <v>35101</v>
      </c>
      <c r="K26749">
        <v>1</v>
      </c>
      <c r="L26749" s="1">
        <v>40179</v>
      </c>
      <c r="M26749" s="1">
        <v>41544</v>
      </c>
      <c r="N26749" s="1">
        <v>41544</v>
      </c>
    </row>
    <row r="26750" spans="1:18" x14ac:dyDescent="0.2">
      <c r="A26750" t="s">
        <v>93605</v>
      </c>
      <c r="B26750" t="s">
        <v>93606</v>
      </c>
      <c r="C26750" t="s">
        <v>93607</v>
      </c>
      <c r="D26750" t="s">
        <v>357</v>
      </c>
      <c r="E26750">
        <v>36050000</v>
      </c>
      <c r="F26750" t="s">
        <v>18</v>
      </c>
      <c r="G26750" t="s">
        <v>25</v>
      </c>
      <c r="H26750" t="s">
        <v>3993</v>
      </c>
      <c r="I26750" t="s">
        <v>3994</v>
      </c>
      <c r="J26750" t="s">
        <v>93608</v>
      </c>
      <c r="K26750">
        <v>2</v>
      </c>
      <c r="L26750" s="1">
        <v>36161</v>
      </c>
      <c r="M26750" s="1">
        <v>41254</v>
      </c>
      <c r="N26750" s="1">
        <v>41408</v>
      </c>
    </row>
    <row r="26751" spans="1:18" hidden="1" x14ac:dyDescent="0.2">
      <c r="A26751" t="s">
        <v>93609</v>
      </c>
      <c r="B26751" t="s">
        <v>93610</v>
      </c>
      <c r="C26751" t="s">
        <v>93611</v>
      </c>
      <c r="D26751" t="s">
        <v>1401</v>
      </c>
      <c r="E26751">
        <v>267500</v>
      </c>
      <c r="F26751" t="s">
        <v>207</v>
      </c>
      <c r="G26751" t="s">
        <v>57</v>
      </c>
      <c r="H26751" t="s">
        <v>16568</v>
      </c>
      <c r="I26751" t="s">
        <v>16569</v>
      </c>
      <c r="J26751" t="s">
        <v>16569</v>
      </c>
      <c r="K26751">
        <v>1</v>
      </c>
      <c r="L26751" s="1">
        <v>26299</v>
      </c>
      <c r="M26751" s="1">
        <v>38589</v>
      </c>
      <c r="N26751" s="1">
        <v>38589</v>
      </c>
    </row>
    <row r="26752" spans="1:18" hidden="1" x14ac:dyDescent="0.2">
      <c r="A26752" t="s">
        <v>93612</v>
      </c>
      <c r="B26752" t="s">
        <v>93613</v>
      </c>
      <c r="C26752" t="s">
        <v>93614</v>
      </c>
      <c r="D26752" t="s">
        <v>42</v>
      </c>
      <c r="E26752">
        <v>5930000</v>
      </c>
      <c r="F26752" t="s">
        <v>18</v>
      </c>
      <c r="G26752" t="s">
        <v>165</v>
      </c>
      <c r="H26752" t="s">
        <v>166</v>
      </c>
      <c r="I26752" t="s">
        <v>167</v>
      </c>
      <c r="J26752" t="s">
        <v>32992</v>
      </c>
      <c r="K26752">
        <v>2</v>
      </c>
      <c r="L26752" s="1">
        <v>39448</v>
      </c>
      <c r="M26752" s="1">
        <v>38448</v>
      </c>
      <c r="N26752" s="1">
        <v>39177</v>
      </c>
    </row>
    <row r="26753" spans="1:18" x14ac:dyDescent="0.2">
      <c r="A26753" t="s">
        <v>93615</v>
      </c>
      <c r="B26753" t="s">
        <v>93616</v>
      </c>
      <c r="C26753" t="s">
        <v>93617</v>
      </c>
      <c r="D26753" t="s">
        <v>741</v>
      </c>
      <c r="E26753">
        <v>1300000</v>
      </c>
      <c r="F26753" t="s">
        <v>18</v>
      </c>
      <c r="G26753" t="s">
        <v>25</v>
      </c>
      <c r="H26753" t="s">
        <v>106</v>
      </c>
      <c r="I26753" t="s">
        <v>693</v>
      </c>
      <c r="J26753" t="s">
        <v>93618</v>
      </c>
      <c r="K26753">
        <v>1</v>
      </c>
      <c r="L26753" s="1">
        <v>23743</v>
      </c>
      <c r="M26753" s="1">
        <v>41928</v>
      </c>
      <c r="N26753" s="1">
        <v>41928</v>
      </c>
    </row>
    <row r="26754" spans="1:18" hidden="1" x14ac:dyDescent="0.2">
      <c r="A26754" t="s">
        <v>93619</v>
      </c>
      <c r="B26754" t="s">
        <v>93620</v>
      </c>
      <c r="C26754" t="s">
        <v>93621</v>
      </c>
      <c r="D26754" t="s">
        <v>3932</v>
      </c>
      <c r="E26754">
        <v>4510000</v>
      </c>
      <c r="F26754" t="s">
        <v>207</v>
      </c>
      <c r="G26754" t="s">
        <v>4153</v>
      </c>
      <c r="H26754">
        <v>40</v>
      </c>
      <c r="I26754" t="s">
        <v>4154</v>
      </c>
      <c r="J26754" t="s">
        <v>4154</v>
      </c>
      <c r="K26754">
        <v>1</v>
      </c>
      <c r="L26754" s="1">
        <v>36161</v>
      </c>
      <c r="M26754" s="1">
        <v>40130</v>
      </c>
      <c r="N26754" s="1">
        <v>40130</v>
      </c>
    </row>
    <row r="26755" spans="1:18" x14ac:dyDescent="0.2">
      <c r="A26755" t="s">
        <v>93622</v>
      </c>
      <c r="B26755" t="s">
        <v>93623</v>
      </c>
      <c r="C26755" t="s">
        <v>93624</v>
      </c>
      <c r="D26755" t="s">
        <v>36</v>
      </c>
      <c r="E26755">
        <v>4854004</v>
      </c>
      <c r="F26755" t="s">
        <v>18</v>
      </c>
      <c r="G26755" t="s">
        <v>25</v>
      </c>
      <c r="H26755" t="s">
        <v>64</v>
      </c>
      <c r="I26755" t="s">
        <v>2539</v>
      </c>
      <c r="J26755" t="s">
        <v>38799</v>
      </c>
      <c r="K26755">
        <v>3</v>
      </c>
      <c r="L26755" s="1">
        <v>40179</v>
      </c>
      <c r="M26755" s="1">
        <v>41613</v>
      </c>
      <c r="N26755" s="1">
        <v>41809</v>
      </c>
    </row>
    <row r="26756" spans="1:18" hidden="1" x14ac:dyDescent="0.2">
      <c r="A26756" t="s">
        <v>93625</v>
      </c>
      <c r="B26756" t="s">
        <v>93626</v>
      </c>
      <c r="C26756" t="s">
        <v>93627</v>
      </c>
      <c r="D26756" t="s">
        <v>93628</v>
      </c>
      <c r="E26756">
        <v>10000</v>
      </c>
      <c r="F26756" t="s">
        <v>18</v>
      </c>
      <c r="G26756" t="s">
        <v>19</v>
      </c>
      <c r="H26756">
        <v>10</v>
      </c>
      <c r="I26756" t="s">
        <v>31413</v>
      </c>
      <c r="J26756" t="s">
        <v>31413</v>
      </c>
      <c r="K26756">
        <v>1</v>
      </c>
      <c r="L26756" s="1">
        <v>41122</v>
      </c>
      <c r="M26756" s="1">
        <v>41133</v>
      </c>
      <c r="N26756" s="1">
        <v>41133</v>
      </c>
    </row>
    <row r="26757" spans="1:18" hidden="1" x14ac:dyDescent="0.2">
      <c r="A26757" t="s">
        <v>93629</v>
      </c>
      <c r="B26757" t="s">
        <v>93630</v>
      </c>
      <c r="C26757" t="s">
        <v>93631</v>
      </c>
      <c r="D26757" t="s">
        <v>93632</v>
      </c>
      <c r="E26757" t="s">
        <v>43</v>
      </c>
      <c r="F26757" t="s">
        <v>18</v>
      </c>
      <c r="G26757" t="s">
        <v>16672</v>
      </c>
      <c r="H26757">
        <v>3</v>
      </c>
      <c r="I26757" t="s">
        <v>37666</v>
      </c>
      <c r="J26757" t="s">
        <v>93633</v>
      </c>
      <c r="K26757">
        <v>1</v>
      </c>
      <c r="M26757" s="1">
        <v>41699</v>
      </c>
      <c r="N26757" s="1">
        <v>41699</v>
      </c>
      <c r="O26757"/>
      <c r="P26757"/>
      <c r="Q26757"/>
      <c r="R26757"/>
    </row>
    <row r="26758" spans="1:18" hidden="1" x14ac:dyDescent="0.2">
      <c r="A26758" t="s">
        <v>93634</v>
      </c>
      <c r="B26758" t="s">
        <v>93635</v>
      </c>
      <c r="C26758" t="s">
        <v>93636</v>
      </c>
      <c r="D26758" t="s">
        <v>285</v>
      </c>
      <c r="E26758">
        <v>250000</v>
      </c>
      <c r="F26758" t="s">
        <v>18</v>
      </c>
      <c r="K26758">
        <v>1</v>
      </c>
      <c r="L26758" s="1">
        <v>39083</v>
      </c>
      <c r="M26758" s="1">
        <v>42083</v>
      </c>
      <c r="N26758" s="1">
        <v>42083</v>
      </c>
    </row>
    <row r="26759" spans="1:18" hidden="1" x14ac:dyDescent="0.2">
      <c r="A26759" t="s">
        <v>93637</v>
      </c>
      <c r="B26759" t="s">
        <v>93638</v>
      </c>
      <c r="C26759" t="s">
        <v>93639</v>
      </c>
      <c r="E26759" t="s">
        <v>43</v>
      </c>
      <c r="F26759" t="s">
        <v>18</v>
      </c>
      <c r="K26759">
        <v>1</v>
      </c>
      <c r="M26759" s="1">
        <v>41749</v>
      </c>
      <c r="N26759" s="1">
        <v>41749</v>
      </c>
      <c r="O26759"/>
      <c r="P26759"/>
      <c r="Q26759"/>
      <c r="R26759"/>
    </row>
    <row r="26760" spans="1:18" hidden="1" x14ac:dyDescent="0.2">
      <c r="A26760" t="s">
        <v>93640</v>
      </c>
      <c r="B26760" t="s">
        <v>93641</v>
      </c>
      <c r="C26760" t="s">
        <v>93642</v>
      </c>
      <c r="D26760" t="s">
        <v>93643</v>
      </c>
      <c r="E26760" t="s">
        <v>43</v>
      </c>
      <c r="F26760" t="s">
        <v>113</v>
      </c>
      <c r="G26760" t="s">
        <v>406</v>
      </c>
      <c r="K26760">
        <v>1</v>
      </c>
      <c r="L26760" s="1">
        <v>41626</v>
      </c>
      <c r="M26760" s="1">
        <v>41738</v>
      </c>
      <c r="N26760" s="1">
        <v>41738</v>
      </c>
      <c r="O26760"/>
      <c r="P26760"/>
      <c r="Q26760"/>
      <c r="R26760"/>
    </row>
    <row r="26761" spans="1:18" hidden="1" x14ac:dyDescent="0.2">
      <c r="A26761" t="s">
        <v>93644</v>
      </c>
      <c r="B26761" t="s">
        <v>93645</v>
      </c>
      <c r="C26761" t="s">
        <v>93646</v>
      </c>
      <c r="D26761" t="s">
        <v>93647</v>
      </c>
      <c r="E26761">
        <v>50000</v>
      </c>
      <c r="F26761" t="s">
        <v>207</v>
      </c>
      <c r="G26761" t="s">
        <v>8713</v>
      </c>
      <c r="H26761">
        <v>15</v>
      </c>
      <c r="I26761" t="s">
        <v>8714</v>
      </c>
      <c r="J26761" t="s">
        <v>8714</v>
      </c>
      <c r="K26761">
        <v>1</v>
      </c>
      <c r="M26761" s="1">
        <v>41214</v>
      </c>
      <c r="N26761" s="1">
        <v>41214</v>
      </c>
      <c r="O26761"/>
      <c r="P26761"/>
      <c r="Q26761"/>
      <c r="R26761"/>
    </row>
    <row r="26762" spans="1:18" hidden="1" x14ac:dyDescent="0.2">
      <c r="A26762" t="s">
        <v>93648</v>
      </c>
      <c r="B26762" t="s">
        <v>93649</v>
      </c>
      <c r="C26762" t="s">
        <v>93650</v>
      </c>
      <c r="D26762" t="s">
        <v>42</v>
      </c>
      <c r="E26762" t="s">
        <v>43</v>
      </c>
      <c r="F26762" t="s">
        <v>113</v>
      </c>
      <c r="G26762" t="s">
        <v>25</v>
      </c>
      <c r="H26762" t="s">
        <v>99</v>
      </c>
      <c r="I26762" t="s">
        <v>100</v>
      </c>
      <c r="J26762" t="s">
        <v>93651</v>
      </c>
      <c r="K26762">
        <v>1</v>
      </c>
      <c r="L26762" s="1">
        <v>40189</v>
      </c>
      <c r="M26762" s="1">
        <v>40386</v>
      </c>
      <c r="N26762" s="1">
        <v>40386</v>
      </c>
      <c r="O26762"/>
      <c r="P26762"/>
      <c r="Q26762"/>
      <c r="R26762"/>
    </row>
    <row r="26763" spans="1:18" hidden="1" x14ac:dyDescent="0.2">
      <c r="A26763" t="s">
        <v>93652</v>
      </c>
      <c r="B26763" t="s">
        <v>93653</v>
      </c>
      <c r="C26763" t="s">
        <v>93654</v>
      </c>
      <c r="D26763" t="s">
        <v>94</v>
      </c>
      <c r="E26763">
        <v>140000</v>
      </c>
      <c r="F26763" t="s">
        <v>18</v>
      </c>
      <c r="G26763" t="s">
        <v>25</v>
      </c>
      <c r="H26763" t="s">
        <v>1011</v>
      </c>
      <c r="I26763" t="s">
        <v>1012</v>
      </c>
      <c r="J26763" t="s">
        <v>6313</v>
      </c>
      <c r="K26763">
        <v>1</v>
      </c>
      <c r="M26763" s="1">
        <v>42093</v>
      </c>
      <c r="N26763" s="1">
        <v>42093</v>
      </c>
      <c r="O26763"/>
      <c r="P26763"/>
      <c r="Q26763"/>
      <c r="R26763"/>
    </row>
    <row r="26764" spans="1:18" hidden="1" x14ac:dyDescent="0.2">
      <c r="A26764" t="s">
        <v>93655</v>
      </c>
      <c r="B26764" t="s">
        <v>93656</v>
      </c>
      <c r="C26764" t="s">
        <v>93657</v>
      </c>
      <c r="D26764" t="s">
        <v>93658</v>
      </c>
      <c r="E26764">
        <v>3960000</v>
      </c>
      <c r="F26764" t="s">
        <v>18</v>
      </c>
      <c r="G26764" t="s">
        <v>406</v>
      </c>
      <c r="H26764">
        <v>40</v>
      </c>
      <c r="I26764" t="s">
        <v>980</v>
      </c>
      <c r="J26764" t="s">
        <v>980</v>
      </c>
      <c r="K26764">
        <v>3</v>
      </c>
      <c r="L26764" s="1">
        <v>41275</v>
      </c>
      <c r="M26764" s="1">
        <v>41563</v>
      </c>
      <c r="N26764" s="1">
        <v>42325</v>
      </c>
    </row>
    <row r="26765" spans="1:18" hidden="1" x14ac:dyDescent="0.2">
      <c r="A26765" t="s">
        <v>93659</v>
      </c>
      <c r="B26765" t="s">
        <v>93660</v>
      </c>
      <c r="C26765" t="s">
        <v>93661</v>
      </c>
      <c r="E26765" t="s">
        <v>43</v>
      </c>
      <c r="F26765" t="s">
        <v>18</v>
      </c>
      <c r="G26765" t="s">
        <v>276</v>
      </c>
      <c r="H26765">
        <v>17</v>
      </c>
      <c r="I26765" t="s">
        <v>464</v>
      </c>
      <c r="J26765" t="s">
        <v>464</v>
      </c>
      <c r="K26765">
        <v>1</v>
      </c>
      <c r="L26765" s="1">
        <v>40909</v>
      </c>
      <c r="M26765" s="1">
        <v>41271</v>
      </c>
      <c r="N26765" s="1">
        <v>41271</v>
      </c>
      <c r="O26765"/>
      <c r="P26765"/>
      <c r="Q26765"/>
      <c r="R26765"/>
    </row>
    <row r="26766" spans="1:18" x14ac:dyDescent="0.2">
      <c r="A26766" t="s">
        <v>93662</v>
      </c>
      <c r="B26766" t="s">
        <v>93663</v>
      </c>
      <c r="C26766" t="s">
        <v>93664</v>
      </c>
      <c r="D26766" t="s">
        <v>93665</v>
      </c>
      <c r="E26766">
        <v>100900000</v>
      </c>
      <c r="F26766" t="s">
        <v>18</v>
      </c>
      <c r="G26766" t="s">
        <v>25</v>
      </c>
      <c r="H26766" t="s">
        <v>106</v>
      </c>
      <c r="I26766" t="s">
        <v>107</v>
      </c>
      <c r="J26766" t="s">
        <v>108</v>
      </c>
      <c r="K26766">
        <v>4</v>
      </c>
      <c r="L26766" s="1">
        <v>40969</v>
      </c>
      <c r="M26766" s="1">
        <v>41089</v>
      </c>
      <c r="N26766" s="1">
        <v>42136</v>
      </c>
    </row>
    <row r="26767" spans="1:18" hidden="1" x14ac:dyDescent="0.2">
      <c r="A26767" t="s">
        <v>93666</v>
      </c>
      <c r="B26767" t="s">
        <v>93667</v>
      </c>
      <c r="C26767" t="s">
        <v>93668</v>
      </c>
      <c r="D26767" t="s">
        <v>93669</v>
      </c>
      <c r="E26767">
        <v>379892</v>
      </c>
      <c r="F26767" t="s">
        <v>207</v>
      </c>
      <c r="G26767" t="s">
        <v>128</v>
      </c>
      <c r="H26767" t="s">
        <v>7564</v>
      </c>
      <c r="I26767" t="s">
        <v>93670</v>
      </c>
      <c r="J26767" t="s">
        <v>93670</v>
      </c>
      <c r="K26767">
        <v>2</v>
      </c>
      <c r="L26767" s="1">
        <v>39814</v>
      </c>
      <c r="M26767" s="1">
        <v>39814</v>
      </c>
      <c r="N26767" s="1">
        <v>40071</v>
      </c>
    </row>
    <row r="26768" spans="1:18" x14ac:dyDescent="0.2">
      <c r="A26768" t="s">
        <v>93671</v>
      </c>
      <c r="B26768" t="s">
        <v>93672</v>
      </c>
      <c r="C26768" t="s">
        <v>93673</v>
      </c>
      <c r="D26768" t="s">
        <v>2533</v>
      </c>
      <c r="E26768">
        <v>14000000</v>
      </c>
      <c r="F26768" t="s">
        <v>113</v>
      </c>
      <c r="G26768" t="s">
        <v>25</v>
      </c>
      <c r="H26768" t="s">
        <v>44</v>
      </c>
      <c r="I26768" t="s">
        <v>282</v>
      </c>
      <c r="J26768" t="s">
        <v>282</v>
      </c>
      <c r="K26768">
        <v>4</v>
      </c>
      <c r="L26768" s="1">
        <v>36161</v>
      </c>
      <c r="M26768" s="1">
        <v>36466</v>
      </c>
      <c r="N26768" s="1">
        <v>37256</v>
      </c>
    </row>
    <row r="26769" spans="1:18" x14ac:dyDescent="0.2">
      <c r="A26769" t="s">
        <v>93674</v>
      </c>
      <c r="B26769" t="s">
        <v>93675</v>
      </c>
      <c r="C26769" t="s">
        <v>93676</v>
      </c>
      <c r="D26769" t="s">
        <v>87624</v>
      </c>
      <c r="E26769">
        <v>1075000</v>
      </c>
      <c r="F26769" t="s">
        <v>18</v>
      </c>
      <c r="G26769" t="s">
        <v>25</v>
      </c>
      <c r="H26769" t="s">
        <v>1306</v>
      </c>
      <c r="I26769" t="s">
        <v>245</v>
      </c>
      <c r="J26769" t="s">
        <v>245</v>
      </c>
      <c r="K26769">
        <v>2</v>
      </c>
      <c r="L26769" s="1">
        <v>39539</v>
      </c>
      <c r="M26769" s="1">
        <v>39979</v>
      </c>
      <c r="N26769" s="1">
        <v>40683</v>
      </c>
    </row>
    <row r="26770" spans="1:18" x14ac:dyDescent="0.2">
      <c r="A26770" t="s">
        <v>93677</v>
      </c>
      <c r="B26770" t="s">
        <v>93678</v>
      </c>
      <c r="C26770" t="s">
        <v>93679</v>
      </c>
      <c r="D26770" t="s">
        <v>93680</v>
      </c>
      <c r="E26770">
        <v>38500000</v>
      </c>
      <c r="F26770" t="s">
        <v>18</v>
      </c>
      <c r="G26770" t="s">
        <v>25</v>
      </c>
      <c r="H26770" t="s">
        <v>64</v>
      </c>
      <c r="I26770" t="s">
        <v>65</v>
      </c>
      <c r="J26770" t="s">
        <v>71</v>
      </c>
      <c r="K26770">
        <v>3</v>
      </c>
      <c r="L26770" s="1">
        <v>40526</v>
      </c>
      <c r="M26770" s="1">
        <v>40909</v>
      </c>
      <c r="N26770" s="1">
        <v>41880</v>
      </c>
    </row>
    <row r="26771" spans="1:18" x14ac:dyDescent="0.2">
      <c r="A26771" t="s">
        <v>93681</v>
      </c>
      <c r="B26771" t="s">
        <v>93682</v>
      </c>
      <c r="C26771" t="s">
        <v>93683</v>
      </c>
      <c r="D26771" t="s">
        <v>93684</v>
      </c>
      <c r="E26771">
        <v>9300000</v>
      </c>
      <c r="F26771" t="s">
        <v>18</v>
      </c>
      <c r="G26771" t="s">
        <v>25</v>
      </c>
      <c r="H26771" t="s">
        <v>64</v>
      </c>
      <c r="I26771" t="s">
        <v>65</v>
      </c>
      <c r="J26771" t="s">
        <v>1160</v>
      </c>
      <c r="K26771">
        <v>2</v>
      </c>
      <c r="L26771" s="1">
        <v>41214</v>
      </c>
      <c r="M26771" s="1">
        <v>41416</v>
      </c>
      <c r="N26771" s="1">
        <v>41696</v>
      </c>
    </row>
    <row r="26772" spans="1:18" x14ac:dyDescent="0.2">
      <c r="A26772" t="s">
        <v>93685</v>
      </c>
      <c r="B26772" t="s">
        <v>93686</v>
      </c>
      <c r="C26772" t="s">
        <v>93687</v>
      </c>
      <c r="D26772" t="s">
        <v>93688</v>
      </c>
      <c r="E26772">
        <v>76508268</v>
      </c>
      <c r="F26772" t="s">
        <v>18</v>
      </c>
      <c r="G26772" t="s">
        <v>25</v>
      </c>
      <c r="H26772" t="s">
        <v>44</v>
      </c>
      <c r="I26772" t="s">
        <v>282</v>
      </c>
      <c r="J26772" t="s">
        <v>282</v>
      </c>
      <c r="K26772">
        <v>12</v>
      </c>
      <c r="L26772" s="1">
        <v>38353</v>
      </c>
      <c r="M26772" s="1">
        <v>38353</v>
      </c>
      <c r="N26772" s="1">
        <v>42223</v>
      </c>
    </row>
    <row r="26773" spans="1:18" hidden="1" x14ac:dyDescent="0.2">
      <c r="A26773" t="s">
        <v>93689</v>
      </c>
      <c r="B26773" t="s">
        <v>93690</v>
      </c>
      <c r="C26773" t="s">
        <v>93691</v>
      </c>
      <c r="E26773" t="s">
        <v>43</v>
      </c>
      <c r="F26773" t="s">
        <v>18</v>
      </c>
      <c r="G26773" t="s">
        <v>25</v>
      </c>
      <c r="H26773" t="s">
        <v>89</v>
      </c>
      <c r="I26773" t="s">
        <v>3569</v>
      </c>
      <c r="J26773" t="s">
        <v>3569</v>
      </c>
      <c r="K26773">
        <v>1</v>
      </c>
      <c r="M26773" s="1">
        <v>38077</v>
      </c>
      <c r="N26773" s="1">
        <v>38077</v>
      </c>
      <c r="O26773"/>
      <c r="P26773"/>
      <c r="Q26773"/>
      <c r="R26773"/>
    </row>
    <row r="26774" spans="1:18" x14ac:dyDescent="0.2">
      <c r="A26774" t="s">
        <v>93692</v>
      </c>
      <c r="B26774" t="s">
        <v>93693</v>
      </c>
      <c r="C26774" t="s">
        <v>93694</v>
      </c>
      <c r="D26774" t="s">
        <v>93695</v>
      </c>
      <c r="E26774">
        <v>11000000</v>
      </c>
      <c r="F26774" t="s">
        <v>18</v>
      </c>
      <c r="G26774" t="s">
        <v>25</v>
      </c>
      <c r="H26774" t="s">
        <v>64</v>
      </c>
      <c r="I26774" t="s">
        <v>65</v>
      </c>
      <c r="J26774" t="s">
        <v>271</v>
      </c>
      <c r="K26774">
        <v>2</v>
      </c>
      <c r="L26774" s="1">
        <v>40441</v>
      </c>
      <c r="M26774" s="1">
        <v>40441</v>
      </c>
      <c r="N26774" s="1">
        <v>40722</v>
      </c>
    </row>
    <row r="26775" spans="1:18" hidden="1" x14ac:dyDescent="0.2">
      <c r="A26775" t="s">
        <v>93696</v>
      </c>
      <c r="B26775" t="s">
        <v>93697</v>
      </c>
      <c r="C26775" t="s">
        <v>93698</v>
      </c>
      <c r="D26775" t="s">
        <v>544</v>
      </c>
      <c r="E26775">
        <v>29360000</v>
      </c>
      <c r="F26775" t="s">
        <v>18</v>
      </c>
      <c r="G26775" t="s">
        <v>37</v>
      </c>
      <c r="H26775">
        <v>22</v>
      </c>
      <c r="I26775" t="s">
        <v>38</v>
      </c>
      <c r="J26775" t="s">
        <v>38</v>
      </c>
      <c r="K26775">
        <v>2</v>
      </c>
      <c r="L26775" s="1">
        <v>38676</v>
      </c>
      <c r="M26775" s="1">
        <v>39142</v>
      </c>
      <c r="N26775" s="1">
        <v>40179</v>
      </c>
    </row>
    <row r="26776" spans="1:18" hidden="1" x14ac:dyDescent="0.2">
      <c r="A26776" t="s">
        <v>93699</v>
      </c>
      <c r="B26776" t="s">
        <v>93700</v>
      </c>
      <c r="C26776" t="s">
        <v>93701</v>
      </c>
      <c r="D26776" t="s">
        <v>93702</v>
      </c>
      <c r="E26776">
        <v>1000000</v>
      </c>
      <c r="F26776" t="s">
        <v>18</v>
      </c>
      <c r="G26776" t="s">
        <v>2906</v>
      </c>
      <c r="H26776">
        <v>78</v>
      </c>
      <c r="I26776" t="s">
        <v>2907</v>
      </c>
      <c r="J26776" t="s">
        <v>2907</v>
      </c>
      <c r="K26776">
        <v>1</v>
      </c>
      <c r="L26776" s="1">
        <v>41306</v>
      </c>
      <c r="M26776" s="1">
        <v>41865</v>
      </c>
      <c r="N26776" s="1">
        <v>41865</v>
      </c>
    </row>
    <row r="26777" spans="1:18" hidden="1" x14ac:dyDescent="0.2">
      <c r="A26777" t="s">
        <v>93703</v>
      </c>
      <c r="B26777" t="s">
        <v>93704</v>
      </c>
      <c r="C26777" t="s">
        <v>93705</v>
      </c>
      <c r="D26777" t="s">
        <v>94</v>
      </c>
      <c r="E26777">
        <v>7973872</v>
      </c>
      <c r="F26777" t="s">
        <v>18</v>
      </c>
      <c r="G26777" t="s">
        <v>3985</v>
      </c>
      <c r="K26777">
        <v>3</v>
      </c>
      <c r="L26777" s="1">
        <v>41110</v>
      </c>
      <c r="M26777" s="1">
        <v>41699</v>
      </c>
      <c r="N26777" s="1">
        <v>41988</v>
      </c>
    </row>
    <row r="26778" spans="1:18" hidden="1" x14ac:dyDescent="0.2">
      <c r="A26778" t="s">
        <v>93706</v>
      </c>
      <c r="B26778" t="s">
        <v>93707</v>
      </c>
      <c r="C26778" t="s">
        <v>93708</v>
      </c>
      <c r="D26778" t="s">
        <v>93709</v>
      </c>
      <c r="E26778">
        <v>310000</v>
      </c>
      <c r="F26778" t="s">
        <v>18</v>
      </c>
      <c r="G26778" t="s">
        <v>479</v>
      </c>
      <c r="I26778" t="s">
        <v>480</v>
      </c>
      <c r="J26778" t="s">
        <v>480</v>
      </c>
      <c r="K26778">
        <v>3</v>
      </c>
      <c r="L26778" s="1">
        <v>40299</v>
      </c>
      <c r="M26778" s="1">
        <v>40299</v>
      </c>
      <c r="N26778" s="1">
        <v>40878</v>
      </c>
    </row>
    <row r="26779" spans="1:18" x14ac:dyDescent="0.2">
      <c r="A26779" t="s">
        <v>93710</v>
      </c>
      <c r="B26779" t="s">
        <v>93711</v>
      </c>
      <c r="C26779" t="s">
        <v>93712</v>
      </c>
      <c r="D26779" t="s">
        <v>36</v>
      </c>
      <c r="E26779">
        <v>530000</v>
      </c>
      <c r="F26779" t="s">
        <v>18</v>
      </c>
      <c r="G26779" t="s">
        <v>25</v>
      </c>
      <c r="H26779" t="s">
        <v>135</v>
      </c>
      <c r="I26779" t="s">
        <v>136</v>
      </c>
      <c r="J26779" t="s">
        <v>137</v>
      </c>
      <c r="K26779">
        <v>2</v>
      </c>
      <c r="L26779" s="1">
        <v>40909</v>
      </c>
      <c r="M26779" s="1">
        <v>41604</v>
      </c>
      <c r="N26779" s="1">
        <v>41886</v>
      </c>
    </row>
    <row r="26780" spans="1:18" hidden="1" x14ac:dyDescent="0.2">
      <c r="A26780" t="s">
        <v>93713</v>
      </c>
      <c r="B26780" t="s">
        <v>93714</v>
      </c>
      <c r="C26780" t="s">
        <v>93715</v>
      </c>
      <c r="D26780" t="s">
        <v>1072</v>
      </c>
      <c r="E26780">
        <v>30000000</v>
      </c>
      <c r="F26780" t="s">
        <v>18</v>
      </c>
      <c r="G26780" t="s">
        <v>8172</v>
      </c>
      <c r="H26780">
        <v>14</v>
      </c>
      <c r="I26780" t="s">
        <v>16971</v>
      </c>
      <c r="J26780" t="s">
        <v>16971</v>
      </c>
      <c r="K26780">
        <v>1</v>
      </c>
      <c r="L26780" s="1">
        <v>41640</v>
      </c>
      <c r="M26780" s="1">
        <v>42117</v>
      </c>
      <c r="N26780" s="1">
        <v>42117</v>
      </c>
    </row>
    <row r="26781" spans="1:18" hidden="1" x14ac:dyDescent="0.2">
      <c r="A26781" t="s">
        <v>93716</v>
      </c>
      <c r="B26781" t="s">
        <v>93717</v>
      </c>
      <c r="C26781" t="s">
        <v>93718</v>
      </c>
      <c r="D26781" t="s">
        <v>93719</v>
      </c>
      <c r="E26781">
        <v>86994</v>
      </c>
      <c r="F26781" t="s">
        <v>18</v>
      </c>
      <c r="G26781" t="s">
        <v>406</v>
      </c>
      <c r="H26781">
        <v>40</v>
      </c>
      <c r="I26781" t="s">
        <v>980</v>
      </c>
      <c r="J26781" t="s">
        <v>980</v>
      </c>
      <c r="K26781">
        <v>1</v>
      </c>
      <c r="L26781" s="1">
        <v>38905</v>
      </c>
      <c r="M26781" s="1">
        <v>38905</v>
      </c>
      <c r="N26781" s="1">
        <v>38905</v>
      </c>
    </row>
    <row r="26782" spans="1:18" hidden="1" x14ac:dyDescent="0.2">
      <c r="A26782" t="s">
        <v>93720</v>
      </c>
      <c r="B26782" t="s">
        <v>93721</v>
      </c>
      <c r="C26782" t="s">
        <v>93722</v>
      </c>
      <c r="D26782" t="s">
        <v>718</v>
      </c>
      <c r="E26782">
        <v>29000000</v>
      </c>
      <c r="F26782" t="s">
        <v>18</v>
      </c>
      <c r="G26782" t="s">
        <v>19</v>
      </c>
      <c r="H26782">
        <v>25</v>
      </c>
      <c r="I26782" t="s">
        <v>151</v>
      </c>
      <c r="J26782" t="s">
        <v>151</v>
      </c>
      <c r="K26782">
        <v>1</v>
      </c>
      <c r="L26782" s="1">
        <v>38718</v>
      </c>
      <c r="M26782" s="1">
        <v>41729</v>
      </c>
      <c r="N26782" s="1">
        <v>41729</v>
      </c>
    </row>
    <row r="26783" spans="1:18" hidden="1" x14ac:dyDescent="0.2">
      <c r="A26783" t="s">
        <v>93723</v>
      </c>
      <c r="B26783" t="s">
        <v>93724</v>
      </c>
      <c r="C26783" t="s">
        <v>93725</v>
      </c>
      <c r="D26783" t="s">
        <v>718</v>
      </c>
      <c r="E26783">
        <v>25000000</v>
      </c>
      <c r="F26783" t="s">
        <v>18</v>
      </c>
      <c r="G26783" t="s">
        <v>19</v>
      </c>
      <c r="H26783">
        <v>16</v>
      </c>
      <c r="I26783" t="s">
        <v>20</v>
      </c>
      <c r="J26783" t="s">
        <v>20</v>
      </c>
      <c r="K26783">
        <v>1</v>
      </c>
      <c r="L26783" s="1">
        <v>39448</v>
      </c>
      <c r="M26783" s="1">
        <v>42229</v>
      </c>
      <c r="N26783" s="1">
        <v>42229</v>
      </c>
    </row>
    <row r="26784" spans="1:18" hidden="1" x14ac:dyDescent="0.2">
      <c r="A26784" t="s">
        <v>93726</v>
      </c>
      <c r="B26784" t="s">
        <v>93727</v>
      </c>
      <c r="C26784" t="s">
        <v>93728</v>
      </c>
      <c r="D26784" t="s">
        <v>718</v>
      </c>
      <c r="E26784">
        <v>5000000</v>
      </c>
      <c r="F26784" t="s">
        <v>18</v>
      </c>
      <c r="G26784" t="s">
        <v>19</v>
      </c>
      <c r="H26784">
        <v>25</v>
      </c>
      <c r="I26784" t="s">
        <v>151</v>
      </c>
      <c r="J26784" t="s">
        <v>151</v>
      </c>
      <c r="K26784">
        <v>1</v>
      </c>
      <c r="L26784" s="1">
        <v>38718</v>
      </c>
      <c r="M26784" s="1">
        <v>41571</v>
      </c>
      <c r="N26784" s="1">
        <v>41571</v>
      </c>
    </row>
    <row r="26785" spans="1:18" hidden="1" x14ac:dyDescent="0.2">
      <c r="A26785" t="s">
        <v>93729</v>
      </c>
      <c r="B26785" t="s">
        <v>93730</v>
      </c>
      <c r="C26785" t="s">
        <v>93731</v>
      </c>
      <c r="D26785" t="s">
        <v>93732</v>
      </c>
      <c r="E26785">
        <v>1000000</v>
      </c>
      <c r="F26785" t="s">
        <v>18</v>
      </c>
      <c r="K26785">
        <v>1</v>
      </c>
      <c r="M26785" s="1">
        <v>40218</v>
      </c>
      <c r="N26785" s="1">
        <v>40218</v>
      </c>
      <c r="O26785"/>
      <c r="P26785"/>
      <c r="Q26785"/>
      <c r="R26785"/>
    </row>
    <row r="26786" spans="1:18" x14ac:dyDescent="0.2">
      <c r="A26786" t="s">
        <v>93733</v>
      </c>
      <c r="B26786" t="s">
        <v>93734</v>
      </c>
      <c r="C26786" t="s">
        <v>93735</v>
      </c>
      <c r="D26786" t="s">
        <v>93736</v>
      </c>
      <c r="E26786">
        <v>15000000</v>
      </c>
      <c r="F26786" t="s">
        <v>18</v>
      </c>
      <c r="G26786" t="s">
        <v>25</v>
      </c>
      <c r="H26786" t="s">
        <v>64</v>
      </c>
      <c r="I26786" t="s">
        <v>65</v>
      </c>
      <c r="J26786" t="s">
        <v>71</v>
      </c>
      <c r="K26786">
        <v>2</v>
      </c>
      <c r="L26786" s="1">
        <v>40909</v>
      </c>
      <c r="M26786" s="1">
        <v>41489</v>
      </c>
      <c r="N26786" s="1">
        <v>41575</v>
      </c>
    </row>
    <row r="26787" spans="1:18" hidden="1" x14ac:dyDescent="0.2">
      <c r="A26787" t="s">
        <v>93737</v>
      </c>
      <c r="B26787" t="s">
        <v>93738</v>
      </c>
      <c r="C26787" t="s">
        <v>93739</v>
      </c>
      <c r="D26787" t="s">
        <v>93740</v>
      </c>
      <c r="E26787">
        <v>61860000</v>
      </c>
      <c r="F26787" t="s">
        <v>18</v>
      </c>
      <c r="G26787" t="s">
        <v>1138</v>
      </c>
      <c r="H26787">
        <v>2</v>
      </c>
      <c r="I26787" t="s">
        <v>1745</v>
      </c>
      <c r="J26787" t="s">
        <v>1746</v>
      </c>
      <c r="K26787">
        <v>5</v>
      </c>
      <c r="L26787" s="1">
        <v>40678</v>
      </c>
      <c r="M26787" s="1">
        <v>40757</v>
      </c>
      <c r="N26787" s="1">
        <v>42156</v>
      </c>
    </row>
    <row r="26788" spans="1:18" hidden="1" x14ac:dyDescent="0.2">
      <c r="A26788" t="s">
        <v>93741</v>
      </c>
      <c r="B26788" t="s">
        <v>93742</v>
      </c>
      <c r="C26788" t="s">
        <v>93743</v>
      </c>
      <c r="D26788" t="s">
        <v>1401</v>
      </c>
      <c r="E26788">
        <v>5000000</v>
      </c>
      <c r="F26788" t="s">
        <v>18</v>
      </c>
      <c r="G26788" t="s">
        <v>25</v>
      </c>
      <c r="H26788" t="s">
        <v>64</v>
      </c>
      <c r="I26788" t="s">
        <v>65</v>
      </c>
      <c r="J26788" t="s">
        <v>26997</v>
      </c>
      <c r="K26788">
        <v>3</v>
      </c>
      <c r="M26788" s="1">
        <v>39149</v>
      </c>
      <c r="N26788" s="1">
        <v>40190</v>
      </c>
      <c r="O26788"/>
      <c r="P26788"/>
      <c r="Q26788"/>
      <c r="R26788"/>
    </row>
    <row r="26789" spans="1:18" x14ac:dyDescent="0.2">
      <c r="A26789" t="s">
        <v>93744</v>
      </c>
      <c r="B26789" t="s">
        <v>93745</v>
      </c>
      <c r="C26789" t="s">
        <v>93746</v>
      </c>
      <c r="D26789" t="s">
        <v>93747</v>
      </c>
      <c r="E26789">
        <v>719000</v>
      </c>
      <c r="F26789" t="s">
        <v>18</v>
      </c>
      <c r="G26789" t="s">
        <v>25</v>
      </c>
      <c r="H26789" t="s">
        <v>1234</v>
      </c>
      <c r="I26789" t="s">
        <v>1235</v>
      </c>
      <c r="J26789" t="s">
        <v>1235</v>
      </c>
      <c r="K26789">
        <v>1</v>
      </c>
      <c r="L26789" s="1">
        <v>40909</v>
      </c>
      <c r="M26789" s="1">
        <v>41061</v>
      </c>
      <c r="N26789" s="1">
        <v>41061</v>
      </c>
    </row>
    <row r="26790" spans="1:18" hidden="1" x14ac:dyDescent="0.2">
      <c r="A26790" t="s">
        <v>93748</v>
      </c>
      <c r="B26790" t="s">
        <v>93749</v>
      </c>
      <c r="C26790" t="s">
        <v>93750</v>
      </c>
      <c r="D26790" t="s">
        <v>93751</v>
      </c>
      <c r="E26790">
        <v>44496</v>
      </c>
      <c r="F26790" t="s">
        <v>18</v>
      </c>
      <c r="K26790">
        <v>1</v>
      </c>
      <c r="L26790" s="1">
        <v>40695</v>
      </c>
      <c r="M26790" s="1">
        <v>40664</v>
      </c>
      <c r="N26790" s="1">
        <v>40664</v>
      </c>
    </row>
    <row r="26791" spans="1:18" hidden="1" x14ac:dyDescent="0.2">
      <c r="A26791" t="s">
        <v>93752</v>
      </c>
      <c r="B26791" t="s">
        <v>93753</v>
      </c>
      <c r="C26791" t="s">
        <v>93754</v>
      </c>
      <c r="D26791" t="s">
        <v>93755</v>
      </c>
      <c r="E26791">
        <v>10000</v>
      </c>
      <c r="F26791" t="s">
        <v>18</v>
      </c>
      <c r="K26791">
        <v>1</v>
      </c>
      <c r="L26791" s="1">
        <v>39356</v>
      </c>
      <c r="M26791" s="1">
        <v>39083</v>
      </c>
      <c r="N26791" s="1">
        <v>39083</v>
      </c>
    </row>
    <row r="26792" spans="1:18" hidden="1" x14ac:dyDescent="0.2">
      <c r="A26792" t="s">
        <v>93756</v>
      </c>
      <c r="B26792" t="s">
        <v>93757</v>
      </c>
      <c r="E26792" t="s">
        <v>43</v>
      </c>
      <c r="F26792" t="s">
        <v>18</v>
      </c>
      <c r="K26792">
        <v>1</v>
      </c>
      <c r="M26792" s="1">
        <v>42064</v>
      </c>
      <c r="N26792" s="1">
        <v>42064</v>
      </c>
      <c r="O26792"/>
      <c r="P26792"/>
      <c r="Q26792"/>
      <c r="R26792"/>
    </row>
    <row r="26793" spans="1:18" hidden="1" x14ac:dyDescent="0.2">
      <c r="A26793" t="s">
        <v>93758</v>
      </c>
      <c r="B26793" t="s">
        <v>93759</v>
      </c>
      <c r="D26793" t="s">
        <v>42</v>
      </c>
      <c r="E26793" t="s">
        <v>43</v>
      </c>
      <c r="F26793" t="s">
        <v>18</v>
      </c>
      <c r="G26793" t="s">
        <v>25</v>
      </c>
      <c r="H26793" t="s">
        <v>44</v>
      </c>
      <c r="I26793" t="s">
        <v>282</v>
      </c>
      <c r="J26793" t="s">
        <v>53960</v>
      </c>
      <c r="K26793">
        <v>1</v>
      </c>
      <c r="L26793" s="1">
        <v>41260</v>
      </c>
      <c r="M26793" s="1">
        <v>41914</v>
      </c>
      <c r="N26793" s="1">
        <v>41914</v>
      </c>
      <c r="O26793"/>
      <c r="P26793"/>
      <c r="Q26793"/>
      <c r="R26793"/>
    </row>
    <row r="26794" spans="1:18" hidden="1" x14ac:dyDescent="0.2">
      <c r="A26794" t="s">
        <v>93760</v>
      </c>
      <c r="B26794" t="s">
        <v>93761</v>
      </c>
      <c r="D26794" t="s">
        <v>1778</v>
      </c>
      <c r="E26794">
        <v>21500000</v>
      </c>
      <c r="F26794" t="s">
        <v>113</v>
      </c>
      <c r="G26794" t="s">
        <v>25</v>
      </c>
      <c r="H26794" t="s">
        <v>44</v>
      </c>
      <c r="I26794" t="s">
        <v>282</v>
      </c>
      <c r="J26794" t="s">
        <v>282</v>
      </c>
      <c r="K26794">
        <v>2</v>
      </c>
      <c r="M26794" s="1">
        <v>36526</v>
      </c>
      <c r="N26794" s="1">
        <v>36770</v>
      </c>
      <c r="O26794"/>
      <c r="P26794"/>
      <c r="Q26794"/>
      <c r="R26794"/>
    </row>
    <row r="26795" spans="1:18" x14ac:dyDescent="0.2">
      <c r="A26795" t="s">
        <v>93762</v>
      </c>
      <c r="B26795" t="s">
        <v>93763</v>
      </c>
      <c r="C26795" t="s">
        <v>93764</v>
      </c>
      <c r="D26795" t="s">
        <v>93765</v>
      </c>
      <c r="E26795">
        <v>4020000</v>
      </c>
      <c r="F26795" t="s">
        <v>18</v>
      </c>
      <c r="G26795" t="s">
        <v>25</v>
      </c>
      <c r="H26795" t="s">
        <v>106</v>
      </c>
      <c r="I26795" t="s">
        <v>107</v>
      </c>
      <c r="J26795" t="s">
        <v>108</v>
      </c>
      <c r="K26795">
        <v>4</v>
      </c>
      <c r="L26795" s="1">
        <v>40909</v>
      </c>
      <c r="M26795" s="1">
        <v>41834</v>
      </c>
      <c r="N26795" s="1">
        <v>42158</v>
      </c>
    </row>
    <row r="26796" spans="1:18" hidden="1" x14ac:dyDescent="0.2">
      <c r="A26796" t="s">
        <v>93766</v>
      </c>
      <c r="B26796" t="s">
        <v>93767</v>
      </c>
      <c r="C26796" t="s">
        <v>93768</v>
      </c>
      <c r="D26796" t="s">
        <v>20936</v>
      </c>
      <c r="E26796">
        <v>1975152</v>
      </c>
      <c r="F26796" t="s">
        <v>18</v>
      </c>
      <c r="G26796" t="s">
        <v>341</v>
      </c>
      <c r="H26796">
        <v>13</v>
      </c>
      <c r="I26796" t="s">
        <v>22443</v>
      </c>
      <c r="J26796" t="s">
        <v>22443</v>
      </c>
      <c r="K26796">
        <v>1</v>
      </c>
      <c r="L26796" s="1">
        <v>41395</v>
      </c>
      <c r="M26796" s="1">
        <v>41831</v>
      </c>
      <c r="N26796" s="1">
        <v>41831</v>
      </c>
    </row>
    <row r="26797" spans="1:18" x14ac:dyDescent="0.2">
      <c r="A26797" t="s">
        <v>93769</v>
      </c>
      <c r="B26797" t="s">
        <v>93770</v>
      </c>
      <c r="C26797" t="s">
        <v>93771</v>
      </c>
      <c r="D26797" t="s">
        <v>93772</v>
      </c>
      <c r="E26797">
        <v>250000</v>
      </c>
      <c r="F26797" t="s">
        <v>18</v>
      </c>
      <c r="G26797" t="s">
        <v>25</v>
      </c>
      <c r="H26797" t="s">
        <v>106</v>
      </c>
      <c r="I26797" t="s">
        <v>107</v>
      </c>
      <c r="J26797" t="s">
        <v>108</v>
      </c>
      <c r="K26797">
        <v>1</v>
      </c>
      <c r="L26797" s="1">
        <v>41386</v>
      </c>
      <c r="M26797" s="1">
        <v>41522</v>
      </c>
      <c r="N26797" s="1">
        <v>41522</v>
      </c>
    </row>
    <row r="26798" spans="1:18" hidden="1" x14ac:dyDescent="0.2">
      <c r="A26798" t="s">
        <v>93773</v>
      </c>
      <c r="B26798" t="s">
        <v>93774</v>
      </c>
      <c r="C26798" t="s">
        <v>93775</v>
      </c>
      <c r="E26798">
        <v>15000000</v>
      </c>
      <c r="F26798" t="s">
        <v>18</v>
      </c>
      <c r="G26798" t="s">
        <v>25</v>
      </c>
      <c r="H26798" t="s">
        <v>89</v>
      </c>
      <c r="I26798" t="s">
        <v>1260</v>
      </c>
      <c r="J26798" t="s">
        <v>2736</v>
      </c>
      <c r="K26798">
        <v>1</v>
      </c>
      <c r="M26798" s="1">
        <v>36977</v>
      </c>
      <c r="N26798" s="1">
        <v>36977</v>
      </c>
      <c r="O26798"/>
      <c r="P26798"/>
      <c r="Q26798"/>
      <c r="R26798"/>
    </row>
    <row r="26799" spans="1:18" hidden="1" x14ac:dyDescent="0.2">
      <c r="A26799" t="s">
        <v>93776</v>
      </c>
      <c r="B26799" t="s">
        <v>93777</v>
      </c>
      <c r="E26799" t="s">
        <v>43</v>
      </c>
      <c r="F26799" t="s">
        <v>18</v>
      </c>
      <c r="K26799">
        <v>2</v>
      </c>
      <c r="M26799" s="1">
        <v>41334</v>
      </c>
      <c r="N26799" s="1">
        <v>41547</v>
      </c>
      <c r="O26799"/>
      <c r="P26799"/>
      <c r="Q26799"/>
      <c r="R26799"/>
    </row>
    <row r="26800" spans="1:18" hidden="1" x14ac:dyDescent="0.2">
      <c r="A26800" t="s">
        <v>93778</v>
      </c>
      <c r="B26800" t="s">
        <v>93779</v>
      </c>
      <c r="C26800" t="s">
        <v>93780</v>
      </c>
      <c r="D26800" t="s">
        <v>643</v>
      </c>
      <c r="E26800">
        <v>10000</v>
      </c>
      <c r="F26800" t="s">
        <v>207</v>
      </c>
      <c r="G26800" t="s">
        <v>19</v>
      </c>
      <c r="H26800">
        <v>16</v>
      </c>
      <c r="I26800" t="s">
        <v>20</v>
      </c>
      <c r="J26800" t="s">
        <v>20</v>
      </c>
      <c r="K26800">
        <v>1</v>
      </c>
      <c r="L26800" s="1">
        <v>40909</v>
      </c>
      <c r="M26800" s="1">
        <v>40909</v>
      </c>
      <c r="N26800" s="1">
        <v>40909</v>
      </c>
    </row>
    <row r="26801" spans="1:18" hidden="1" x14ac:dyDescent="0.2">
      <c r="A26801" t="s">
        <v>93781</v>
      </c>
      <c r="B26801" t="s">
        <v>93782</v>
      </c>
      <c r="C26801" t="s">
        <v>93783</v>
      </c>
      <c r="D26801" t="s">
        <v>2491</v>
      </c>
      <c r="E26801">
        <v>100000000</v>
      </c>
      <c r="F26801" t="s">
        <v>113</v>
      </c>
      <c r="G26801" t="s">
        <v>19</v>
      </c>
      <c r="H26801">
        <v>16</v>
      </c>
      <c r="I26801" t="s">
        <v>5642</v>
      </c>
      <c r="J26801" t="s">
        <v>15868</v>
      </c>
      <c r="K26801">
        <v>1</v>
      </c>
      <c r="L26801" s="1">
        <v>28491</v>
      </c>
      <c r="M26801" s="1">
        <v>37512</v>
      </c>
      <c r="N26801" s="1">
        <v>37512</v>
      </c>
    </row>
    <row r="26802" spans="1:18" hidden="1" x14ac:dyDescent="0.2">
      <c r="A26802" t="s">
        <v>93784</v>
      </c>
      <c r="B26802" t="s">
        <v>93785</v>
      </c>
      <c r="C26802" t="s">
        <v>93786</v>
      </c>
      <c r="D26802" t="s">
        <v>2479</v>
      </c>
      <c r="E26802">
        <v>20000000</v>
      </c>
      <c r="F26802" t="s">
        <v>18</v>
      </c>
      <c r="G26802" t="s">
        <v>341</v>
      </c>
      <c r="H26802">
        <v>11</v>
      </c>
      <c r="I26802" t="s">
        <v>497</v>
      </c>
      <c r="J26802" t="s">
        <v>497</v>
      </c>
      <c r="K26802">
        <v>3</v>
      </c>
      <c r="L26802" s="1">
        <v>39052</v>
      </c>
      <c r="M26802" s="1">
        <v>39600</v>
      </c>
      <c r="N26802" s="1">
        <v>41899</v>
      </c>
    </row>
    <row r="26803" spans="1:18" x14ac:dyDescent="0.2">
      <c r="A26803" t="s">
        <v>93787</v>
      </c>
      <c r="B26803" t="s">
        <v>93788</v>
      </c>
      <c r="C26803" t="s">
        <v>93789</v>
      </c>
      <c r="D26803" t="s">
        <v>31495</v>
      </c>
      <c r="E26803">
        <v>51357500</v>
      </c>
      <c r="F26803" t="s">
        <v>207</v>
      </c>
      <c r="G26803" t="s">
        <v>25</v>
      </c>
      <c r="H26803" t="s">
        <v>106</v>
      </c>
      <c r="I26803" t="s">
        <v>107</v>
      </c>
      <c r="J26803" t="s">
        <v>108</v>
      </c>
      <c r="K26803">
        <v>4</v>
      </c>
      <c r="L26803" s="1">
        <v>38353</v>
      </c>
      <c r="M26803" s="1">
        <v>38749</v>
      </c>
      <c r="N26803" s="1">
        <v>40345</v>
      </c>
    </row>
    <row r="26804" spans="1:18" hidden="1" x14ac:dyDescent="0.2">
      <c r="A26804" t="s">
        <v>93790</v>
      </c>
      <c r="B26804" t="s">
        <v>93791</v>
      </c>
      <c r="C26804" t="s">
        <v>93792</v>
      </c>
      <c r="D26804" t="s">
        <v>56</v>
      </c>
      <c r="E26804" t="s">
        <v>43</v>
      </c>
      <c r="F26804" t="s">
        <v>18</v>
      </c>
      <c r="K26804">
        <v>1</v>
      </c>
      <c r="L26804" s="1">
        <v>29221</v>
      </c>
      <c r="M26804" s="1">
        <v>39692</v>
      </c>
      <c r="N26804" s="1">
        <v>39692</v>
      </c>
      <c r="O26804"/>
      <c r="P26804"/>
      <c r="Q26804"/>
      <c r="R26804"/>
    </row>
    <row r="26805" spans="1:18" hidden="1" x14ac:dyDescent="0.2">
      <c r="A26805" t="s">
        <v>93793</v>
      </c>
      <c r="B26805" t="s">
        <v>93794</v>
      </c>
      <c r="C26805" t="s">
        <v>93795</v>
      </c>
      <c r="D26805" t="s">
        <v>93796</v>
      </c>
      <c r="E26805">
        <v>80900</v>
      </c>
      <c r="F26805" t="s">
        <v>18</v>
      </c>
      <c r="G26805" t="s">
        <v>51</v>
      </c>
      <c r="I26805" t="s">
        <v>52</v>
      </c>
      <c r="J26805" t="s">
        <v>52</v>
      </c>
      <c r="K26805">
        <v>2</v>
      </c>
      <c r="L26805" s="1">
        <v>40179</v>
      </c>
      <c r="M26805" s="1">
        <v>41821</v>
      </c>
      <c r="N26805" s="1">
        <v>41988</v>
      </c>
    </row>
    <row r="26806" spans="1:18" x14ac:dyDescent="0.2">
      <c r="A26806" t="s">
        <v>93797</v>
      </c>
      <c r="B26806" t="s">
        <v>93798</v>
      </c>
      <c r="C26806" t="s">
        <v>93799</v>
      </c>
      <c r="D26806" t="s">
        <v>56</v>
      </c>
      <c r="E26806">
        <v>77500918</v>
      </c>
      <c r="F26806" t="s">
        <v>18</v>
      </c>
      <c r="G26806" t="s">
        <v>25</v>
      </c>
      <c r="H26806" t="s">
        <v>64</v>
      </c>
      <c r="I26806" t="s">
        <v>65</v>
      </c>
      <c r="J26806" t="s">
        <v>13284</v>
      </c>
      <c r="K26806">
        <v>6</v>
      </c>
      <c r="L26806" s="1">
        <v>39814</v>
      </c>
      <c r="M26806" s="1">
        <v>40343</v>
      </c>
      <c r="N26806" s="1">
        <v>42164</v>
      </c>
    </row>
    <row r="26807" spans="1:18" x14ac:dyDescent="0.2">
      <c r="A26807" t="s">
        <v>93800</v>
      </c>
      <c r="B26807" t="s">
        <v>93801</v>
      </c>
      <c r="C26807" t="s">
        <v>93802</v>
      </c>
      <c r="D26807" t="s">
        <v>93803</v>
      </c>
      <c r="E26807">
        <v>1100000</v>
      </c>
      <c r="F26807" t="s">
        <v>18</v>
      </c>
      <c r="G26807" t="s">
        <v>25</v>
      </c>
      <c r="H26807" t="s">
        <v>158</v>
      </c>
      <c r="I26807" t="s">
        <v>244</v>
      </c>
      <c r="J26807" t="s">
        <v>16191</v>
      </c>
      <c r="K26807">
        <v>1</v>
      </c>
      <c r="L26807" s="1">
        <v>41275</v>
      </c>
      <c r="M26807" s="1">
        <v>42053</v>
      </c>
      <c r="N26807" s="1">
        <v>42053</v>
      </c>
    </row>
    <row r="26808" spans="1:18" x14ac:dyDescent="0.2">
      <c r="A26808" t="s">
        <v>93804</v>
      </c>
      <c r="B26808" t="s">
        <v>93805</v>
      </c>
      <c r="C26808" t="s">
        <v>93806</v>
      </c>
      <c r="D26808" t="s">
        <v>2276</v>
      </c>
      <c r="E26808">
        <v>4500000</v>
      </c>
      <c r="F26808" t="s">
        <v>18</v>
      </c>
      <c r="G26808" t="s">
        <v>25</v>
      </c>
      <c r="H26808" t="s">
        <v>64</v>
      </c>
      <c r="I26808" t="s">
        <v>65</v>
      </c>
      <c r="J26808" t="s">
        <v>1419</v>
      </c>
      <c r="K26808">
        <v>2</v>
      </c>
      <c r="L26808" s="1">
        <v>38504</v>
      </c>
      <c r="M26808" s="1">
        <v>39449</v>
      </c>
      <c r="N26808" s="1">
        <v>39753</v>
      </c>
    </row>
    <row r="26809" spans="1:18" hidden="1" x14ac:dyDescent="0.2">
      <c r="A26809" t="s">
        <v>93807</v>
      </c>
      <c r="B26809" t="s">
        <v>93808</v>
      </c>
      <c r="C26809" t="s">
        <v>93809</v>
      </c>
      <c r="D26809" t="s">
        <v>544</v>
      </c>
      <c r="E26809" t="s">
        <v>43</v>
      </c>
      <c r="F26809" t="s">
        <v>207</v>
      </c>
      <c r="G26809" t="s">
        <v>25</v>
      </c>
      <c r="H26809" t="s">
        <v>808</v>
      </c>
      <c r="I26809" t="s">
        <v>809</v>
      </c>
      <c r="J26809" t="s">
        <v>810</v>
      </c>
      <c r="K26809">
        <v>1</v>
      </c>
      <c r="L26809" s="1">
        <v>39083</v>
      </c>
      <c r="M26809" s="1">
        <v>39234</v>
      </c>
      <c r="N26809" s="1">
        <v>39234</v>
      </c>
      <c r="O26809"/>
      <c r="P26809"/>
      <c r="Q26809"/>
      <c r="R26809"/>
    </row>
    <row r="26810" spans="1:18" hidden="1" x14ac:dyDescent="0.2">
      <c r="A26810" t="s">
        <v>93810</v>
      </c>
      <c r="B26810" t="s">
        <v>93811</v>
      </c>
      <c r="C26810" t="s">
        <v>93812</v>
      </c>
      <c r="D26810" t="s">
        <v>357</v>
      </c>
      <c r="E26810">
        <v>16050000</v>
      </c>
      <c r="F26810" t="s">
        <v>18</v>
      </c>
      <c r="G26810" t="s">
        <v>25</v>
      </c>
      <c r="H26810" t="s">
        <v>99</v>
      </c>
      <c r="I26810" t="s">
        <v>3295</v>
      </c>
      <c r="J26810" t="s">
        <v>93813</v>
      </c>
      <c r="K26810">
        <v>4</v>
      </c>
      <c r="M26810" s="1">
        <v>39917</v>
      </c>
      <c r="N26810" s="1">
        <v>41281</v>
      </c>
      <c r="O26810"/>
      <c r="P26810"/>
      <c r="Q26810"/>
      <c r="R26810"/>
    </row>
    <row r="26811" spans="1:18" x14ac:dyDescent="0.2">
      <c r="A26811" t="s">
        <v>93814</v>
      </c>
      <c r="B26811" t="s">
        <v>93815</v>
      </c>
      <c r="C26811" t="s">
        <v>93816</v>
      </c>
      <c r="D26811" t="s">
        <v>93817</v>
      </c>
      <c r="E26811">
        <v>1370146</v>
      </c>
      <c r="F26811" t="s">
        <v>18</v>
      </c>
      <c r="G26811" t="s">
        <v>25</v>
      </c>
      <c r="H26811" t="s">
        <v>64</v>
      </c>
      <c r="I26811" t="s">
        <v>65</v>
      </c>
      <c r="J26811" t="s">
        <v>71</v>
      </c>
      <c r="K26811">
        <v>1</v>
      </c>
      <c r="L26811" s="1">
        <v>36526</v>
      </c>
      <c r="M26811" s="1">
        <v>39924</v>
      </c>
      <c r="N26811" s="1">
        <v>39924</v>
      </c>
    </row>
    <row r="26812" spans="1:18" hidden="1" x14ac:dyDescent="0.2">
      <c r="A26812" t="s">
        <v>93818</v>
      </c>
      <c r="B26812" t="s">
        <v>93819</v>
      </c>
      <c r="D26812" t="s">
        <v>42</v>
      </c>
      <c r="E26812" t="s">
        <v>43</v>
      </c>
      <c r="F26812" t="s">
        <v>18</v>
      </c>
      <c r="G26812" t="s">
        <v>57</v>
      </c>
      <c r="H26812" t="s">
        <v>202</v>
      </c>
      <c r="I26812" t="s">
        <v>203</v>
      </c>
      <c r="J26812" t="s">
        <v>33013</v>
      </c>
      <c r="K26812">
        <v>1</v>
      </c>
      <c r="L26812" s="1">
        <v>41334</v>
      </c>
      <c r="M26812" s="1">
        <v>41143</v>
      </c>
      <c r="N26812" s="1">
        <v>41143</v>
      </c>
      <c r="O26812"/>
      <c r="P26812"/>
      <c r="Q26812"/>
      <c r="R26812"/>
    </row>
    <row r="26813" spans="1:18" hidden="1" x14ac:dyDescent="0.2">
      <c r="A26813" t="s">
        <v>93820</v>
      </c>
      <c r="B26813" t="s">
        <v>93821</v>
      </c>
      <c r="C26813" t="s">
        <v>93822</v>
      </c>
      <c r="D26813" t="s">
        <v>8644</v>
      </c>
      <c r="E26813" t="s">
        <v>43</v>
      </c>
      <c r="F26813" t="s">
        <v>18</v>
      </c>
      <c r="G26813" t="s">
        <v>165</v>
      </c>
      <c r="H26813" t="s">
        <v>166</v>
      </c>
      <c r="I26813" t="s">
        <v>167</v>
      </c>
      <c r="J26813" t="s">
        <v>167</v>
      </c>
      <c r="K26813">
        <v>1</v>
      </c>
      <c r="M26813" s="1">
        <v>41891</v>
      </c>
      <c r="N26813" s="1">
        <v>41891</v>
      </c>
      <c r="O26813"/>
      <c r="P26813"/>
      <c r="Q26813"/>
      <c r="R26813"/>
    </row>
    <row r="26814" spans="1:18" hidden="1" x14ac:dyDescent="0.2">
      <c r="A26814" t="s">
        <v>93823</v>
      </c>
      <c r="B26814" t="s">
        <v>93824</v>
      </c>
      <c r="C26814" t="s">
        <v>93825</v>
      </c>
      <c r="D26814" t="s">
        <v>93826</v>
      </c>
      <c r="E26814">
        <v>9000000</v>
      </c>
      <c r="F26814" t="s">
        <v>18</v>
      </c>
      <c r="G26814" t="s">
        <v>57</v>
      </c>
      <c r="H26814" t="s">
        <v>202</v>
      </c>
      <c r="I26814" t="s">
        <v>203</v>
      </c>
      <c r="J26814" t="s">
        <v>15551</v>
      </c>
      <c r="K26814">
        <v>2</v>
      </c>
      <c r="L26814" s="1">
        <v>39479</v>
      </c>
      <c r="M26814" s="1">
        <v>39569</v>
      </c>
      <c r="N26814" s="1">
        <v>40934</v>
      </c>
    </row>
    <row r="26815" spans="1:18" hidden="1" x14ac:dyDescent="0.2">
      <c r="A26815" t="s">
        <v>93827</v>
      </c>
      <c r="B26815" t="s">
        <v>93828</v>
      </c>
      <c r="C26815" t="s">
        <v>93829</v>
      </c>
      <c r="D26815" t="s">
        <v>50</v>
      </c>
      <c r="E26815">
        <v>410423</v>
      </c>
      <c r="F26815" t="s">
        <v>18</v>
      </c>
      <c r="G26815" t="s">
        <v>128</v>
      </c>
      <c r="H26815" t="s">
        <v>93830</v>
      </c>
      <c r="K26815">
        <v>1</v>
      </c>
      <c r="M26815" s="1">
        <v>40710</v>
      </c>
      <c r="N26815" s="1">
        <v>40710</v>
      </c>
      <c r="O26815"/>
      <c r="P26815"/>
      <c r="Q26815"/>
      <c r="R26815"/>
    </row>
    <row r="26816" spans="1:18" hidden="1" x14ac:dyDescent="0.2">
      <c r="A26816" t="s">
        <v>93831</v>
      </c>
      <c r="B26816" t="s">
        <v>93832</v>
      </c>
      <c r="C26816" t="s">
        <v>93833</v>
      </c>
      <c r="D26816" t="s">
        <v>424</v>
      </c>
      <c r="E26816">
        <v>29460807</v>
      </c>
      <c r="F26816" t="s">
        <v>18</v>
      </c>
      <c r="G26816" t="s">
        <v>128</v>
      </c>
      <c r="H26816" t="s">
        <v>93834</v>
      </c>
      <c r="I26816" t="s">
        <v>93835</v>
      </c>
      <c r="J26816" t="s">
        <v>93835</v>
      </c>
      <c r="K26816">
        <v>1</v>
      </c>
      <c r="M26816" s="1">
        <v>41060</v>
      </c>
      <c r="N26816" s="1">
        <v>41060</v>
      </c>
      <c r="O26816"/>
      <c r="P26816"/>
      <c r="Q26816"/>
      <c r="R26816"/>
    </row>
    <row r="26817" spans="1:18" hidden="1" x14ac:dyDescent="0.2">
      <c r="A26817" t="s">
        <v>93836</v>
      </c>
      <c r="B26817" t="s">
        <v>93837</v>
      </c>
      <c r="C26817" t="s">
        <v>93838</v>
      </c>
      <c r="D26817" t="s">
        <v>93839</v>
      </c>
      <c r="E26817">
        <v>1100000</v>
      </c>
      <c r="F26817" t="s">
        <v>207</v>
      </c>
      <c r="G26817" t="s">
        <v>1370</v>
      </c>
      <c r="H26817">
        <v>5</v>
      </c>
      <c r="I26817" t="s">
        <v>1371</v>
      </c>
      <c r="J26817" t="s">
        <v>1371</v>
      </c>
      <c r="K26817">
        <v>3</v>
      </c>
      <c r="L26817" s="1">
        <v>39319</v>
      </c>
      <c r="M26817" s="1">
        <v>39326</v>
      </c>
      <c r="N26817" s="1">
        <v>40323</v>
      </c>
    </row>
    <row r="26818" spans="1:18" hidden="1" x14ac:dyDescent="0.2">
      <c r="A26818" t="s">
        <v>93840</v>
      </c>
      <c r="B26818" t="s">
        <v>93841</v>
      </c>
      <c r="C26818" t="s">
        <v>93842</v>
      </c>
      <c r="E26818">
        <v>26864003.670000002</v>
      </c>
      <c r="F26818" t="s">
        <v>18</v>
      </c>
      <c r="G26818" t="s">
        <v>347</v>
      </c>
      <c r="H26818">
        <v>6</v>
      </c>
      <c r="I26818" t="s">
        <v>348</v>
      </c>
      <c r="J26818" t="s">
        <v>93843</v>
      </c>
      <c r="K26818">
        <v>1</v>
      </c>
      <c r="L26818" s="1">
        <v>36161</v>
      </c>
      <c r="M26818" s="1">
        <v>42317</v>
      </c>
      <c r="N26818" s="1">
        <v>42317</v>
      </c>
    </row>
    <row r="26819" spans="1:18" hidden="1" x14ac:dyDescent="0.2">
      <c r="A26819" t="s">
        <v>93844</v>
      </c>
      <c r="B26819" t="s">
        <v>93845</v>
      </c>
      <c r="C26819" t="s">
        <v>93846</v>
      </c>
      <c r="D26819" t="s">
        <v>93847</v>
      </c>
      <c r="E26819">
        <v>23600000</v>
      </c>
      <c r="F26819" t="s">
        <v>207</v>
      </c>
      <c r="G26819" t="s">
        <v>25</v>
      </c>
      <c r="H26819" t="s">
        <v>142</v>
      </c>
      <c r="I26819" t="s">
        <v>143</v>
      </c>
      <c r="J26819" t="s">
        <v>143</v>
      </c>
      <c r="K26819">
        <v>1</v>
      </c>
      <c r="M26819" s="1">
        <v>41765</v>
      </c>
      <c r="N26819" s="1">
        <v>41765</v>
      </c>
      <c r="O26819"/>
      <c r="P26819"/>
      <c r="Q26819"/>
      <c r="R26819"/>
    </row>
    <row r="26820" spans="1:18" hidden="1" x14ac:dyDescent="0.2">
      <c r="A26820" t="s">
        <v>93848</v>
      </c>
      <c r="B26820" t="s">
        <v>93849</v>
      </c>
      <c r="C26820" t="s">
        <v>93850</v>
      </c>
      <c r="E26820" t="s">
        <v>43</v>
      </c>
      <c r="F26820" t="s">
        <v>18</v>
      </c>
      <c r="K26820">
        <v>1</v>
      </c>
      <c r="M26820" s="1">
        <v>39692</v>
      </c>
      <c r="N26820" s="1">
        <v>39692</v>
      </c>
      <c r="O26820"/>
      <c r="P26820"/>
      <c r="Q26820"/>
      <c r="R26820"/>
    </row>
    <row r="26821" spans="1:18" hidden="1" x14ac:dyDescent="0.2">
      <c r="A26821" t="s">
        <v>93851</v>
      </c>
      <c r="B26821" t="s">
        <v>93852</v>
      </c>
      <c r="C26821" t="s">
        <v>93853</v>
      </c>
      <c r="E26821" t="s">
        <v>43</v>
      </c>
      <c r="F26821" t="s">
        <v>18</v>
      </c>
      <c r="G26821" t="s">
        <v>4937</v>
      </c>
      <c r="H26821">
        <v>9</v>
      </c>
      <c r="I26821" t="s">
        <v>7376</v>
      </c>
      <c r="J26821" t="s">
        <v>7376</v>
      </c>
      <c r="K26821">
        <v>1</v>
      </c>
      <c r="M26821" s="1">
        <v>39753</v>
      </c>
      <c r="N26821" s="1">
        <v>39753</v>
      </c>
      <c r="O26821"/>
      <c r="P26821"/>
      <c r="Q26821"/>
      <c r="R26821"/>
    </row>
    <row r="26822" spans="1:18" hidden="1" x14ac:dyDescent="0.2">
      <c r="A26822" t="s">
        <v>93854</v>
      </c>
      <c r="B26822" t="s">
        <v>93855</v>
      </c>
      <c r="C26822" t="s">
        <v>93856</v>
      </c>
      <c r="D26822" t="s">
        <v>93857</v>
      </c>
      <c r="E26822">
        <v>77093</v>
      </c>
      <c r="F26822" t="s">
        <v>18</v>
      </c>
      <c r="G26822" t="s">
        <v>128</v>
      </c>
      <c r="H26822" t="s">
        <v>129</v>
      </c>
      <c r="I26822" t="s">
        <v>130</v>
      </c>
      <c r="J26822" t="s">
        <v>130</v>
      </c>
      <c r="K26822">
        <v>1</v>
      </c>
      <c r="L26822" s="1">
        <v>41626</v>
      </c>
      <c r="M26822" s="1">
        <v>42055</v>
      </c>
      <c r="N26822" s="1">
        <v>42055</v>
      </c>
    </row>
    <row r="26823" spans="1:18" hidden="1" x14ac:dyDescent="0.2">
      <c r="A26823" t="s">
        <v>93858</v>
      </c>
      <c r="B26823" t="s">
        <v>93859</v>
      </c>
      <c r="C26823" t="s">
        <v>93860</v>
      </c>
      <c r="D26823" t="s">
        <v>93861</v>
      </c>
      <c r="E26823">
        <v>3800000</v>
      </c>
      <c r="F26823" t="s">
        <v>207</v>
      </c>
      <c r="G26823" t="s">
        <v>128</v>
      </c>
      <c r="H26823" t="s">
        <v>3010</v>
      </c>
      <c r="I26823" t="s">
        <v>130</v>
      </c>
      <c r="J26823" t="s">
        <v>3011</v>
      </c>
      <c r="K26823">
        <v>1</v>
      </c>
      <c r="M26823" s="1">
        <v>38105</v>
      </c>
      <c r="N26823" s="1">
        <v>38105</v>
      </c>
      <c r="O26823"/>
      <c r="P26823"/>
      <c r="Q26823"/>
      <c r="R26823"/>
    </row>
    <row r="26824" spans="1:18" hidden="1" x14ac:dyDescent="0.2">
      <c r="A26824" t="s">
        <v>93862</v>
      </c>
      <c r="B26824" t="s">
        <v>93863</v>
      </c>
      <c r="C26824" t="s">
        <v>93864</v>
      </c>
      <c r="D26824" t="s">
        <v>766</v>
      </c>
      <c r="E26824">
        <v>5014644</v>
      </c>
      <c r="F26824" t="s">
        <v>18</v>
      </c>
      <c r="G26824" t="s">
        <v>128</v>
      </c>
      <c r="H26824" t="s">
        <v>8089</v>
      </c>
      <c r="K26824">
        <v>1</v>
      </c>
      <c r="M26824" s="1">
        <v>41032</v>
      </c>
      <c r="N26824" s="1">
        <v>41032</v>
      </c>
      <c r="O26824"/>
      <c r="P26824"/>
      <c r="Q26824"/>
      <c r="R26824"/>
    </row>
    <row r="26825" spans="1:18" hidden="1" x14ac:dyDescent="0.2">
      <c r="A26825" t="s">
        <v>93865</v>
      </c>
      <c r="B26825" t="s">
        <v>93866</v>
      </c>
      <c r="C26825" t="s">
        <v>93867</v>
      </c>
      <c r="D26825" t="s">
        <v>93868</v>
      </c>
      <c r="E26825">
        <v>50000</v>
      </c>
      <c r="F26825" t="s">
        <v>18</v>
      </c>
      <c r="G26825" t="s">
        <v>19</v>
      </c>
      <c r="H26825">
        <v>35</v>
      </c>
      <c r="I26825" t="s">
        <v>51101</v>
      </c>
      <c r="J26825" t="s">
        <v>51101</v>
      </c>
      <c r="K26825">
        <v>1</v>
      </c>
      <c r="L26825" s="1">
        <v>41275</v>
      </c>
      <c r="M26825" s="1">
        <v>41495</v>
      </c>
      <c r="N26825" s="1">
        <v>41495</v>
      </c>
    </row>
    <row r="26826" spans="1:18" hidden="1" x14ac:dyDescent="0.2">
      <c r="A26826" t="s">
        <v>93869</v>
      </c>
      <c r="B26826" t="s">
        <v>93870</v>
      </c>
      <c r="C26826" t="s">
        <v>93871</v>
      </c>
      <c r="D26826" t="s">
        <v>2479</v>
      </c>
      <c r="E26826">
        <v>4000000</v>
      </c>
      <c r="F26826" t="s">
        <v>207</v>
      </c>
      <c r="G26826" t="s">
        <v>699</v>
      </c>
      <c r="K26826">
        <v>2</v>
      </c>
      <c r="M26826" s="1">
        <v>40204</v>
      </c>
      <c r="N26826" s="1">
        <v>40568</v>
      </c>
      <c r="O26826"/>
      <c r="P26826"/>
      <c r="Q26826"/>
      <c r="R26826"/>
    </row>
    <row r="26827" spans="1:18" hidden="1" x14ac:dyDescent="0.2">
      <c r="A26827" t="s">
        <v>93872</v>
      </c>
      <c r="B26827" t="s">
        <v>93873</v>
      </c>
      <c r="C26827" t="s">
        <v>93874</v>
      </c>
      <c r="D26827" t="s">
        <v>93875</v>
      </c>
      <c r="E26827">
        <v>2661559</v>
      </c>
      <c r="F26827" t="s">
        <v>18</v>
      </c>
      <c r="G26827" t="s">
        <v>128</v>
      </c>
      <c r="H26827" t="s">
        <v>6954</v>
      </c>
      <c r="I26827" t="s">
        <v>502</v>
      </c>
      <c r="J26827" t="s">
        <v>6955</v>
      </c>
      <c r="K26827">
        <v>2</v>
      </c>
      <c r="L26827" s="1">
        <v>40544</v>
      </c>
      <c r="M26827" s="1">
        <v>40725</v>
      </c>
      <c r="N26827" s="1">
        <v>41695</v>
      </c>
    </row>
    <row r="26828" spans="1:18" hidden="1" x14ac:dyDescent="0.2">
      <c r="A26828" t="s">
        <v>93876</v>
      </c>
      <c r="B26828" t="s">
        <v>93877</v>
      </c>
      <c r="C26828" t="s">
        <v>93878</v>
      </c>
      <c r="D26828" t="s">
        <v>275</v>
      </c>
      <c r="E26828" t="s">
        <v>43</v>
      </c>
      <c r="F26828" t="s">
        <v>18</v>
      </c>
      <c r="G26828" t="s">
        <v>57</v>
      </c>
      <c r="H26828" t="s">
        <v>4487</v>
      </c>
      <c r="I26828" t="s">
        <v>4488</v>
      </c>
      <c r="J26828" t="s">
        <v>93879</v>
      </c>
      <c r="K26828">
        <v>1</v>
      </c>
      <c r="L26828" s="1">
        <v>41417</v>
      </c>
      <c r="M26828" s="1">
        <v>41985</v>
      </c>
      <c r="N26828" s="1">
        <v>41985</v>
      </c>
      <c r="O26828"/>
      <c r="P26828"/>
      <c r="Q26828"/>
      <c r="R26828"/>
    </row>
    <row r="26829" spans="1:18" x14ac:dyDescent="0.2">
      <c r="A26829" t="s">
        <v>93880</v>
      </c>
      <c r="B26829" t="s">
        <v>93881</v>
      </c>
      <c r="C26829" t="s">
        <v>93882</v>
      </c>
      <c r="D26829" t="s">
        <v>50</v>
      </c>
      <c r="E26829">
        <v>14025457</v>
      </c>
      <c r="F26829" t="s">
        <v>18</v>
      </c>
      <c r="G26829" t="s">
        <v>25</v>
      </c>
      <c r="H26829" t="s">
        <v>64</v>
      </c>
      <c r="I26829" t="s">
        <v>65</v>
      </c>
      <c r="J26829" t="s">
        <v>71</v>
      </c>
      <c r="K26829">
        <v>4</v>
      </c>
      <c r="L26829" s="1">
        <v>39508</v>
      </c>
      <c r="M26829" s="1">
        <v>40590</v>
      </c>
      <c r="N26829" s="1">
        <v>40946</v>
      </c>
    </row>
    <row r="26830" spans="1:18" x14ac:dyDescent="0.2">
      <c r="A26830" t="s">
        <v>93883</v>
      </c>
      <c r="B26830" t="s">
        <v>93884</v>
      </c>
      <c r="C26830" t="s">
        <v>93885</v>
      </c>
      <c r="D26830" t="s">
        <v>2479</v>
      </c>
      <c r="E26830">
        <v>11900000</v>
      </c>
      <c r="F26830" t="s">
        <v>18</v>
      </c>
      <c r="G26830" t="s">
        <v>25</v>
      </c>
      <c r="H26830" t="s">
        <v>89</v>
      </c>
      <c r="I26830" t="s">
        <v>3569</v>
      </c>
      <c r="J26830" t="s">
        <v>13496</v>
      </c>
      <c r="K26830">
        <v>1</v>
      </c>
      <c r="L26830" s="1">
        <v>37622</v>
      </c>
      <c r="M26830" s="1">
        <v>39342</v>
      </c>
      <c r="N26830" s="1">
        <v>39342</v>
      </c>
    </row>
    <row r="26831" spans="1:18" hidden="1" x14ac:dyDescent="0.2">
      <c r="A26831" t="s">
        <v>93886</v>
      </c>
      <c r="B26831" t="s">
        <v>93887</v>
      </c>
      <c r="C26831" t="s">
        <v>93888</v>
      </c>
      <c r="D26831" t="s">
        <v>93889</v>
      </c>
      <c r="E26831">
        <v>150000</v>
      </c>
      <c r="F26831" t="s">
        <v>18</v>
      </c>
      <c r="G26831" t="s">
        <v>25</v>
      </c>
      <c r="H26831" t="s">
        <v>286</v>
      </c>
      <c r="I26831" t="s">
        <v>578</v>
      </c>
      <c r="J26831" t="s">
        <v>578</v>
      </c>
      <c r="K26831">
        <v>1</v>
      </c>
      <c r="M26831" s="1">
        <v>39766</v>
      </c>
      <c r="N26831" s="1">
        <v>39766</v>
      </c>
      <c r="O26831"/>
      <c r="P26831"/>
      <c r="Q26831"/>
      <c r="R26831"/>
    </row>
    <row r="26832" spans="1:18" x14ac:dyDescent="0.2">
      <c r="A26832" t="s">
        <v>93890</v>
      </c>
      <c r="B26832" t="s">
        <v>93891</v>
      </c>
      <c r="C26832" t="s">
        <v>93892</v>
      </c>
      <c r="D26832" t="s">
        <v>50</v>
      </c>
      <c r="E26832">
        <v>5100000</v>
      </c>
      <c r="F26832" t="s">
        <v>18</v>
      </c>
      <c r="G26832" t="s">
        <v>25</v>
      </c>
      <c r="H26832" t="s">
        <v>64</v>
      </c>
      <c r="I26832" t="s">
        <v>10400</v>
      </c>
      <c r="J26832" t="s">
        <v>16697</v>
      </c>
      <c r="K26832">
        <v>1</v>
      </c>
      <c r="L26832" s="1">
        <v>41640</v>
      </c>
      <c r="M26832" s="1">
        <v>42060</v>
      </c>
      <c r="N26832" s="1">
        <v>42060</v>
      </c>
    </row>
    <row r="26833" spans="1:18" x14ac:dyDescent="0.2">
      <c r="A26833" t="s">
        <v>93893</v>
      </c>
      <c r="B26833" t="s">
        <v>93894</v>
      </c>
      <c r="C26833" t="s">
        <v>93895</v>
      </c>
      <c r="D26833" t="s">
        <v>93896</v>
      </c>
      <c r="E26833">
        <v>300000</v>
      </c>
      <c r="F26833" t="s">
        <v>18</v>
      </c>
      <c r="G26833" t="s">
        <v>25</v>
      </c>
      <c r="H26833" t="s">
        <v>2569</v>
      </c>
      <c r="I26833" t="s">
        <v>22410</v>
      </c>
      <c r="J26833" t="s">
        <v>22410</v>
      </c>
      <c r="K26833">
        <v>1</v>
      </c>
      <c r="L26833" s="1">
        <v>42036</v>
      </c>
      <c r="M26833" s="1">
        <v>42261</v>
      </c>
      <c r="N26833" s="1">
        <v>42261</v>
      </c>
    </row>
    <row r="26834" spans="1:18" x14ac:dyDescent="0.2">
      <c r="A26834" t="s">
        <v>93897</v>
      </c>
      <c r="B26834" t="s">
        <v>93898</v>
      </c>
      <c r="C26834" t="s">
        <v>93899</v>
      </c>
      <c r="D26834" t="s">
        <v>3372</v>
      </c>
      <c r="E26834">
        <v>173500000</v>
      </c>
      <c r="F26834" t="s">
        <v>689</v>
      </c>
      <c r="G26834" t="s">
        <v>25</v>
      </c>
      <c r="H26834" t="s">
        <v>64</v>
      </c>
      <c r="I26834" t="s">
        <v>1221</v>
      </c>
      <c r="J26834" t="s">
        <v>1221</v>
      </c>
      <c r="K26834">
        <v>7</v>
      </c>
      <c r="L26834" s="1">
        <v>40544</v>
      </c>
      <c r="M26834" s="1">
        <v>41274</v>
      </c>
      <c r="N26834" s="1">
        <v>42324</v>
      </c>
    </row>
    <row r="26835" spans="1:18" hidden="1" x14ac:dyDescent="0.2">
      <c r="A26835" t="s">
        <v>93900</v>
      </c>
      <c r="B26835" t="s">
        <v>93901</v>
      </c>
      <c r="C26835" t="s">
        <v>93902</v>
      </c>
      <c r="E26835" t="s">
        <v>43</v>
      </c>
      <c r="F26835" t="s">
        <v>18</v>
      </c>
      <c r="G26835" t="s">
        <v>25</v>
      </c>
      <c r="H26835" t="s">
        <v>808</v>
      </c>
      <c r="I26835" t="s">
        <v>809</v>
      </c>
      <c r="J26835" t="s">
        <v>810</v>
      </c>
      <c r="K26835">
        <v>1</v>
      </c>
      <c r="M26835" s="1">
        <v>42298</v>
      </c>
      <c r="N26835" s="1">
        <v>42298</v>
      </c>
      <c r="O26835"/>
      <c r="P26835"/>
      <c r="Q26835"/>
      <c r="R26835"/>
    </row>
    <row r="26836" spans="1:18" hidden="1" x14ac:dyDescent="0.2">
      <c r="A26836" t="s">
        <v>93903</v>
      </c>
      <c r="B26836" t="s">
        <v>93904</v>
      </c>
      <c r="C26836" t="s">
        <v>93905</v>
      </c>
      <c r="D26836" t="s">
        <v>93906</v>
      </c>
      <c r="E26836">
        <v>30000000</v>
      </c>
      <c r="F26836" t="s">
        <v>689</v>
      </c>
      <c r="K26836">
        <v>1</v>
      </c>
      <c r="L26836" s="1">
        <v>33970</v>
      </c>
      <c r="M26836" s="1">
        <v>41799</v>
      </c>
      <c r="N26836" s="1">
        <v>41799</v>
      </c>
    </row>
    <row r="26837" spans="1:18" hidden="1" x14ac:dyDescent="0.2">
      <c r="A26837" t="s">
        <v>93907</v>
      </c>
      <c r="B26837" t="s">
        <v>93908</v>
      </c>
      <c r="C26837" t="s">
        <v>93909</v>
      </c>
      <c r="D26837" t="s">
        <v>93910</v>
      </c>
      <c r="E26837" t="s">
        <v>43</v>
      </c>
      <c r="F26837" t="s">
        <v>18</v>
      </c>
      <c r="G26837" t="s">
        <v>638</v>
      </c>
      <c r="H26837">
        <v>4</v>
      </c>
      <c r="I26837" t="s">
        <v>3256</v>
      </c>
      <c r="J26837" t="s">
        <v>3256</v>
      </c>
      <c r="K26837">
        <v>1</v>
      </c>
      <c r="L26837" s="1">
        <v>40360</v>
      </c>
      <c r="M26837" s="1">
        <v>40805</v>
      </c>
      <c r="N26837" s="1">
        <v>40805</v>
      </c>
      <c r="O26837"/>
      <c r="P26837"/>
      <c r="Q26837"/>
      <c r="R26837"/>
    </row>
    <row r="26838" spans="1:18" hidden="1" x14ac:dyDescent="0.2">
      <c r="A26838" t="s">
        <v>93911</v>
      </c>
      <c r="B26838" t="s">
        <v>93912</v>
      </c>
      <c r="C26838" t="s">
        <v>93913</v>
      </c>
      <c r="D26838" t="s">
        <v>93914</v>
      </c>
      <c r="E26838">
        <v>34060</v>
      </c>
      <c r="F26838" t="s">
        <v>18</v>
      </c>
      <c r="G26838" t="s">
        <v>650</v>
      </c>
      <c r="H26838">
        <v>4</v>
      </c>
      <c r="I26838" t="s">
        <v>93915</v>
      </c>
      <c r="J26838" t="s">
        <v>93915</v>
      </c>
      <c r="K26838">
        <v>1</v>
      </c>
      <c r="L26838" s="1">
        <v>41831</v>
      </c>
      <c r="M26838" s="1">
        <v>41831</v>
      </c>
      <c r="N26838" s="1">
        <v>41831</v>
      </c>
    </row>
    <row r="26839" spans="1:18" x14ac:dyDescent="0.2">
      <c r="A26839" t="s">
        <v>93916</v>
      </c>
      <c r="B26839" t="s">
        <v>93917</v>
      </c>
      <c r="C26839" t="s">
        <v>93918</v>
      </c>
      <c r="D26839" t="s">
        <v>42</v>
      </c>
      <c r="E26839">
        <v>2500002</v>
      </c>
      <c r="F26839" t="s">
        <v>18</v>
      </c>
      <c r="G26839" t="s">
        <v>25</v>
      </c>
      <c r="H26839" t="s">
        <v>485</v>
      </c>
      <c r="I26839" t="s">
        <v>486</v>
      </c>
      <c r="J26839" t="s">
        <v>486</v>
      </c>
      <c r="K26839">
        <v>2</v>
      </c>
      <c r="L26839" s="1">
        <v>41275</v>
      </c>
      <c r="M26839" s="1">
        <v>41919</v>
      </c>
      <c r="N26839" s="1">
        <v>41922</v>
      </c>
    </row>
    <row r="26840" spans="1:18" hidden="1" x14ac:dyDescent="0.2">
      <c r="A26840" t="s">
        <v>93919</v>
      </c>
      <c r="B26840" t="s">
        <v>93920</v>
      </c>
      <c r="C26840" t="s">
        <v>93921</v>
      </c>
      <c r="D26840" t="s">
        <v>3396</v>
      </c>
      <c r="E26840" t="s">
        <v>43</v>
      </c>
      <c r="F26840" t="s">
        <v>18</v>
      </c>
      <c r="G26840" t="s">
        <v>25</v>
      </c>
      <c r="H26840" t="s">
        <v>430</v>
      </c>
      <c r="I26840" t="s">
        <v>528</v>
      </c>
      <c r="J26840" t="s">
        <v>3661</v>
      </c>
      <c r="K26840">
        <v>1</v>
      </c>
      <c r="L26840" s="1">
        <v>35065</v>
      </c>
      <c r="M26840" s="1">
        <v>32811</v>
      </c>
      <c r="N26840" s="1">
        <v>32811</v>
      </c>
      <c r="O26840"/>
      <c r="P26840"/>
      <c r="Q26840"/>
      <c r="R26840"/>
    </row>
    <row r="26841" spans="1:18" x14ac:dyDescent="0.2">
      <c r="A26841" t="s">
        <v>93922</v>
      </c>
      <c r="B26841" t="s">
        <v>93923</v>
      </c>
      <c r="C26841" t="s">
        <v>93924</v>
      </c>
      <c r="D26841" t="s">
        <v>70</v>
      </c>
      <c r="E26841">
        <v>109565.82709999999</v>
      </c>
      <c r="F26841" t="s">
        <v>18</v>
      </c>
      <c r="G26841" t="s">
        <v>25</v>
      </c>
      <c r="H26841" t="s">
        <v>64</v>
      </c>
      <c r="I26841" t="s">
        <v>65</v>
      </c>
      <c r="J26841" t="s">
        <v>1160</v>
      </c>
      <c r="K26841">
        <v>1</v>
      </c>
      <c r="L26841" s="1">
        <v>41993</v>
      </c>
      <c r="M26841" s="1">
        <v>42156</v>
      </c>
      <c r="N26841" s="1">
        <v>42156</v>
      </c>
    </row>
    <row r="26842" spans="1:18" x14ac:dyDescent="0.2">
      <c r="A26842" t="s">
        <v>93925</v>
      </c>
      <c r="B26842" t="s">
        <v>93926</v>
      </c>
      <c r="C26842" t="s">
        <v>93927</v>
      </c>
      <c r="D26842" t="s">
        <v>50</v>
      </c>
      <c r="E26842">
        <v>3000</v>
      </c>
      <c r="F26842" t="s">
        <v>18</v>
      </c>
      <c r="G26842" t="s">
        <v>25</v>
      </c>
      <c r="H26842" t="s">
        <v>64</v>
      </c>
      <c r="I26842" t="s">
        <v>919</v>
      </c>
      <c r="J26842" t="s">
        <v>41127</v>
      </c>
      <c r="K26842">
        <v>1</v>
      </c>
      <c r="L26842" s="1">
        <v>40938</v>
      </c>
      <c r="M26842" s="1">
        <v>40938</v>
      </c>
      <c r="N26842" s="1">
        <v>40938</v>
      </c>
    </row>
    <row r="26843" spans="1:18" x14ac:dyDescent="0.2">
      <c r="A26843" t="s">
        <v>93928</v>
      </c>
      <c r="B26843" t="s">
        <v>93929</v>
      </c>
      <c r="C26843" t="s">
        <v>85140</v>
      </c>
      <c r="D26843" t="s">
        <v>933</v>
      </c>
      <c r="E26843">
        <v>2240000</v>
      </c>
      <c r="F26843" t="s">
        <v>207</v>
      </c>
      <c r="G26843" t="s">
        <v>25</v>
      </c>
      <c r="H26843" t="s">
        <v>64</v>
      </c>
      <c r="I26843" t="s">
        <v>65</v>
      </c>
      <c r="J26843" t="s">
        <v>1251</v>
      </c>
      <c r="K26843">
        <v>2</v>
      </c>
      <c r="L26843" s="1">
        <v>38718</v>
      </c>
      <c r="M26843" s="1">
        <v>39234</v>
      </c>
      <c r="N26843" s="1">
        <v>39458</v>
      </c>
    </row>
    <row r="26844" spans="1:18" hidden="1" x14ac:dyDescent="0.2">
      <c r="A26844" t="s">
        <v>93930</v>
      </c>
      <c r="B26844" t="s">
        <v>93931</v>
      </c>
      <c r="C26844" t="s">
        <v>93932</v>
      </c>
      <c r="D26844" t="s">
        <v>7048</v>
      </c>
      <c r="E26844">
        <v>137322</v>
      </c>
      <c r="F26844" t="s">
        <v>18</v>
      </c>
      <c r="G26844" t="s">
        <v>1062</v>
      </c>
      <c r="H26844">
        <v>2</v>
      </c>
      <c r="K26844">
        <v>1</v>
      </c>
      <c r="M26844" s="1">
        <v>41698</v>
      </c>
      <c r="N26844" s="1">
        <v>41698</v>
      </c>
      <c r="O26844"/>
      <c r="P26844"/>
      <c r="Q26844"/>
      <c r="R26844"/>
    </row>
    <row r="26845" spans="1:18" hidden="1" x14ac:dyDescent="0.2">
      <c r="A26845" t="s">
        <v>93933</v>
      </c>
      <c r="B26845" t="s">
        <v>93934</v>
      </c>
      <c r="C26845" t="s">
        <v>93935</v>
      </c>
      <c r="D26845" t="s">
        <v>50</v>
      </c>
      <c r="E26845">
        <v>40000</v>
      </c>
      <c r="F26845" t="s">
        <v>18</v>
      </c>
      <c r="G26845" t="s">
        <v>76</v>
      </c>
      <c r="H26845">
        <v>12</v>
      </c>
      <c r="I26845" t="s">
        <v>77</v>
      </c>
      <c r="J26845" t="s">
        <v>77</v>
      </c>
      <c r="K26845">
        <v>1</v>
      </c>
      <c r="L26845" s="1">
        <v>40725</v>
      </c>
      <c r="M26845" s="1">
        <v>41015</v>
      </c>
      <c r="N26845" s="1">
        <v>41015</v>
      </c>
    </row>
    <row r="26846" spans="1:18" hidden="1" x14ac:dyDescent="0.2">
      <c r="A26846" t="s">
        <v>93936</v>
      </c>
      <c r="B26846" t="s">
        <v>93937</v>
      </c>
      <c r="C26846" t="s">
        <v>93938</v>
      </c>
      <c r="D26846" t="s">
        <v>93939</v>
      </c>
      <c r="E26846">
        <v>4650000</v>
      </c>
      <c r="F26846" t="s">
        <v>18</v>
      </c>
      <c r="G26846" t="s">
        <v>3403</v>
      </c>
      <c r="H26846">
        <v>7</v>
      </c>
      <c r="I26846" t="s">
        <v>3404</v>
      </c>
      <c r="J26846" t="s">
        <v>3404</v>
      </c>
      <c r="K26846">
        <v>2</v>
      </c>
      <c r="L26846" s="1">
        <v>41377</v>
      </c>
      <c r="M26846" s="1">
        <v>41974</v>
      </c>
      <c r="N26846" s="1">
        <v>42277</v>
      </c>
    </row>
    <row r="26847" spans="1:18" hidden="1" x14ac:dyDescent="0.2">
      <c r="A26847" t="s">
        <v>93940</v>
      </c>
      <c r="B26847" t="s">
        <v>93941</v>
      </c>
      <c r="C26847" t="s">
        <v>93942</v>
      </c>
      <c r="D26847" t="s">
        <v>42</v>
      </c>
      <c r="E26847">
        <v>15000000</v>
      </c>
      <c r="F26847" t="s">
        <v>18</v>
      </c>
      <c r="G26847" t="s">
        <v>699</v>
      </c>
      <c r="H26847">
        <v>5</v>
      </c>
      <c r="I26847" t="s">
        <v>700</v>
      </c>
      <c r="J26847" t="s">
        <v>11459</v>
      </c>
      <c r="K26847">
        <v>1</v>
      </c>
      <c r="L26847" s="1">
        <v>41640</v>
      </c>
      <c r="M26847" s="1">
        <v>42333</v>
      </c>
      <c r="N26847" s="1">
        <v>42333</v>
      </c>
    </row>
    <row r="26848" spans="1:18" x14ac:dyDescent="0.2">
      <c r="A26848" t="s">
        <v>93943</v>
      </c>
      <c r="B26848" t="s">
        <v>93944</v>
      </c>
      <c r="C26848" t="s">
        <v>93945</v>
      </c>
      <c r="D26848" t="s">
        <v>36</v>
      </c>
      <c r="E26848">
        <v>1170000</v>
      </c>
      <c r="F26848" t="s">
        <v>18</v>
      </c>
      <c r="G26848" t="s">
        <v>25</v>
      </c>
      <c r="H26848" t="s">
        <v>208</v>
      </c>
      <c r="I26848" t="s">
        <v>209</v>
      </c>
      <c r="J26848" t="s">
        <v>63223</v>
      </c>
      <c r="K26848">
        <v>3</v>
      </c>
      <c r="L26848" s="1">
        <v>39479</v>
      </c>
      <c r="M26848" s="1">
        <v>39848</v>
      </c>
      <c r="N26848" s="1">
        <v>40253</v>
      </c>
    </row>
    <row r="26849" spans="1:18" hidden="1" x14ac:dyDescent="0.2">
      <c r="A26849" t="s">
        <v>93946</v>
      </c>
      <c r="B26849" t="s">
        <v>93947</v>
      </c>
      <c r="C26849" t="s">
        <v>93948</v>
      </c>
      <c r="D26849" t="s">
        <v>56</v>
      </c>
      <c r="E26849">
        <v>65100</v>
      </c>
      <c r="F26849" t="s">
        <v>18</v>
      </c>
      <c r="G26849" t="s">
        <v>57</v>
      </c>
      <c r="H26849" t="s">
        <v>4487</v>
      </c>
      <c r="I26849" t="s">
        <v>82177</v>
      </c>
      <c r="J26849" t="s">
        <v>82177</v>
      </c>
      <c r="K26849">
        <v>1</v>
      </c>
      <c r="L26849" s="1">
        <v>39814</v>
      </c>
      <c r="M26849" s="1">
        <v>40961</v>
      </c>
      <c r="N26849" s="1">
        <v>40961</v>
      </c>
    </row>
    <row r="26850" spans="1:18" hidden="1" x14ac:dyDescent="0.2">
      <c r="A26850" t="s">
        <v>93949</v>
      </c>
      <c r="B26850" t="s">
        <v>93950</v>
      </c>
      <c r="C26850" t="s">
        <v>93951</v>
      </c>
      <c r="D26850" t="s">
        <v>70</v>
      </c>
      <c r="E26850">
        <v>1597878</v>
      </c>
      <c r="F26850" t="s">
        <v>18</v>
      </c>
      <c r="G26850" t="s">
        <v>37</v>
      </c>
      <c r="K26850">
        <v>2</v>
      </c>
      <c r="M26850" s="1">
        <v>41061</v>
      </c>
      <c r="N26850" s="1">
        <v>41456</v>
      </c>
      <c r="O26850"/>
      <c r="P26850"/>
      <c r="Q26850"/>
      <c r="R26850"/>
    </row>
    <row r="26851" spans="1:18" hidden="1" x14ac:dyDescent="0.2">
      <c r="A26851" t="s">
        <v>93952</v>
      </c>
      <c r="B26851" t="s">
        <v>93953</v>
      </c>
      <c r="C26851" t="s">
        <v>93954</v>
      </c>
      <c r="D26851" t="s">
        <v>75</v>
      </c>
      <c r="E26851">
        <v>11000000</v>
      </c>
      <c r="F26851" t="s">
        <v>18</v>
      </c>
      <c r="G26851" t="s">
        <v>37</v>
      </c>
      <c r="H26851">
        <v>30</v>
      </c>
      <c r="I26851" t="s">
        <v>51145</v>
      </c>
      <c r="J26851" t="s">
        <v>51145</v>
      </c>
      <c r="K26851">
        <v>1</v>
      </c>
      <c r="L26851" s="1">
        <v>40179</v>
      </c>
      <c r="M26851" s="1">
        <v>40540</v>
      </c>
      <c r="N26851" s="1">
        <v>40540</v>
      </c>
    </row>
    <row r="26852" spans="1:18" x14ac:dyDescent="0.2">
      <c r="A26852" t="s">
        <v>93955</v>
      </c>
      <c r="B26852" t="s">
        <v>93956</v>
      </c>
      <c r="C26852" t="s">
        <v>93957</v>
      </c>
      <c r="D26852" t="s">
        <v>94</v>
      </c>
      <c r="E26852">
        <v>25000000</v>
      </c>
      <c r="F26852" t="s">
        <v>18</v>
      </c>
      <c r="G26852" t="s">
        <v>25</v>
      </c>
      <c r="H26852" t="s">
        <v>64</v>
      </c>
      <c r="I26852" t="s">
        <v>65</v>
      </c>
      <c r="J26852" t="s">
        <v>66</v>
      </c>
      <c r="K26852">
        <v>1</v>
      </c>
      <c r="L26852" s="1">
        <v>40513</v>
      </c>
      <c r="M26852" s="1">
        <v>41901</v>
      </c>
      <c r="N26852" s="1">
        <v>41901</v>
      </c>
    </row>
    <row r="26853" spans="1:18" x14ac:dyDescent="0.2">
      <c r="A26853" t="s">
        <v>93958</v>
      </c>
      <c r="B26853" t="s">
        <v>93959</v>
      </c>
      <c r="C26853" t="s">
        <v>93960</v>
      </c>
      <c r="D26853" t="s">
        <v>93961</v>
      </c>
      <c r="E26853">
        <v>1384000</v>
      </c>
      <c r="F26853" t="s">
        <v>18</v>
      </c>
      <c r="G26853" t="s">
        <v>25</v>
      </c>
      <c r="H26853" t="s">
        <v>142</v>
      </c>
      <c r="I26853" t="s">
        <v>143</v>
      </c>
      <c r="J26853" t="s">
        <v>143</v>
      </c>
      <c r="K26853">
        <v>1</v>
      </c>
      <c r="L26853" s="1">
        <v>41262</v>
      </c>
      <c r="M26853" s="1">
        <v>41786</v>
      </c>
      <c r="N26853" s="1">
        <v>41786</v>
      </c>
    </row>
    <row r="26854" spans="1:18" x14ac:dyDescent="0.2">
      <c r="A26854" t="s">
        <v>93962</v>
      </c>
      <c r="B26854" t="s">
        <v>93963</v>
      </c>
      <c r="C26854" t="s">
        <v>93964</v>
      </c>
      <c r="D26854" t="s">
        <v>94</v>
      </c>
      <c r="E26854">
        <v>84000</v>
      </c>
      <c r="F26854" t="s">
        <v>18</v>
      </c>
      <c r="G26854" t="s">
        <v>25</v>
      </c>
      <c r="H26854" t="s">
        <v>1352</v>
      </c>
      <c r="I26854" t="s">
        <v>1353</v>
      </c>
      <c r="J26854" t="s">
        <v>1353</v>
      </c>
      <c r="K26854">
        <v>1</v>
      </c>
      <c r="L26854" s="1">
        <v>40544</v>
      </c>
      <c r="M26854" s="1">
        <v>41026</v>
      </c>
      <c r="N26854" s="1">
        <v>41026</v>
      </c>
    </row>
    <row r="26855" spans="1:18" x14ac:dyDescent="0.2">
      <c r="A26855" t="s">
        <v>93965</v>
      </c>
      <c r="B26855" t="s">
        <v>93966</v>
      </c>
      <c r="C26855" t="s">
        <v>93967</v>
      </c>
      <c r="D26855" t="s">
        <v>1247</v>
      </c>
      <c r="E26855">
        <v>7795000</v>
      </c>
      <c r="F26855" t="s">
        <v>18</v>
      </c>
      <c r="G26855" t="s">
        <v>25</v>
      </c>
      <c r="H26855" t="s">
        <v>64</v>
      </c>
      <c r="I26855" t="s">
        <v>65</v>
      </c>
      <c r="J26855" t="s">
        <v>2145</v>
      </c>
      <c r="K26855">
        <v>3</v>
      </c>
      <c r="L26855" s="1">
        <v>40330</v>
      </c>
      <c r="M26855" s="1">
        <v>40179</v>
      </c>
      <c r="N26855" s="1">
        <v>41967</v>
      </c>
    </row>
    <row r="26856" spans="1:18" x14ac:dyDescent="0.2">
      <c r="A26856" t="s">
        <v>93968</v>
      </c>
      <c r="B26856" t="s">
        <v>93969</v>
      </c>
      <c r="C26856" t="s">
        <v>93970</v>
      </c>
      <c r="D26856" t="s">
        <v>1247</v>
      </c>
      <c r="E26856">
        <v>4310000</v>
      </c>
      <c r="F26856" t="s">
        <v>18</v>
      </c>
      <c r="G26856" t="s">
        <v>25</v>
      </c>
      <c r="H26856" t="s">
        <v>286</v>
      </c>
      <c r="I26856" t="s">
        <v>874</v>
      </c>
      <c r="J26856" t="s">
        <v>874</v>
      </c>
      <c r="K26856">
        <v>1</v>
      </c>
      <c r="L26856" s="1">
        <v>40544</v>
      </c>
      <c r="M26856" s="1">
        <v>41856</v>
      </c>
      <c r="N26856" s="1">
        <v>41856</v>
      </c>
    </row>
    <row r="26857" spans="1:18" hidden="1" x14ac:dyDescent="0.2">
      <c r="A26857" t="s">
        <v>93971</v>
      </c>
      <c r="B26857" t="s">
        <v>93972</v>
      </c>
      <c r="C26857" t="s">
        <v>93973</v>
      </c>
      <c r="D26857" t="s">
        <v>72731</v>
      </c>
      <c r="E26857">
        <v>51728</v>
      </c>
      <c r="F26857" t="s">
        <v>18</v>
      </c>
      <c r="G26857" t="s">
        <v>128</v>
      </c>
      <c r="H26857" t="s">
        <v>129</v>
      </c>
      <c r="I26857" t="s">
        <v>130</v>
      </c>
      <c r="J26857" t="s">
        <v>130</v>
      </c>
      <c r="K26857">
        <v>1</v>
      </c>
      <c r="L26857" s="1">
        <v>41275</v>
      </c>
      <c r="M26857" s="1">
        <v>41456</v>
      </c>
      <c r="N26857" s="1">
        <v>41456</v>
      </c>
    </row>
    <row r="26858" spans="1:18" hidden="1" x14ac:dyDescent="0.2">
      <c r="A26858" t="s">
        <v>93974</v>
      </c>
      <c r="B26858" t="s">
        <v>93975</v>
      </c>
      <c r="C26858" t="s">
        <v>93976</v>
      </c>
      <c r="D26858" t="s">
        <v>50</v>
      </c>
      <c r="E26858">
        <v>19150100</v>
      </c>
      <c r="F26858" t="s">
        <v>18</v>
      </c>
      <c r="G26858" t="s">
        <v>25</v>
      </c>
      <c r="H26858" t="s">
        <v>1306</v>
      </c>
      <c r="I26858" t="s">
        <v>245</v>
      </c>
      <c r="J26858" t="s">
        <v>245</v>
      </c>
      <c r="K26858">
        <v>4</v>
      </c>
      <c r="M26858" s="1">
        <v>39448</v>
      </c>
      <c r="N26858" s="1">
        <v>41059</v>
      </c>
      <c r="O26858"/>
      <c r="P26858"/>
      <c r="Q26858"/>
      <c r="R26858"/>
    </row>
    <row r="26859" spans="1:18" x14ac:dyDescent="0.2">
      <c r="A26859" t="s">
        <v>93977</v>
      </c>
      <c r="B26859" t="s">
        <v>93978</v>
      </c>
      <c r="C26859" t="s">
        <v>93979</v>
      </c>
      <c r="D26859" t="s">
        <v>42</v>
      </c>
      <c r="E26859">
        <v>2087997</v>
      </c>
      <c r="F26859" t="s">
        <v>18</v>
      </c>
      <c r="G26859" t="s">
        <v>25</v>
      </c>
      <c r="H26859" t="s">
        <v>286</v>
      </c>
      <c r="I26859" t="s">
        <v>1030</v>
      </c>
      <c r="J26859" t="s">
        <v>1030</v>
      </c>
      <c r="K26859">
        <v>3</v>
      </c>
      <c r="L26859" s="1">
        <v>39814</v>
      </c>
      <c r="M26859" s="1">
        <v>40554</v>
      </c>
      <c r="N26859" s="1">
        <v>42111</v>
      </c>
    </row>
    <row r="26860" spans="1:18" x14ac:dyDescent="0.2">
      <c r="A26860" t="s">
        <v>93980</v>
      </c>
      <c r="B26860" t="s">
        <v>93981</v>
      </c>
      <c r="C26860" t="s">
        <v>93982</v>
      </c>
      <c r="D26860" t="s">
        <v>63189</v>
      </c>
      <c r="E26860">
        <v>100000</v>
      </c>
      <c r="F26860" t="s">
        <v>18</v>
      </c>
      <c r="G26860" t="s">
        <v>25</v>
      </c>
      <c r="H26860" t="s">
        <v>99</v>
      </c>
      <c r="I26860" t="s">
        <v>20096</v>
      </c>
      <c r="J26860" t="s">
        <v>62750</v>
      </c>
      <c r="K26860">
        <v>1</v>
      </c>
      <c r="L26860" s="1">
        <v>40452</v>
      </c>
      <c r="M26860" s="1">
        <v>40649</v>
      </c>
      <c r="N26860" s="1">
        <v>40649</v>
      </c>
    </row>
    <row r="26861" spans="1:18" hidden="1" x14ac:dyDescent="0.2">
      <c r="A26861" t="s">
        <v>93983</v>
      </c>
      <c r="B26861" t="s">
        <v>93984</v>
      </c>
      <c r="D26861" t="s">
        <v>93985</v>
      </c>
      <c r="E26861">
        <v>60000</v>
      </c>
      <c r="F26861" t="s">
        <v>207</v>
      </c>
      <c r="G26861" t="s">
        <v>366</v>
      </c>
      <c r="H26861">
        <v>26</v>
      </c>
      <c r="I26861" t="s">
        <v>367</v>
      </c>
      <c r="J26861" t="s">
        <v>367</v>
      </c>
      <c r="K26861">
        <v>1</v>
      </c>
      <c r="L26861" s="1">
        <v>38353</v>
      </c>
      <c r="M26861" s="1">
        <v>38362</v>
      </c>
      <c r="N26861" s="1">
        <v>38362</v>
      </c>
    </row>
    <row r="26862" spans="1:18" x14ac:dyDescent="0.2">
      <c r="A26862" t="s">
        <v>93986</v>
      </c>
      <c r="B26862" t="s">
        <v>93987</v>
      </c>
      <c r="C26862" t="s">
        <v>93988</v>
      </c>
      <c r="D26862" t="s">
        <v>42</v>
      </c>
      <c r="E26862">
        <v>2297181</v>
      </c>
      <c r="F26862" t="s">
        <v>207</v>
      </c>
      <c r="G26862" t="s">
        <v>25</v>
      </c>
      <c r="H26862" t="s">
        <v>64</v>
      </c>
      <c r="I26862" t="s">
        <v>65</v>
      </c>
      <c r="J26862" t="s">
        <v>723</v>
      </c>
      <c r="K26862">
        <v>2</v>
      </c>
      <c r="L26862" s="1">
        <v>40909</v>
      </c>
      <c r="M26862" s="1">
        <v>41751</v>
      </c>
      <c r="N26862" s="1">
        <v>42229</v>
      </c>
    </row>
    <row r="26863" spans="1:18" hidden="1" x14ac:dyDescent="0.2">
      <c r="A26863" t="s">
        <v>93989</v>
      </c>
      <c r="B26863" t="s">
        <v>93990</v>
      </c>
      <c r="C26863" t="s">
        <v>93991</v>
      </c>
      <c r="D26863" t="s">
        <v>70</v>
      </c>
      <c r="E26863">
        <v>620000000</v>
      </c>
      <c r="F26863" t="s">
        <v>18</v>
      </c>
      <c r="G26863" t="s">
        <v>128</v>
      </c>
      <c r="H26863" t="s">
        <v>129</v>
      </c>
      <c r="I26863" t="s">
        <v>130</v>
      </c>
      <c r="J26863" t="s">
        <v>130</v>
      </c>
      <c r="K26863">
        <v>3</v>
      </c>
      <c r="L26863" s="1">
        <v>36892</v>
      </c>
      <c r="M26863" s="1">
        <v>41701</v>
      </c>
      <c r="N26863" s="1">
        <v>41746</v>
      </c>
    </row>
    <row r="26864" spans="1:18" hidden="1" x14ac:dyDescent="0.2">
      <c r="A26864" t="s">
        <v>93992</v>
      </c>
      <c r="B26864" t="s">
        <v>93993</v>
      </c>
      <c r="C26864" t="s">
        <v>93994</v>
      </c>
      <c r="D26864" t="s">
        <v>75</v>
      </c>
      <c r="E26864">
        <v>43000000</v>
      </c>
      <c r="F26864" t="s">
        <v>18</v>
      </c>
      <c r="G26864" t="s">
        <v>37</v>
      </c>
      <c r="H26864">
        <v>23</v>
      </c>
      <c r="I26864" t="s">
        <v>182</v>
      </c>
      <c r="J26864" t="s">
        <v>182</v>
      </c>
      <c r="K26864">
        <v>2</v>
      </c>
      <c r="M26864" s="1">
        <v>40391</v>
      </c>
      <c r="N26864" s="1">
        <v>40717</v>
      </c>
      <c r="O26864"/>
      <c r="P26864"/>
      <c r="Q26864"/>
      <c r="R26864"/>
    </row>
    <row r="26865" spans="1:18" hidden="1" x14ac:dyDescent="0.2">
      <c r="A26865" t="s">
        <v>93995</v>
      </c>
      <c r="B26865" t="s">
        <v>93996</v>
      </c>
      <c r="C26865" t="s">
        <v>93997</v>
      </c>
      <c r="E26865" t="s">
        <v>43</v>
      </c>
      <c r="F26865" t="s">
        <v>18</v>
      </c>
      <c r="K26865">
        <v>1</v>
      </c>
      <c r="L26865" s="1">
        <v>41275</v>
      </c>
      <c r="M26865" s="1">
        <v>41640</v>
      </c>
      <c r="N26865" s="1">
        <v>41640</v>
      </c>
      <c r="O26865"/>
      <c r="P26865"/>
      <c r="Q26865"/>
      <c r="R26865"/>
    </row>
    <row r="26866" spans="1:18" hidden="1" x14ac:dyDescent="0.2">
      <c r="A26866" t="s">
        <v>93998</v>
      </c>
      <c r="B26866" t="s">
        <v>93999</v>
      </c>
      <c r="C26866" t="s">
        <v>94000</v>
      </c>
      <c r="D26866" t="s">
        <v>94001</v>
      </c>
      <c r="E26866" t="s">
        <v>43</v>
      </c>
      <c r="F26866" t="s">
        <v>18</v>
      </c>
      <c r="G26866" t="s">
        <v>2906</v>
      </c>
      <c r="H26866">
        <v>78</v>
      </c>
      <c r="I26866" t="s">
        <v>2907</v>
      </c>
      <c r="J26866" t="s">
        <v>2907</v>
      </c>
      <c r="K26866">
        <v>1</v>
      </c>
      <c r="L26866" s="1">
        <v>40763</v>
      </c>
      <c r="M26866" s="1">
        <v>40756</v>
      </c>
      <c r="N26866" s="1">
        <v>40756</v>
      </c>
      <c r="O26866"/>
      <c r="P26866"/>
      <c r="Q26866"/>
      <c r="R26866"/>
    </row>
    <row r="26867" spans="1:18" hidden="1" x14ac:dyDescent="0.2">
      <c r="A26867" t="s">
        <v>94002</v>
      </c>
      <c r="B26867" t="s">
        <v>94003</v>
      </c>
      <c r="C26867" t="s">
        <v>94004</v>
      </c>
      <c r="D26867" t="s">
        <v>3110</v>
      </c>
      <c r="E26867">
        <v>173000000</v>
      </c>
      <c r="F26867" t="s">
        <v>18</v>
      </c>
      <c r="G26867" t="s">
        <v>19</v>
      </c>
      <c r="H26867">
        <v>16</v>
      </c>
      <c r="I26867" t="s">
        <v>20</v>
      </c>
      <c r="J26867" t="s">
        <v>20</v>
      </c>
      <c r="K26867">
        <v>1</v>
      </c>
      <c r="M26867" s="1">
        <v>42301</v>
      </c>
      <c r="N26867" s="1">
        <v>42301</v>
      </c>
      <c r="O26867"/>
      <c r="P26867"/>
      <c r="Q26867"/>
      <c r="R26867"/>
    </row>
    <row r="26868" spans="1:18" hidden="1" x14ac:dyDescent="0.2">
      <c r="A26868" t="s">
        <v>94005</v>
      </c>
      <c r="B26868" t="s">
        <v>94006</v>
      </c>
      <c r="C26868" t="s">
        <v>94007</v>
      </c>
      <c r="D26868" t="s">
        <v>94008</v>
      </c>
      <c r="E26868">
        <v>300000</v>
      </c>
      <c r="F26868" t="s">
        <v>207</v>
      </c>
      <c r="G26868" t="s">
        <v>37</v>
      </c>
      <c r="H26868">
        <v>23</v>
      </c>
      <c r="I26868" t="s">
        <v>182</v>
      </c>
      <c r="J26868" t="s">
        <v>182</v>
      </c>
      <c r="K26868">
        <v>1</v>
      </c>
      <c r="L26868" s="1">
        <v>39934</v>
      </c>
      <c r="M26868" s="1">
        <v>40087</v>
      </c>
      <c r="N26868" s="1">
        <v>40087</v>
      </c>
    </row>
    <row r="26869" spans="1:18" hidden="1" x14ac:dyDescent="0.2">
      <c r="A26869" t="s">
        <v>94009</v>
      </c>
      <c r="B26869" t="s">
        <v>94010</v>
      </c>
      <c r="C26869" t="s">
        <v>94011</v>
      </c>
      <c r="D26869" t="s">
        <v>94012</v>
      </c>
      <c r="E26869">
        <v>6000000</v>
      </c>
      <c r="F26869" t="s">
        <v>18</v>
      </c>
      <c r="G26869" t="s">
        <v>458</v>
      </c>
      <c r="H26869">
        <v>48</v>
      </c>
      <c r="I26869" t="s">
        <v>459</v>
      </c>
      <c r="J26869" t="s">
        <v>459</v>
      </c>
      <c r="K26869">
        <v>1</v>
      </c>
      <c r="M26869" s="1">
        <v>41183</v>
      </c>
      <c r="N26869" s="1">
        <v>41183</v>
      </c>
      <c r="O26869"/>
      <c r="P26869"/>
      <c r="Q26869"/>
      <c r="R26869"/>
    </row>
    <row r="26870" spans="1:18" x14ac:dyDescent="0.2">
      <c r="A26870" t="s">
        <v>94013</v>
      </c>
      <c r="B26870" t="s">
        <v>94014</v>
      </c>
      <c r="C26870" t="s">
        <v>94015</v>
      </c>
      <c r="D26870" t="s">
        <v>94016</v>
      </c>
      <c r="E26870">
        <v>180000</v>
      </c>
      <c r="F26870" t="s">
        <v>18</v>
      </c>
      <c r="G26870" t="s">
        <v>25</v>
      </c>
      <c r="H26870" t="s">
        <v>286</v>
      </c>
      <c r="I26870" t="s">
        <v>874</v>
      </c>
      <c r="J26870" t="s">
        <v>21775</v>
      </c>
      <c r="K26870">
        <v>1</v>
      </c>
      <c r="L26870" s="1">
        <v>40330</v>
      </c>
      <c r="M26870" s="1">
        <v>40391</v>
      </c>
      <c r="N26870" s="1">
        <v>40391</v>
      </c>
    </row>
    <row r="26871" spans="1:18" x14ac:dyDescent="0.2">
      <c r="A26871" t="s">
        <v>94017</v>
      </c>
      <c r="B26871" t="s">
        <v>94018</v>
      </c>
      <c r="C26871" t="s">
        <v>94019</v>
      </c>
      <c r="D26871" t="s">
        <v>94020</v>
      </c>
      <c r="E26871">
        <v>63217039</v>
      </c>
      <c r="F26871" t="s">
        <v>18</v>
      </c>
      <c r="G26871" t="s">
        <v>25</v>
      </c>
      <c r="H26871" t="s">
        <v>64</v>
      </c>
      <c r="I26871" t="s">
        <v>65</v>
      </c>
      <c r="J26871" t="s">
        <v>1402</v>
      </c>
      <c r="K26871">
        <v>8</v>
      </c>
      <c r="L26871" s="1">
        <v>40634</v>
      </c>
      <c r="M26871" s="1">
        <v>40544</v>
      </c>
      <c r="N26871" s="1">
        <v>42325</v>
      </c>
    </row>
    <row r="26872" spans="1:18" hidden="1" x14ac:dyDescent="0.2">
      <c r="A26872" t="s">
        <v>94021</v>
      </c>
      <c r="B26872" t="s">
        <v>94022</v>
      </c>
      <c r="C26872" t="s">
        <v>94023</v>
      </c>
      <c r="D26872" t="s">
        <v>94024</v>
      </c>
      <c r="E26872">
        <v>125557.6854</v>
      </c>
      <c r="F26872" t="s">
        <v>18</v>
      </c>
      <c r="G26872" t="s">
        <v>165</v>
      </c>
      <c r="H26872" t="s">
        <v>166</v>
      </c>
      <c r="I26872" t="s">
        <v>167</v>
      </c>
      <c r="J26872" t="s">
        <v>167</v>
      </c>
      <c r="K26872">
        <v>1</v>
      </c>
      <c r="L26872" s="1">
        <v>40909</v>
      </c>
      <c r="M26872" s="1">
        <v>41153</v>
      </c>
      <c r="N26872" s="1">
        <v>41153</v>
      </c>
    </row>
    <row r="26873" spans="1:18" hidden="1" x14ac:dyDescent="0.2">
      <c r="A26873" t="s">
        <v>94025</v>
      </c>
      <c r="B26873" t="s">
        <v>94026</v>
      </c>
      <c r="C26873" t="s">
        <v>94027</v>
      </c>
      <c r="D26873" t="s">
        <v>26033</v>
      </c>
      <c r="E26873">
        <v>20352</v>
      </c>
      <c r="F26873" t="s">
        <v>18</v>
      </c>
      <c r="G26873" t="s">
        <v>12313</v>
      </c>
      <c r="H26873">
        <v>1</v>
      </c>
      <c r="I26873" t="s">
        <v>12314</v>
      </c>
      <c r="J26873" t="s">
        <v>12314</v>
      </c>
      <c r="K26873">
        <v>1</v>
      </c>
      <c r="M26873" s="1">
        <v>41841</v>
      </c>
      <c r="N26873" s="1">
        <v>41841</v>
      </c>
      <c r="O26873"/>
      <c r="P26873"/>
      <c r="Q26873"/>
      <c r="R26873"/>
    </row>
    <row r="26874" spans="1:18" x14ac:dyDescent="0.2">
      <c r="A26874" t="s">
        <v>94028</v>
      </c>
      <c r="B26874" t="s">
        <v>94029</v>
      </c>
      <c r="C26874" t="s">
        <v>94030</v>
      </c>
      <c r="D26874" t="s">
        <v>94031</v>
      </c>
      <c r="E26874">
        <v>260000</v>
      </c>
      <c r="F26874" t="s">
        <v>18</v>
      </c>
      <c r="G26874" t="s">
        <v>25</v>
      </c>
      <c r="H26874" t="s">
        <v>64</v>
      </c>
      <c r="I26874" t="s">
        <v>95</v>
      </c>
      <c r="J26874" t="s">
        <v>6966</v>
      </c>
      <c r="K26874">
        <v>1</v>
      </c>
      <c r="L26874" s="1">
        <v>39448</v>
      </c>
      <c r="M26874" s="1">
        <v>39916</v>
      </c>
      <c r="N26874" s="1">
        <v>39916</v>
      </c>
    </row>
    <row r="26875" spans="1:18" hidden="1" x14ac:dyDescent="0.2">
      <c r="A26875" t="s">
        <v>94032</v>
      </c>
      <c r="B26875" t="s">
        <v>94033</v>
      </c>
      <c r="C26875" t="s">
        <v>94034</v>
      </c>
      <c r="D26875" t="s">
        <v>94035</v>
      </c>
      <c r="E26875" t="s">
        <v>43</v>
      </c>
      <c r="F26875" t="s">
        <v>18</v>
      </c>
      <c r="G26875" t="s">
        <v>552</v>
      </c>
      <c r="H26875">
        <v>56</v>
      </c>
      <c r="I26875" t="s">
        <v>2552</v>
      </c>
      <c r="J26875" t="s">
        <v>2552</v>
      </c>
      <c r="K26875">
        <v>1</v>
      </c>
      <c r="L26875" s="1">
        <v>42125</v>
      </c>
      <c r="M26875" s="1">
        <v>42158</v>
      </c>
      <c r="N26875" s="1">
        <v>42158</v>
      </c>
      <c r="O26875"/>
      <c r="P26875"/>
      <c r="Q26875"/>
      <c r="R26875"/>
    </row>
    <row r="26876" spans="1:18" hidden="1" x14ac:dyDescent="0.2">
      <c r="A26876" t="s">
        <v>94036</v>
      </c>
      <c r="B26876" t="s">
        <v>94037</v>
      </c>
      <c r="C26876" t="s">
        <v>94038</v>
      </c>
      <c r="D26876" t="s">
        <v>63</v>
      </c>
      <c r="E26876">
        <v>17704186</v>
      </c>
      <c r="F26876" t="s">
        <v>207</v>
      </c>
      <c r="G26876" t="s">
        <v>25</v>
      </c>
      <c r="H26876" t="s">
        <v>135</v>
      </c>
      <c r="I26876" t="s">
        <v>136</v>
      </c>
      <c r="J26876" t="s">
        <v>1114</v>
      </c>
      <c r="K26876">
        <v>3</v>
      </c>
      <c r="M26876" s="1">
        <v>40449</v>
      </c>
      <c r="N26876" s="1">
        <v>41211</v>
      </c>
      <c r="O26876"/>
      <c r="P26876"/>
      <c r="Q26876"/>
      <c r="R26876"/>
    </row>
    <row r="26877" spans="1:18" x14ac:dyDescent="0.2">
      <c r="A26877" t="s">
        <v>94039</v>
      </c>
      <c r="B26877" t="s">
        <v>94040</v>
      </c>
      <c r="C26877" t="s">
        <v>94041</v>
      </c>
      <c r="D26877" t="s">
        <v>94042</v>
      </c>
      <c r="E26877">
        <v>13500000</v>
      </c>
      <c r="F26877" t="s">
        <v>113</v>
      </c>
      <c r="G26877" t="s">
        <v>25</v>
      </c>
      <c r="H26877" t="s">
        <v>121</v>
      </c>
      <c r="I26877" t="s">
        <v>122</v>
      </c>
      <c r="J26877" t="s">
        <v>17461</v>
      </c>
      <c r="K26877">
        <v>3</v>
      </c>
      <c r="L26877" s="1">
        <v>36161</v>
      </c>
      <c r="M26877" s="1">
        <v>37064</v>
      </c>
      <c r="N26877" s="1">
        <v>41627</v>
      </c>
    </row>
    <row r="26878" spans="1:18" hidden="1" x14ac:dyDescent="0.2">
      <c r="A26878" t="s">
        <v>94043</v>
      </c>
      <c r="B26878" t="s">
        <v>94044</v>
      </c>
      <c r="C26878" t="s">
        <v>94045</v>
      </c>
      <c r="D26878" t="s">
        <v>50</v>
      </c>
      <c r="E26878" t="s">
        <v>43</v>
      </c>
      <c r="F26878" t="s">
        <v>207</v>
      </c>
      <c r="G26878" t="s">
        <v>1138</v>
      </c>
      <c r="H26878">
        <v>21</v>
      </c>
      <c r="I26878" t="s">
        <v>4021</v>
      </c>
      <c r="J26878" t="s">
        <v>4022</v>
      </c>
      <c r="K26878">
        <v>1</v>
      </c>
      <c r="L26878" s="1">
        <v>36586</v>
      </c>
      <c r="M26878" s="1">
        <v>39296</v>
      </c>
      <c r="N26878" s="1">
        <v>39296</v>
      </c>
      <c r="O26878"/>
      <c r="P26878"/>
      <c r="Q26878"/>
      <c r="R26878"/>
    </row>
    <row r="26879" spans="1:18" hidden="1" x14ac:dyDescent="0.2">
      <c r="A26879" t="s">
        <v>94046</v>
      </c>
      <c r="B26879" t="s">
        <v>94047</v>
      </c>
      <c r="D26879" t="s">
        <v>94048</v>
      </c>
      <c r="E26879">
        <v>265924</v>
      </c>
      <c r="F26879" t="s">
        <v>18</v>
      </c>
      <c r="G26879" t="s">
        <v>25</v>
      </c>
      <c r="H26879" t="s">
        <v>121</v>
      </c>
      <c r="I26879" t="s">
        <v>946</v>
      </c>
      <c r="J26879" t="s">
        <v>94049</v>
      </c>
      <c r="K26879">
        <v>2</v>
      </c>
      <c r="M26879" s="1">
        <v>40092</v>
      </c>
      <c r="N26879" s="1">
        <v>40819</v>
      </c>
      <c r="O26879"/>
      <c r="P26879"/>
      <c r="Q26879"/>
      <c r="R26879"/>
    </row>
    <row r="26880" spans="1:18" hidden="1" x14ac:dyDescent="0.2">
      <c r="A26880" t="s">
        <v>94050</v>
      </c>
      <c r="B26880" t="s">
        <v>94051</v>
      </c>
      <c r="C26880" t="s">
        <v>94052</v>
      </c>
      <c r="D26880" t="s">
        <v>94053</v>
      </c>
      <c r="E26880" t="s">
        <v>43</v>
      </c>
      <c r="F26880" t="s">
        <v>18</v>
      </c>
      <c r="G26880" t="s">
        <v>322</v>
      </c>
      <c r="H26880">
        <v>9</v>
      </c>
      <c r="I26880" t="s">
        <v>323</v>
      </c>
      <c r="J26880" t="s">
        <v>323</v>
      </c>
      <c r="K26880">
        <v>1</v>
      </c>
      <c r="L26880" s="1">
        <v>39995</v>
      </c>
      <c r="M26880" s="1">
        <v>40513</v>
      </c>
      <c r="N26880" s="1">
        <v>40513</v>
      </c>
      <c r="O26880"/>
      <c r="P26880"/>
      <c r="Q26880"/>
      <c r="R26880"/>
    </row>
    <row r="26881" spans="1:18" x14ac:dyDescent="0.2">
      <c r="A26881" t="s">
        <v>94054</v>
      </c>
      <c r="B26881" t="s">
        <v>94055</v>
      </c>
      <c r="C26881" t="s">
        <v>94056</v>
      </c>
      <c r="D26881" t="s">
        <v>1377</v>
      </c>
      <c r="E26881">
        <v>2202854</v>
      </c>
      <c r="F26881" t="s">
        <v>18</v>
      </c>
      <c r="G26881" t="s">
        <v>25</v>
      </c>
      <c r="H26881" t="s">
        <v>158</v>
      </c>
      <c r="I26881" t="s">
        <v>244</v>
      </c>
      <c r="J26881" t="s">
        <v>244</v>
      </c>
      <c r="K26881">
        <v>4</v>
      </c>
      <c r="L26881" s="1">
        <v>40231</v>
      </c>
      <c r="M26881" s="1">
        <v>40808</v>
      </c>
      <c r="N26881" s="1">
        <v>41870</v>
      </c>
    </row>
    <row r="26882" spans="1:18" hidden="1" x14ac:dyDescent="0.2">
      <c r="A26882" t="s">
        <v>94057</v>
      </c>
      <c r="B26882" t="s">
        <v>94058</v>
      </c>
      <c r="C26882" t="s">
        <v>94059</v>
      </c>
      <c r="D26882" t="s">
        <v>94060</v>
      </c>
      <c r="E26882" t="s">
        <v>43</v>
      </c>
      <c r="F26882" t="s">
        <v>18</v>
      </c>
      <c r="G26882" t="s">
        <v>19</v>
      </c>
      <c r="H26882">
        <v>19</v>
      </c>
      <c r="I26882" t="s">
        <v>474</v>
      </c>
      <c r="J26882" t="s">
        <v>474</v>
      </c>
      <c r="K26882">
        <v>2</v>
      </c>
      <c r="L26882" s="1">
        <v>41094</v>
      </c>
      <c r="M26882" s="1">
        <v>41641</v>
      </c>
      <c r="N26882" s="1">
        <v>41669</v>
      </c>
      <c r="O26882"/>
      <c r="P26882"/>
      <c r="Q26882"/>
      <c r="R26882"/>
    </row>
    <row r="26883" spans="1:18" x14ac:dyDescent="0.2">
      <c r="A26883" t="s">
        <v>94061</v>
      </c>
      <c r="B26883" t="s">
        <v>94062</v>
      </c>
      <c r="C26883" t="s">
        <v>94063</v>
      </c>
      <c r="D26883" t="s">
        <v>94064</v>
      </c>
      <c r="E26883">
        <v>8000000</v>
      </c>
      <c r="F26883" t="s">
        <v>18</v>
      </c>
      <c r="G26883" t="s">
        <v>25</v>
      </c>
      <c r="H26883" t="s">
        <v>44</v>
      </c>
      <c r="I26883" t="s">
        <v>282</v>
      </c>
      <c r="J26883" t="s">
        <v>10030</v>
      </c>
      <c r="K26883">
        <v>1</v>
      </c>
      <c r="L26883" s="1">
        <v>36526</v>
      </c>
      <c r="M26883" s="1">
        <v>36976</v>
      </c>
      <c r="N26883" s="1">
        <v>36976</v>
      </c>
    </row>
    <row r="26884" spans="1:18" hidden="1" x14ac:dyDescent="0.2">
      <c r="A26884" t="s">
        <v>94065</v>
      </c>
      <c r="B26884" t="s">
        <v>94066</v>
      </c>
      <c r="C26884" t="s">
        <v>94067</v>
      </c>
      <c r="D26884" t="s">
        <v>94068</v>
      </c>
      <c r="E26884" t="s">
        <v>43</v>
      </c>
      <c r="F26884" t="s">
        <v>18</v>
      </c>
      <c r="G26884" t="s">
        <v>4881</v>
      </c>
      <c r="I26884" t="s">
        <v>4882</v>
      </c>
      <c r="J26884" t="s">
        <v>4882</v>
      </c>
      <c r="K26884">
        <v>1</v>
      </c>
      <c r="L26884" s="1">
        <v>37622</v>
      </c>
      <c r="M26884" s="1">
        <v>38353</v>
      </c>
      <c r="N26884" s="1">
        <v>38353</v>
      </c>
      <c r="O26884"/>
      <c r="P26884"/>
      <c r="Q26884"/>
      <c r="R26884"/>
    </row>
    <row r="26885" spans="1:18" hidden="1" x14ac:dyDescent="0.2">
      <c r="A26885" t="s">
        <v>94069</v>
      </c>
      <c r="B26885" t="s">
        <v>94070</v>
      </c>
      <c r="C26885" t="s">
        <v>94071</v>
      </c>
      <c r="D26885" t="s">
        <v>5293</v>
      </c>
      <c r="E26885">
        <v>125000000</v>
      </c>
      <c r="F26885" t="s">
        <v>689</v>
      </c>
      <c r="G26885" t="s">
        <v>37</v>
      </c>
      <c r="H26885">
        <v>22</v>
      </c>
      <c r="I26885" t="s">
        <v>38</v>
      </c>
      <c r="J26885" t="s">
        <v>38</v>
      </c>
      <c r="K26885">
        <v>2</v>
      </c>
      <c r="M26885" s="1">
        <v>39387</v>
      </c>
      <c r="N26885" s="1">
        <v>41395</v>
      </c>
      <c r="O26885"/>
      <c r="P26885"/>
      <c r="Q26885"/>
      <c r="R26885"/>
    </row>
    <row r="26886" spans="1:18" x14ac:dyDescent="0.2">
      <c r="A26886" t="s">
        <v>94072</v>
      </c>
      <c r="B26886" t="s">
        <v>94073</v>
      </c>
      <c r="C26886" t="s">
        <v>94074</v>
      </c>
      <c r="D26886" t="s">
        <v>4142</v>
      </c>
      <c r="E26886">
        <v>47500000</v>
      </c>
      <c r="F26886" t="s">
        <v>113</v>
      </c>
      <c r="G26886" t="s">
        <v>25</v>
      </c>
      <c r="H26886" t="s">
        <v>1330</v>
      </c>
      <c r="I26886" t="s">
        <v>1331</v>
      </c>
      <c r="J26886" t="s">
        <v>1331</v>
      </c>
      <c r="K26886">
        <v>2</v>
      </c>
      <c r="L26886" s="1">
        <v>36495</v>
      </c>
      <c r="M26886" s="1">
        <v>37116</v>
      </c>
      <c r="N26886" s="1">
        <v>39173</v>
      </c>
    </row>
    <row r="26887" spans="1:18" x14ac:dyDescent="0.2">
      <c r="A26887" t="s">
        <v>94075</v>
      </c>
      <c r="B26887" t="s">
        <v>94076</v>
      </c>
      <c r="C26887" t="s">
        <v>94077</v>
      </c>
      <c r="D26887" t="s">
        <v>42</v>
      </c>
      <c r="E26887">
        <v>90000000</v>
      </c>
      <c r="F26887" t="s">
        <v>207</v>
      </c>
      <c r="G26887" t="s">
        <v>25</v>
      </c>
      <c r="H26887" t="s">
        <v>64</v>
      </c>
      <c r="I26887" t="s">
        <v>65</v>
      </c>
      <c r="J26887" t="s">
        <v>1419</v>
      </c>
      <c r="K26887">
        <v>3</v>
      </c>
      <c r="L26887" s="1">
        <v>39814</v>
      </c>
      <c r="M26887" s="1">
        <v>37811</v>
      </c>
      <c r="N26887" s="1">
        <v>39928</v>
      </c>
    </row>
    <row r="26888" spans="1:18" x14ac:dyDescent="0.2">
      <c r="A26888" t="s">
        <v>94078</v>
      </c>
      <c r="B26888" t="s">
        <v>94079</v>
      </c>
      <c r="C26888" t="s">
        <v>94080</v>
      </c>
      <c r="D26888" t="s">
        <v>56</v>
      </c>
      <c r="E26888">
        <v>344947203</v>
      </c>
      <c r="F26888" t="s">
        <v>113</v>
      </c>
      <c r="G26888" t="s">
        <v>25</v>
      </c>
      <c r="H26888" t="s">
        <v>99</v>
      </c>
      <c r="I26888" t="s">
        <v>3295</v>
      </c>
      <c r="J26888" t="s">
        <v>19220</v>
      </c>
      <c r="K26888">
        <v>3</v>
      </c>
      <c r="L26888" s="1">
        <v>38718</v>
      </c>
      <c r="M26888" s="1">
        <v>38469</v>
      </c>
      <c r="N26888" s="1">
        <v>40087</v>
      </c>
    </row>
    <row r="26889" spans="1:18" x14ac:dyDescent="0.2">
      <c r="A26889" t="s">
        <v>94081</v>
      </c>
      <c r="B26889" t="s">
        <v>94082</v>
      </c>
      <c r="C26889" t="s">
        <v>94083</v>
      </c>
      <c r="D26889" t="s">
        <v>264</v>
      </c>
      <c r="E26889">
        <v>147492730</v>
      </c>
      <c r="F26889" t="s">
        <v>113</v>
      </c>
      <c r="G26889" t="s">
        <v>25</v>
      </c>
      <c r="H26889" t="s">
        <v>158</v>
      </c>
      <c r="I26889" t="s">
        <v>244</v>
      </c>
      <c r="J26889" t="s">
        <v>49076</v>
      </c>
      <c r="K26889">
        <v>3</v>
      </c>
      <c r="L26889" s="1">
        <v>36161</v>
      </c>
      <c r="M26889" s="1">
        <v>40197</v>
      </c>
      <c r="N26889" s="1">
        <v>41654</v>
      </c>
    </row>
    <row r="26890" spans="1:18" hidden="1" x14ac:dyDescent="0.2">
      <c r="A26890" t="s">
        <v>94084</v>
      </c>
      <c r="B26890" t="s">
        <v>94085</v>
      </c>
      <c r="C26890" t="s">
        <v>94086</v>
      </c>
      <c r="E26890">
        <v>9533.7064190000001</v>
      </c>
      <c r="F26890" t="s">
        <v>207</v>
      </c>
      <c r="K26890">
        <v>1</v>
      </c>
      <c r="L26890" s="1">
        <v>42094</v>
      </c>
      <c r="M26890" s="1">
        <v>42165</v>
      </c>
      <c r="N26890" s="1">
        <v>42165</v>
      </c>
    </row>
    <row r="26891" spans="1:18" hidden="1" x14ac:dyDescent="0.2">
      <c r="A26891" t="s">
        <v>94087</v>
      </c>
      <c r="B26891" t="s">
        <v>94088</v>
      </c>
      <c r="C26891" t="s">
        <v>94089</v>
      </c>
      <c r="D26891" t="s">
        <v>94090</v>
      </c>
      <c r="E26891">
        <v>1390000</v>
      </c>
      <c r="F26891" t="s">
        <v>18</v>
      </c>
      <c r="G26891" t="s">
        <v>25</v>
      </c>
      <c r="H26891" t="s">
        <v>430</v>
      </c>
      <c r="I26891" t="s">
        <v>528</v>
      </c>
      <c r="J26891" t="s">
        <v>8304</v>
      </c>
      <c r="K26891">
        <v>2</v>
      </c>
      <c r="M26891" s="1">
        <v>38589</v>
      </c>
      <c r="N26891" s="1">
        <v>40878</v>
      </c>
      <c r="O26891"/>
      <c r="P26891"/>
      <c r="Q26891"/>
      <c r="R26891"/>
    </row>
    <row r="26892" spans="1:18" hidden="1" x14ac:dyDescent="0.2">
      <c r="A26892" t="s">
        <v>94091</v>
      </c>
      <c r="B26892" t="s">
        <v>94092</v>
      </c>
      <c r="C26892" t="s">
        <v>94093</v>
      </c>
      <c r="D26892" t="s">
        <v>94094</v>
      </c>
      <c r="E26892">
        <v>2000000</v>
      </c>
      <c r="F26892" t="s">
        <v>18</v>
      </c>
      <c r="G26892" t="s">
        <v>19</v>
      </c>
      <c r="H26892">
        <v>16</v>
      </c>
      <c r="I26892" t="s">
        <v>20</v>
      </c>
      <c r="J26892" t="s">
        <v>20</v>
      </c>
      <c r="K26892">
        <v>1</v>
      </c>
      <c r="L26892" s="1">
        <v>38353</v>
      </c>
      <c r="M26892" s="1">
        <v>39083</v>
      </c>
      <c r="N26892" s="1">
        <v>39083</v>
      </c>
    </row>
    <row r="26893" spans="1:18" hidden="1" x14ac:dyDescent="0.2">
      <c r="A26893" t="s">
        <v>94095</v>
      </c>
      <c r="B26893" t="s">
        <v>94096</v>
      </c>
      <c r="C26893" t="s">
        <v>94097</v>
      </c>
      <c r="D26893" t="s">
        <v>56</v>
      </c>
      <c r="E26893">
        <v>380000</v>
      </c>
      <c r="F26893" t="s">
        <v>18</v>
      </c>
      <c r="G26893" t="s">
        <v>552</v>
      </c>
      <c r="H26893">
        <v>59</v>
      </c>
      <c r="I26893" t="s">
        <v>20542</v>
      </c>
      <c r="J26893" t="s">
        <v>64674</v>
      </c>
      <c r="K26893">
        <v>1</v>
      </c>
      <c r="M26893" s="1">
        <v>39234</v>
      </c>
      <c r="N26893" s="1">
        <v>39234</v>
      </c>
      <c r="O26893"/>
      <c r="P26893"/>
      <c r="Q26893"/>
      <c r="R26893"/>
    </row>
    <row r="26894" spans="1:18" hidden="1" x14ac:dyDescent="0.2">
      <c r="A26894" t="s">
        <v>94098</v>
      </c>
      <c r="B26894" t="s">
        <v>94099</v>
      </c>
      <c r="C26894" t="s">
        <v>94100</v>
      </c>
      <c r="D26894" t="s">
        <v>75</v>
      </c>
      <c r="E26894">
        <v>49180</v>
      </c>
      <c r="F26894" t="s">
        <v>18</v>
      </c>
      <c r="G26894" t="s">
        <v>2271</v>
      </c>
      <c r="H26894">
        <v>34</v>
      </c>
      <c r="I26894" t="s">
        <v>2272</v>
      </c>
      <c r="J26894" t="s">
        <v>2272</v>
      </c>
      <c r="K26894">
        <v>1</v>
      </c>
      <c r="M26894" s="1">
        <v>41519</v>
      </c>
      <c r="N26894" s="1">
        <v>41519</v>
      </c>
      <c r="O26894"/>
      <c r="P26894"/>
      <c r="Q26894"/>
      <c r="R26894"/>
    </row>
    <row r="26895" spans="1:18" x14ac:dyDescent="0.2">
      <c r="A26895" t="s">
        <v>94101</v>
      </c>
      <c r="B26895" t="s">
        <v>94102</v>
      </c>
      <c r="D26895" t="s">
        <v>42</v>
      </c>
      <c r="E26895">
        <v>9500000</v>
      </c>
      <c r="F26895" t="s">
        <v>18</v>
      </c>
      <c r="G26895" t="s">
        <v>25</v>
      </c>
      <c r="H26895" t="s">
        <v>430</v>
      </c>
      <c r="I26895" t="s">
        <v>528</v>
      </c>
      <c r="J26895" t="s">
        <v>3661</v>
      </c>
      <c r="K26895">
        <v>1</v>
      </c>
      <c r="L26895" s="1">
        <v>36161</v>
      </c>
      <c r="M26895" s="1">
        <v>37081</v>
      </c>
      <c r="N26895" s="1">
        <v>37081</v>
      </c>
    </row>
    <row r="26896" spans="1:18" hidden="1" x14ac:dyDescent="0.2">
      <c r="A26896" t="s">
        <v>94103</v>
      </c>
      <c r="B26896" t="s">
        <v>94104</v>
      </c>
      <c r="C26896" t="s">
        <v>94105</v>
      </c>
      <c r="D26896" t="s">
        <v>94106</v>
      </c>
      <c r="E26896" t="s">
        <v>43</v>
      </c>
      <c r="F26896" t="s">
        <v>18</v>
      </c>
      <c r="G26896" t="s">
        <v>25</v>
      </c>
      <c r="H26896" t="s">
        <v>89</v>
      </c>
      <c r="I26896" t="s">
        <v>4203</v>
      </c>
      <c r="J26896" t="s">
        <v>10236</v>
      </c>
      <c r="K26896">
        <v>1</v>
      </c>
      <c r="M26896" s="1">
        <v>41589</v>
      </c>
      <c r="N26896" s="1">
        <v>41589</v>
      </c>
      <c r="O26896"/>
      <c r="P26896"/>
      <c r="Q26896"/>
      <c r="R26896"/>
    </row>
    <row r="26897" spans="1:18" hidden="1" x14ac:dyDescent="0.2">
      <c r="A26897" t="s">
        <v>94107</v>
      </c>
      <c r="B26897" t="s">
        <v>94108</v>
      </c>
      <c r="C26897" t="s">
        <v>94109</v>
      </c>
      <c r="D26897" t="s">
        <v>248</v>
      </c>
      <c r="E26897" t="s">
        <v>43</v>
      </c>
      <c r="F26897" t="s">
        <v>207</v>
      </c>
      <c r="G26897" t="s">
        <v>165</v>
      </c>
      <c r="H26897" t="s">
        <v>166</v>
      </c>
      <c r="I26897" t="s">
        <v>167</v>
      </c>
      <c r="J26897" t="s">
        <v>167</v>
      </c>
      <c r="K26897">
        <v>1</v>
      </c>
      <c r="M26897" s="1">
        <v>42195</v>
      </c>
      <c r="N26897" s="1">
        <v>42195</v>
      </c>
      <c r="O26897"/>
      <c r="P26897"/>
      <c r="Q26897"/>
      <c r="R26897"/>
    </row>
    <row r="26898" spans="1:18" hidden="1" x14ac:dyDescent="0.2">
      <c r="A26898" t="s">
        <v>94110</v>
      </c>
      <c r="B26898" t="s">
        <v>94111</v>
      </c>
      <c r="C26898" t="s">
        <v>94112</v>
      </c>
      <c r="D26898" t="s">
        <v>94113</v>
      </c>
      <c r="E26898">
        <v>736050</v>
      </c>
      <c r="F26898" t="s">
        <v>18</v>
      </c>
      <c r="G26898" t="s">
        <v>165</v>
      </c>
      <c r="H26898">
        <v>97</v>
      </c>
      <c r="I26898" t="s">
        <v>5610</v>
      </c>
      <c r="J26898" t="s">
        <v>5610</v>
      </c>
      <c r="K26898">
        <v>1</v>
      </c>
      <c r="L26898" s="1">
        <v>39475</v>
      </c>
      <c r="M26898" s="1">
        <v>39448</v>
      </c>
      <c r="N26898" s="1">
        <v>39448</v>
      </c>
    </row>
    <row r="26899" spans="1:18" hidden="1" x14ac:dyDescent="0.2">
      <c r="A26899" t="s">
        <v>94114</v>
      </c>
      <c r="B26899" t="s">
        <v>94115</v>
      </c>
      <c r="C26899" t="s">
        <v>94116</v>
      </c>
      <c r="D26899" t="s">
        <v>94117</v>
      </c>
      <c r="E26899">
        <v>30000</v>
      </c>
      <c r="F26899" t="s">
        <v>18</v>
      </c>
      <c r="G26899" t="s">
        <v>57</v>
      </c>
      <c r="H26899" t="s">
        <v>202</v>
      </c>
      <c r="I26899" t="s">
        <v>203</v>
      </c>
      <c r="J26899" t="s">
        <v>3500</v>
      </c>
      <c r="K26899">
        <v>1</v>
      </c>
      <c r="M26899" s="1">
        <v>42064</v>
      </c>
      <c r="N26899" s="1">
        <v>42064</v>
      </c>
      <c r="O26899"/>
      <c r="P26899"/>
      <c r="Q26899"/>
      <c r="R26899"/>
    </row>
    <row r="26900" spans="1:18" hidden="1" x14ac:dyDescent="0.2">
      <c r="A26900" t="s">
        <v>94118</v>
      </c>
      <c r="B26900" t="s">
        <v>94119</v>
      </c>
      <c r="C26900" t="s">
        <v>94120</v>
      </c>
      <c r="D26900" t="s">
        <v>127</v>
      </c>
      <c r="E26900">
        <v>175000</v>
      </c>
      <c r="F26900" t="s">
        <v>18</v>
      </c>
      <c r="G26900" t="s">
        <v>14338</v>
      </c>
      <c r="K26900">
        <v>1</v>
      </c>
      <c r="L26900" s="1">
        <v>40909</v>
      </c>
      <c r="M26900" s="1">
        <v>40909</v>
      </c>
      <c r="N26900" s="1">
        <v>40909</v>
      </c>
    </row>
    <row r="26901" spans="1:18" hidden="1" x14ac:dyDescent="0.2">
      <c r="A26901" t="s">
        <v>94121</v>
      </c>
      <c r="B26901" t="s">
        <v>94122</v>
      </c>
      <c r="C26901" t="s">
        <v>94123</v>
      </c>
      <c r="D26901" t="s">
        <v>94124</v>
      </c>
      <c r="E26901">
        <v>700000</v>
      </c>
      <c r="F26901" t="s">
        <v>18</v>
      </c>
      <c r="G26901" t="s">
        <v>165</v>
      </c>
      <c r="H26901" t="s">
        <v>166</v>
      </c>
      <c r="I26901" t="s">
        <v>167</v>
      </c>
      <c r="J26901" t="s">
        <v>167</v>
      </c>
      <c r="K26901">
        <v>1</v>
      </c>
      <c r="L26901" s="1">
        <v>40483</v>
      </c>
      <c r="M26901" s="1">
        <v>40669</v>
      </c>
      <c r="N26901" s="1">
        <v>40669</v>
      </c>
    </row>
    <row r="26902" spans="1:18" x14ac:dyDescent="0.2">
      <c r="A26902" t="s">
        <v>94125</v>
      </c>
      <c r="B26902" t="s">
        <v>94126</v>
      </c>
      <c r="C26902" t="s">
        <v>94127</v>
      </c>
      <c r="D26902" t="s">
        <v>1384</v>
      </c>
      <c r="E26902">
        <v>20700000</v>
      </c>
      <c r="F26902" t="s">
        <v>207</v>
      </c>
      <c r="G26902" t="s">
        <v>25</v>
      </c>
      <c r="H26902" t="s">
        <v>64</v>
      </c>
      <c r="I26902" t="s">
        <v>65</v>
      </c>
      <c r="J26902" t="s">
        <v>984</v>
      </c>
      <c r="K26902">
        <v>4</v>
      </c>
      <c r="L26902" s="1">
        <v>38718</v>
      </c>
      <c r="M26902" s="1">
        <v>39246</v>
      </c>
      <c r="N26902" s="1">
        <v>40375</v>
      </c>
    </row>
    <row r="26903" spans="1:18" hidden="1" x14ac:dyDescent="0.2">
      <c r="A26903" t="s">
        <v>94128</v>
      </c>
      <c r="B26903" t="s">
        <v>94129</v>
      </c>
      <c r="C26903" t="s">
        <v>94130</v>
      </c>
      <c r="D26903" t="s">
        <v>94131</v>
      </c>
      <c r="E26903">
        <v>1061520</v>
      </c>
      <c r="F26903" t="s">
        <v>18</v>
      </c>
      <c r="G26903" t="s">
        <v>638</v>
      </c>
      <c r="H26903">
        <v>7</v>
      </c>
      <c r="I26903" t="s">
        <v>639</v>
      </c>
      <c r="J26903" t="s">
        <v>39847</v>
      </c>
      <c r="K26903">
        <v>1</v>
      </c>
      <c r="M26903" s="1">
        <v>40822</v>
      </c>
      <c r="N26903" s="1">
        <v>40822</v>
      </c>
      <c r="O26903"/>
      <c r="P26903"/>
      <c r="Q26903"/>
      <c r="R26903"/>
    </row>
    <row r="26904" spans="1:18" hidden="1" x14ac:dyDescent="0.2">
      <c r="A26904" t="s">
        <v>94132</v>
      </c>
      <c r="B26904" t="s">
        <v>94133</v>
      </c>
      <c r="C26904" t="s">
        <v>94134</v>
      </c>
      <c r="D26904" t="s">
        <v>94135</v>
      </c>
      <c r="E26904">
        <v>21000</v>
      </c>
      <c r="F26904" t="s">
        <v>18</v>
      </c>
      <c r="G26904" t="s">
        <v>128</v>
      </c>
      <c r="H26904" t="s">
        <v>20091</v>
      </c>
      <c r="I26904" t="s">
        <v>20092</v>
      </c>
      <c r="J26904" t="s">
        <v>20092</v>
      </c>
      <c r="K26904">
        <v>1</v>
      </c>
      <c r="M26904" s="1">
        <v>41799</v>
      </c>
      <c r="N26904" s="1">
        <v>41799</v>
      </c>
      <c r="O26904"/>
      <c r="P26904"/>
      <c r="Q26904"/>
      <c r="R26904"/>
    </row>
    <row r="26905" spans="1:18" x14ac:dyDescent="0.2">
      <c r="A26905" t="s">
        <v>94136</v>
      </c>
      <c r="B26905" t="s">
        <v>94137</v>
      </c>
      <c r="C26905" t="s">
        <v>94138</v>
      </c>
      <c r="D26905" t="s">
        <v>56</v>
      </c>
      <c r="E26905">
        <v>35205000</v>
      </c>
      <c r="F26905" t="s">
        <v>18</v>
      </c>
      <c r="G26905" t="s">
        <v>25</v>
      </c>
      <c r="H26905" t="s">
        <v>1272</v>
      </c>
      <c r="I26905" t="s">
        <v>1273</v>
      </c>
      <c r="J26905" t="s">
        <v>1274</v>
      </c>
      <c r="K26905">
        <v>3</v>
      </c>
      <c r="L26905" s="1">
        <v>36161</v>
      </c>
      <c r="M26905" s="1">
        <v>39372</v>
      </c>
      <c r="N26905" s="1">
        <v>41124</v>
      </c>
    </row>
    <row r="26906" spans="1:18" x14ac:dyDescent="0.2">
      <c r="A26906" t="s">
        <v>94139</v>
      </c>
      <c r="B26906" t="s">
        <v>94140</v>
      </c>
      <c r="C26906" t="s">
        <v>94141</v>
      </c>
      <c r="D26906" t="s">
        <v>1247</v>
      </c>
      <c r="E26906">
        <v>1075000</v>
      </c>
      <c r="F26906" t="s">
        <v>18</v>
      </c>
      <c r="G26906" t="s">
        <v>25</v>
      </c>
      <c r="H26906" t="s">
        <v>286</v>
      </c>
      <c r="I26906" t="s">
        <v>874</v>
      </c>
      <c r="J26906" t="s">
        <v>874</v>
      </c>
      <c r="K26906">
        <v>2</v>
      </c>
      <c r="L26906" s="1">
        <v>40909</v>
      </c>
      <c r="M26906" s="1">
        <v>41120</v>
      </c>
      <c r="N26906" s="1">
        <v>41345</v>
      </c>
    </row>
    <row r="26907" spans="1:18" x14ac:dyDescent="0.2">
      <c r="A26907" t="s">
        <v>94142</v>
      </c>
      <c r="B26907" t="s">
        <v>94143</v>
      </c>
      <c r="C26907" t="s">
        <v>94144</v>
      </c>
      <c r="D26907" t="s">
        <v>36</v>
      </c>
      <c r="E26907">
        <v>100000</v>
      </c>
      <c r="F26907" t="s">
        <v>18</v>
      </c>
      <c r="G26907" t="s">
        <v>25</v>
      </c>
      <c r="H26907" t="s">
        <v>44</v>
      </c>
      <c r="I26907" t="s">
        <v>282</v>
      </c>
      <c r="J26907" t="s">
        <v>282</v>
      </c>
      <c r="K26907">
        <v>1</v>
      </c>
      <c r="L26907" s="1">
        <v>40787</v>
      </c>
      <c r="M26907" s="1">
        <v>40817</v>
      </c>
      <c r="N26907" s="1">
        <v>40817</v>
      </c>
    </row>
    <row r="26908" spans="1:18" hidden="1" x14ac:dyDescent="0.2">
      <c r="A26908" t="s">
        <v>94145</v>
      </c>
      <c r="B26908" t="s">
        <v>94146</v>
      </c>
      <c r="C26908" t="s">
        <v>94147</v>
      </c>
      <c r="D26908" t="s">
        <v>766</v>
      </c>
      <c r="E26908">
        <v>1878750</v>
      </c>
      <c r="F26908" t="s">
        <v>18</v>
      </c>
      <c r="G26908" t="s">
        <v>552</v>
      </c>
      <c r="H26908">
        <v>59</v>
      </c>
      <c r="I26908" t="s">
        <v>94148</v>
      </c>
      <c r="J26908" t="s">
        <v>94149</v>
      </c>
      <c r="K26908">
        <v>1</v>
      </c>
      <c r="L26908" s="1">
        <v>38718</v>
      </c>
      <c r="M26908" s="1">
        <v>39765</v>
      </c>
      <c r="N26908" s="1">
        <v>39765</v>
      </c>
    </row>
    <row r="26909" spans="1:18" hidden="1" x14ac:dyDescent="0.2">
      <c r="A26909" t="s">
        <v>94150</v>
      </c>
      <c r="B26909" t="s">
        <v>94151</v>
      </c>
      <c r="C26909" t="s">
        <v>94152</v>
      </c>
      <c r="D26909" t="s">
        <v>56</v>
      </c>
      <c r="E26909">
        <v>275000</v>
      </c>
      <c r="F26909" t="s">
        <v>18</v>
      </c>
      <c r="G26909" t="s">
        <v>25</v>
      </c>
      <c r="H26909" t="s">
        <v>790</v>
      </c>
      <c r="I26909" t="s">
        <v>16943</v>
      </c>
      <c r="J26909" t="s">
        <v>34676</v>
      </c>
      <c r="K26909">
        <v>2</v>
      </c>
      <c r="M26909" s="1">
        <v>39931</v>
      </c>
      <c r="N26909" s="1">
        <v>40671</v>
      </c>
      <c r="O26909"/>
      <c r="P26909"/>
      <c r="Q26909"/>
      <c r="R26909"/>
    </row>
    <row r="26910" spans="1:18" hidden="1" x14ac:dyDescent="0.2">
      <c r="A26910" t="s">
        <v>94153</v>
      </c>
      <c r="B26910" t="s">
        <v>94154</v>
      </c>
      <c r="C26910" t="s">
        <v>94155</v>
      </c>
      <c r="D26910" t="s">
        <v>94156</v>
      </c>
      <c r="E26910">
        <v>724000</v>
      </c>
      <c r="F26910" t="s">
        <v>207</v>
      </c>
      <c r="G26910" t="s">
        <v>1138</v>
      </c>
      <c r="H26910">
        <v>23</v>
      </c>
      <c r="I26910" t="s">
        <v>2775</v>
      </c>
      <c r="J26910" t="s">
        <v>94157</v>
      </c>
      <c r="K26910">
        <v>1</v>
      </c>
      <c r="L26910" s="1">
        <v>17168</v>
      </c>
      <c r="M26910" s="1">
        <v>30103</v>
      </c>
      <c r="N26910" s="1">
        <v>30103</v>
      </c>
    </row>
    <row r="26911" spans="1:18" hidden="1" x14ac:dyDescent="0.2">
      <c r="A26911" t="s">
        <v>94158</v>
      </c>
      <c r="B26911" t="s">
        <v>94159</v>
      </c>
      <c r="C26911" t="s">
        <v>94160</v>
      </c>
      <c r="D26911" t="s">
        <v>94161</v>
      </c>
      <c r="E26911">
        <v>115000</v>
      </c>
      <c r="F26911" t="s">
        <v>18</v>
      </c>
      <c r="G26911" t="s">
        <v>19</v>
      </c>
      <c r="H26911">
        <v>28</v>
      </c>
      <c r="I26911" t="s">
        <v>12511</v>
      </c>
      <c r="J26911" t="s">
        <v>12511</v>
      </c>
      <c r="K26911">
        <v>1</v>
      </c>
      <c r="L26911" s="1">
        <v>40287</v>
      </c>
      <c r="M26911" s="1">
        <v>41707</v>
      </c>
      <c r="N26911" s="1">
        <v>41707</v>
      </c>
    </row>
    <row r="26912" spans="1:18" hidden="1" x14ac:dyDescent="0.2">
      <c r="A26912" t="s">
        <v>94162</v>
      </c>
      <c r="B26912" t="s">
        <v>94163</v>
      </c>
      <c r="C26912" t="s">
        <v>94164</v>
      </c>
      <c r="D26912" t="s">
        <v>94165</v>
      </c>
      <c r="E26912" t="s">
        <v>43</v>
      </c>
      <c r="F26912" t="s">
        <v>207</v>
      </c>
      <c r="G26912" t="s">
        <v>1138</v>
      </c>
      <c r="H26912">
        <v>27</v>
      </c>
      <c r="I26912" t="s">
        <v>2775</v>
      </c>
      <c r="J26912" t="s">
        <v>39702</v>
      </c>
      <c r="K26912">
        <v>1</v>
      </c>
      <c r="M26912" s="1">
        <v>38718</v>
      </c>
      <c r="N26912" s="1">
        <v>38718</v>
      </c>
      <c r="O26912"/>
      <c r="P26912"/>
      <c r="Q26912"/>
      <c r="R26912"/>
    </row>
    <row r="26913" spans="1:18" hidden="1" x14ac:dyDescent="0.2">
      <c r="A26913" t="s">
        <v>94166</v>
      </c>
      <c r="B26913" t="s">
        <v>94167</v>
      </c>
      <c r="C26913" t="s">
        <v>94168</v>
      </c>
      <c r="D26913" t="s">
        <v>94169</v>
      </c>
      <c r="E26913" t="s">
        <v>43</v>
      </c>
      <c r="F26913" t="s">
        <v>207</v>
      </c>
      <c r="G26913" t="s">
        <v>650</v>
      </c>
      <c r="H26913">
        <v>16</v>
      </c>
      <c r="I26913" t="s">
        <v>8350</v>
      </c>
      <c r="J26913" t="s">
        <v>94170</v>
      </c>
      <c r="K26913">
        <v>1</v>
      </c>
      <c r="L26913" s="1">
        <v>25569</v>
      </c>
      <c r="M26913" s="1">
        <v>42172</v>
      </c>
      <c r="N26913" s="1">
        <v>42172</v>
      </c>
      <c r="O26913"/>
      <c r="P26913"/>
      <c r="Q26913"/>
      <c r="R26913"/>
    </row>
    <row r="26914" spans="1:18" hidden="1" x14ac:dyDescent="0.2">
      <c r="A26914" t="s">
        <v>94171</v>
      </c>
      <c r="B26914" t="s">
        <v>94172</v>
      </c>
      <c r="C26914" t="s">
        <v>94173</v>
      </c>
      <c r="D26914" t="s">
        <v>94174</v>
      </c>
      <c r="E26914">
        <v>10000000</v>
      </c>
      <c r="F26914" t="s">
        <v>18</v>
      </c>
      <c r="G26914" t="s">
        <v>222</v>
      </c>
      <c r="H26914">
        <v>4</v>
      </c>
      <c r="I26914" t="s">
        <v>852</v>
      </c>
      <c r="J26914" t="s">
        <v>852</v>
      </c>
      <c r="K26914">
        <v>1</v>
      </c>
      <c r="L26914" s="1">
        <v>36526</v>
      </c>
      <c r="M26914" s="1">
        <v>41866</v>
      </c>
      <c r="N26914" s="1">
        <v>41866</v>
      </c>
    </row>
    <row r="26915" spans="1:18" x14ac:dyDescent="0.2">
      <c r="A26915" t="s">
        <v>94175</v>
      </c>
      <c r="B26915" t="s">
        <v>94176</v>
      </c>
      <c r="C26915" t="s">
        <v>94177</v>
      </c>
      <c r="D26915" t="s">
        <v>2822</v>
      </c>
      <c r="E26915">
        <v>276686</v>
      </c>
      <c r="F26915" t="s">
        <v>18</v>
      </c>
      <c r="G26915" t="s">
        <v>25</v>
      </c>
      <c r="H26915" t="s">
        <v>44</v>
      </c>
      <c r="I26915" t="s">
        <v>282</v>
      </c>
      <c r="J26915" t="s">
        <v>934</v>
      </c>
      <c r="K26915">
        <v>1</v>
      </c>
      <c r="L26915" s="1">
        <v>36526</v>
      </c>
      <c r="M26915" s="1">
        <v>41030</v>
      </c>
      <c r="N26915" s="1">
        <v>41030</v>
      </c>
    </row>
    <row r="26916" spans="1:18" hidden="1" x14ac:dyDescent="0.2">
      <c r="A26916" t="s">
        <v>94178</v>
      </c>
      <c r="B26916" t="s">
        <v>94179</v>
      </c>
      <c r="C26916" t="s">
        <v>94180</v>
      </c>
      <c r="D26916" t="s">
        <v>75</v>
      </c>
      <c r="E26916" t="s">
        <v>43</v>
      </c>
      <c r="F26916" t="s">
        <v>18</v>
      </c>
      <c r="G26916" t="s">
        <v>25</v>
      </c>
      <c r="H26916" t="s">
        <v>89</v>
      </c>
      <c r="I26916" t="s">
        <v>4203</v>
      </c>
      <c r="J26916" t="s">
        <v>10236</v>
      </c>
      <c r="K26916">
        <v>1</v>
      </c>
      <c r="L26916" s="1">
        <v>35195</v>
      </c>
      <c r="M26916" s="1">
        <v>35195</v>
      </c>
      <c r="N26916" s="1">
        <v>35195</v>
      </c>
      <c r="O26916"/>
      <c r="P26916"/>
      <c r="Q26916"/>
      <c r="R26916"/>
    </row>
    <row r="26917" spans="1:18" hidden="1" x14ac:dyDescent="0.2">
      <c r="A26917" t="s">
        <v>94181</v>
      </c>
      <c r="B26917" t="s">
        <v>94182</v>
      </c>
      <c r="C26917" t="s">
        <v>94183</v>
      </c>
      <c r="D26917" t="s">
        <v>75</v>
      </c>
      <c r="E26917">
        <v>500000</v>
      </c>
      <c r="F26917" t="s">
        <v>18</v>
      </c>
      <c r="G26917" t="s">
        <v>19</v>
      </c>
      <c r="H26917">
        <v>19</v>
      </c>
      <c r="I26917" t="s">
        <v>474</v>
      </c>
      <c r="J26917" t="s">
        <v>11966</v>
      </c>
      <c r="K26917">
        <v>1</v>
      </c>
      <c r="M26917" s="1">
        <v>42270</v>
      </c>
      <c r="N26917" s="1">
        <v>42270</v>
      </c>
      <c r="O26917"/>
      <c r="P26917"/>
      <c r="Q26917"/>
      <c r="R26917"/>
    </row>
    <row r="26918" spans="1:18" x14ac:dyDescent="0.2">
      <c r="A26918" t="s">
        <v>94184</v>
      </c>
      <c r="B26918" t="s">
        <v>94185</v>
      </c>
      <c r="C26918" t="s">
        <v>94186</v>
      </c>
      <c r="D26918" t="s">
        <v>264</v>
      </c>
      <c r="E26918">
        <v>965000</v>
      </c>
      <c r="F26918" t="s">
        <v>113</v>
      </c>
      <c r="G26918" t="s">
        <v>25</v>
      </c>
      <c r="H26918" t="s">
        <v>208</v>
      </c>
      <c r="I26918" t="s">
        <v>6943</v>
      </c>
      <c r="J26918" t="s">
        <v>6943</v>
      </c>
      <c r="K26918">
        <v>2</v>
      </c>
      <c r="L26918" s="1">
        <v>39814</v>
      </c>
      <c r="M26918" s="1">
        <v>40788</v>
      </c>
      <c r="N26918" s="1">
        <v>41002</v>
      </c>
    </row>
    <row r="26919" spans="1:18" x14ac:dyDescent="0.2">
      <c r="A26919" t="s">
        <v>94187</v>
      </c>
      <c r="B26919" t="s">
        <v>94188</v>
      </c>
      <c r="C26919" t="s">
        <v>94189</v>
      </c>
      <c r="D26919" t="s">
        <v>42</v>
      </c>
      <c r="E26919">
        <v>6000000</v>
      </c>
      <c r="F26919" t="s">
        <v>113</v>
      </c>
      <c r="G26919" t="s">
        <v>25</v>
      </c>
      <c r="H26919" t="s">
        <v>106</v>
      </c>
      <c r="I26919" t="s">
        <v>107</v>
      </c>
      <c r="J26919" t="s">
        <v>108</v>
      </c>
      <c r="K26919">
        <v>1</v>
      </c>
      <c r="L26919" s="1">
        <v>40179</v>
      </c>
      <c r="M26919" s="1">
        <v>40371</v>
      </c>
      <c r="N26919" s="1">
        <v>40371</v>
      </c>
    </row>
    <row r="26920" spans="1:18" x14ac:dyDescent="0.2">
      <c r="A26920" t="s">
        <v>94190</v>
      </c>
      <c r="B26920" t="s">
        <v>94191</v>
      </c>
      <c r="D26920" t="s">
        <v>248</v>
      </c>
      <c r="E26920">
        <v>6000000</v>
      </c>
      <c r="F26920" t="s">
        <v>18</v>
      </c>
      <c r="G26920" t="s">
        <v>25</v>
      </c>
      <c r="H26920" t="s">
        <v>121</v>
      </c>
      <c r="I26920" t="s">
        <v>122</v>
      </c>
      <c r="J26920" t="s">
        <v>122</v>
      </c>
      <c r="K26920">
        <v>1</v>
      </c>
      <c r="L26920" s="1">
        <v>39448</v>
      </c>
      <c r="M26920" s="1">
        <v>40549</v>
      </c>
      <c r="N26920" s="1">
        <v>40549</v>
      </c>
    </row>
    <row r="26921" spans="1:18" hidden="1" x14ac:dyDescent="0.2">
      <c r="A26921" t="s">
        <v>94192</v>
      </c>
      <c r="B26921" t="s">
        <v>94193</v>
      </c>
      <c r="C26921" t="s">
        <v>94194</v>
      </c>
      <c r="D26921" t="s">
        <v>56</v>
      </c>
      <c r="E26921">
        <v>640000</v>
      </c>
      <c r="F26921" t="s">
        <v>18</v>
      </c>
      <c r="G26921" t="s">
        <v>25</v>
      </c>
      <c r="H26921" t="s">
        <v>106</v>
      </c>
      <c r="I26921" t="s">
        <v>107</v>
      </c>
      <c r="J26921" t="s">
        <v>108</v>
      </c>
      <c r="K26921">
        <v>1</v>
      </c>
      <c r="M26921" s="1">
        <v>42321</v>
      </c>
      <c r="N26921" s="1">
        <v>42321</v>
      </c>
      <c r="O26921"/>
      <c r="P26921"/>
      <c r="Q26921"/>
      <c r="R26921"/>
    </row>
    <row r="26922" spans="1:18" x14ac:dyDescent="0.2">
      <c r="A26922" t="s">
        <v>94195</v>
      </c>
      <c r="B26922" t="s">
        <v>94196</v>
      </c>
      <c r="D26922" t="s">
        <v>655</v>
      </c>
      <c r="E26922">
        <v>10000000</v>
      </c>
      <c r="F26922" t="s">
        <v>113</v>
      </c>
      <c r="G26922" t="s">
        <v>25</v>
      </c>
      <c r="H26922" t="s">
        <v>89</v>
      </c>
      <c r="I26922" t="s">
        <v>3569</v>
      </c>
      <c r="J26922" t="s">
        <v>3569</v>
      </c>
      <c r="K26922">
        <v>1</v>
      </c>
      <c r="L26922" s="1">
        <v>36526</v>
      </c>
      <c r="M26922" s="1">
        <v>37263</v>
      </c>
      <c r="N26922" s="1">
        <v>37263</v>
      </c>
    </row>
    <row r="26923" spans="1:18" hidden="1" x14ac:dyDescent="0.2">
      <c r="A26923" t="s">
        <v>94197</v>
      </c>
      <c r="B26923" t="s">
        <v>94198</v>
      </c>
      <c r="E26923" t="s">
        <v>43</v>
      </c>
      <c r="F26923" t="s">
        <v>18</v>
      </c>
      <c r="K26923">
        <v>1</v>
      </c>
      <c r="L26923" s="1">
        <v>39083</v>
      </c>
      <c r="M26923" s="1">
        <v>39736</v>
      </c>
      <c r="N26923" s="1">
        <v>39736</v>
      </c>
      <c r="O26923"/>
      <c r="P26923"/>
      <c r="Q26923"/>
      <c r="R26923"/>
    </row>
    <row r="26924" spans="1:18" x14ac:dyDescent="0.2">
      <c r="A26924" t="s">
        <v>94199</v>
      </c>
      <c r="B26924" t="s">
        <v>94200</v>
      </c>
      <c r="C26924" t="s">
        <v>94201</v>
      </c>
      <c r="D26924" t="s">
        <v>94202</v>
      </c>
      <c r="E26924">
        <v>16500000</v>
      </c>
      <c r="F26924" t="s">
        <v>113</v>
      </c>
      <c r="G26924" t="s">
        <v>25</v>
      </c>
      <c r="H26924" t="s">
        <v>142</v>
      </c>
      <c r="I26924" t="s">
        <v>143</v>
      </c>
      <c r="J26924" t="s">
        <v>143</v>
      </c>
      <c r="K26924">
        <v>3</v>
      </c>
      <c r="L26924" s="1">
        <v>41027</v>
      </c>
      <c r="M26924" s="1">
        <v>37257</v>
      </c>
      <c r="N26924" s="1">
        <v>38718</v>
      </c>
    </row>
    <row r="26925" spans="1:18" hidden="1" x14ac:dyDescent="0.2">
      <c r="A26925" t="s">
        <v>94203</v>
      </c>
      <c r="B26925" t="s">
        <v>94204</v>
      </c>
      <c r="C26925" t="s">
        <v>94205</v>
      </c>
      <c r="D26925" t="s">
        <v>94206</v>
      </c>
      <c r="E26925" t="s">
        <v>43</v>
      </c>
      <c r="F26925" t="s">
        <v>18</v>
      </c>
      <c r="G26925" t="s">
        <v>25</v>
      </c>
      <c r="H26925" t="s">
        <v>64</v>
      </c>
      <c r="I26925" t="s">
        <v>966</v>
      </c>
      <c r="J26925" t="s">
        <v>967</v>
      </c>
      <c r="K26925">
        <v>1</v>
      </c>
      <c r="L26925" s="1">
        <v>42005</v>
      </c>
      <c r="M26925" s="1">
        <v>42273</v>
      </c>
      <c r="N26925" s="1">
        <v>42273</v>
      </c>
      <c r="O26925"/>
      <c r="P26925"/>
      <c r="Q26925"/>
      <c r="R26925"/>
    </row>
    <row r="26926" spans="1:18" x14ac:dyDescent="0.2">
      <c r="A26926" t="s">
        <v>94207</v>
      </c>
      <c r="B26926" t="s">
        <v>94208</v>
      </c>
      <c r="C26926" t="s">
        <v>94209</v>
      </c>
      <c r="D26926" t="s">
        <v>29716</v>
      </c>
      <c r="E26926">
        <v>2962500</v>
      </c>
      <c r="F26926" t="s">
        <v>113</v>
      </c>
      <c r="G26926" t="s">
        <v>25</v>
      </c>
      <c r="H26926" t="s">
        <v>1352</v>
      </c>
      <c r="I26926" t="s">
        <v>1353</v>
      </c>
      <c r="J26926" t="s">
        <v>1353</v>
      </c>
      <c r="K26926">
        <v>1</v>
      </c>
      <c r="L26926" s="1">
        <v>35855</v>
      </c>
      <c r="M26926" s="1">
        <v>39843</v>
      </c>
      <c r="N26926" s="1">
        <v>39843</v>
      </c>
    </row>
    <row r="26927" spans="1:18" hidden="1" x14ac:dyDescent="0.2">
      <c r="A26927" t="s">
        <v>94210</v>
      </c>
      <c r="B26927" t="s">
        <v>94211</v>
      </c>
      <c r="D26927" t="s">
        <v>42</v>
      </c>
      <c r="E26927" t="s">
        <v>43</v>
      </c>
      <c r="F26927" t="s">
        <v>18</v>
      </c>
      <c r="G26927" t="s">
        <v>57</v>
      </c>
      <c r="H26927" t="s">
        <v>202</v>
      </c>
      <c r="I26927" t="s">
        <v>203</v>
      </c>
      <c r="J26927" t="s">
        <v>203</v>
      </c>
      <c r="K26927">
        <v>1</v>
      </c>
      <c r="L26927" s="1">
        <v>41852</v>
      </c>
      <c r="M26927" s="1">
        <v>41892</v>
      </c>
      <c r="N26927" s="1">
        <v>41892</v>
      </c>
      <c r="O26927"/>
      <c r="P26927"/>
      <c r="Q26927"/>
      <c r="R26927"/>
    </row>
    <row r="26928" spans="1:18" x14ac:dyDescent="0.2">
      <c r="A26928" t="s">
        <v>94212</v>
      </c>
      <c r="B26928" t="s">
        <v>94213</v>
      </c>
      <c r="D26928" t="s">
        <v>94214</v>
      </c>
      <c r="E26928">
        <v>7600000</v>
      </c>
      <c r="F26928" t="s">
        <v>18</v>
      </c>
      <c r="G26928" t="s">
        <v>25</v>
      </c>
      <c r="H26928" t="s">
        <v>44</v>
      </c>
      <c r="I26928" t="s">
        <v>282</v>
      </c>
      <c r="J26928" t="s">
        <v>94215</v>
      </c>
      <c r="K26928">
        <v>1</v>
      </c>
      <c r="L26928" s="1">
        <v>36161</v>
      </c>
      <c r="M26928" s="1">
        <v>36707</v>
      </c>
      <c r="N26928" s="1">
        <v>36707</v>
      </c>
    </row>
    <row r="26929" spans="1:18" x14ac:dyDescent="0.2">
      <c r="A26929" t="s">
        <v>94216</v>
      </c>
      <c r="B26929" t="s">
        <v>94217</v>
      </c>
      <c r="C26929" t="s">
        <v>94218</v>
      </c>
      <c r="D26929" t="s">
        <v>42</v>
      </c>
      <c r="E26929">
        <v>10000</v>
      </c>
      <c r="F26929" t="s">
        <v>18</v>
      </c>
      <c r="G26929" t="s">
        <v>25</v>
      </c>
      <c r="H26929" t="s">
        <v>142</v>
      </c>
      <c r="I26929" t="s">
        <v>143</v>
      </c>
      <c r="J26929" t="s">
        <v>2499</v>
      </c>
      <c r="K26929">
        <v>1</v>
      </c>
      <c r="L26929" s="1">
        <v>37257</v>
      </c>
      <c r="M26929" s="1">
        <v>41745</v>
      </c>
      <c r="N26929" s="1">
        <v>41745</v>
      </c>
    </row>
    <row r="26930" spans="1:18" hidden="1" x14ac:dyDescent="0.2">
      <c r="A26930" t="s">
        <v>94219</v>
      </c>
      <c r="B26930" t="s">
        <v>94220</v>
      </c>
      <c r="C26930" t="s">
        <v>94221</v>
      </c>
      <c r="D26930" t="s">
        <v>94222</v>
      </c>
      <c r="E26930">
        <v>1500000</v>
      </c>
      <c r="F26930" t="s">
        <v>113</v>
      </c>
      <c r="K26930">
        <v>1</v>
      </c>
      <c r="M26930" s="1">
        <v>39661</v>
      </c>
      <c r="N26930" s="1">
        <v>39661</v>
      </c>
      <c r="O26930"/>
      <c r="P26930"/>
      <c r="Q26930"/>
      <c r="R26930"/>
    </row>
    <row r="26931" spans="1:18" hidden="1" x14ac:dyDescent="0.2">
      <c r="A26931" t="s">
        <v>94223</v>
      </c>
      <c r="B26931" t="s">
        <v>94224</v>
      </c>
      <c r="C26931" t="s">
        <v>94225</v>
      </c>
      <c r="D26931" t="s">
        <v>741</v>
      </c>
      <c r="E26931">
        <v>100000</v>
      </c>
      <c r="F26931" t="s">
        <v>18</v>
      </c>
      <c r="K26931">
        <v>1</v>
      </c>
      <c r="L26931" s="1">
        <v>38718</v>
      </c>
      <c r="M26931" s="1">
        <v>40409</v>
      </c>
      <c r="N26931" s="1">
        <v>40409</v>
      </c>
    </row>
    <row r="26932" spans="1:18" x14ac:dyDescent="0.2">
      <c r="A26932" t="s">
        <v>94226</v>
      </c>
      <c r="B26932" t="s">
        <v>94227</v>
      </c>
      <c r="C26932" t="s">
        <v>94228</v>
      </c>
      <c r="D26932" t="s">
        <v>94229</v>
      </c>
      <c r="E26932">
        <v>3475000</v>
      </c>
      <c r="F26932" t="s">
        <v>18</v>
      </c>
      <c r="G26932" t="s">
        <v>25</v>
      </c>
      <c r="H26932" t="s">
        <v>142</v>
      </c>
      <c r="I26932" t="s">
        <v>143</v>
      </c>
      <c r="J26932" t="s">
        <v>143</v>
      </c>
      <c r="K26932">
        <v>3</v>
      </c>
      <c r="L26932" s="1">
        <v>40909</v>
      </c>
      <c r="M26932" s="1">
        <v>41471</v>
      </c>
      <c r="N26932" s="1">
        <v>42083</v>
      </c>
    </row>
    <row r="26933" spans="1:18" x14ac:dyDescent="0.2">
      <c r="A26933" t="s">
        <v>94230</v>
      </c>
      <c r="B26933" t="s">
        <v>94231</v>
      </c>
      <c r="C26933" t="s">
        <v>94232</v>
      </c>
      <c r="D26933" t="s">
        <v>42</v>
      </c>
      <c r="E26933">
        <v>6797785</v>
      </c>
      <c r="F26933" t="s">
        <v>207</v>
      </c>
      <c r="G26933" t="s">
        <v>25</v>
      </c>
      <c r="H26933" t="s">
        <v>158</v>
      </c>
      <c r="I26933" t="s">
        <v>244</v>
      </c>
      <c r="J26933" t="s">
        <v>3887</v>
      </c>
      <c r="K26933">
        <v>3</v>
      </c>
      <c r="L26933" s="1">
        <v>39814</v>
      </c>
      <c r="M26933" s="1">
        <v>40107</v>
      </c>
      <c r="N26933" s="1">
        <v>40618</v>
      </c>
    </row>
    <row r="26934" spans="1:18" hidden="1" x14ac:dyDescent="0.2">
      <c r="A26934" t="s">
        <v>94233</v>
      </c>
      <c r="B26934" t="s">
        <v>94234</v>
      </c>
      <c r="C26934" t="s">
        <v>94235</v>
      </c>
      <c r="D26934" t="s">
        <v>94236</v>
      </c>
      <c r="E26934">
        <v>1060000</v>
      </c>
      <c r="F26934" t="s">
        <v>207</v>
      </c>
      <c r="G26934" t="s">
        <v>366</v>
      </c>
      <c r="H26934">
        <v>28</v>
      </c>
      <c r="I26934" t="s">
        <v>5704</v>
      </c>
      <c r="J26934" t="s">
        <v>5704</v>
      </c>
      <c r="K26934">
        <v>1</v>
      </c>
      <c r="M26934" s="1">
        <v>38469</v>
      </c>
      <c r="N26934" s="1">
        <v>38469</v>
      </c>
      <c r="O26934"/>
      <c r="P26934"/>
      <c r="Q26934"/>
      <c r="R26934"/>
    </row>
    <row r="26935" spans="1:18" hidden="1" x14ac:dyDescent="0.2">
      <c r="A26935" t="s">
        <v>94237</v>
      </c>
      <c r="B26935" t="s">
        <v>94238</v>
      </c>
      <c r="C26935" t="s">
        <v>94239</v>
      </c>
      <c r="D26935" t="s">
        <v>94240</v>
      </c>
      <c r="E26935" t="s">
        <v>43</v>
      </c>
      <c r="F26935" t="s">
        <v>18</v>
      </c>
      <c r="G26935" t="s">
        <v>552</v>
      </c>
      <c r="H26935">
        <v>56</v>
      </c>
      <c r="I26935" t="s">
        <v>2552</v>
      </c>
      <c r="J26935" t="s">
        <v>2552</v>
      </c>
      <c r="K26935">
        <v>1</v>
      </c>
      <c r="L26935" s="1">
        <v>38353</v>
      </c>
      <c r="M26935" s="1">
        <v>38905</v>
      </c>
      <c r="N26935" s="1">
        <v>38905</v>
      </c>
      <c r="O26935"/>
      <c r="P26935"/>
      <c r="Q26935"/>
      <c r="R26935"/>
    </row>
    <row r="26936" spans="1:18" x14ac:dyDescent="0.2">
      <c r="A26936" t="s">
        <v>94241</v>
      </c>
      <c r="B26936" t="s">
        <v>94242</v>
      </c>
      <c r="C26936" t="s">
        <v>94243</v>
      </c>
      <c r="D26936" t="s">
        <v>18213</v>
      </c>
      <c r="E26936">
        <v>9000000</v>
      </c>
      <c r="F26936" t="s">
        <v>207</v>
      </c>
      <c r="G26936" t="s">
        <v>25</v>
      </c>
      <c r="H26936" t="s">
        <v>64</v>
      </c>
      <c r="I26936" t="s">
        <v>6512</v>
      </c>
      <c r="J26936" t="s">
        <v>13131</v>
      </c>
      <c r="K26936">
        <v>1</v>
      </c>
      <c r="L26936" s="1">
        <v>35065</v>
      </c>
      <c r="M26936" s="1">
        <v>37257</v>
      </c>
      <c r="N26936" s="1">
        <v>37257</v>
      </c>
    </row>
    <row r="26937" spans="1:18" hidden="1" x14ac:dyDescent="0.2">
      <c r="A26937" t="s">
        <v>94244</v>
      </c>
      <c r="B26937" t="s">
        <v>94245</v>
      </c>
      <c r="E26937" t="s">
        <v>43</v>
      </c>
      <c r="F26937" t="s">
        <v>207</v>
      </c>
      <c r="K26937">
        <v>1</v>
      </c>
      <c r="M26937" s="1">
        <v>41660</v>
      </c>
      <c r="N26937" s="1">
        <v>41660</v>
      </c>
      <c r="O26937"/>
      <c r="P26937"/>
      <c r="Q26937"/>
      <c r="R26937"/>
    </row>
    <row r="26938" spans="1:18" x14ac:dyDescent="0.2">
      <c r="A26938" t="s">
        <v>94246</v>
      </c>
      <c r="B26938" t="s">
        <v>94247</v>
      </c>
      <c r="C26938" t="s">
        <v>94248</v>
      </c>
      <c r="D26938" t="s">
        <v>94249</v>
      </c>
      <c r="E26938">
        <v>680000</v>
      </c>
      <c r="F26938" t="s">
        <v>18</v>
      </c>
      <c r="G26938" t="s">
        <v>25</v>
      </c>
      <c r="H26938" t="s">
        <v>121</v>
      </c>
      <c r="I26938" t="s">
        <v>122</v>
      </c>
      <c r="J26938" t="s">
        <v>94250</v>
      </c>
      <c r="K26938">
        <v>2</v>
      </c>
      <c r="L26938" s="1">
        <v>42191</v>
      </c>
      <c r="M26938" s="1">
        <v>42191</v>
      </c>
      <c r="N26938" s="1">
        <v>42321</v>
      </c>
    </row>
    <row r="26939" spans="1:18" hidden="1" x14ac:dyDescent="0.2">
      <c r="A26939" t="s">
        <v>94251</v>
      </c>
      <c r="B26939" t="s">
        <v>94252</v>
      </c>
      <c r="C26939" t="s">
        <v>94253</v>
      </c>
      <c r="D26939" t="s">
        <v>1247</v>
      </c>
      <c r="E26939">
        <v>36000000</v>
      </c>
      <c r="F26939" t="s">
        <v>18</v>
      </c>
      <c r="G26939" t="s">
        <v>25</v>
      </c>
      <c r="H26939" t="s">
        <v>298</v>
      </c>
      <c r="I26939" t="s">
        <v>299</v>
      </c>
      <c r="J26939" t="s">
        <v>5901</v>
      </c>
      <c r="K26939">
        <v>4</v>
      </c>
      <c r="M26939" s="1">
        <v>39171</v>
      </c>
      <c r="N26939" s="1">
        <v>41179</v>
      </c>
      <c r="O26939"/>
      <c r="P26939"/>
      <c r="Q26939"/>
      <c r="R26939"/>
    </row>
    <row r="26940" spans="1:18" x14ac:dyDescent="0.2">
      <c r="A26940" t="s">
        <v>94254</v>
      </c>
      <c r="B26940" t="s">
        <v>94255</v>
      </c>
      <c r="C26940" t="s">
        <v>94256</v>
      </c>
      <c r="D26940" t="s">
        <v>94257</v>
      </c>
      <c r="E26940">
        <v>142500000</v>
      </c>
      <c r="F26940" t="s">
        <v>18</v>
      </c>
      <c r="G26940" t="s">
        <v>25</v>
      </c>
      <c r="H26940" t="s">
        <v>64</v>
      </c>
      <c r="I26940" t="s">
        <v>65</v>
      </c>
      <c r="J26940" t="s">
        <v>1103</v>
      </c>
      <c r="K26940">
        <v>3</v>
      </c>
      <c r="L26940" s="1">
        <v>41275</v>
      </c>
      <c r="M26940" s="1">
        <v>41288</v>
      </c>
      <c r="N26940" s="1">
        <v>42108</v>
      </c>
    </row>
    <row r="26941" spans="1:18" x14ac:dyDescent="0.2">
      <c r="A26941" t="s">
        <v>94258</v>
      </c>
      <c r="B26941" t="s">
        <v>94259</v>
      </c>
      <c r="C26941" t="s">
        <v>94260</v>
      </c>
      <c r="D26941" t="s">
        <v>94261</v>
      </c>
      <c r="E26941">
        <v>79835051</v>
      </c>
      <c r="F26941" t="s">
        <v>18</v>
      </c>
      <c r="G26941" t="s">
        <v>25</v>
      </c>
      <c r="H26941" t="s">
        <v>286</v>
      </c>
      <c r="I26941" t="s">
        <v>1030</v>
      </c>
      <c r="J26941" t="s">
        <v>1030</v>
      </c>
      <c r="K26941">
        <v>11</v>
      </c>
      <c r="L26941" s="1">
        <v>38353</v>
      </c>
      <c r="M26941" s="1">
        <v>39540</v>
      </c>
      <c r="N26941" s="1">
        <v>42227</v>
      </c>
    </row>
    <row r="26942" spans="1:18" hidden="1" x14ac:dyDescent="0.2">
      <c r="A26942" t="s">
        <v>94262</v>
      </c>
      <c r="B26942" t="s">
        <v>94263</v>
      </c>
      <c r="C26942" t="s">
        <v>94264</v>
      </c>
      <c r="D26942" t="s">
        <v>94240</v>
      </c>
      <c r="E26942">
        <v>3000000</v>
      </c>
      <c r="F26942" t="s">
        <v>207</v>
      </c>
      <c r="G26942" t="s">
        <v>128</v>
      </c>
      <c r="H26942" t="s">
        <v>8089</v>
      </c>
      <c r="I26942" t="s">
        <v>130</v>
      </c>
      <c r="J26942" t="s">
        <v>12799</v>
      </c>
      <c r="K26942">
        <v>1</v>
      </c>
      <c r="L26942" s="1">
        <v>39539</v>
      </c>
      <c r="M26942" s="1">
        <v>39753</v>
      </c>
      <c r="N26942" s="1">
        <v>39753</v>
      </c>
    </row>
    <row r="26943" spans="1:18" hidden="1" x14ac:dyDescent="0.2">
      <c r="A26943" t="s">
        <v>94265</v>
      </c>
      <c r="B26943" t="s">
        <v>94266</v>
      </c>
      <c r="C26943" t="s">
        <v>94267</v>
      </c>
      <c r="D26943" t="s">
        <v>94268</v>
      </c>
      <c r="E26943">
        <v>400000</v>
      </c>
      <c r="F26943" t="s">
        <v>18</v>
      </c>
      <c r="G26943" t="s">
        <v>128</v>
      </c>
      <c r="H26943" t="s">
        <v>129</v>
      </c>
      <c r="I26943" t="s">
        <v>130</v>
      </c>
      <c r="J26943" t="s">
        <v>130</v>
      </c>
      <c r="K26943">
        <v>2</v>
      </c>
      <c r="L26943" s="1">
        <v>41487</v>
      </c>
      <c r="M26943" s="1">
        <v>41487</v>
      </c>
      <c r="N26943" s="1">
        <v>42309</v>
      </c>
    </row>
    <row r="26944" spans="1:18" hidden="1" x14ac:dyDescent="0.2">
      <c r="A26944" t="s">
        <v>94269</v>
      </c>
      <c r="B26944" t="s">
        <v>94270</v>
      </c>
      <c r="C26944" t="s">
        <v>94271</v>
      </c>
      <c r="D26944" t="s">
        <v>15550</v>
      </c>
      <c r="E26944">
        <v>27000000</v>
      </c>
      <c r="F26944" t="s">
        <v>18</v>
      </c>
      <c r="G26944" t="s">
        <v>699</v>
      </c>
      <c r="H26944">
        <v>5</v>
      </c>
      <c r="I26944" t="s">
        <v>700</v>
      </c>
      <c r="J26944" t="s">
        <v>3447</v>
      </c>
      <c r="K26944">
        <v>2</v>
      </c>
      <c r="L26944" s="1">
        <v>41640</v>
      </c>
      <c r="M26944" s="1">
        <v>42164</v>
      </c>
      <c r="N26944" s="1">
        <v>42297</v>
      </c>
    </row>
    <row r="26945" spans="1:18" hidden="1" x14ac:dyDescent="0.2">
      <c r="A26945" t="s">
        <v>94272</v>
      </c>
      <c r="B26945" t="s">
        <v>94273</v>
      </c>
      <c r="C26945" t="s">
        <v>94274</v>
      </c>
      <c r="D26945" t="s">
        <v>94275</v>
      </c>
      <c r="E26945">
        <v>50000</v>
      </c>
      <c r="F26945" t="s">
        <v>18</v>
      </c>
      <c r="K26945">
        <v>1</v>
      </c>
      <c r="L26945" s="1">
        <v>39543</v>
      </c>
      <c r="M26945" s="1">
        <v>39593</v>
      </c>
      <c r="N26945" s="1">
        <v>39593</v>
      </c>
    </row>
    <row r="26946" spans="1:18" hidden="1" x14ac:dyDescent="0.2">
      <c r="A26946" t="s">
        <v>94276</v>
      </c>
      <c r="B26946" t="s">
        <v>94277</v>
      </c>
      <c r="C26946" t="s">
        <v>94278</v>
      </c>
      <c r="D26946" t="s">
        <v>94279</v>
      </c>
      <c r="E26946">
        <v>150000</v>
      </c>
      <c r="F26946" t="s">
        <v>18</v>
      </c>
      <c r="G26946" t="s">
        <v>51</v>
      </c>
      <c r="I26946" t="s">
        <v>52</v>
      </c>
      <c r="J26946" t="s">
        <v>52</v>
      </c>
      <c r="K26946">
        <v>1</v>
      </c>
      <c r="L26946" s="1">
        <v>39234</v>
      </c>
      <c r="M26946" s="1">
        <v>41091</v>
      </c>
      <c r="N26946" s="1">
        <v>41091</v>
      </c>
    </row>
    <row r="26947" spans="1:18" x14ac:dyDescent="0.2">
      <c r="A26947" t="s">
        <v>94280</v>
      </c>
      <c r="B26947" t="s">
        <v>94281</v>
      </c>
      <c r="C26947" t="s">
        <v>94282</v>
      </c>
      <c r="D26947" t="s">
        <v>2479</v>
      </c>
      <c r="E26947">
        <v>2010450</v>
      </c>
      <c r="F26947" t="s">
        <v>18</v>
      </c>
      <c r="G26947" t="s">
        <v>25</v>
      </c>
      <c r="H26947" t="s">
        <v>64</v>
      </c>
      <c r="I26947" t="s">
        <v>65</v>
      </c>
      <c r="J26947" t="s">
        <v>606</v>
      </c>
      <c r="K26947">
        <v>1</v>
      </c>
      <c r="L26947" s="1">
        <v>37987</v>
      </c>
      <c r="M26947" s="1">
        <v>40024</v>
      </c>
      <c r="N26947" s="1">
        <v>40024</v>
      </c>
    </row>
    <row r="26948" spans="1:18" hidden="1" x14ac:dyDescent="0.2">
      <c r="A26948" t="s">
        <v>94283</v>
      </c>
      <c r="B26948" t="s">
        <v>94284</v>
      </c>
      <c r="C26948" t="s">
        <v>94285</v>
      </c>
      <c r="D26948" t="s">
        <v>94286</v>
      </c>
      <c r="E26948">
        <v>606156</v>
      </c>
      <c r="F26948" t="s">
        <v>18</v>
      </c>
      <c r="G26948" t="s">
        <v>347</v>
      </c>
      <c r="H26948">
        <v>7</v>
      </c>
      <c r="I26948" t="s">
        <v>762</v>
      </c>
      <c r="J26948" t="s">
        <v>762</v>
      </c>
      <c r="K26948">
        <v>2</v>
      </c>
      <c r="L26948" s="1">
        <v>41072</v>
      </c>
      <c r="M26948" s="1">
        <v>41366</v>
      </c>
      <c r="N26948" s="1">
        <v>41453</v>
      </c>
    </row>
    <row r="26949" spans="1:18" hidden="1" x14ac:dyDescent="0.2">
      <c r="A26949" t="s">
        <v>94287</v>
      </c>
      <c r="B26949" t="s">
        <v>94288</v>
      </c>
      <c r="C26949" t="s">
        <v>94289</v>
      </c>
      <c r="D26949" t="s">
        <v>42</v>
      </c>
      <c r="E26949">
        <v>2785830</v>
      </c>
      <c r="F26949" t="s">
        <v>18</v>
      </c>
      <c r="G26949" t="s">
        <v>25</v>
      </c>
      <c r="H26949" t="s">
        <v>644</v>
      </c>
      <c r="I26949" t="s">
        <v>645</v>
      </c>
      <c r="J26949" t="s">
        <v>645</v>
      </c>
      <c r="K26949">
        <v>1</v>
      </c>
      <c r="M26949" s="1">
        <v>41010</v>
      </c>
      <c r="N26949" s="1">
        <v>41010</v>
      </c>
      <c r="O26949"/>
      <c r="P26949"/>
      <c r="Q26949"/>
      <c r="R26949"/>
    </row>
    <row r="26950" spans="1:18" x14ac:dyDescent="0.2">
      <c r="A26950" t="s">
        <v>94290</v>
      </c>
      <c r="B26950" t="s">
        <v>94291</v>
      </c>
      <c r="C26950" t="s">
        <v>94292</v>
      </c>
      <c r="D26950" t="s">
        <v>94293</v>
      </c>
      <c r="E26950">
        <v>1089794</v>
      </c>
      <c r="F26950" t="s">
        <v>18</v>
      </c>
      <c r="G26950" t="s">
        <v>25</v>
      </c>
      <c r="H26950" t="s">
        <v>286</v>
      </c>
      <c r="I26950" t="s">
        <v>874</v>
      </c>
      <c r="J26950" t="s">
        <v>875</v>
      </c>
      <c r="K26950">
        <v>2</v>
      </c>
      <c r="L26950" s="1">
        <v>40544</v>
      </c>
      <c r="M26950" s="1">
        <v>41704</v>
      </c>
      <c r="N26950" s="1">
        <v>42320</v>
      </c>
    </row>
    <row r="26951" spans="1:18" x14ac:dyDescent="0.2">
      <c r="A26951" t="s">
        <v>94294</v>
      </c>
      <c r="B26951" t="s">
        <v>94295</v>
      </c>
      <c r="D26951" t="s">
        <v>933</v>
      </c>
      <c r="E26951">
        <v>8500000</v>
      </c>
      <c r="F26951" t="s">
        <v>113</v>
      </c>
      <c r="G26951" t="s">
        <v>25</v>
      </c>
      <c r="H26951" t="s">
        <v>430</v>
      </c>
      <c r="I26951" t="s">
        <v>528</v>
      </c>
      <c r="J26951" t="s">
        <v>3661</v>
      </c>
      <c r="K26951">
        <v>1</v>
      </c>
      <c r="L26951" s="1">
        <v>35065</v>
      </c>
      <c r="M26951" s="1">
        <v>38001</v>
      </c>
      <c r="N26951" s="1">
        <v>38001</v>
      </c>
    </row>
    <row r="26952" spans="1:18" x14ac:dyDescent="0.2">
      <c r="A26952" t="s">
        <v>94296</v>
      </c>
      <c r="B26952" t="s">
        <v>94297</v>
      </c>
      <c r="C26952" t="s">
        <v>94298</v>
      </c>
      <c r="D26952" t="s">
        <v>741</v>
      </c>
      <c r="E26952">
        <v>25000000</v>
      </c>
      <c r="F26952" t="s">
        <v>18</v>
      </c>
      <c r="G26952" t="s">
        <v>25</v>
      </c>
      <c r="H26952" t="s">
        <v>106</v>
      </c>
      <c r="I26952" t="s">
        <v>107</v>
      </c>
      <c r="J26952" t="s">
        <v>108</v>
      </c>
      <c r="K26952">
        <v>1</v>
      </c>
      <c r="L26952" s="1">
        <v>40544</v>
      </c>
      <c r="M26952" s="1">
        <v>41579</v>
      </c>
      <c r="N26952" s="1">
        <v>41579</v>
      </c>
    </row>
    <row r="26953" spans="1:18" hidden="1" x14ac:dyDescent="0.2">
      <c r="A26953" t="s">
        <v>94299</v>
      </c>
      <c r="B26953" t="s">
        <v>94300</v>
      </c>
      <c r="C26953" t="s">
        <v>94301</v>
      </c>
      <c r="D26953" t="s">
        <v>52276</v>
      </c>
      <c r="E26953" t="s">
        <v>43</v>
      </c>
      <c r="F26953" t="s">
        <v>18</v>
      </c>
      <c r="G26953" t="s">
        <v>1138</v>
      </c>
      <c r="H26953">
        <v>15</v>
      </c>
      <c r="I26953" t="s">
        <v>4021</v>
      </c>
      <c r="J26953" t="s">
        <v>7869</v>
      </c>
      <c r="K26953">
        <v>1</v>
      </c>
      <c r="L26953" s="1">
        <v>39295</v>
      </c>
      <c r="M26953" s="1">
        <v>41456</v>
      </c>
      <c r="N26953" s="1">
        <v>41456</v>
      </c>
      <c r="O26953"/>
      <c r="P26953"/>
      <c r="Q26953"/>
      <c r="R26953"/>
    </row>
    <row r="26954" spans="1:18" hidden="1" x14ac:dyDescent="0.2">
      <c r="A26954" t="s">
        <v>94302</v>
      </c>
      <c r="B26954" t="s">
        <v>94303</v>
      </c>
      <c r="C26954" t="s">
        <v>94304</v>
      </c>
      <c r="D26954" t="s">
        <v>94305</v>
      </c>
      <c r="E26954">
        <v>1978262</v>
      </c>
      <c r="F26954" t="s">
        <v>18</v>
      </c>
      <c r="G26954" t="s">
        <v>552</v>
      </c>
      <c r="H26954">
        <v>56</v>
      </c>
      <c r="I26954" t="s">
        <v>2552</v>
      </c>
      <c r="J26954" t="s">
        <v>2552</v>
      </c>
      <c r="K26954">
        <v>4</v>
      </c>
      <c r="L26954" s="1">
        <v>40544</v>
      </c>
      <c r="M26954" s="1">
        <v>40848</v>
      </c>
      <c r="N26954" s="1">
        <v>41244</v>
      </c>
    </row>
    <row r="26955" spans="1:18" x14ac:dyDescent="0.2">
      <c r="A26955" t="s">
        <v>94306</v>
      </c>
      <c r="B26955" t="s">
        <v>94307</v>
      </c>
      <c r="C26955" t="s">
        <v>94308</v>
      </c>
      <c r="D26955" t="s">
        <v>42</v>
      </c>
      <c r="E26955">
        <v>380000</v>
      </c>
      <c r="F26955" t="s">
        <v>18</v>
      </c>
      <c r="G26955" t="s">
        <v>25</v>
      </c>
      <c r="H26955" t="s">
        <v>44</v>
      </c>
      <c r="I26955" t="s">
        <v>282</v>
      </c>
      <c r="J26955" t="s">
        <v>82687</v>
      </c>
      <c r="K26955">
        <v>1</v>
      </c>
      <c r="L26955" s="1">
        <v>40544</v>
      </c>
      <c r="M26955" s="1">
        <v>41383</v>
      </c>
      <c r="N26955" s="1">
        <v>41383</v>
      </c>
    </row>
    <row r="26956" spans="1:18" hidden="1" x14ac:dyDescent="0.2">
      <c r="A26956" t="s">
        <v>94309</v>
      </c>
      <c r="B26956" t="s">
        <v>94310</v>
      </c>
      <c r="C26956" t="s">
        <v>94311</v>
      </c>
      <c r="D26956" t="s">
        <v>42</v>
      </c>
      <c r="E26956">
        <v>1960000</v>
      </c>
      <c r="F26956" t="s">
        <v>207</v>
      </c>
      <c r="K26956">
        <v>1</v>
      </c>
      <c r="M26956" s="1">
        <v>39568</v>
      </c>
      <c r="N26956" s="1">
        <v>39568</v>
      </c>
      <c r="O26956"/>
      <c r="P26956"/>
      <c r="Q26956"/>
      <c r="R26956"/>
    </row>
    <row r="26957" spans="1:18" x14ac:dyDescent="0.2">
      <c r="A26957" t="s">
        <v>94312</v>
      </c>
      <c r="B26957" t="s">
        <v>94313</v>
      </c>
      <c r="C26957" t="s">
        <v>94314</v>
      </c>
      <c r="D26957" t="s">
        <v>94</v>
      </c>
      <c r="E26957">
        <v>100000</v>
      </c>
      <c r="F26957" t="s">
        <v>18</v>
      </c>
      <c r="G26957" t="s">
        <v>25</v>
      </c>
      <c r="H26957" t="s">
        <v>142</v>
      </c>
      <c r="I26957" t="s">
        <v>143</v>
      </c>
      <c r="J26957" t="s">
        <v>13169</v>
      </c>
      <c r="K26957">
        <v>1</v>
      </c>
      <c r="L26957" s="1">
        <v>41640</v>
      </c>
      <c r="M26957" s="1">
        <v>41960</v>
      </c>
      <c r="N26957" s="1">
        <v>41960</v>
      </c>
    </row>
    <row r="26958" spans="1:18" hidden="1" x14ac:dyDescent="0.2">
      <c r="A26958" t="s">
        <v>94315</v>
      </c>
      <c r="B26958" t="s">
        <v>94316</v>
      </c>
      <c r="C26958" t="s">
        <v>94317</v>
      </c>
      <c r="D26958" t="s">
        <v>56</v>
      </c>
      <c r="E26958">
        <v>2573200</v>
      </c>
      <c r="F26958" t="s">
        <v>18</v>
      </c>
      <c r="G26958" t="s">
        <v>650</v>
      </c>
      <c r="H26958">
        <v>12</v>
      </c>
      <c r="I26958" t="s">
        <v>4472</v>
      </c>
      <c r="J26958" t="s">
        <v>31189</v>
      </c>
      <c r="K26958">
        <v>1</v>
      </c>
      <c r="L26958" s="1">
        <v>37987</v>
      </c>
      <c r="M26958" s="1">
        <v>41456</v>
      </c>
      <c r="N26958" s="1">
        <v>41456</v>
      </c>
    </row>
    <row r="26959" spans="1:18" hidden="1" x14ac:dyDescent="0.2">
      <c r="A26959" t="s">
        <v>94318</v>
      </c>
      <c r="B26959" t="s">
        <v>94319</v>
      </c>
      <c r="C26959" t="s">
        <v>94320</v>
      </c>
      <c r="D26959" t="s">
        <v>2966</v>
      </c>
      <c r="E26959">
        <v>1021834</v>
      </c>
      <c r="F26959" t="s">
        <v>18</v>
      </c>
      <c r="G26959" t="s">
        <v>3319</v>
      </c>
      <c r="H26959">
        <v>14</v>
      </c>
      <c r="I26959" t="s">
        <v>6213</v>
      </c>
      <c r="J26959" t="s">
        <v>6213</v>
      </c>
      <c r="K26959">
        <v>1</v>
      </c>
      <c r="M26959" s="1">
        <v>41565</v>
      </c>
      <c r="N26959" s="1">
        <v>41565</v>
      </c>
      <c r="O26959"/>
      <c r="P26959"/>
      <c r="Q26959"/>
      <c r="R26959"/>
    </row>
    <row r="26960" spans="1:18" x14ac:dyDescent="0.2">
      <c r="A26960" t="s">
        <v>94321</v>
      </c>
      <c r="B26960" t="s">
        <v>94322</v>
      </c>
      <c r="C26960" t="s">
        <v>94323</v>
      </c>
      <c r="D26960" t="s">
        <v>5189</v>
      </c>
      <c r="E26960">
        <v>1050000</v>
      </c>
      <c r="F26960" t="s">
        <v>18</v>
      </c>
      <c r="G26960" t="s">
        <v>25</v>
      </c>
      <c r="H26960" t="s">
        <v>286</v>
      </c>
      <c r="I26960" t="s">
        <v>1030</v>
      </c>
      <c r="J26960" t="s">
        <v>1030</v>
      </c>
      <c r="K26960">
        <v>3</v>
      </c>
      <c r="L26960" s="1">
        <v>41113</v>
      </c>
      <c r="M26960" s="1">
        <v>41505</v>
      </c>
      <c r="N26960" s="1">
        <v>41799</v>
      </c>
    </row>
    <row r="26961" spans="1:18" x14ac:dyDescent="0.2">
      <c r="A26961" t="s">
        <v>94324</v>
      </c>
      <c r="B26961" t="s">
        <v>94325</v>
      </c>
      <c r="C26961" t="s">
        <v>94326</v>
      </c>
      <c r="D26961" t="s">
        <v>56</v>
      </c>
      <c r="E26961">
        <v>5450000</v>
      </c>
      <c r="F26961" t="s">
        <v>18</v>
      </c>
      <c r="G26961" t="s">
        <v>25</v>
      </c>
      <c r="H26961" t="s">
        <v>106</v>
      </c>
      <c r="I26961" t="s">
        <v>1621</v>
      </c>
      <c r="J26961" t="s">
        <v>10494</v>
      </c>
      <c r="K26961">
        <v>1</v>
      </c>
      <c r="L26961" s="1">
        <v>39814</v>
      </c>
      <c r="M26961" s="1">
        <v>39865</v>
      </c>
      <c r="N26961" s="1">
        <v>39865</v>
      </c>
    </row>
    <row r="26962" spans="1:18" hidden="1" x14ac:dyDescent="0.2">
      <c r="A26962" t="s">
        <v>94327</v>
      </c>
      <c r="B26962" t="s">
        <v>94328</v>
      </c>
      <c r="C26962" t="s">
        <v>94329</v>
      </c>
      <c r="D26962" t="s">
        <v>718</v>
      </c>
      <c r="E26962" t="s">
        <v>43</v>
      </c>
      <c r="F26962" t="s">
        <v>18</v>
      </c>
      <c r="G26962" t="s">
        <v>57</v>
      </c>
      <c r="H26962" t="s">
        <v>3339</v>
      </c>
      <c r="I26962" t="s">
        <v>3340</v>
      </c>
      <c r="J26962" t="s">
        <v>3341</v>
      </c>
      <c r="K26962">
        <v>1</v>
      </c>
      <c r="L26962" s="1">
        <v>41883</v>
      </c>
      <c r="M26962" s="1">
        <v>41975</v>
      </c>
      <c r="N26962" s="1">
        <v>41975</v>
      </c>
      <c r="O26962"/>
      <c r="P26962"/>
      <c r="Q26962"/>
      <c r="R26962"/>
    </row>
    <row r="26963" spans="1:18" hidden="1" x14ac:dyDescent="0.2">
      <c r="A26963" t="s">
        <v>94330</v>
      </c>
      <c r="B26963" t="s">
        <v>94331</v>
      </c>
      <c r="C26963" t="s">
        <v>94332</v>
      </c>
      <c r="D26963" t="s">
        <v>94333</v>
      </c>
      <c r="E26963">
        <v>5200000</v>
      </c>
      <c r="F26963" t="s">
        <v>18</v>
      </c>
      <c r="G26963" t="s">
        <v>128</v>
      </c>
      <c r="H26963" t="s">
        <v>59655</v>
      </c>
      <c r="I26963" t="s">
        <v>3220</v>
      </c>
      <c r="J26963" t="s">
        <v>6283</v>
      </c>
      <c r="K26963">
        <v>1</v>
      </c>
      <c r="L26963" s="1">
        <v>39083</v>
      </c>
      <c r="M26963" s="1">
        <v>42124</v>
      </c>
      <c r="N26963" s="1">
        <v>42124</v>
      </c>
    </row>
    <row r="26964" spans="1:18" hidden="1" x14ac:dyDescent="0.2">
      <c r="A26964" t="s">
        <v>94334</v>
      </c>
      <c r="B26964" t="s">
        <v>94335</v>
      </c>
      <c r="C26964" t="s">
        <v>94336</v>
      </c>
      <c r="D26964" t="s">
        <v>50</v>
      </c>
      <c r="E26964">
        <v>2200000</v>
      </c>
      <c r="F26964" t="s">
        <v>18</v>
      </c>
      <c r="G26964" t="s">
        <v>57</v>
      </c>
      <c r="H26964" t="s">
        <v>58</v>
      </c>
      <c r="I26964" t="s">
        <v>59</v>
      </c>
      <c r="J26964" t="s">
        <v>59</v>
      </c>
      <c r="K26964">
        <v>1</v>
      </c>
      <c r="L26964" s="1">
        <v>34335</v>
      </c>
      <c r="M26964" s="1">
        <v>40170</v>
      </c>
      <c r="N26964" s="1">
        <v>40170</v>
      </c>
    </row>
    <row r="26965" spans="1:18" hidden="1" x14ac:dyDescent="0.2">
      <c r="A26965" t="s">
        <v>94337</v>
      </c>
      <c r="B26965" t="s">
        <v>94338</v>
      </c>
      <c r="C26965" t="s">
        <v>94339</v>
      </c>
      <c r="E26965">
        <v>2000000</v>
      </c>
      <c r="F26965" t="s">
        <v>207</v>
      </c>
      <c r="G26965" t="s">
        <v>25</v>
      </c>
      <c r="H26965" t="s">
        <v>64</v>
      </c>
      <c r="I26965" t="s">
        <v>95</v>
      </c>
      <c r="J26965" t="s">
        <v>6293</v>
      </c>
      <c r="K26965">
        <v>1</v>
      </c>
      <c r="M26965" s="1">
        <v>37512</v>
      </c>
      <c r="N26965" s="1">
        <v>37512</v>
      </c>
      <c r="O26965"/>
      <c r="P26965"/>
      <c r="Q26965"/>
      <c r="R26965"/>
    </row>
    <row r="26966" spans="1:18" x14ac:dyDescent="0.2">
      <c r="A26966" t="s">
        <v>94340</v>
      </c>
      <c r="B26966" t="s">
        <v>94341</v>
      </c>
      <c r="C26966" t="s">
        <v>94342</v>
      </c>
      <c r="D26966" t="s">
        <v>42</v>
      </c>
      <c r="E26966">
        <v>40000</v>
      </c>
      <c r="F26966" t="s">
        <v>18</v>
      </c>
      <c r="G26966" t="s">
        <v>25</v>
      </c>
      <c r="H26966" t="s">
        <v>1272</v>
      </c>
      <c r="I26966" t="s">
        <v>1273</v>
      </c>
      <c r="J26966" t="s">
        <v>4756</v>
      </c>
      <c r="K26966">
        <v>1</v>
      </c>
      <c r="L26966" s="1">
        <v>40179</v>
      </c>
      <c r="M26966" s="1">
        <v>40920</v>
      </c>
      <c r="N26966" s="1">
        <v>40920</v>
      </c>
    </row>
    <row r="26967" spans="1:18" x14ac:dyDescent="0.2">
      <c r="A26967" t="s">
        <v>94343</v>
      </c>
      <c r="B26967" t="s">
        <v>94344</v>
      </c>
      <c r="C26967" t="s">
        <v>94345</v>
      </c>
      <c r="D26967" t="s">
        <v>94346</v>
      </c>
      <c r="E26967">
        <v>10663460</v>
      </c>
      <c r="F26967" t="s">
        <v>18</v>
      </c>
      <c r="G26967" t="s">
        <v>25</v>
      </c>
      <c r="H26967" t="s">
        <v>64</v>
      </c>
      <c r="I26967" t="s">
        <v>95</v>
      </c>
      <c r="J26967" t="s">
        <v>376</v>
      </c>
      <c r="K26967">
        <v>2</v>
      </c>
      <c r="L26967" s="1">
        <v>36526</v>
      </c>
      <c r="M26967" s="1">
        <v>37438</v>
      </c>
      <c r="N26967" s="1">
        <v>39783</v>
      </c>
    </row>
    <row r="26968" spans="1:18" x14ac:dyDescent="0.2">
      <c r="A26968" t="s">
        <v>94347</v>
      </c>
      <c r="B26968" t="s">
        <v>94348</v>
      </c>
      <c r="C26968" t="s">
        <v>94349</v>
      </c>
      <c r="D26968" t="s">
        <v>317</v>
      </c>
      <c r="E26968">
        <v>6490000</v>
      </c>
      <c r="F26968" t="s">
        <v>18</v>
      </c>
      <c r="G26968" t="s">
        <v>25</v>
      </c>
      <c r="H26968" t="s">
        <v>64</v>
      </c>
      <c r="I26968" t="s">
        <v>95</v>
      </c>
      <c r="J26968" t="s">
        <v>95</v>
      </c>
      <c r="K26968">
        <v>2</v>
      </c>
      <c r="L26968" s="1">
        <v>40909</v>
      </c>
      <c r="M26968" s="1">
        <v>41153</v>
      </c>
      <c r="N26968" s="1">
        <v>42059</v>
      </c>
    </row>
    <row r="26969" spans="1:18" hidden="1" x14ac:dyDescent="0.2">
      <c r="A26969" t="s">
        <v>94350</v>
      </c>
      <c r="B26969" t="s">
        <v>94351</v>
      </c>
      <c r="C26969" t="s">
        <v>94352</v>
      </c>
      <c r="D26969" t="s">
        <v>94</v>
      </c>
      <c r="E26969" t="s">
        <v>43</v>
      </c>
      <c r="F26969" t="s">
        <v>18</v>
      </c>
      <c r="G26969" t="s">
        <v>25</v>
      </c>
      <c r="H26969" t="s">
        <v>89</v>
      </c>
      <c r="I26969" t="s">
        <v>1132</v>
      </c>
      <c r="J26969" t="s">
        <v>94353</v>
      </c>
      <c r="K26969">
        <v>1</v>
      </c>
      <c r="M26969" s="1">
        <v>42248</v>
      </c>
      <c r="N26969" s="1">
        <v>42248</v>
      </c>
      <c r="O26969"/>
      <c r="P26969"/>
      <c r="Q26969"/>
      <c r="R26969"/>
    </row>
    <row r="26970" spans="1:18" x14ac:dyDescent="0.2">
      <c r="A26970" t="s">
        <v>94354</v>
      </c>
      <c r="B26970" t="s">
        <v>94355</v>
      </c>
      <c r="C26970" t="s">
        <v>94356</v>
      </c>
      <c r="D26970" t="s">
        <v>1401</v>
      </c>
      <c r="E26970">
        <v>18000</v>
      </c>
      <c r="F26970" t="s">
        <v>18</v>
      </c>
      <c r="G26970" t="s">
        <v>25</v>
      </c>
      <c r="H26970" t="s">
        <v>106</v>
      </c>
      <c r="I26970" t="s">
        <v>107</v>
      </c>
      <c r="J26970" t="s">
        <v>108</v>
      </c>
      <c r="K26970">
        <v>2</v>
      </c>
      <c r="L26970" s="1">
        <v>38718</v>
      </c>
      <c r="M26970" s="1">
        <v>39348</v>
      </c>
      <c r="N26970" s="1">
        <v>40558</v>
      </c>
    </row>
    <row r="26971" spans="1:18" x14ac:dyDescent="0.2">
      <c r="A26971" t="s">
        <v>94357</v>
      </c>
      <c r="B26971" t="s">
        <v>94358</v>
      </c>
      <c r="C26971" t="s">
        <v>94359</v>
      </c>
      <c r="D26971" t="s">
        <v>1247</v>
      </c>
      <c r="E26971">
        <v>10600000</v>
      </c>
      <c r="F26971" t="s">
        <v>18</v>
      </c>
      <c r="G26971" t="s">
        <v>25</v>
      </c>
      <c r="H26971" t="s">
        <v>158</v>
      </c>
      <c r="I26971" t="s">
        <v>244</v>
      </c>
      <c r="J26971" t="s">
        <v>3871</v>
      </c>
      <c r="K26971">
        <v>3</v>
      </c>
      <c r="L26971" s="1">
        <v>36281</v>
      </c>
      <c r="M26971" s="1">
        <v>40606</v>
      </c>
      <c r="N26971" s="1">
        <v>41983</v>
      </c>
    </row>
    <row r="26972" spans="1:18" x14ac:dyDescent="0.2">
      <c r="A26972" t="s">
        <v>94360</v>
      </c>
      <c r="B26972" t="s">
        <v>94361</v>
      </c>
      <c r="C26972" t="s">
        <v>94362</v>
      </c>
      <c r="D26972" t="s">
        <v>94363</v>
      </c>
      <c r="E26972">
        <v>400000</v>
      </c>
      <c r="F26972" t="s">
        <v>18</v>
      </c>
      <c r="G26972" t="s">
        <v>25</v>
      </c>
      <c r="H26972" t="s">
        <v>64</v>
      </c>
      <c r="I26972" t="s">
        <v>65</v>
      </c>
      <c r="J26972" t="s">
        <v>984</v>
      </c>
      <c r="K26972">
        <v>1</v>
      </c>
      <c r="L26972" s="1">
        <v>40787</v>
      </c>
      <c r="M26972" s="1">
        <v>42076</v>
      </c>
      <c r="N26972" s="1">
        <v>42076</v>
      </c>
    </row>
    <row r="26973" spans="1:18" hidden="1" x14ac:dyDescent="0.2">
      <c r="A26973" t="s">
        <v>94364</v>
      </c>
      <c r="B26973" t="s">
        <v>94365</v>
      </c>
      <c r="E26973" t="s">
        <v>43</v>
      </c>
      <c r="F26973" t="s">
        <v>18</v>
      </c>
      <c r="G26973" t="s">
        <v>25</v>
      </c>
      <c r="H26973" t="s">
        <v>158</v>
      </c>
      <c r="I26973" t="s">
        <v>244</v>
      </c>
      <c r="J26973" t="s">
        <v>3303</v>
      </c>
      <c r="K26973">
        <v>1</v>
      </c>
      <c r="L26973" s="1">
        <v>32874</v>
      </c>
      <c r="M26973" s="1">
        <v>33186</v>
      </c>
      <c r="N26973" s="1">
        <v>33186</v>
      </c>
      <c r="O26973"/>
      <c r="P26973"/>
      <c r="Q26973"/>
      <c r="R26973"/>
    </row>
    <row r="26974" spans="1:18" x14ac:dyDescent="0.2">
      <c r="A26974" t="s">
        <v>94366</v>
      </c>
      <c r="B26974" t="s">
        <v>94367</v>
      </c>
      <c r="C26974" t="s">
        <v>94368</v>
      </c>
      <c r="D26974" t="s">
        <v>94369</v>
      </c>
      <c r="E26974">
        <v>1450000</v>
      </c>
      <c r="F26974" t="s">
        <v>18</v>
      </c>
      <c r="G26974" t="s">
        <v>25</v>
      </c>
      <c r="H26974" t="s">
        <v>106</v>
      </c>
      <c r="I26974" t="s">
        <v>107</v>
      </c>
      <c r="J26974" t="s">
        <v>108</v>
      </c>
      <c r="K26974">
        <v>2</v>
      </c>
      <c r="L26974" s="1">
        <v>40664</v>
      </c>
      <c r="M26974" s="1">
        <v>41353</v>
      </c>
      <c r="N26974" s="1">
        <v>41794</v>
      </c>
    </row>
    <row r="26975" spans="1:18" hidden="1" x14ac:dyDescent="0.2">
      <c r="A26975" t="s">
        <v>94370</v>
      </c>
      <c r="B26975" t="s">
        <v>94371</v>
      </c>
      <c r="C26975" t="s">
        <v>94372</v>
      </c>
      <c r="D26975" t="s">
        <v>2479</v>
      </c>
      <c r="E26975">
        <v>48957</v>
      </c>
      <c r="F26975" t="s">
        <v>207</v>
      </c>
      <c r="K26975">
        <v>2</v>
      </c>
      <c r="L26975" s="1">
        <v>40634</v>
      </c>
      <c r="M26975" s="1">
        <v>40634</v>
      </c>
      <c r="N26975" s="1">
        <v>40756</v>
      </c>
    </row>
    <row r="26976" spans="1:18" x14ac:dyDescent="0.2">
      <c r="A26976" t="s">
        <v>94373</v>
      </c>
      <c r="B26976" t="s">
        <v>94374</v>
      </c>
      <c r="C26976" t="s">
        <v>94375</v>
      </c>
      <c r="D26976" t="s">
        <v>94376</v>
      </c>
      <c r="E26976">
        <v>2600000</v>
      </c>
      <c r="F26976" t="s">
        <v>113</v>
      </c>
      <c r="G26976" t="s">
        <v>25</v>
      </c>
      <c r="H26976" t="s">
        <v>82</v>
      </c>
      <c r="I26976" t="s">
        <v>1764</v>
      </c>
      <c r="J26976" t="s">
        <v>1764</v>
      </c>
      <c r="K26976">
        <v>2</v>
      </c>
      <c r="L26976" s="1">
        <v>38961</v>
      </c>
      <c r="M26976" s="1">
        <v>38718</v>
      </c>
      <c r="N26976" s="1">
        <v>39139</v>
      </c>
    </row>
    <row r="26977" spans="1:18" hidden="1" x14ac:dyDescent="0.2">
      <c r="A26977" t="s">
        <v>94377</v>
      </c>
      <c r="B26977" t="s">
        <v>94378</v>
      </c>
      <c r="C26977" t="s">
        <v>94379</v>
      </c>
      <c r="D26977" t="s">
        <v>94380</v>
      </c>
      <c r="E26977">
        <v>1310600</v>
      </c>
      <c r="F26977" t="s">
        <v>18</v>
      </c>
      <c r="G26977" t="s">
        <v>1062</v>
      </c>
      <c r="H26977">
        <v>7</v>
      </c>
      <c r="I26977" t="s">
        <v>10876</v>
      </c>
      <c r="J26977" t="s">
        <v>10876</v>
      </c>
      <c r="K26977">
        <v>2</v>
      </c>
      <c r="L26977" s="1">
        <v>38353</v>
      </c>
      <c r="M26977" s="1">
        <v>39066</v>
      </c>
      <c r="N26977" s="1">
        <v>39448</v>
      </c>
    </row>
    <row r="26978" spans="1:18" x14ac:dyDescent="0.2">
      <c r="A26978" t="s">
        <v>94381</v>
      </c>
      <c r="B26978" t="s">
        <v>94382</v>
      </c>
      <c r="D26978" t="s">
        <v>56</v>
      </c>
      <c r="E26978">
        <v>10000000</v>
      </c>
      <c r="F26978" t="s">
        <v>18</v>
      </c>
      <c r="G26978" t="s">
        <v>25</v>
      </c>
      <c r="H26978" t="s">
        <v>64</v>
      </c>
      <c r="I26978" t="s">
        <v>95</v>
      </c>
      <c r="J26978" t="s">
        <v>376</v>
      </c>
      <c r="K26978">
        <v>1</v>
      </c>
      <c r="L26978" s="1">
        <v>41640</v>
      </c>
      <c r="M26978" s="1">
        <v>42173</v>
      </c>
      <c r="N26978" s="1">
        <v>42173</v>
      </c>
    </row>
    <row r="26979" spans="1:18" x14ac:dyDescent="0.2">
      <c r="A26979" t="s">
        <v>94383</v>
      </c>
      <c r="B26979" t="s">
        <v>94384</v>
      </c>
      <c r="C26979" t="s">
        <v>94385</v>
      </c>
      <c r="D26979" t="s">
        <v>56</v>
      </c>
      <c r="E26979">
        <v>40000000</v>
      </c>
      <c r="F26979" t="s">
        <v>18</v>
      </c>
      <c r="G26979" t="s">
        <v>25</v>
      </c>
      <c r="H26979" t="s">
        <v>106</v>
      </c>
      <c r="I26979" t="s">
        <v>107</v>
      </c>
      <c r="J26979" t="s">
        <v>108</v>
      </c>
      <c r="K26979">
        <v>1</v>
      </c>
      <c r="L26979" s="1">
        <v>40695</v>
      </c>
      <c r="M26979" s="1">
        <v>40835</v>
      </c>
      <c r="N26979" s="1">
        <v>40835</v>
      </c>
    </row>
    <row r="26980" spans="1:18" hidden="1" x14ac:dyDescent="0.2">
      <c r="A26980" t="s">
        <v>94386</v>
      </c>
      <c r="B26980" t="s">
        <v>94387</v>
      </c>
      <c r="C26980" t="s">
        <v>94388</v>
      </c>
      <c r="D26980" t="s">
        <v>40676</v>
      </c>
      <c r="E26980" t="s">
        <v>43</v>
      </c>
      <c r="F26980" t="s">
        <v>18</v>
      </c>
      <c r="G26980" t="s">
        <v>25</v>
      </c>
      <c r="H26980" t="s">
        <v>64</v>
      </c>
      <c r="I26980" t="s">
        <v>966</v>
      </c>
      <c r="J26980" t="s">
        <v>30192</v>
      </c>
      <c r="K26980">
        <v>1</v>
      </c>
      <c r="L26980" s="1">
        <v>41275</v>
      </c>
      <c r="M26980" s="1">
        <v>41696</v>
      </c>
      <c r="N26980" s="1">
        <v>41696</v>
      </c>
      <c r="O26980"/>
      <c r="P26980"/>
      <c r="Q26980"/>
      <c r="R26980"/>
    </row>
    <row r="26981" spans="1:18" hidden="1" x14ac:dyDescent="0.2">
      <c r="A26981" t="s">
        <v>94389</v>
      </c>
      <c r="B26981" t="s">
        <v>94390</v>
      </c>
      <c r="C26981" t="s">
        <v>94391</v>
      </c>
      <c r="E26981">
        <v>1550000</v>
      </c>
      <c r="F26981" t="s">
        <v>18</v>
      </c>
      <c r="G26981" t="s">
        <v>25</v>
      </c>
      <c r="H26981" t="s">
        <v>64</v>
      </c>
      <c r="I26981" t="s">
        <v>65</v>
      </c>
      <c r="J26981" t="s">
        <v>664</v>
      </c>
      <c r="K26981">
        <v>1</v>
      </c>
      <c r="M26981" s="1">
        <v>39139</v>
      </c>
      <c r="N26981" s="1">
        <v>39139</v>
      </c>
      <c r="O26981"/>
      <c r="P26981"/>
      <c r="Q26981"/>
      <c r="R26981"/>
    </row>
    <row r="26982" spans="1:18" x14ac:dyDescent="0.2">
      <c r="A26982" t="s">
        <v>94392</v>
      </c>
      <c r="B26982" t="s">
        <v>94393</v>
      </c>
      <c r="C26982" t="s">
        <v>94394</v>
      </c>
      <c r="D26982" t="s">
        <v>1401</v>
      </c>
      <c r="E26982">
        <v>10000000</v>
      </c>
      <c r="F26982" t="s">
        <v>18</v>
      </c>
      <c r="G26982" t="s">
        <v>25</v>
      </c>
      <c r="H26982" t="s">
        <v>64</v>
      </c>
      <c r="I26982" t="s">
        <v>65</v>
      </c>
      <c r="J26982" t="s">
        <v>4127</v>
      </c>
      <c r="K26982">
        <v>1</v>
      </c>
      <c r="L26982" s="1">
        <v>37926</v>
      </c>
      <c r="M26982" s="1">
        <v>39203</v>
      </c>
      <c r="N26982" s="1">
        <v>39203</v>
      </c>
    </row>
    <row r="26983" spans="1:18" hidden="1" x14ac:dyDescent="0.2">
      <c r="A26983" t="s">
        <v>94395</v>
      </c>
      <c r="B26983" t="s">
        <v>94396</v>
      </c>
      <c r="C26983" t="s">
        <v>94397</v>
      </c>
      <c r="D26983" t="s">
        <v>2479</v>
      </c>
      <c r="E26983">
        <v>150714</v>
      </c>
      <c r="F26983" t="s">
        <v>18</v>
      </c>
      <c r="G26983" t="s">
        <v>57</v>
      </c>
      <c r="H26983" t="s">
        <v>58</v>
      </c>
      <c r="I26983" t="s">
        <v>59</v>
      </c>
      <c r="J26983" t="s">
        <v>59</v>
      </c>
      <c r="K26983">
        <v>1</v>
      </c>
      <c r="L26983" s="1">
        <v>40179</v>
      </c>
      <c r="M26983" s="1">
        <v>40570</v>
      </c>
      <c r="N26983" s="1">
        <v>40570</v>
      </c>
    </row>
    <row r="26984" spans="1:18" x14ac:dyDescent="0.2">
      <c r="A26984" t="s">
        <v>94398</v>
      </c>
      <c r="B26984" t="s">
        <v>94399</v>
      </c>
      <c r="C26984" t="s">
        <v>94400</v>
      </c>
      <c r="D26984" t="s">
        <v>42</v>
      </c>
      <c r="E26984">
        <v>161000</v>
      </c>
      <c r="F26984" t="s">
        <v>18</v>
      </c>
      <c r="G26984" t="s">
        <v>25</v>
      </c>
      <c r="H26984" t="s">
        <v>1352</v>
      </c>
      <c r="I26984" t="s">
        <v>1353</v>
      </c>
      <c r="J26984" t="s">
        <v>2990</v>
      </c>
      <c r="K26984">
        <v>1</v>
      </c>
      <c r="L26984" s="1">
        <v>35431</v>
      </c>
      <c r="M26984" s="1">
        <v>41724</v>
      </c>
      <c r="N26984" s="1">
        <v>41724</v>
      </c>
    </row>
    <row r="26985" spans="1:18" x14ac:dyDescent="0.2">
      <c r="A26985" t="s">
        <v>94401</v>
      </c>
      <c r="B26985" t="s">
        <v>94402</v>
      </c>
      <c r="C26985" t="s">
        <v>94403</v>
      </c>
      <c r="D26985" t="s">
        <v>94404</v>
      </c>
      <c r="E26985">
        <v>7519000</v>
      </c>
      <c r="F26985" t="s">
        <v>18</v>
      </c>
      <c r="G26985" t="s">
        <v>25</v>
      </c>
      <c r="H26985" t="s">
        <v>286</v>
      </c>
      <c r="I26985" t="s">
        <v>287</v>
      </c>
      <c r="J26985" t="s">
        <v>94405</v>
      </c>
      <c r="K26985">
        <v>4</v>
      </c>
      <c r="L26985" s="1">
        <v>39884</v>
      </c>
      <c r="M26985" s="1">
        <v>40179</v>
      </c>
      <c r="N26985" s="1">
        <v>41704</v>
      </c>
    </row>
    <row r="26986" spans="1:18" hidden="1" x14ac:dyDescent="0.2">
      <c r="A26986" t="s">
        <v>94406</v>
      </c>
      <c r="B26986" t="s">
        <v>94407</v>
      </c>
      <c r="C26986" t="s">
        <v>94408</v>
      </c>
      <c r="D26986" t="s">
        <v>42</v>
      </c>
      <c r="E26986">
        <v>10000000</v>
      </c>
      <c r="F26986" t="s">
        <v>689</v>
      </c>
      <c r="G26986" t="s">
        <v>25</v>
      </c>
      <c r="H26986" t="s">
        <v>64</v>
      </c>
      <c r="I26986" t="s">
        <v>1221</v>
      </c>
      <c r="J26986" t="s">
        <v>1221</v>
      </c>
      <c r="K26986">
        <v>1</v>
      </c>
      <c r="M26986" s="1">
        <v>40898</v>
      </c>
      <c r="N26986" s="1">
        <v>40898</v>
      </c>
      <c r="O26986"/>
      <c r="P26986"/>
      <c r="Q26986"/>
      <c r="R26986"/>
    </row>
    <row r="26987" spans="1:18" hidden="1" x14ac:dyDescent="0.2">
      <c r="A26987" t="s">
        <v>94409</v>
      </c>
      <c r="B26987" t="s">
        <v>94410</v>
      </c>
      <c r="C26987" t="s">
        <v>94411</v>
      </c>
      <c r="D26987" t="s">
        <v>94412</v>
      </c>
      <c r="E26987">
        <v>310000</v>
      </c>
      <c r="F26987" t="s">
        <v>18</v>
      </c>
      <c r="G26987" t="s">
        <v>1255</v>
      </c>
      <c r="H26987">
        <v>42</v>
      </c>
      <c r="I26987" t="s">
        <v>1256</v>
      </c>
      <c r="J26987" t="s">
        <v>1256</v>
      </c>
      <c r="K26987">
        <v>2</v>
      </c>
      <c r="L26987" s="1">
        <v>39672</v>
      </c>
      <c r="M26987" s="1">
        <v>40179</v>
      </c>
      <c r="N26987" s="1">
        <v>41456</v>
      </c>
    </row>
    <row r="26988" spans="1:18" hidden="1" x14ac:dyDescent="0.2">
      <c r="A26988" t="s">
        <v>94413</v>
      </c>
      <c r="B26988" t="s">
        <v>94414</v>
      </c>
      <c r="C26988" t="s">
        <v>94415</v>
      </c>
      <c r="D26988" t="s">
        <v>94416</v>
      </c>
      <c r="E26988" t="s">
        <v>43</v>
      </c>
      <c r="F26988" t="s">
        <v>207</v>
      </c>
      <c r="G26988" t="s">
        <v>165</v>
      </c>
      <c r="H26988" t="s">
        <v>166</v>
      </c>
      <c r="I26988" t="s">
        <v>167</v>
      </c>
      <c r="J26988" t="s">
        <v>167</v>
      </c>
      <c r="K26988">
        <v>1</v>
      </c>
      <c r="L26988" s="1">
        <v>38758</v>
      </c>
      <c r="M26988" s="1">
        <v>39435</v>
      </c>
      <c r="N26988" s="1">
        <v>39435</v>
      </c>
      <c r="O26988"/>
      <c r="P26988"/>
      <c r="Q26988"/>
      <c r="R26988"/>
    </row>
    <row r="26989" spans="1:18" hidden="1" x14ac:dyDescent="0.2">
      <c r="A26989" t="s">
        <v>94417</v>
      </c>
      <c r="B26989" t="s">
        <v>94418</v>
      </c>
      <c r="C26989" t="s">
        <v>94419</v>
      </c>
      <c r="D26989" t="s">
        <v>317</v>
      </c>
      <c r="E26989">
        <v>366567</v>
      </c>
      <c r="F26989" t="s">
        <v>18</v>
      </c>
      <c r="G26989" t="s">
        <v>366</v>
      </c>
      <c r="H26989">
        <v>26</v>
      </c>
      <c r="I26989" t="s">
        <v>367</v>
      </c>
      <c r="J26989" t="s">
        <v>367</v>
      </c>
      <c r="K26989">
        <v>1</v>
      </c>
      <c r="L26989" s="1">
        <v>41275</v>
      </c>
      <c r="M26989" s="1">
        <v>42171</v>
      </c>
      <c r="N26989" s="1">
        <v>42171</v>
      </c>
    </row>
    <row r="26990" spans="1:18" x14ac:dyDescent="0.2">
      <c r="A26990" t="s">
        <v>94420</v>
      </c>
      <c r="B26990" t="s">
        <v>94421</v>
      </c>
      <c r="C26990" t="s">
        <v>94422</v>
      </c>
      <c r="D26990" t="s">
        <v>50</v>
      </c>
      <c r="E26990">
        <v>100000</v>
      </c>
      <c r="F26990" t="s">
        <v>207</v>
      </c>
      <c r="G26990" t="s">
        <v>25</v>
      </c>
      <c r="H26990" t="s">
        <v>1272</v>
      </c>
      <c r="I26990" t="s">
        <v>1273</v>
      </c>
      <c r="J26990" t="s">
        <v>94423</v>
      </c>
      <c r="K26990">
        <v>1</v>
      </c>
      <c r="L26990" s="1">
        <v>41275</v>
      </c>
      <c r="M26990" s="1">
        <v>41773</v>
      </c>
      <c r="N26990" s="1">
        <v>41773</v>
      </c>
    </row>
    <row r="26991" spans="1:18" hidden="1" x14ac:dyDescent="0.2">
      <c r="A26991" t="s">
        <v>94424</v>
      </c>
      <c r="B26991" t="s">
        <v>94425</v>
      </c>
      <c r="C26991" t="s">
        <v>94426</v>
      </c>
      <c r="D26991" t="s">
        <v>633</v>
      </c>
      <c r="E26991">
        <v>33500000</v>
      </c>
      <c r="F26991" t="s">
        <v>18</v>
      </c>
      <c r="G26991" t="s">
        <v>25</v>
      </c>
      <c r="H26991" t="s">
        <v>64</v>
      </c>
      <c r="I26991" t="s">
        <v>95</v>
      </c>
      <c r="J26991" t="s">
        <v>95</v>
      </c>
      <c r="K26991">
        <v>2</v>
      </c>
      <c r="M26991" s="1">
        <v>40995</v>
      </c>
      <c r="N26991" s="1">
        <v>41767</v>
      </c>
      <c r="O26991"/>
      <c r="P26991"/>
      <c r="Q26991"/>
      <c r="R26991"/>
    </row>
    <row r="26992" spans="1:18" hidden="1" x14ac:dyDescent="0.2">
      <c r="A26992" t="s">
        <v>94427</v>
      </c>
      <c r="B26992" t="s">
        <v>94428</v>
      </c>
      <c r="C26992" t="s">
        <v>94429</v>
      </c>
      <c r="D26992" t="s">
        <v>30027</v>
      </c>
      <c r="E26992" t="s">
        <v>43</v>
      </c>
      <c r="F26992" t="s">
        <v>18</v>
      </c>
      <c r="G26992" t="s">
        <v>25</v>
      </c>
      <c r="H26992" t="s">
        <v>64</v>
      </c>
      <c r="I26992" t="s">
        <v>65</v>
      </c>
      <c r="J26992" t="s">
        <v>66</v>
      </c>
      <c r="K26992">
        <v>1</v>
      </c>
      <c r="L26992" s="1">
        <v>41275</v>
      </c>
      <c r="M26992" s="1">
        <v>41883</v>
      </c>
      <c r="N26992" s="1">
        <v>41883</v>
      </c>
      <c r="O26992"/>
      <c r="P26992"/>
      <c r="Q26992"/>
      <c r="R26992"/>
    </row>
    <row r="26993" spans="1:18" hidden="1" x14ac:dyDescent="0.2">
      <c r="A26993" t="s">
        <v>94430</v>
      </c>
      <c r="B26993" t="s">
        <v>94431</v>
      </c>
      <c r="C26993" t="s">
        <v>94432</v>
      </c>
      <c r="D26993" t="s">
        <v>42</v>
      </c>
      <c r="E26993">
        <v>40000</v>
      </c>
      <c r="F26993" t="s">
        <v>18</v>
      </c>
      <c r="G26993" t="s">
        <v>19</v>
      </c>
      <c r="H26993">
        <v>2</v>
      </c>
      <c r="I26993" t="s">
        <v>3554</v>
      </c>
      <c r="J26993" t="s">
        <v>3554</v>
      </c>
      <c r="K26993">
        <v>1</v>
      </c>
      <c r="L26993" s="1">
        <v>40544</v>
      </c>
      <c r="M26993" s="1">
        <v>41131</v>
      </c>
      <c r="N26993" s="1">
        <v>41131</v>
      </c>
    </row>
    <row r="26994" spans="1:18" hidden="1" x14ac:dyDescent="0.2">
      <c r="A26994" t="s">
        <v>94433</v>
      </c>
      <c r="B26994" t="s">
        <v>94434</v>
      </c>
      <c r="C26994" t="s">
        <v>94435</v>
      </c>
      <c r="D26994" t="s">
        <v>264</v>
      </c>
      <c r="E26994">
        <v>2600000</v>
      </c>
      <c r="F26994" t="s">
        <v>18</v>
      </c>
      <c r="G26994" t="s">
        <v>25</v>
      </c>
      <c r="H26994" t="s">
        <v>158</v>
      </c>
      <c r="I26994" t="s">
        <v>244</v>
      </c>
      <c r="J26994" t="s">
        <v>244</v>
      </c>
      <c r="K26994">
        <v>1</v>
      </c>
      <c r="M26994" s="1">
        <v>40035</v>
      </c>
      <c r="N26994" s="1">
        <v>40035</v>
      </c>
      <c r="O26994"/>
      <c r="P26994"/>
      <c r="Q26994"/>
      <c r="R26994"/>
    </row>
    <row r="26995" spans="1:18" hidden="1" x14ac:dyDescent="0.2">
      <c r="A26995" t="s">
        <v>94436</v>
      </c>
      <c r="B26995" t="s">
        <v>94437</v>
      </c>
      <c r="C26995" t="s">
        <v>94438</v>
      </c>
      <c r="D26995" t="s">
        <v>1384</v>
      </c>
      <c r="E26995">
        <v>103139678.5</v>
      </c>
      <c r="F26995" t="s">
        <v>689</v>
      </c>
      <c r="G26995" t="s">
        <v>128</v>
      </c>
      <c r="H26995" t="s">
        <v>4411</v>
      </c>
      <c r="I26995" t="s">
        <v>3220</v>
      </c>
      <c r="J26995" t="s">
        <v>94439</v>
      </c>
      <c r="K26995">
        <v>6</v>
      </c>
      <c r="L26995" s="1">
        <v>31048</v>
      </c>
      <c r="M26995" s="1">
        <v>38991</v>
      </c>
      <c r="N26995" s="1">
        <v>42332</v>
      </c>
    </row>
    <row r="26996" spans="1:18" hidden="1" x14ac:dyDescent="0.2">
      <c r="A26996" t="s">
        <v>94440</v>
      </c>
      <c r="B26996" t="s">
        <v>94441</v>
      </c>
      <c r="C26996" t="s">
        <v>94442</v>
      </c>
      <c r="D26996" t="s">
        <v>3932</v>
      </c>
      <c r="E26996" t="s">
        <v>43</v>
      </c>
      <c r="F26996" t="s">
        <v>18</v>
      </c>
      <c r="G26996" t="s">
        <v>25</v>
      </c>
      <c r="H26996" t="s">
        <v>808</v>
      </c>
      <c r="I26996" t="s">
        <v>1532</v>
      </c>
      <c r="J26996" t="s">
        <v>94443</v>
      </c>
      <c r="K26996">
        <v>1</v>
      </c>
      <c r="L26996" s="1">
        <v>38334</v>
      </c>
      <c r="M26996" s="1">
        <v>41362</v>
      </c>
      <c r="N26996" s="1">
        <v>41362</v>
      </c>
      <c r="O26996"/>
      <c r="P26996"/>
      <c r="Q26996"/>
      <c r="R26996"/>
    </row>
    <row r="26997" spans="1:18" x14ac:dyDescent="0.2">
      <c r="A26997" t="s">
        <v>94444</v>
      </c>
      <c r="B26997" t="s">
        <v>94445</v>
      </c>
      <c r="C26997" t="s">
        <v>94446</v>
      </c>
      <c r="D26997" t="s">
        <v>94447</v>
      </c>
      <c r="E26997">
        <v>34700000</v>
      </c>
      <c r="F26997" t="s">
        <v>113</v>
      </c>
      <c r="G26997" t="s">
        <v>25</v>
      </c>
      <c r="H26997" t="s">
        <v>64</v>
      </c>
      <c r="I26997" t="s">
        <v>1221</v>
      </c>
      <c r="J26997" t="s">
        <v>1221</v>
      </c>
      <c r="K26997">
        <v>4</v>
      </c>
      <c r="L26997" s="1">
        <v>38353</v>
      </c>
      <c r="M26997" s="1">
        <v>38353</v>
      </c>
      <c r="N26997" s="1">
        <v>40288</v>
      </c>
    </row>
    <row r="26998" spans="1:18" hidden="1" x14ac:dyDescent="0.2">
      <c r="A26998" t="s">
        <v>94448</v>
      </c>
      <c r="B26998" t="s">
        <v>94449</v>
      </c>
      <c r="C26998" t="s">
        <v>94450</v>
      </c>
      <c r="D26998" t="s">
        <v>94451</v>
      </c>
      <c r="E26998">
        <v>41000000</v>
      </c>
      <c r="F26998" t="s">
        <v>18</v>
      </c>
      <c r="G26998" t="s">
        <v>25</v>
      </c>
      <c r="H26998" t="s">
        <v>1330</v>
      </c>
      <c r="I26998" t="s">
        <v>1331</v>
      </c>
      <c r="J26998" t="s">
        <v>31326</v>
      </c>
      <c r="K26998">
        <v>2</v>
      </c>
      <c r="M26998" s="1">
        <v>41821</v>
      </c>
      <c r="N26998" s="1">
        <v>42044</v>
      </c>
      <c r="O26998"/>
      <c r="P26998"/>
      <c r="Q26998"/>
      <c r="R26998"/>
    </row>
    <row r="26999" spans="1:18" x14ac:dyDescent="0.2">
      <c r="A26999" t="s">
        <v>94452</v>
      </c>
      <c r="B26999" t="s">
        <v>94453</v>
      </c>
      <c r="C26999" t="s">
        <v>94454</v>
      </c>
      <c r="D26999" t="s">
        <v>94455</v>
      </c>
      <c r="E26999">
        <v>2600000</v>
      </c>
      <c r="F26999" t="s">
        <v>18</v>
      </c>
      <c r="G26999" t="s">
        <v>25</v>
      </c>
      <c r="H26999" t="s">
        <v>430</v>
      </c>
      <c r="I26999" t="s">
        <v>528</v>
      </c>
      <c r="J26999" t="s">
        <v>4105</v>
      </c>
      <c r="K26999">
        <v>1</v>
      </c>
      <c r="L26999" s="1">
        <v>41093</v>
      </c>
      <c r="M26999" s="1">
        <v>41961</v>
      </c>
      <c r="N26999" s="1">
        <v>41961</v>
      </c>
    </row>
    <row r="27000" spans="1:18" hidden="1" x14ac:dyDescent="0.2">
      <c r="A27000" t="s">
        <v>94456</v>
      </c>
      <c r="B27000" t="s">
        <v>94457</v>
      </c>
      <c r="C27000" t="s">
        <v>94458</v>
      </c>
      <c r="E27000" t="s">
        <v>43</v>
      </c>
      <c r="F27000" t="s">
        <v>18</v>
      </c>
      <c r="G27000" t="s">
        <v>25</v>
      </c>
      <c r="H27000" t="s">
        <v>64</v>
      </c>
      <c r="I27000" t="s">
        <v>65</v>
      </c>
      <c r="J27000" t="s">
        <v>1251</v>
      </c>
      <c r="K27000">
        <v>1</v>
      </c>
      <c r="L27000" s="1">
        <v>40619</v>
      </c>
      <c r="M27000" s="1">
        <v>41387</v>
      </c>
      <c r="N27000" s="1">
        <v>41387</v>
      </c>
      <c r="O27000"/>
      <c r="P27000"/>
      <c r="Q27000"/>
      <c r="R27000"/>
    </row>
    <row r="27001" spans="1:18" hidden="1" x14ac:dyDescent="0.2">
      <c r="A27001" t="s">
        <v>94459</v>
      </c>
      <c r="B27001" t="s">
        <v>94460</v>
      </c>
      <c r="C27001" t="s">
        <v>94461</v>
      </c>
      <c r="D27001" t="s">
        <v>94462</v>
      </c>
      <c r="E27001" t="s">
        <v>43</v>
      </c>
      <c r="F27001" t="s">
        <v>18</v>
      </c>
      <c r="G27001" t="s">
        <v>25</v>
      </c>
      <c r="H27001" t="s">
        <v>1330</v>
      </c>
      <c r="I27001" t="s">
        <v>1331</v>
      </c>
      <c r="J27001" t="s">
        <v>3423</v>
      </c>
      <c r="K27001">
        <v>1</v>
      </c>
      <c r="L27001" s="1">
        <v>38152</v>
      </c>
      <c r="M27001" s="1">
        <v>40505</v>
      </c>
      <c r="N27001" s="1">
        <v>40505</v>
      </c>
      <c r="O27001"/>
      <c r="P27001"/>
      <c r="Q27001"/>
      <c r="R27001"/>
    </row>
    <row r="27002" spans="1:18" hidden="1" x14ac:dyDescent="0.2">
      <c r="A27002" t="s">
        <v>94463</v>
      </c>
      <c r="B27002" t="s">
        <v>94464</v>
      </c>
      <c r="C27002" t="s">
        <v>94465</v>
      </c>
      <c r="D27002" t="s">
        <v>67203</v>
      </c>
      <c r="E27002" t="s">
        <v>43</v>
      </c>
      <c r="F27002" t="s">
        <v>18</v>
      </c>
      <c r="G27002" t="s">
        <v>25</v>
      </c>
      <c r="H27002" t="s">
        <v>644</v>
      </c>
      <c r="I27002" t="s">
        <v>645</v>
      </c>
      <c r="J27002" t="s">
        <v>6346</v>
      </c>
      <c r="K27002">
        <v>1</v>
      </c>
      <c r="L27002" s="1">
        <v>38353</v>
      </c>
      <c r="M27002" s="1">
        <v>42153</v>
      </c>
      <c r="N27002" s="1">
        <v>42153</v>
      </c>
      <c r="O27002"/>
      <c r="P27002"/>
      <c r="Q27002"/>
      <c r="R27002"/>
    </row>
    <row r="27003" spans="1:18" hidden="1" x14ac:dyDescent="0.2">
      <c r="A27003" t="s">
        <v>94466</v>
      </c>
      <c r="B27003" t="s">
        <v>94467</v>
      </c>
      <c r="C27003" t="s">
        <v>94468</v>
      </c>
      <c r="D27003" t="s">
        <v>42</v>
      </c>
      <c r="E27003">
        <v>1265400</v>
      </c>
      <c r="F27003" t="s">
        <v>18</v>
      </c>
      <c r="G27003" t="s">
        <v>128</v>
      </c>
      <c r="H27003" t="s">
        <v>8089</v>
      </c>
      <c r="I27003" t="s">
        <v>130</v>
      </c>
      <c r="J27003" t="s">
        <v>12799</v>
      </c>
      <c r="K27003">
        <v>1</v>
      </c>
      <c r="L27003" s="1">
        <v>36526</v>
      </c>
      <c r="M27003" s="1">
        <v>38979</v>
      </c>
      <c r="N27003" s="1">
        <v>38979</v>
      </c>
    </row>
    <row r="27004" spans="1:18" x14ac:dyDescent="0.2">
      <c r="A27004" t="s">
        <v>94469</v>
      </c>
      <c r="B27004" t="s">
        <v>94470</v>
      </c>
      <c r="C27004" t="s">
        <v>94471</v>
      </c>
      <c r="D27004" t="s">
        <v>357</v>
      </c>
      <c r="E27004">
        <v>5787441</v>
      </c>
      <c r="F27004" t="s">
        <v>18</v>
      </c>
      <c r="G27004" t="s">
        <v>25</v>
      </c>
      <c r="H27004" t="s">
        <v>82</v>
      </c>
      <c r="I27004" t="s">
        <v>1764</v>
      </c>
      <c r="J27004" t="s">
        <v>1764</v>
      </c>
      <c r="K27004">
        <v>3</v>
      </c>
      <c r="L27004" s="1">
        <v>37987</v>
      </c>
      <c r="M27004" s="1">
        <v>40067</v>
      </c>
      <c r="N27004" s="1">
        <v>42181</v>
      </c>
    </row>
    <row r="27005" spans="1:18" hidden="1" x14ac:dyDescent="0.2">
      <c r="A27005" t="s">
        <v>94472</v>
      </c>
      <c r="B27005" t="s">
        <v>94473</v>
      </c>
      <c r="C27005" t="s">
        <v>94474</v>
      </c>
      <c r="D27005" t="s">
        <v>1247</v>
      </c>
      <c r="E27005">
        <v>5000000</v>
      </c>
      <c r="F27005" t="s">
        <v>18</v>
      </c>
      <c r="G27005" t="s">
        <v>25</v>
      </c>
      <c r="H27005" t="s">
        <v>64</v>
      </c>
      <c r="I27005" t="s">
        <v>95</v>
      </c>
      <c r="J27005" t="s">
        <v>376</v>
      </c>
      <c r="K27005">
        <v>1</v>
      </c>
      <c r="M27005" s="1">
        <v>40995</v>
      </c>
      <c r="N27005" s="1">
        <v>40995</v>
      </c>
      <c r="O27005"/>
      <c r="P27005"/>
      <c r="Q27005"/>
      <c r="R27005"/>
    </row>
    <row r="27006" spans="1:18" hidden="1" x14ac:dyDescent="0.2">
      <c r="A27006" t="s">
        <v>94475</v>
      </c>
      <c r="B27006" t="s">
        <v>94476</v>
      </c>
      <c r="D27006" t="s">
        <v>94477</v>
      </c>
      <c r="E27006">
        <v>12000000</v>
      </c>
      <c r="F27006" t="s">
        <v>18</v>
      </c>
      <c r="G27006" t="s">
        <v>25</v>
      </c>
      <c r="H27006" t="s">
        <v>158</v>
      </c>
      <c r="I27006" t="s">
        <v>244</v>
      </c>
      <c r="J27006" t="s">
        <v>358</v>
      </c>
      <c r="K27006">
        <v>1</v>
      </c>
      <c r="M27006" s="1">
        <v>37285</v>
      </c>
      <c r="N27006" s="1">
        <v>37285</v>
      </c>
      <c r="O27006"/>
      <c r="P27006"/>
      <c r="Q27006"/>
      <c r="R27006"/>
    </row>
    <row r="27007" spans="1:18" x14ac:dyDescent="0.2">
      <c r="A27007" t="s">
        <v>94478</v>
      </c>
      <c r="B27007" t="s">
        <v>94479</v>
      </c>
      <c r="C27007" t="s">
        <v>94480</v>
      </c>
      <c r="D27007" t="s">
        <v>56</v>
      </c>
      <c r="E27007">
        <v>4901993</v>
      </c>
      <c r="F27007" t="s">
        <v>18</v>
      </c>
      <c r="G27007" t="s">
        <v>25</v>
      </c>
      <c r="H27007" t="s">
        <v>64</v>
      </c>
      <c r="I27007" t="s">
        <v>95</v>
      </c>
      <c r="J27007" t="s">
        <v>30672</v>
      </c>
      <c r="K27007">
        <v>9</v>
      </c>
      <c r="L27007" s="1">
        <v>34265</v>
      </c>
      <c r="M27007" s="1">
        <v>39876</v>
      </c>
      <c r="N27007" s="1">
        <v>42019</v>
      </c>
    </row>
    <row r="27008" spans="1:18" hidden="1" x14ac:dyDescent="0.2">
      <c r="A27008" t="s">
        <v>94481</v>
      </c>
      <c r="B27008" t="s">
        <v>94482</v>
      </c>
      <c r="C27008" t="s">
        <v>94483</v>
      </c>
      <c r="D27008" t="s">
        <v>94484</v>
      </c>
      <c r="E27008">
        <v>28550000</v>
      </c>
      <c r="F27008" t="s">
        <v>18</v>
      </c>
      <c r="G27008" t="s">
        <v>128</v>
      </c>
      <c r="H27008" t="s">
        <v>129</v>
      </c>
      <c r="I27008" t="s">
        <v>130</v>
      </c>
      <c r="J27008" t="s">
        <v>130</v>
      </c>
      <c r="K27008">
        <v>3</v>
      </c>
      <c r="L27008" s="1">
        <v>38930</v>
      </c>
      <c r="M27008" s="1">
        <v>39227</v>
      </c>
      <c r="N27008" s="1">
        <v>40909</v>
      </c>
    </row>
    <row r="27009" spans="1:18" hidden="1" x14ac:dyDescent="0.2">
      <c r="A27009" t="s">
        <v>94485</v>
      </c>
      <c r="B27009" t="s">
        <v>94486</v>
      </c>
      <c r="C27009" t="s">
        <v>94487</v>
      </c>
      <c r="D27009" t="s">
        <v>94488</v>
      </c>
      <c r="E27009">
        <v>15000000</v>
      </c>
      <c r="F27009" t="s">
        <v>113</v>
      </c>
      <c r="G27009" t="s">
        <v>25</v>
      </c>
      <c r="H27009" t="s">
        <v>106</v>
      </c>
      <c r="I27009" t="s">
        <v>107</v>
      </c>
      <c r="J27009" t="s">
        <v>108</v>
      </c>
      <c r="K27009">
        <v>1</v>
      </c>
      <c r="M27009" s="1">
        <v>38937</v>
      </c>
      <c r="N27009" s="1">
        <v>38937</v>
      </c>
      <c r="O27009"/>
      <c r="P27009"/>
      <c r="Q27009"/>
      <c r="R27009"/>
    </row>
    <row r="27010" spans="1:18" hidden="1" x14ac:dyDescent="0.2">
      <c r="A27010" t="s">
        <v>94489</v>
      </c>
      <c r="B27010" t="s">
        <v>94490</v>
      </c>
      <c r="C27010" t="s">
        <v>94491</v>
      </c>
      <c r="D27010" t="s">
        <v>94492</v>
      </c>
      <c r="E27010">
        <v>10000</v>
      </c>
      <c r="F27010" t="s">
        <v>18</v>
      </c>
      <c r="G27010" t="s">
        <v>406</v>
      </c>
      <c r="H27010">
        <v>40</v>
      </c>
      <c r="I27010" t="s">
        <v>980</v>
      </c>
      <c r="J27010" t="s">
        <v>980</v>
      </c>
      <c r="K27010">
        <v>1</v>
      </c>
      <c r="M27010" s="1">
        <v>41957</v>
      </c>
      <c r="N27010" s="1">
        <v>41957</v>
      </c>
      <c r="O27010"/>
      <c r="P27010"/>
      <c r="Q27010"/>
      <c r="R27010"/>
    </row>
    <row r="27011" spans="1:18" hidden="1" x14ac:dyDescent="0.2">
      <c r="A27011" t="s">
        <v>94493</v>
      </c>
      <c r="B27011" t="s">
        <v>94494</v>
      </c>
      <c r="C27011" t="s">
        <v>94495</v>
      </c>
      <c r="D27011" t="s">
        <v>94</v>
      </c>
      <c r="E27011">
        <v>4200000</v>
      </c>
      <c r="F27011" t="s">
        <v>18</v>
      </c>
      <c r="G27011" t="s">
        <v>57</v>
      </c>
      <c r="H27011" t="s">
        <v>202</v>
      </c>
      <c r="I27011" t="s">
        <v>203</v>
      </c>
      <c r="J27011" t="s">
        <v>12772</v>
      </c>
      <c r="K27011">
        <v>1</v>
      </c>
      <c r="L27011" s="1">
        <v>37622</v>
      </c>
      <c r="M27011" s="1">
        <v>41627</v>
      </c>
      <c r="N27011" s="1">
        <v>41627</v>
      </c>
    </row>
    <row r="27012" spans="1:18" hidden="1" x14ac:dyDescent="0.2">
      <c r="A27012" t="s">
        <v>94496</v>
      </c>
      <c r="B27012" t="s">
        <v>94497</v>
      </c>
      <c r="C27012" t="s">
        <v>94498</v>
      </c>
      <c r="D27012" t="s">
        <v>94499</v>
      </c>
      <c r="E27012" t="s">
        <v>43</v>
      </c>
      <c r="F27012" t="s">
        <v>18</v>
      </c>
      <c r="G27012" t="s">
        <v>1062</v>
      </c>
      <c r="H27012">
        <v>7</v>
      </c>
      <c r="I27012" t="s">
        <v>1698</v>
      </c>
      <c r="J27012" t="s">
        <v>94500</v>
      </c>
      <c r="K27012">
        <v>1</v>
      </c>
      <c r="L27012" s="1">
        <v>40126</v>
      </c>
      <c r="M27012" s="1">
        <v>41947</v>
      </c>
      <c r="N27012" s="1">
        <v>41947</v>
      </c>
      <c r="O27012"/>
      <c r="P27012"/>
      <c r="Q27012"/>
      <c r="R27012"/>
    </row>
    <row r="27013" spans="1:18" hidden="1" x14ac:dyDescent="0.2">
      <c r="A27013" t="s">
        <v>94501</v>
      </c>
      <c r="B27013" t="s">
        <v>94502</v>
      </c>
      <c r="C27013" t="s">
        <v>94503</v>
      </c>
      <c r="D27013" t="s">
        <v>73410</v>
      </c>
      <c r="E27013">
        <v>26500000</v>
      </c>
      <c r="F27013" t="s">
        <v>18</v>
      </c>
      <c r="G27013" t="s">
        <v>25</v>
      </c>
      <c r="H27013" t="s">
        <v>64</v>
      </c>
      <c r="I27013" t="s">
        <v>65</v>
      </c>
      <c r="J27013" t="s">
        <v>71</v>
      </c>
      <c r="K27013">
        <v>1</v>
      </c>
      <c r="M27013" s="1">
        <v>41943</v>
      </c>
      <c r="N27013" s="1">
        <v>41943</v>
      </c>
      <c r="O27013"/>
      <c r="P27013"/>
      <c r="Q27013"/>
      <c r="R27013"/>
    </row>
    <row r="27014" spans="1:18" x14ac:dyDescent="0.2">
      <c r="A27014" t="s">
        <v>94504</v>
      </c>
      <c r="B27014" t="s">
        <v>94505</v>
      </c>
      <c r="D27014" t="s">
        <v>94506</v>
      </c>
      <c r="E27014">
        <v>11633057</v>
      </c>
      <c r="F27014" t="s">
        <v>113</v>
      </c>
      <c r="G27014" t="s">
        <v>25</v>
      </c>
      <c r="H27014" t="s">
        <v>190</v>
      </c>
      <c r="I27014" t="s">
        <v>191</v>
      </c>
      <c r="J27014" t="s">
        <v>191</v>
      </c>
      <c r="K27014">
        <v>4</v>
      </c>
      <c r="L27014" s="1">
        <v>36161</v>
      </c>
      <c r="M27014" s="1">
        <v>37525</v>
      </c>
      <c r="N27014" s="1">
        <v>40067</v>
      </c>
    </row>
    <row r="27015" spans="1:18" x14ac:dyDescent="0.2">
      <c r="A27015" t="s">
        <v>94507</v>
      </c>
      <c r="B27015" t="s">
        <v>94508</v>
      </c>
      <c r="C27015" t="s">
        <v>94509</v>
      </c>
      <c r="D27015" t="s">
        <v>94510</v>
      </c>
      <c r="E27015">
        <v>1200000</v>
      </c>
      <c r="F27015" t="s">
        <v>18</v>
      </c>
      <c r="G27015" t="s">
        <v>25</v>
      </c>
      <c r="H27015" t="s">
        <v>972</v>
      </c>
      <c r="I27015" t="s">
        <v>973</v>
      </c>
      <c r="J27015" t="s">
        <v>973</v>
      </c>
      <c r="K27015">
        <v>1</v>
      </c>
      <c r="L27015" s="1">
        <v>41122</v>
      </c>
      <c r="M27015" s="1">
        <v>41431</v>
      </c>
      <c r="N27015" s="1">
        <v>41431</v>
      </c>
    </row>
    <row r="27016" spans="1:18" hidden="1" x14ac:dyDescent="0.2">
      <c r="A27016" t="s">
        <v>94511</v>
      </c>
      <c r="B27016" t="s">
        <v>94512</v>
      </c>
      <c r="C27016" t="s">
        <v>94513</v>
      </c>
      <c r="D27016" t="s">
        <v>94514</v>
      </c>
      <c r="E27016">
        <v>20000</v>
      </c>
      <c r="F27016" t="s">
        <v>18</v>
      </c>
      <c r="G27016" t="s">
        <v>25</v>
      </c>
      <c r="H27016" t="s">
        <v>208</v>
      </c>
      <c r="I27016" t="s">
        <v>843</v>
      </c>
      <c r="J27016" t="s">
        <v>844</v>
      </c>
      <c r="K27016">
        <v>1</v>
      </c>
      <c r="M27016" s="1">
        <v>41518</v>
      </c>
      <c r="N27016" s="1">
        <v>41518</v>
      </c>
      <c r="O27016"/>
      <c r="P27016"/>
      <c r="Q27016"/>
      <c r="R27016"/>
    </row>
    <row r="27017" spans="1:18" hidden="1" x14ac:dyDescent="0.2">
      <c r="A27017" t="s">
        <v>94515</v>
      </c>
      <c r="B27017" t="s">
        <v>94516</v>
      </c>
      <c r="C27017" t="s">
        <v>94517</v>
      </c>
      <c r="D27017" t="s">
        <v>21836</v>
      </c>
      <c r="E27017">
        <v>470000</v>
      </c>
      <c r="F27017" t="s">
        <v>18</v>
      </c>
      <c r="G27017" t="s">
        <v>128</v>
      </c>
      <c r="H27017" t="s">
        <v>129</v>
      </c>
      <c r="I27017" t="s">
        <v>130</v>
      </c>
      <c r="J27017" t="s">
        <v>130</v>
      </c>
      <c r="K27017">
        <v>1</v>
      </c>
      <c r="L27017" s="1">
        <v>41214</v>
      </c>
      <c r="M27017" s="1">
        <v>41214</v>
      </c>
      <c r="N27017" s="1">
        <v>41214</v>
      </c>
    </row>
    <row r="27018" spans="1:18" x14ac:dyDescent="0.2">
      <c r="A27018" t="s">
        <v>94518</v>
      </c>
      <c r="B27018" t="s">
        <v>94519</v>
      </c>
      <c r="C27018" t="s">
        <v>94520</v>
      </c>
      <c r="D27018" t="s">
        <v>56</v>
      </c>
      <c r="E27018">
        <v>285000</v>
      </c>
      <c r="F27018" t="s">
        <v>18</v>
      </c>
      <c r="G27018" t="s">
        <v>25</v>
      </c>
      <c r="H27018" t="s">
        <v>1011</v>
      </c>
      <c r="I27018" t="s">
        <v>1012</v>
      </c>
      <c r="J27018" t="s">
        <v>16821</v>
      </c>
      <c r="K27018">
        <v>1</v>
      </c>
      <c r="L27018" s="1">
        <v>40544</v>
      </c>
      <c r="M27018" s="1">
        <v>40994</v>
      </c>
      <c r="N27018" s="1">
        <v>40994</v>
      </c>
    </row>
    <row r="27019" spans="1:18" hidden="1" x14ac:dyDescent="0.2">
      <c r="A27019" t="s">
        <v>94521</v>
      </c>
      <c r="B27019" t="s">
        <v>94522</v>
      </c>
      <c r="C27019" t="s">
        <v>94523</v>
      </c>
      <c r="D27019" t="s">
        <v>3797</v>
      </c>
      <c r="E27019">
        <v>5100000</v>
      </c>
      <c r="F27019" t="s">
        <v>18</v>
      </c>
      <c r="G27019" t="s">
        <v>25</v>
      </c>
      <c r="H27019" t="s">
        <v>208</v>
      </c>
      <c r="I27019" t="s">
        <v>209</v>
      </c>
      <c r="J27019" t="s">
        <v>209</v>
      </c>
      <c r="K27019">
        <v>1</v>
      </c>
      <c r="M27019" s="1">
        <v>39353</v>
      </c>
      <c r="N27019" s="1">
        <v>39353</v>
      </c>
      <c r="O27019"/>
      <c r="P27019"/>
      <c r="Q27019"/>
      <c r="R27019"/>
    </row>
    <row r="27020" spans="1:18" x14ac:dyDescent="0.2">
      <c r="A27020" t="s">
        <v>94524</v>
      </c>
      <c r="B27020" t="s">
        <v>94525</v>
      </c>
      <c r="C27020" t="s">
        <v>94526</v>
      </c>
      <c r="D27020" t="s">
        <v>94527</v>
      </c>
      <c r="E27020">
        <v>450000</v>
      </c>
      <c r="F27020" t="s">
        <v>18</v>
      </c>
      <c r="G27020" t="s">
        <v>25</v>
      </c>
      <c r="H27020" t="s">
        <v>64</v>
      </c>
      <c r="I27020" t="s">
        <v>65</v>
      </c>
      <c r="J27020" t="s">
        <v>71</v>
      </c>
      <c r="K27020">
        <v>1</v>
      </c>
      <c r="L27020" s="1">
        <v>40179</v>
      </c>
      <c r="M27020" s="1">
        <v>41282</v>
      </c>
      <c r="N27020" s="1">
        <v>41282</v>
      </c>
    </row>
    <row r="27021" spans="1:18" hidden="1" x14ac:dyDescent="0.2">
      <c r="A27021" t="s">
        <v>94528</v>
      </c>
      <c r="B27021" t="s">
        <v>94529</v>
      </c>
      <c r="D27021" t="s">
        <v>94530</v>
      </c>
      <c r="E27021">
        <v>25000</v>
      </c>
      <c r="F27021" t="s">
        <v>18</v>
      </c>
      <c r="K27021">
        <v>1</v>
      </c>
      <c r="M27021" s="1">
        <v>41233</v>
      </c>
      <c r="N27021" s="1">
        <v>41233</v>
      </c>
      <c r="O27021"/>
      <c r="P27021"/>
      <c r="Q27021"/>
      <c r="R27021"/>
    </row>
    <row r="27022" spans="1:18" hidden="1" x14ac:dyDescent="0.2">
      <c r="A27022" t="s">
        <v>94531</v>
      </c>
      <c r="B27022" t="s">
        <v>94532</v>
      </c>
      <c r="C27022" t="s">
        <v>94533</v>
      </c>
      <c r="D27022" t="s">
        <v>56</v>
      </c>
      <c r="E27022">
        <v>1000000</v>
      </c>
      <c r="F27022" t="s">
        <v>18</v>
      </c>
      <c r="G27022" t="s">
        <v>25</v>
      </c>
      <c r="H27022" t="s">
        <v>1234</v>
      </c>
      <c r="I27022" t="s">
        <v>10958</v>
      </c>
      <c r="J27022" t="s">
        <v>778</v>
      </c>
      <c r="K27022">
        <v>1</v>
      </c>
      <c r="M27022" s="1">
        <v>41722</v>
      </c>
      <c r="N27022" s="1">
        <v>41722</v>
      </c>
      <c r="O27022"/>
      <c r="P27022"/>
      <c r="Q27022"/>
      <c r="R27022"/>
    </row>
    <row r="27023" spans="1:18" x14ac:dyDescent="0.2">
      <c r="A27023" t="s">
        <v>94534</v>
      </c>
      <c r="B27023" t="s">
        <v>94535</v>
      </c>
      <c r="C27023" t="s">
        <v>94536</v>
      </c>
      <c r="D27023" t="s">
        <v>63</v>
      </c>
      <c r="E27023">
        <v>20769647</v>
      </c>
      <c r="F27023" t="s">
        <v>113</v>
      </c>
      <c r="G27023" t="s">
        <v>25</v>
      </c>
      <c r="H27023" t="s">
        <v>430</v>
      </c>
      <c r="I27023" t="s">
        <v>528</v>
      </c>
      <c r="J27023" t="s">
        <v>8304</v>
      </c>
      <c r="K27023">
        <v>4</v>
      </c>
      <c r="L27023" s="1">
        <v>29952</v>
      </c>
      <c r="M27023" s="1">
        <v>36942</v>
      </c>
      <c r="N27023" s="1">
        <v>42324</v>
      </c>
    </row>
    <row r="27024" spans="1:18" x14ac:dyDescent="0.2">
      <c r="A27024" t="s">
        <v>94537</v>
      </c>
      <c r="B27024" t="s">
        <v>94538</v>
      </c>
      <c r="C27024" t="s">
        <v>94539</v>
      </c>
      <c r="D27024" t="s">
        <v>94540</v>
      </c>
      <c r="E27024">
        <v>385000</v>
      </c>
      <c r="F27024" t="s">
        <v>18</v>
      </c>
      <c r="G27024" t="s">
        <v>25</v>
      </c>
      <c r="H27024" t="s">
        <v>808</v>
      </c>
      <c r="I27024" t="s">
        <v>1532</v>
      </c>
      <c r="J27024" t="s">
        <v>3115</v>
      </c>
      <c r="K27024">
        <v>2</v>
      </c>
      <c r="L27024" s="1">
        <v>41791</v>
      </c>
      <c r="M27024" s="1">
        <v>41791</v>
      </c>
      <c r="N27024" s="1">
        <v>41852</v>
      </c>
    </row>
    <row r="27025" spans="1:18" hidden="1" x14ac:dyDescent="0.2">
      <c r="A27025" t="s">
        <v>94541</v>
      </c>
      <c r="B27025" t="s">
        <v>94542</v>
      </c>
      <c r="C27025" t="s">
        <v>94543</v>
      </c>
      <c r="D27025" t="s">
        <v>56</v>
      </c>
      <c r="E27025">
        <v>7000000</v>
      </c>
      <c r="F27025" t="s">
        <v>689</v>
      </c>
      <c r="G27025" t="s">
        <v>25</v>
      </c>
      <c r="H27025" t="s">
        <v>89</v>
      </c>
      <c r="I27025" t="s">
        <v>1260</v>
      </c>
      <c r="J27025" t="s">
        <v>2736</v>
      </c>
      <c r="K27025">
        <v>1</v>
      </c>
      <c r="M27025" s="1">
        <v>38422</v>
      </c>
      <c r="N27025" s="1">
        <v>38422</v>
      </c>
      <c r="O27025"/>
      <c r="P27025"/>
      <c r="Q27025"/>
      <c r="R27025"/>
    </row>
    <row r="27026" spans="1:18" hidden="1" x14ac:dyDescent="0.2">
      <c r="A27026" t="s">
        <v>94544</v>
      </c>
      <c r="B27026" t="s">
        <v>94545</v>
      </c>
      <c r="C27026" t="s">
        <v>94546</v>
      </c>
      <c r="D27026" t="s">
        <v>94547</v>
      </c>
      <c r="E27026">
        <v>999950</v>
      </c>
      <c r="F27026" t="s">
        <v>113</v>
      </c>
      <c r="G27026" t="s">
        <v>552</v>
      </c>
      <c r="H27026">
        <v>29</v>
      </c>
      <c r="I27026" t="s">
        <v>749</v>
      </c>
      <c r="J27026" t="s">
        <v>749</v>
      </c>
      <c r="K27026">
        <v>1</v>
      </c>
      <c r="L27026" s="1">
        <v>37742</v>
      </c>
      <c r="M27026" s="1">
        <v>40787</v>
      </c>
      <c r="N27026" s="1">
        <v>40787</v>
      </c>
    </row>
    <row r="27027" spans="1:18" hidden="1" x14ac:dyDescent="0.2">
      <c r="A27027" t="s">
        <v>94548</v>
      </c>
      <c r="B27027" t="s">
        <v>94549</v>
      </c>
      <c r="C27027" t="s">
        <v>94550</v>
      </c>
      <c r="D27027" t="s">
        <v>94551</v>
      </c>
      <c r="E27027">
        <v>20000000</v>
      </c>
      <c r="F27027" t="s">
        <v>18</v>
      </c>
      <c r="G27027" t="s">
        <v>25</v>
      </c>
      <c r="H27027" t="s">
        <v>64</v>
      </c>
      <c r="I27027" t="s">
        <v>65</v>
      </c>
      <c r="J27027" t="s">
        <v>71</v>
      </c>
      <c r="K27027">
        <v>1</v>
      </c>
      <c r="M27027" s="1">
        <v>41939</v>
      </c>
      <c r="N27027" s="1">
        <v>41939</v>
      </c>
      <c r="O27027"/>
      <c r="P27027"/>
      <c r="Q27027"/>
      <c r="R27027"/>
    </row>
    <row r="27028" spans="1:18" hidden="1" x14ac:dyDescent="0.2">
      <c r="A27028" t="s">
        <v>94552</v>
      </c>
      <c r="B27028" t="s">
        <v>94553</v>
      </c>
      <c r="C27028" t="s">
        <v>94554</v>
      </c>
      <c r="D27028" t="s">
        <v>56</v>
      </c>
      <c r="E27028">
        <v>3801616</v>
      </c>
      <c r="F27028" t="s">
        <v>18</v>
      </c>
      <c r="G27028" t="s">
        <v>165</v>
      </c>
      <c r="H27028" t="s">
        <v>5601</v>
      </c>
      <c r="I27028" t="s">
        <v>5805</v>
      </c>
      <c r="J27028" t="s">
        <v>5805</v>
      </c>
      <c r="K27028">
        <v>1</v>
      </c>
      <c r="M27028" s="1">
        <v>41016</v>
      </c>
      <c r="N27028" s="1">
        <v>41016</v>
      </c>
      <c r="O27028"/>
      <c r="P27028"/>
      <c r="Q27028"/>
      <c r="R27028"/>
    </row>
    <row r="27029" spans="1:18" hidden="1" x14ac:dyDescent="0.2">
      <c r="A27029" t="s">
        <v>94555</v>
      </c>
      <c r="B27029" t="s">
        <v>94556</v>
      </c>
      <c r="C27029" t="s">
        <v>94557</v>
      </c>
      <c r="D27029" t="s">
        <v>75</v>
      </c>
      <c r="E27029" t="s">
        <v>43</v>
      </c>
      <c r="F27029" t="s">
        <v>18</v>
      </c>
      <c r="K27029">
        <v>1</v>
      </c>
      <c r="M27029" s="1">
        <v>41640</v>
      </c>
      <c r="N27029" s="1">
        <v>41640</v>
      </c>
      <c r="O27029"/>
      <c r="P27029"/>
      <c r="Q27029"/>
      <c r="R27029"/>
    </row>
    <row r="27030" spans="1:18" hidden="1" x14ac:dyDescent="0.2">
      <c r="A27030" t="s">
        <v>94558</v>
      </c>
      <c r="B27030" t="s">
        <v>94559</v>
      </c>
      <c r="C27030" t="s">
        <v>94560</v>
      </c>
      <c r="D27030" t="s">
        <v>94561</v>
      </c>
      <c r="E27030">
        <v>2183275</v>
      </c>
      <c r="F27030" t="s">
        <v>18</v>
      </c>
      <c r="G27030" t="s">
        <v>25</v>
      </c>
      <c r="H27030" t="s">
        <v>190</v>
      </c>
      <c r="I27030" t="s">
        <v>191</v>
      </c>
      <c r="J27030" t="s">
        <v>191</v>
      </c>
      <c r="K27030">
        <v>2</v>
      </c>
      <c r="M27030" s="1">
        <v>41849</v>
      </c>
      <c r="N27030" s="1">
        <v>41890</v>
      </c>
      <c r="O27030"/>
      <c r="P27030"/>
      <c r="Q27030"/>
      <c r="R27030"/>
    </row>
    <row r="27031" spans="1:18" hidden="1" x14ac:dyDescent="0.2">
      <c r="A27031" t="s">
        <v>94562</v>
      </c>
      <c r="B27031" t="s">
        <v>94563</v>
      </c>
      <c r="C27031" t="s">
        <v>94564</v>
      </c>
      <c r="D27031" t="s">
        <v>1384</v>
      </c>
      <c r="E27031">
        <v>15000000</v>
      </c>
      <c r="F27031" t="s">
        <v>113</v>
      </c>
      <c r="G27031" t="s">
        <v>25</v>
      </c>
      <c r="H27031" t="s">
        <v>89</v>
      </c>
      <c r="I27031" t="s">
        <v>727</v>
      </c>
      <c r="J27031" t="s">
        <v>8365</v>
      </c>
      <c r="K27031">
        <v>1</v>
      </c>
      <c r="M27031" s="1">
        <v>39916</v>
      </c>
      <c r="N27031" s="1">
        <v>39916</v>
      </c>
      <c r="O27031"/>
      <c r="P27031"/>
      <c r="Q27031"/>
      <c r="R27031"/>
    </row>
    <row r="27032" spans="1:18" x14ac:dyDescent="0.2">
      <c r="A27032" t="s">
        <v>94565</v>
      </c>
      <c r="B27032" t="s">
        <v>94566</v>
      </c>
      <c r="C27032" t="s">
        <v>94567</v>
      </c>
      <c r="D27032" t="s">
        <v>3797</v>
      </c>
      <c r="E27032">
        <v>1077695</v>
      </c>
      <c r="F27032" t="s">
        <v>18</v>
      </c>
      <c r="G27032" t="s">
        <v>25</v>
      </c>
      <c r="H27032" t="s">
        <v>1234</v>
      </c>
      <c r="I27032" t="s">
        <v>1235</v>
      </c>
      <c r="J27032" t="s">
        <v>1235</v>
      </c>
      <c r="K27032">
        <v>1</v>
      </c>
      <c r="L27032" s="1">
        <v>38353</v>
      </c>
      <c r="M27032" s="1">
        <v>42250</v>
      </c>
      <c r="N27032" s="1">
        <v>42250</v>
      </c>
    </row>
    <row r="27033" spans="1:18" hidden="1" x14ac:dyDescent="0.2">
      <c r="A27033" t="s">
        <v>94568</v>
      </c>
      <c r="B27033" t="s">
        <v>94569</v>
      </c>
      <c r="C27033" t="s">
        <v>94570</v>
      </c>
      <c r="D27033" t="s">
        <v>127</v>
      </c>
      <c r="E27033">
        <v>1785830</v>
      </c>
      <c r="F27033" t="s">
        <v>18</v>
      </c>
      <c r="G27033" t="s">
        <v>341</v>
      </c>
      <c r="H27033">
        <v>13</v>
      </c>
      <c r="I27033" t="s">
        <v>22443</v>
      </c>
      <c r="J27033" t="s">
        <v>22443</v>
      </c>
      <c r="K27033">
        <v>4</v>
      </c>
      <c r="L27033" s="1">
        <v>40744</v>
      </c>
      <c r="M27033" s="1">
        <v>41291</v>
      </c>
      <c r="N27033" s="1">
        <v>41852</v>
      </c>
    </row>
    <row r="27034" spans="1:18" x14ac:dyDescent="0.2">
      <c r="A27034" t="s">
        <v>94571</v>
      </c>
      <c r="B27034" t="s">
        <v>94572</v>
      </c>
      <c r="C27034" t="s">
        <v>94573</v>
      </c>
      <c r="D27034" t="s">
        <v>42</v>
      </c>
      <c r="E27034">
        <v>550000</v>
      </c>
      <c r="F27034" t="s">
        <v>18</v>
      </c>
      <c r="G27034" t="s">
        <v>25</v>
      </c>
      <c r="H27034" t="s">
        <v>286</v>
      </c>
      <c r="I27034" t="s">
        <v>874</v>
      </c>
      <c r="J27034" t="s">
        <v>5304</v>
      </c>
      <c r="K27034">
        <v>1</v>
      </c>
      <c r="L27034" s="1">
        <v>37257</v>
      </c>
      <c r="M27034" s="1">
        <v>42165</v>
      </c>
      <c r="N27034" s="1">
        <v>42165</v>
      </c>
    </row>
    <row r="27035" spans="1:18" hidden="1" x14ac:dyDescent="0.2">
      <c r="A27035" t="s">
        <v>94574</v>
      </c>
      <c r="B27035" t="s">
        <v>94575</v>
      </c>
      <c r="C27035" t="s">
        <v>94576</v>
      </c>
      <c r="D27035" t="s">
        <v>2079</v>
      </c>
      <c r="E27035" t="s">
        <v>43</v>
      </c>
      <c r="F27035" t="s">
        <v>18</v>
      </c>
      <c r="G27035" t="s">
        <v>347</v>
      </c>
      <c r="H27035">
        <v>6</v>
      </c>
      <c r="I27035" t="s">
        <v>348</v>
      </c>
      <c r="J27035" t="s">
        <v>94577</v>
      </c>
      <c r="K27035">
        <v>1</v>
      </c>
      <c r="L27035" s="1">
        <v>39448</v>
      </c>
      <c r="M27035" s="1">
        <v>40970</v>
      </c>
      <c r="N27035" s="1">
        <v>40970</v>
      </c>
      <c r="O27035"/>
      <c r="P27035"/>
      <c r="Q27035"/>
      <c r="R27035"/>
    </row>
    <row r="27036" spans="1:18" hidden="1" x14ac:dyDescent="0.2">
      <c r="A27036" t="s">
        <v>94578</v>
      </c>
      <c r="B27036" t="s">
        <v>94579</v>
      </c>
      <c r="D27036" t="s">
        <v>94580</v>
      </c>
      <c r="E27036">
        <v>4040000</v>
      </c>
      <c r="F27036" t="s">
        <v>18</v>
      </c>
      <c r="G27036" t="s">
        <v>25</v>
      </c>
      <c r="H27036" t="s">
        <v>106</v>
      </c>
      <c r="I27036" t="s">
        <v>107</v>
      </c>
      <c r="J27036" t="s">
        <v>108</v>
      </c>
      <c r="K27036">
        <v>1</v>
      </c>
      <c r="M27036" s="1">
        <v>42205</v>
      </c>
      <c r="N27036" s="1">
        <v>42205</v>
      </c>
      <c r="O27036"/>
      <c r="P27036"/>
      <c r="Q27036"/>
      <c r="R27036"/>
    </row>
    <row r="27037" spans="1:18" x14ac:dyDescent="0.2">
      <c r="A27037" t="s">
        <v>94581</v>
      </c>
      <c r="B27037" t="s">
        <v>94582</v>
      </c>
      <c r="C27037" t="s">
        <v>94583</v>
      </c>
      <c r="D27037" t="s">
        <v>36</v>
      </c>
      <c r="E27037">
        <v>2624000</v>
      </c>
      <c r="F27037" t="s">
        <v>207</v>
      </c>
      <c r="G27037" t="s">
        <v>25</v>
      </c>
      <c r="H27037" t="s">
        <v>142</v>
      </c>
      <c r="I27037" t="s">
        <v>143</v>
      </c>
      <c r="J27037" t="s">
        <v>143</v>
      </c>
      <c r="K27037">
        <v>2</v>
      </c>
      <c r="L27037" s="1">
        <v>39083</v>
      </c>
      <c r="M27037" s="1">
        <v>39616</v>
      </c>
      <c r="N27037" s="1">
        <v>40123</v>
      </c>
    </row>
    <row r="27038" spans="1:18" hidden="1" x14ac:dyDescent="0.2">
      <c r="A27038" t="s">
        <v>94584</v>
      </c>
      <c r="B27038" t="s">
        <v>94585</v>
      </c>
      <c r="C27038" t="s">
        <v>94586</v>
      </c>
      <c r="D27038" t="s">
        <v>94587</v>
      </c>
      <c r="E27038">
        <v>20000000</v>
      </c>
      <c r="F27038" t="s">
        <v>18</v>
      </c>
      <c r="G27038" t="s">
        <v>650</v>
      </c>
      <c r="H27038">
        <v>9</v>
      </c>
      <c r="I27038" t="s">
        <v>2072</v>
      </c>
      <c r="J27038" t="s">
        <v>2072</v>
      </c>
      <c r="K27038">
        <v>1</v>
      </c>
      <c r="L27038" s="1">
        <v>40179</v>
      </c>
      <c r="M27038" s="1">
        <v>41102</v>
      </c>
      <c r="N27038" s="1">
        <v>41102</v>
      </c>
    </row>
    <row r="27039" spans="1:18" hidden="1" x14ac:dyDescent="0.2">
      <c r="A27039" t="s">
        <v>94588</v>
      </c>
      <c r="B27039" t="s">
        <v>94589</v>
      </c>
      <c r="C27039" t="s">
        <v>94590</v>
      </c>
      <c r="D27039" t="s">
        <v>23164</v>
      </c>
      <c r="E27039">
        <v>150000</v>
      </c>
      <c r="F27039" t="s">
        <v>18</v>
      </c>
      <c r="G27039" t="s">
        <v>51</v>
      </c>
      <c r="I27039" t="s">
        <v>52</v>
      </c>
      <c r="J27039" t="s">
        <v>52</v>
      </c>
      <c r="K27039">
        <v>1</v>
      </c>
      <c r="L27039" s="1">
        <v>41000</v>
      </c>
      <c r="M27039" s="1">
        <v>41487</v>
      </c>
      <c r="N27039" s="1">
        <v>41487</v>
      </c>
    </row>
    <row r="27040" spans="1:18" x14ac:dyDescent="0.2">
      <c r="A27040" t="s">
        <v>94591</v>
      </c>
      <c r="B27040" t="s">
        <v>94592</v>
      </c>
      <c r="C27040" t="s">
        <v>94593</v>
      </c>
      <c r="D27040" t="s">
        <v>94594</v>
      </c>
      <c r="E27040">
        <v>600000</v>
      </c>
      <c r="F27040" t="s">
        <v>18</v>
      </c>
      <c r="G27040" t="s">
        <v>25</v>
      </c>
      <c r="H27040" t="s">
        <v>106</v>
      </c>
      <c r="I27040" t="s">
        <v>107</v>
      </c>
      <c r="J27040" t="s">
        <v>108</v>
      </c>
      <c r="K27040">
        <v>2</v>
      </c>
      <c r="L27040" s="1">
        <v>40920</v>
      </c>
      <c r="M27040" s="1">
        <v>41524</v>
      </c>
      <c r="N27040" s="1">
        <v>41524</v>
      </c>
    </row>
    <row r="27041" spans="1:18" hidden="1" x14ac:dyDescent="0.2">
      <c r="A27041" t="s">
        <v>94595</v>
      </c>
      <c r="B27041" t="s">
        <v>94596</v>
      </c>
      <c r="C27041" t="s">
        <v>94597</v>
      </c>
      <c r="D27041" t="s">
        <v>56</v>
      </c>
      <c r="E27041">
        <v>1980000</v>
      </c>
      <c r="F27041" t="s">
        <v>18</v>
      </c>
      <c r="G27041" t="s">
        <v>25</v>
      </c>
      <c r="H27041" t="s">
        <v>89</v>
      </c>
      <c r="I27041" t="s">
        <v>90</v>
      </c>
      <c r="J27041" t="s">
        <v>94598</v>
      </c>
      <c r="K27041">
        <v>1</v>
      </c>
      <c r="M27041" s="1">
        <v>42209</v>
      </c>
      <c r="N27041" s="1">
        <v>42209</v>
      </c>
      <c r="O27041"/>
      <c r="P27041"/>
      <c r="Q27041"/>
      <c r="R27041"/>
    </row>
    <row r="27042" spans="1:18" hidden="1" x14ac:dyDescent="0.2">
      <c r="A27042" t="s">
        <v>94599</v>
      </c>
      <c r="B27042" t="s">
        <v>94600</v>
      </c>
      <c r="C27042" t="s">
        <v>94601</v>
      </c>
      <c r="D27042" t="s">
        <v>134</v>
      </c>
      <c r="E27042">
        <v>2000000</v>
      </c>
      <c r="F27042" t="s">
        <v>207</v>
      </c>
      <c r="G27042" t="s">
        <v>699</v>
      </c>
      <c r="H27042">
        <v>5</v>
      </c>
      <c r="I27042" t="s">
        <v>700</v>
      </c>
      <c r="J27042" t="s">
        <v>700</v>
      </c>
      <c r="K27042">
        <v>1</v>
      </c>
      <c r="L27042" s="1">
        <v>39083</v>
      </c>
      <c r="M27042" s="1">
        <v>39417</v>
      </c>
      <c r="N27042" s="1">
        <v>39417</v>
      </c>
    </row>
    <row r="27043" spans="1:18" hidden="1" x14ac:dyDescent="0.2">
      <c r="A27043" t="s">
        <v>94602</v>
      </c>
      <c r="B27043" t="s">
        <v>94603</v>
      </c>
      <c r="C27043" t="s">
        <v>94604</v>
      </c>
      <c r="D27043" t="s">
        <v>94605</v>
      </c>
      <c r="E27043" t="s">
        <v>43</v>
      </c>
      <c r="F27043" t="s">
        <v>18</v>
      </c>
      <c r="G27043" t="s">
        <v>1062</v>
      </c>
      <c r="H27043">
        <v>2</v>
      </c>
      <c r="I27043" t="s">
        <v>13519</v>
      </c>
      <c r="J27043" t="s">
        <v>94606</v>
      </c>
      <c r="K27043">
        <v>1</v>
      </c>
      <c r="L27043" s="1">
        <v>39142</v>
      </c>
      <c r="M27043" s="1">
        <v>40179</v>
      </c>
      <c r="N27043" s="1">
        <v>40179</v>
      </c>
      <c r="O27043"/>
      <c r="P27043"/>
      <c r="Q27043"/>
      <c r="R27043"/>
    </row>
    <row r="27044" spans="1:18" x14ac:dyDescent="0.2">
      <c r="A27044" t="s">
        <v>94607</v>
      </c>
      <c r="B27044" t="s">
        <v>94608</v>
      </c>
      <c r="C27044" t="s">
        <v>94609</v>
      </c>
      <c r="D27044" t="s">
        <v>264</v>
      </c>
      <c r="E27044">
        <v>22250000</v>
      </c>
      <c r="F27044" t="s">
        <v>18</v>
      </c>
      <c r="G27044" t="s">
        <v>25</v>
      </c>
      <c r="H27044" t="s">
        <v>644</v>
      </c>
      <c r="I27044" t="s">
        <v>645</v>
      </c>
      <c r="J27044" t="s">
        <v>645</v>
      </c>
      <c r="K27044">
        <v>5</v>
      </c>
      <c r="L27044" s="1">
        <v>36526</v>
      </c>
      <c r="M27044" s="1">
        <v>40008</v>
      </c>
      <c r="N27044" s="1">
        <v>41633</v>
      </c>
    </row>
    <row r="27045" spans="1:18" x14ac:dyDescent="0.2">
      <c r="A27045" t="s">
        <v>94610</v>
      </c>
      <c r="B27045" t="s">
        <v>94611</v>
      </c>
      <c r="C27045" t="s">
        <v>94612</v>
      </c>
      <c r="D27045" t="s">
        <v>94613</v>
      </c>
      <c r="E27045">
        <v>27132127</v>
      </c>
      <c r="F27045" t="s">
        <v>113</v>
      </c>
      <c r="G27045" t="s">
        <v>25</v>
      </c>
      <c r="H27045" t="s">
        <v>64</v>
      </c>
      <c r="I27045" t="s">
        <v>65</v>
      </c>
      <c r="J27045" t="s">
        <v>71</v>
      </c>
      <c r="K27045">
        <v>6</v>
      </c>
      <c r="L27045" s="1">
        <v>37926</v>
      </c>
      <c r="M27045" s="1">
        <v>38231</v>
      </c>
      <c r="N27045" s="1">
        <v>40026</v>
      </c>
    </row>
    <row r="27046" spans="1:18" hidden="1" x14ac:dyDescent="0.2">
      <c r="A27046" t="s">
        <v>94614</v>
      </c>
      <c r="B27046" t="s">
        <v>94615</v>
      </c>
      <c r="C27046" t="s">
        <v>94616</v>
      </c>
      <c r="E27046" t="s">
        <v>43</v>
      </c>
      <c r="F27046" t="s">
        <v>18</v>
      </c>
      <c r="G27046" t="s">
        <v>222</v>
      </c>
      <c r="H27046">
        <v>2</v>
      </c>
      <c r="I27046" t="s">
        <v>223</v>
      </c>
      <c r="J27046" t="s">
        <v>223</v>
      </c>
      <c r="K27046">
        <v>1</v>
      </c>
      <c r="L27046" s="1">
        <v>37622</v>
      </c>
      <c r="M27046" s="1">
        <v>37622</v>
      </c>
      <c r="N27046" s="1">
        <v>37622</v>
      </c>
      <c r="O27046"/>
      <c r="P27046"/>
      <c r="Q27046"/>
      <c r="R27046"/>
    </row>
    <row r="27047" spans="1:18" hidden="1" x14ac:dyDescent="0.2">
      <c r="A27047" t="s">
        <v>94617</v>
      </c>
      <c r="B27047" t="s">
        <v>94618</v>
      </c>
      <c r="C27047" t="s">
        <v>94619</v>
      </c>
      <c r="D27047" t="s">
        <v>718</v>
      </c>
      <c r="E27047">
        <v>3084832</v>
      </c>
      <c r="F27047" t="s">
        <v>18</v>
      </c>
      <c r="G27047" t="s">
        <v>39141</v>
      </c>
      <c r="H27047">
        <v>3</v>
      </c>
      <c r="I27047" t="s">
        <v>39142</v>
      </c>
      <c r="J27047" t="s">
        <v>39143</v>
      </c>
      <c r="K27047">
        <v>1</v>
      </c>
      <c r="L27047" s="1">
        <v>40323</v>
      </c>
      <c r="M27047" s="1">
        <v>40695</v>
      </c>
      <c r="N27047" s="1">
        <v>40695</v>
      </c>
    </row>
    <row r="27048" spans="1:18" x14ac:dyDescent="0.2">
      <c r="A27048" t="s">
        <v>94620</v>
      </c>
      <c r="B27048" t="s">
        <v>94621</v>
      </c>
      <c r="C27048" t="s">
        <v>94622</v>
      </c>
      <c r="D27048" t="s">
        <v>94623</v>
      </c>
      <c r="E27048">
        <v>17518226</v>
      </c>
      <c r="F27048" t="s">
        <v>18</v>
      </c>
      <c r="G27048" t="s">
        <v>25</v>
      </c>
      <c r="H27048" t="s">
        <v>1352</v>
      </c>
      <c r="I27048" t="s">
        <v>1353</v>
      </c>
      <c r="J27048" t="s">
        <v>1354</v>
      </c>
      <c r="K27048">
        <v>5</v>
      </c>
      <c r="L27048" s="1">
        <v>38718</v>
      </c>
      <c r="M27048" s="1">
        <v>40036</v>
      </c>
      <c r="N27048" s="1">
        <v>41598</v>
      </c>
    </row>
    <row r="27049" spans="1:18" hidden="1" x14ac:dyDescent="0.2">
      <c r="A27049" t="s">
        <v>94624</v>
      </c>
      <c r="B27049" t="s">
        <v>94625</v>
      </c>
      <c r="C27049" t="s">
        <v>94626</v>
      </c>
      <c r="D27049" t="s">
        <v>94627</v>
      </c>
      <c r="E27049">
        <v>153439</v>
      </c>
      <c r="F27049" t="s">
        <v>113</v>
      </c>
      <c r="G27049" t="s">
        <v>552</v>
      </c>
      <c r="H27049">
        <v>56</v>
      </c>
      <c r="I27049" t="s">
        <v>8933</v>
      </c>
      <c r="J27049" t="s">
        <v>8933</v>
      </c>
      <c r="K27049">
        <v>1</v>
      </c>
      <c r="L27049" s="1">
        <v>36708</v>
      </c>
      <c r="M27049" s="1">
        <v>37865</v>
      </c>
      <c r="N27049" s="1">
        <v>37865</v>
      </c>
    </row>
    <row r="27050" spans="1:18" hidden="1" x14ac:dyDescent="0.2">
      <c r="A27050" t="s">
        <v>94628</v>
      </c>
      <c r="B27050" t="s">
        <v>94629</v>
      </c>
      <c r="C27050" t="s">
        <v>94630</v>
      </c>
      <c r="D27050" t="s">
        <v>1247</v>
      </c>
      <c r="E27050">
        <v>7000000</v>
      </c>
      <c r="F27050" t="s">
        <v>18</v>
      </c>
      <c r="G27050" t="s">
        <v>699</v>
      </c>
      <c r="H27050">
        <v>6</v>
      </c>
      <c r="I27050" t="s">
        <v>700</v>
      </c>
      <c r="J27050" t="s">
        <v>13643</v>
      </c>
      <c r="K27050">
        <v>1</v>
      </c>
      <c r="L27050" s="1">
        <v>38353</v>
      </c>
      <c r="M27050" s="1">
        <v>41328</v>
      </c>
      <c r="N27050" s="1">
        <v>41328</v>
      </c>
    </row>
    <row r="27051" spans="1:18" x14ac:dyDescent="0.2">
      <c r="A27051" t="s">
        <v>94631</v>
      </c>
      <c r="B27051" t="s">
        <v>94632</v>
      </c>
      <c r="C27051" t="s">
        <v>94633</v>
      </c>
      <c r="D27051" t="s">
        <v>766</v>
      </c>
      <c r="E27051">
        <v>25000000</v>
      </c>
      <c r="F27051" t="s">
        <v>18</v>
      </c>
      <c r="G27051" t="s">
        <v>25</v>
      </c>
      <c r="H27051" t="s">
        <v>64</v>
      </c>
      <c r="I27051" t="s">
        <v>65</v>
      </c>
      <c r="J27051" t="s">
        <v>1419</v>
      </c>
      <c r="K27051">
        <v>3</v>
      </c>
      <c r="L27051" s="1">
        <v>37987</v>
      </c>
      <c r="M27051" s="1">
        <v>38978</v>
      </c>
      <c r="N27051" s="1">
        <v>42195</v>
      </c>
    </row>
    <row r="27052" spans="1:18" x14ac:dyDescent="0.2">
      <c r="A27052" t="s">
        <v>94634</v>
      </c>
      <c r="B27052" t="s">
        <v>94635</v>
      </c>
      <c r="C27052" t="s">
        <v>94636</v>
      </c>
      <c r="D27052" t="s">
        <v>9181</v>
      </c>
      <c r="E27052">
        <v>3500000</v>
      </c>
      <c r="F27052" t="s">
        <v>18</v>
      </c>
      <c r="G27052" t="s">
        <v>25</v>
      </c>
      <c r="H27052" t="s">
        <v>64</v>
      </c>
      <c r="I27052" t="s">
        <v>10400</v>
      </c>
      <c r="J27052" t="s">
        <v>16697</v>
      </c>
      <c r="K27052">
        <v>1</v>
      </c>
      <c r="L27052" s="1">
        <v>40909</v>
      </c>
      <c r="M27052" s="1">
        <v>42298</v>
      </c>
      <c r="N27052" s="1">
        <v>42298</v>
      </c>
    </row>
    <row r="27053" spans="1:18" hidden="1" x14ac:dyDescent="0.2">
      <c r="A27053" t="s">
        <v>94637</v>
      </c>
      <c r="B27053" t="s">
        <v>94638</v>
      </c>
      <c r="C27053" t="s">
        <v>94639</v>
      </c>
      <c r="D27053" t="s">
        <v>94640</v>
      </c>
      <c r="E27053">
        <v>3500000</v>
      </c>
      <c r="F27053" t="s">
        <v>207</v>
      </c>
      <c r="K27053">
        <v>1</v>
      </c>
      <c r="L27053" s="1">
        <v>40909</v>
      </c>
      <c r="M27053" s="1">
        <v>42298</v>
      </c>
      <c r="N27053" s="1">
        <v>42298</v>
      </c>
    </row>
    <row r="27054" spans="1:18" hidden="1" x14ac:dyDescent="0.2">
      <c r="A27054" t="s">
        <v>94641</v>
      </c>
      <c r="B27054" t="s">
        <v>94642</v>
      </c>
      <c r="C27054" t="s">
        <v>94643</v>
      </c>
      <c r="D27054" t="s">
        <v>94644</v>
      </c>
      <c r="E27054">
        <v>9526833</v>
      </c>
      <c r="F27054" t="s">
        <v>18</v>
      </c>
      <c r="G27054" t="s">
        <v>1062</v>
      </c>
      <c r="H27054">
        <v>2</v>
      </c>
      <c r="I27054" t="s">
        <v>1736</v>
      </c>
      <c r="J27054" t="s">
        <v>1736</v>
      </c>
      <c r="K27054">
        <v>2</v>
      </c>
      <c r="L27054" s="1">
        <v>41640</v>
      </c>
      <c r="M27054" s="1">
        <v>41940</v>
      </c>
      <c r="N27054" s="1">
        <v>42065</v>
      </c>
    </row>
    <row r="27055" spans="1:18" hidden="1" x14ac:dyDescent="0.2">
      <c r="A27055" t="s">
        <v>94645</v>
      </c>
      <c r="B27055" t="s">
        <v>94646</v>
      </c>
      <c r="C27055" t="s">
        <v>94647</v>
      </c>
      <c r="D27055" t="s">
        <v>2479</v>
      </c>
      <c r="E27055">
        <v>200000</v>
      </c>
      <c r="F27055" t="s">
        <v>18</v>
      </c>
      <c r="K27055">
        <v>1</v>
      </c>
      <c r="M27055" s="1">
        <v>42073</v>
      </c>
      <c r="N27055" s="1">
        <v>42073</v>
      </c>
      <c r="O27055"/>
      <c r="P27055"/>
      <c r="Q27055"/>
      <c r="R27055"/>
    </row>
    <row r="27056" spans="1:18" hidden="1" x14ac:dyDescent="0.2">
      <c r="A27056" t="s">
        <v>94648</v>
      </c>
      <c r="B27056" t="s">
        <v>94649</v>
      </c>
      <c r="C27056" t="s">
        <v>94650</v>
      </c>
      <c r="D27056" t="s">
        <v>36</v>
      </c>
      <c r="E27056" t="s">
        <v>43</v>
      </c>
      <c r="F27056" t="s">
        <v>18</v>
      </c>
      <c r="G27056" t="s">
        <v>25</v>
      </c>
      <c r="H27056" t="s">
        <v>64</v>
      </c>
      <c r="I27056" t="s">
        <v>65</v>
      </c>
      <c r="J27056" t="s">
        <v>71</v>
      </c>
      <c r="K27056">
        <v>1</v>
      </c>
      <c r="L27056" s="1">
        <v>40148</v>
      </c>
      <c r="M27056" s="1">
        <v>41122</v>
      </c>
      <c r="N27056" s="1">
        <v>41122</v>
      </c>
      <c r="O27056"/>
      <c r="P27056"/>
      <c r="Q27056"/>
      <c r="R27056"/>
    </row>
    <row r="27057" spans="1:18" x14ac:dyDescent="0.2">
      <c r="A27057" t="s">
        <v>94651</v>
      </c>
      <c r="B27057" t="s">
        <v>94652</v>
      </c>
      <c r="C27057" t="s">
        <v>94653</v>
      </c>
      <c r="D27057" t="s">
        <v>94654</v>
      </c>
      <c r="E27057">
        <v>7164000</v>
      </c>
      <c r="F27057" t="s">
        <v>18</v>
      </c>
      <c r="G27057" t="s">
        <v>25</v>
      </c>
      <c r="H27057" t="s">
        <v>64</v>
      </c>
      <c r="I27057" t="s">
        <v>65</v>
      </c>
      <c r="J27057" t="s">
        <v>71</v>
      </c>
      <c r="K27057">
        <v>4</v>
      </c>
      <c r="L27057" s="1">
        <v>40667</v>
      </c>
      <c r="M27057" s="1">
        <v>40664</v>
      </c>
      <c r="N27057" s="1">
        <v>42153</v>
      </c>
    </row>
    <row r="27058" spans="1:18" x14ac:dyDescent="0.2">
      <c r="A27058" t="s">
        <v>94655</v>
      </c>
      <c r="B27058" t="s">
        <v>94656</v>
      </c>
      <c r="C27058" t="s">
        <v>94657</v>
      </c>
      <c r="D27058" t="s">
        <v>94658</v>
      </c>
      <c r="E27058">
        <v>250000</v>
      </c>
      <c r="F27058" t="s">
        <v>18</v>
      </c>
      <c r="G27058" t="s">
        <v>25</v>
      </c>
      <c r="H27058" t="s">
        <v>89</v>
      </c>
      <c r="I27058" t="s">
        <v>1132</v>
      </c>
      <c r="J27058" t="s">
        <v>25557</v>
      </c>
      <c r="K27058">
        <v>2</v>
      </c>
      <c r="L27058" s="1">
        <v>41478</v>
      </c>
      <c r="M27058" s="1">
        <v>41672</v>
      </c>
      <c r="N27058" s="1">
        <v>41835</v>
      </c>
    </row>
    <row r="27059" spans="1:18" hidden="1" x14ac:dyDescent="0.2">
      <c r="A27059" t="s">
        <v>94659</v>
      </c>
      <c r="B27059" t="s">
        <v>94660</v>
      </c>
      <c r="C27059" t="s">
        <v>94661</v>
      </c>
      <c r="D27059" t="s">
        <v>94662</v>
      </c>
      <c r="E27059" t="s">
        <v>43</v>
      </c>
      <c r="F27059" t="s">
        <v>18</v>
      </c>
      <c r="G27059" t="s">
        <v>128</v>
      </c>
      <c r="H27059" t="s">
        <v>129</v>
      </c>
      <c r="I27059" t="s">
        <v>130</v>
      </c>
      <c r="J27059" t="s">
        <v>130</v>
      </c>
      <c r="K27059">
        <v>1</v>
      </c>
      <c r="L27059" s="1">
        <v>40548</v>
      </c>
      <c r="M27059" s="1">
        <v>40544</v>
      </c>
      <c r="N27059" s="1">
        <v>40544</v>
      </c>
      <c r="O27059"/>
      <c r="P27059"/>
      <c r="Q27059"/>
      <c r="R27059"/>
    </row>
    <row r="27060" spans="1:18" x14ac:dyDescent="0.2">
      <c r="A27060" t="s">
        <v>94663</v>
      </c>
      <c r="B27060" t="s">
        <v>94664</v>
      </c>
      <c r="C27060" t="s">
        <v>94665</v>
      </c>
      <c r="D27060" t="s">
        <v>94666</v>
      </c>
      <c r="E27060">
        <v>40000000</v>
      </c>
      <c r="F27060" t="s">
        <v>18</v>
      </c>
      <c r="G27060" t="s">
        <v>25</v>
      </c>
      <c r="H27060" t="s">
        <v>64</v>
      </c>
      <c r="I27060" t="s">
        <v>65</v>
      </c>
      <c r="J27060" t="s">
        <v>71</v>
      </c>
      <c r="K27060">
        <v>1</v>
      </c>
      <c r="L27060" s="1">
        <v>39845</v>
      </c>
      <c r="M27060" s="1">
        <v>41732</v>
      </c>
      <c r="N27060" s="1">
        <v>41732</v>
      </c>
    </row>
    <row r="27061" spans="1:18" hidden="1" x14ac:dyDescent="0.2">
      <c r="A27061" t="s">
        <v>94667</v>
      </c>
      <c r="B27061" t="s">
        <v>94668</v>
      </c>
      <c r="C27061" t="s">
        <v>94669</v>
      </c>
      <c r="D27061" t="s">
        <v>94670</v>
      </c>
      <c r="E27061">
        <v>1427030</v>
      </c>
      <c r="F27061" t="s">
        <v>18</v>
      </c>
      <c r="G27061" t="s">
        <v>552</v>
      </c>
      <c r="H27061">
        <v>56</v>
      </c>
      <c r="I27061" t="s">
        <v>94671</v>
      </c>
      <c r="J27061" t="s">
        <v>94671</v>
      </c>
      <c r="K27061">
        <v>1</v>
      </c>
      <c r="L27061" s="1">
        <v>40179</v>
      </c>
      <c r="M27061" s="1">
        <v>41407</v>
      </c>
      <c r="N27061" s="1">
        <v>41407</v>
      </c>
    </row>
    <row r="27062" spans="1:18" hidden="1" x14ac:dyDescent="0.2">
      <c r="A27062" t="s">
        <v>94672</v>
      </c>
      <c r="B27062" t="s">
        <v>94673</v>
      </c>
      <c r="C27062" t="s">
        <v>94674</v>
      </c>
      <c r="D27062" t="s">
        <v>70</v>
      </c>
      <c r="E27062">
        <v>26000000</v>
      </c>
      <c r="F27062" t="s">
        <v>689</v>
      </c>
      <c r="G27062" t="s">
        <v>19</v>
      </c>
      <c r="H27062">
        <v>2</v>
      </c>
      <c r="I27062" t="s">
        <v>3554</v>
      </c>
      <c r="J27062" t="s">
        <v>3554</v>
      </c>
      <c r="K27062">
        <v>3</v>
      </c>
      <c r="L27062" s="1">
        <v>36161</v>
      </c>
      <c r="M27062" s="1">
        <v>38672</v>
      </c>
      <c r="N27062" s="1">
        <v>40130</v>
      </c>
    </row>
    <row r="27063" spans="1:18" x14ac:dyDescent="0.2">
      <c r="A27063" t="s">
        <v>94675</v>
      </c>
      <c r="B27063" t="s">
        <v>94676</v>
      </c>
      <c r="C27063" t="s">
        <v>94677</v>
      </c>
      <c r="D27063" t="s">
        <v>42</v>
      </c>
      <c r="E27063">
        <v>5124996</v>
      </c>
      <c r="F27063" t="s">
        <v>18</v>
      </c>
      <c r="G27063" t="s">
        <v>25</v>
      </c>
      <c r="H27063" t="s">
        <v>64</v>
      </c>
      <c r="I27063" t="s">
        <v>65</v>
      </c>
      <c r="J27063" t="s">
        <v>1103</v>
      </c>
      <c r="K27063">
        <v>3</v>
      </c>
      <c r="L27063" s="1">
        <v>40544</v>
      </c>
      <c r="M27063" s="1">
        <v>40994</v>
      </c>
      <c r="N27063" s="1">
        <v>41556</v>
      </c>
    </row>
    <row r="27064" spans="1:18" hidden="1" x14ac:dyDescent="0.2">
      <c r="A27064" t="s">
        <v>94678</v>
      </c>
      <c r="B27064" t="s">
        <v>94679</v>
      </c>
      <c r="C27064" t="s">
        <v>94680</v>
      </c>
      <c r="D27064" t="s">
        <v>741</v>
      </c>
      <c r="E27064">
        <v>130000</v>
      </c>
      <c r="F27064" t="s">
        <v>18</v>
      </c>
      <c r="G27064" t="s">
        <v>1126</v>
      </c>
      <c r="H27064">
        <v>23</v>
      </c>
      <c r="I27064" t="s">
        <v>12668</v>
      </c>
      <c r="J27064" t="s">
        <v>12668</v>
      </c>
      <c r="K27064">
        <v>1</v>
      </c>
      <c r="L27064" s="1">
        <v>39814</v>
      </c>
      <c r="M27064" s="1">
        <v>40148</v>
      </c>
      <c r="N27064" s="1">
        <v>40148</v>
      </c>
    </row>
    <row r="27065" spans="1:18" x14ac:dyDescent="0.2">
      <c r="A27065" t="s">
        <v>94681</v>
      </c>
      <c r="B27065" t="s">
        <v>94682</v>
      </c>
      <c r="C27065" t="s">
        <v>94683</v>
      </c>
      <c r="D27065" t="s">
        <v>94684</v>
      </c>
      <c r="E27065">
        <v>500000</v>
      </c>
      <c r="F27065" t="s">
        <v>207</v>
      </c>
      <c r="G27065" t="s">
        <v>25</v>
      </c>
      <c r="H27065" t="s">
        <v>64</v>
      </c>
      <c r="I27065" t="s">
        <v>65</v>
      </c>
      <c r="J27065" t="s">
        <v>271</v>
      </c>
      <c r="K27065">
        <v>2</v>
      </c>
      <c r="L27065" s="1">
        <v>39692</v>
      </c>
      <c r="M27065" s="1">
        <v>39083</v>
      </c>
      <c r="N27065" s="1">
        <v>39569</v>
      </c>
    </row>
    <row r="27066" spans="1:18" hidden="1" x14ac:dyDescent="0.2">
      <c r="A27066" t="s">
        <v>94685</v>
      </c>
      <c r="B27066" t="s">
        <v>94686</v>
      </c>
      <c r="C27066" t="s">
        <v>94687</v>
      </c>
      <c r="D27066" t="s">
        <v>94688</v>
      </c>
      <c r="E27066">
        <v>848841</v>
      </c>
      <c r="F27066" t="s">
        <v>18</v>
      </c>
      <c r="K27066">
        <v>1</v>
      </c>
      <c r="L27066" s="1">
        <v>38824</v>
      </c>
      <c r="M27066" s="1">
        <v>41989</v>
      </c>
      <c r="N27066" s="1">
        <v>41989</v>
      </c>
    </row>
    <row r="27067" spans="1:18" x14ac:dyDescent="0.2">
      <c r="A27067" t="s">
        <v>94689</v>
      </c>
      <c r="B27067" t="s">
        <v>94690</v>
      </c>
      <c r="C27067" t="s">
        <v>94691</v>
      </c>
      <c r="D27067" t="s">
        <v>42</v>
      </c>
      <c r="E27067">
        <v>25000</v>
      </c>
      <c r="F27067" t="s">
        <v>18</v>
      </c>
      <c r="G27067" t="s">
        <v>25</v>
      </c>
      <c r="H27067" t="s">
        <v>808</v>
      </c>
      <c r="I27067" t="s">
        <v>809</v>
      </c>
      <c r="J27067" t="s">
        <v>86576</v>
      </c>
      <c r="K27067">
        <v>1</v>
      </c>
      <c r="L27067" s="1">
        <v>40179</v>
      </c>
      <c r="M27067" s="1">
        <v>40514</v>
      </c>
      <c r="N27067" s="1">
        <v>40514</v>
      </c>
    </row>
    <row r="27068" spans="1:18" hidden="1" x14ac:dyDescent="0.2">
      <c r="A27068" t="s">
        <v>94692</v>
      </c>
      <c r="B27068" t="s">
        <v>94693</v>
      </c>
      <c r="C27068" t="s">
        <v>94694</v>
      </c>
      <c r="D27068" t="s">
        <v>94695</v>
      </c>
      <c r="E27068">
        <v>30000000</v>
      </c>
      <c r="F27068" t="s">
        <v>113</v>
      </c>
      <c r="K27068">
        <v>2</v>
      </c>
      <c r="M27068" s="1">
        <v>37634</v>
      </c>
      <c r="N27068" s="1">
        <v>38125</v>
      </c>
      <c r="O27068"/>
      <c r="P27068"/>
      <c r="Q27068"/>
      <c r="R27068"/>
    </row>
    <row r="27069" spans="1:18" hidden="1" x14ac:dyDescent="0.2">
      <c r="A27069" t="s">
        <v>94696</v>
      </c>
      <c r="B27069" t="s">
        <v>94697</v>
      </c>
      <c r="C27069" t="s">
        <v>94698</v>
      </c>
      <c r="D27069" t="s">
        <v>94699</v>
      </c>
      <c r="E27069" t="s">
        <v>43</v>
      </c>
      <c r="F27069" t="s">
        <v>18</v>
      </c>
      <c r="K27069">
        <v>1</v>
      </c>
      <c r="L27069" s="1">
        <v>41337</v>
      </c>
      <c r="M27069" s="1">
        <v>41462</v>
      </c>
      <c r="N27069" s="1">
        <v>41462</v>
      </c>
      <c r="O27069"/>
      <c r="P27069"/>
      <c r="Q27069"/>
      <c r="R27069"/>
    </row>
    <row r="27070" spans="1:18" hidden="1" x14ac:dyDescent="0.2">
      <c r="A27070" t="s">
        <v>94700</v>
      </c>
      <c r="B27070" t="s">
        <v>94701</v>
      </c>
      <c r="C27070" t="s">
        <v>94702</v>
      </c>
      <c r="D27070" t="s">
        <v>75</v>
      </c>
      <c r="E27070">
        <v>125000</v>
      </c>
      <c r="F27070" t="s">
        <v>207</v>
      </c>
      <c r="G27070" t="s">
        <v>19</v>
      </c>
      <c r="H27070">
        <v>16</v>
      </c>
      <c r="I27070" t="s">
        <v>20</v>
      </c>
      <c r="J27070" t="s">
        <v>20</v>
      </c>
      <c r="K27070">
        <v>1</v>
      </c>
      <c r="L27070" s="1">
        <v>41496</v>
      </c>
      <c r="M27070" s="1">
        <v>41463</v>
      </c>
      <c r="N27070" s="1">
        <v>41463</v>
      </c>
    </row>
    <row r="27071" spans="1:18" x14ac:dyDescent="0.2">
      <c r="A27071" t="s">
        <v>94703</v>
      </c>
      <c r="B27071" t="s">
        <v>94704</v>
      </c>
      <c r="C27071" t="s">
        <v>94705</v>
      </c>
      <c r="D27071" t="s">
        <v>181</v>
      </c>
      <c r="E27071">
        <v>4300000</v>
      </c>
      <c r="F27071" t="s">
        <v>18</v>
      </c>
      <c r="G27071" t="s">
        <v>25</v>
      </c>
      <c r="H27071" t="s">
        <v>1234</v>
      </c>
      <c r="I27071" t="s">
        <v>1235</v>
      </c>
      <c r="J27071" t="s">
        <v>1235</v>
      </c>
      <c r="K27071">
        <v>1</v>
      </c>
      <c r="L27071" s="1">
        <v>33970</v>
      </c>
      <c r="M27071" s="1">
        <v>40428</v>
      </c>
      <c r="N27071" s="1">
        <v>40428</v>
      </c>
    </row>
    <row r="27072" spans="1:18" hidden="1" x14ac:dyDescent="0.2">
      <c r="A27072" t="s">
        <v>94706</v>
      </c>
      <c r="B27072" t="s">
        <v>94707</v>
      </c>
      <c r="C27072" t="s">
        <v>94708</v>
      </c>
      <c r="D27072" t="s">
        <v>94709</v>
      </c>
      <c r="E27072">
        <v>178843287</v>
      </c>
      <c r="F27072" t="s">
        <v>18</v>
      </c>
      <c r="G27072" t="s">
        <v>1062</v>
      </c>
      <c r="H27072">
        <v>1</v>
      </c>
      <c r="I27072" t="s">
        <v>2861</v>
      </c>
      <c r="J27072" t="s">
        <v>24261</v>
      </c>
      <c r="K27072">
        <v>5</v>
      </c>
      <c r="L27072" s="1">
        <v>36526</v>
      </c>
      <c r="M27072" s="1">
        <v>38028</v>
      </c>
      <c r="N27072" s="1">
        <v>41836</v>
      </c>
    </row>
    <row r="27073" spans="1:18" x14ac:dyDescent="0.2">
      <c r="A27073" t="s">
        <v>94710</v>
      </c>
      <c r="B27073" t="s">
        <v>94711</v>
      </c>
      <c r="C27073" t="s">
        <v>94712</v>
      </c>
      <c r="D27073" t="s">
        <v>56</v>
      </c>
      <c r="E27073">
        <v>60000000</v>
      </c>
      <c r="F27073" t="s">
        <v>18</v>
      </c>
      <c r="G27073" t="s">
        <v>25</v>
      </c>
      <c r="H27073" t="s">
        <v>286</v>
      </c>
      <c r="I27073" t="s">
        <v>578</v>
      </c>
      <c r="J27073" t="s">
        <v>62743</v>
      </c>
      <c r="K27073">
        <v>2</v>
      </c>
      <c r="L27073" s="1">
        <v>36526</v>
      </c>
      <c r="M27073" s="1">
        <v>42249</v>
      </c>
      <c r="N27073" s="1">
        <v>42249</v>
      </c>
    </row>
    <row r="27074" spans="1:18" hidden="1" x14ac:dyDescent="0.2">
      <c r="A27074" t="s">
        <v>94713</v>
      </c>
      <c r="B27074" t="s">
        <v>94714</v>
      </c>
      <c r="C27074" t="s">
        <v>94715</v>
      </c>
      <c r="E27074" t="s">
        <v>43</v>
      </c>
      <c r="F27074" t="s">
        <v>113</v>
      </c>
      <c r="G27074" t="s">
        <v>25</v>
      </c>
      <c r="H27074" t="s">
        <v>106</v>
      </c>
      <c r="I27074" t="s">
        <v>3836</v>
      </c>
      <c r="J27074" t="s">
        <v>3836</v>
      </c>
      <c r="K27074">
        <v>1</v>
      </c>
      <c r="L27074" s="1">
        <v>25934</v>
      </c>
      <c r="M27074" s="1">
        <v>39420</v>
      </c>
      <c r="N27074" s="1">
        <v>39420</v>
      </c>
      <c r="O27074"/>
      <c r="P27074"/>
      <c r="Q27074"/>
      <c r="R27074"/>
    </row>
    <row r="27075" spans="1:18" x14ac:dyDescent="0.2">
      <c r="A27075" t="s">
        <v>94716</v>
      </c>
      <c r="B27075" t="s">
        <v>94717</v>
      </c>
      <c r="C27075" t="s">
        <v>94718</v>
      </c>
      <c r="D27075" t="s">
        <v>1384</v>
      </c>
      <c r="E27075">
        <v>20892857</v>
      </c>
      <c r="F27075" t="s">
        <v>18</v>
      </c>
      <c r="G27075" t="s">
        <v>25</v>
      </c>
      <c r="H27075" t="s">
        <v>158</v>
      </c>
      <c r="I27075" t="s">
        <v>244</v>
      </c>
      <c r="J27075" t="s">
        <v>14730</v>
      </c>
      <c r="K27075">
        <v>3</v>
      </c>
      <c r="L27075" s="1">
        <v>39814</v>
      </c>
      <c r="M27075" s="1">
        <v>41646</v>
      </c>
      <c r="N27075" s="1">
        <v>42323</v>
      </c>
    </row>
    <row r="27076" spans="1:18" hidden="1" x14ac:dyDescent="0.2">
      <c r="A27076" t="s">
        <v>94719</v>
      </c>
      <c r="B27076" t="s">
        <v>94720</v>
      </c>
      <c r="C27076" t="s">
        <v>94721</v>
      </c>
      <c r="D27076" t="s">
        <v>94722</v>
      </c>
      <c r="E27076" t="s">
        <v>43</v>
      </c>
      <c r="F27076" t="s">
        <v>18</v>
      </c>
      <c r="G27076" t="s">
        <v>276</v>
      </c>
      <c r="H27076">
        <v>21</v>
      </c>
      <c r="I27076" t="s">
        <v>277</v>
      </c>
      <c r="J27076" t="s">
        <v>19027</v>
      </c>
      <c r="K27076">
        <v>1</v>
      </c>
      <c r="L27076" s="1">
        <v>37257</v>
      </c>
      <c r="M27076" s="1">
        <v>39624</v>
      </c>
      <c r="N27076" s="1">
        <v>39624</v>
      </c>
      <c r="O27076"/>
      <c r="P27076"/>
      <c r="Q27076"/>
      <c r="R27076"/>
    </row>
    <row r="27077" spans="1:18" x14ac:dyDescent="0.2">
      <c r="A27077" t="s">
        <v>94723</v>
      </c>
      <c r="B27077" t="s">
        <v>94724</v>
      </c>
      <c r="C27077" t="s">
        <v>94725</v>
      </c>
      <c r="D27077" t="s">
        <v>94726</v>
      </c>
      <c r="E27077">
        <v>2550000</v>
      </c>
      <c r="F27077" t="s">
        <v>18</v>
      </c>
      <c r="G27077" t="s">
        <v>25</v>
      </c>
      <c r="H27077" t="s">
        <v>64</v>
      </c>
      <c r="I27077" t="s">
        <v>65</v>
      </c>
      <c r="J27077" t="s">
        <v>71</v>
      </c>
      <c r="K27077">
        <v>3</v>
      </c>
      <c r="L27077" s="1">
        <v>41275</v>
      </c>
      <c r="M27077" s="1">
        <v>41491</v>
      </c>
      <c r="N27077" s="1">
        <v>42132</v>
      </c>
    </row>
    <row r="27078" spans="1:18" hidden="1" x14ac:dyDescent="0.2">
      <c r="A27078" t="s">
        <v>94727</v>
      </c>
      <c r="B27078" t="s">
        <v>94728</v>
      </c>
      <c r="C27078" t="s">
        <v>94729</v>
      </c>
      <c r="D27078" t="s">
        <v>14269</v>
      </c>
      <c r="E27078">
        <v>2038317</v>
      </c>
      <c r="F27078" t="s">
        <v>18</v>
      </c>
      <c r="G27078" t="s">
        <v>128</v>
      </c>
      <c r="H27078" t="s">
        <v>129</v>
      </c>
      <c r="I27078" t="s">
        <v>130</v>
      </c>
      <c r="J27078" t="s">
        <v>130</v>
      </c>
      <c r="K27078">
        <v>2</v>
      </c>
      <c r="L27078" s="1">
        <v>38601</v>
      </c>
      <c r="M27078" s="1">
        <v>40619</v>
      </c>
      <c r="N27078" s="1">
        <v>41799</v>
      </c>
    </row>
    <row r="27079" spans="1:18" x14ac:dyDescent="0.2">
      <c r="A27079" t="s">
        <v>94730</v>
      </c>
      <c r="B27079" t="s">
        <v>94731</v>
      </c>
      <c r="C27079" t="s">
        <v>94732</v>
      </c>
      <c r="D27079" t="s">
        <v>127</v>
      </c>
      <c r="E27079">
        <v>475617</v>
      </c>
      <c r="F27079" t="s">
        <v>18</v>
      </c>
      <c r="G27079" t="s">
        <v>25</v>
      </c>
      <c r="H27079" t="s">
        <v>89</v>
      </c>
      <c r="I27079" t="s">
        <v>2795</v>
      </c>
      <c r="J27079" t="s">
        <v>2795</v>
      </c>
      <c r="K27079">
        <v>3</v>
      </c>
      <c r="L27079" s="1">
        <v>41640</v>
      </c>
      <c r="M27079" s="1">
        <v>41861</v>
      </c>
      <c r="N27079" s="1">
        <v>42186</v>
      </c>
    </row>
    <row r="27080" spans="1:18" hidden="1" x14ac:dyDescent="0.2">
      <c r="A27080" t="s">
        <v>94733</v>
      </c>
      <c r="B27080" t="s">
        <v>94734</v>
      </c>
      <c r="C27080" t="s">
        <v>94735</v>
      </c>
      <c r="D27080" t="s">
        <v>52276</v>
      </c>
      <c r="E27080" t="s">
        <v>43</v>
      </c>
      <c r="F27080" t="s">
        <v>18</v>
      </c>
      <c r="G27080" t="s">
        <v>699</v>
      </c>
      <c r="H27080">
        <v>5</v>
      </c>
      <c r="I27080" t="s">
        <v>700</v>
      </c>
      <c r="J27080" t="s">
        <v>700</v>
      </c>
      <c r="K27080">
        <v>1</v>
      </c>
      <c r="L27080" s="1">
        <v>41275</v>
      </c>
      <c r="M27080" s="1">
        <v>41876</v>
      </c>
      <c r="N27080" s="1">
        <v>41876</v>
      </c>
      <c r="O27080"/>
      <c r="P27080"/>
      <c r="Q27080"/>
      <c r="R27080"/>
    </row>
    <row r="27081" spans="1:18" hidden="1" x14ac:dyDescent="0.2">
      <c r="A27081" t="s">
        <v>94736</v>
      </c>
      <c r="B27081" t="s">
        <v>94737</v>
      </c>
      <c r="C27081" t="s">
        <v>94738</v>
      </c>
      <c r="D27081" t="s">
        <v>94739</v>
      </c>
      <c r="E27081" t="s">
        <v>43</v>
      </c>
      <c r="F27081" t="s">
        <v>18</v>
      </c>
      <c r="G27081" t="s">
        <v>1062</v>
      </c>
      <c r="H27081">
        <v>1</v>
      </c>
      <c r="I27081" t="s">
        <v>94740</v>
      </c>
      <c r="J27081" t="s">
        <v>94740</v>
      </c>
      <c r="K27081">
        <v>1</v>
      </c>
      <c r="M27081" s="1">
        <v>41929</v>
      </c>
      <c r="N27081" s="1">
        <v>41929</v>
      </c>
      <c r="O27081"/>
      <c r="P27081"/>
      <c r="Q27081"/>
      <c r="R27081"/>
    </row>
    <row r="27082" spans="1:18" x14ac:dyDescent="0.2">
      <c r="A27082" t="s">
        <v>94741</v>
      </c>
      <c r="B27082" t="s">
        <v>94742</v>
      </c>
      <c r="C27082" t="s">
        <v>94743</v>
      </c>
      <c r="D27082" t="s">
        <v>94744</v>
      </c>
      <c r="E27082">
        <v>2000000</v>
      </c>
      <c r="F27082" t="s">
        <v>18</v>
      </c>
      <c r="G27082" t="s">
        <v>25</v>
      </c>
      <c r="H27082" t="s">
        <v>286</v>
      </c>
      <c r="I27082" t="s">
        <v>874</v>
      </c>
      <c r="J27082" t="s">
        <v>874</v>
      </c>
      <c r="K27082">
        <v>2</v>
      </c>
      <c r="L27082" s="1">
        <v>41456</v>
      </c>
      <c r="M27082" s="1">
        <v>41456</v>
      </c>
      <c r="N27082" s="1">
        <v>42084</v>
      </c>
    </row>
    <row r="27083" spans="1:18" hidden="1" x14ac:dyDescent="0.2">
      <c r="A27083" t="s">
        <v>94745</v>
      </c>
      <c r="B27083" t="s">
        <v>94746</v>
      </c>
      <c r="C27083" t="s">
        <v>94747</v>
      </c>
      <c r="D27083" t="s">
        <v>2479</v>
      </c>
      <c r="E27083">
        <v>25000000</v>
      </c>
      <c r="F27083" t="s">
        <v>113</v>
      </c>
      <c r="G27083" t="s">
        <v>25</v>
      </c>
      <c r="H27083" t="s">
        <v>64</v>
      </c>
      <c r="I27083" t="s">
        <v>65</v>
      </c>
      <c r="J27083" t="s">
        <v>1160</v>
      </c>
      <c r="K27083">
        <v>1</v>
      </c>
      <c r="M27083" s="1">
        <v>39472</v>
      </c>
      <c r="N27083" s="1">
        <v>39472</v>
      </c>
      <c r="O27083"/>
      <c r="P27083"/>
      <c r="Q27083"/>
      <c r="R27083"/>
    </row>
    <row r="27084" spans="1:18" hidden="1" x14ac:dyDescent="0.2">
      <c r="A27084" t="s">
        <v>94748</v>
      </c>
      <c r="B27084" t="s">
        <v>94749</v>
      </c>
      <c r="C27084" t="s">
        <v>94750</v>
      </c>
      <c r="E27084" t="s">
        <v>43</v>
      </c>
      <c r="F27084" t="s">
        <v>207</v>
      </c>
      <c r="G27084" t="s">
        <v>19</v>
      </c>
      <c r="H27084">
        <v>7</v>
      </c>
      <c r="I27084" t="s">
        <v>672</v>
      </c>
      <c r="J27084" t="s">
        <v>672</v>
      </c>
      <c r="K27084">
        <v>1</v>
      </c>
      <c r="L27084" s="1">
        <v>32874</v>
      </c>
      <c r="M27084" s="1">
        <v>34222</v>
      </c>
      <c r="N27084" s="1">
        <v>34222</v>
      </c>
      <c r="O27084"/>
      <c r="P27084"/>
      <c r="Q27084"/>
      <c r="R27084"/>
    </row>
    <row r="27085" spans="1:18" hidden="1" x14ac:dyDescent="0.2">
      <c r="A27085" t="s">
        <v>94751</v>
      </c>
      <c r="B27085" t="s">
        <v>94752</v>
      </c>
      <c r="C27085" t="s">
        <v>94753</v>
      </c>
      <c r="D27085" t="s">
        <v>42</v>
      </c>
      <c r="E27085" t="s">
        <v>43</v>
      </c>
      <c r="F27085" t="s">
        <v>18</v>
      </c>
      <c r="G27085" t="s">
        <v>25</v>
      </c>
      <c r="H27085" t="s">
        <v>1396</v>
      </c>
      <c r="I27085" t="s">
        <v>3865</v>
      </c>
      <c r="J27085" t="s">
        <v>3865</v>
      </c>
      <c r="K27085">
        <v>1</v>
      </c>
      <c r="L27085" s="1">
        <v>39787</v>
      </c>
      <c r="M27085" s="1">
        <v>39819</v>
      </c>
      <c r="N27085" s="1">
        <v>39819</v>
      </c>
      <c r="O27085"/>
      <c r="P27085"/>
      <c r="Q27085"/>
      <c r="R27085"/>
    </row>
    <row r="27086" spans="1:18" x14ac:dyDescent="0.2">
      <c r="A27086" t="s">
        <v>94754</v>
      </c>
      <c r="B27086" t="s">
        <v>94755</v>
      </c>
      <c r="C27086" t="s">
        <v>94756</v>
      </c>
      <c r="E27086">
        <v>1000000</v>
      </c>
      <c r="F27086" t="s">
        <v>18</v>
      </c>
      <c r="G27086" t="s">
        <v>25</v>
      </c>
      <c r="H27086" t="s">
        <v>106</v>
      </c>
      <c r="I27086" t="s">
        <v>107</v>
      </c>
      <c r="J27086" t="s">
        <v>108</v>
      </c>
      <c r="K27086">
        <v>1</v>
      </c>
      <c r="L27086" s="1">
        <v>42186</v>
      </c>
      <c r="M27086" s="1">
        <v>42186</v>
      </c>
      <c r="N27086" s="1">
        <v>42186</v>
      </c>
    </row>
    <row r="27087" spans="1:18" hidden="1" x14ac:dyDescent="0.2">
      <c r="A27087" t="s">
        <v>94757</v>
      </c>
      <c r="B27087" t="s">
        <v>94758</v>
      </c>
      <c r="C27087" t="s">
        <v>94759</v>
      </c>
      <c r="E27087" t="s">
        <v>43</v>
      </c>
      <c r="F27087" t="s">
        <v>18</v>
      </c>
      <c r="K27087">
        <v>1</v>
      </c>
      <c r="M27087" s="1">
        <v>41518</v>
      </c>
      <c r="N27087" s="1">
        <v>41518</v>
      </c>
      <c r="O27087"/>
      <c r="P27087"/>
      <c r="Q27087"/>
      <c r="R27087"/>
    </row>
    <row r="27088" spans="1:18" hidden="1" x14ac:dyDescent="0.2">
      <c r="A27088" t="s">
        <v>94760</v>
      </c>
      <c r="B27088" t="s">
        <v>94761</v>
      </c>
      <c r="C27088" t="s">
        <v>94762</v>
      </c>
      <c r="D27088" t="s">
        <v>3975</v>
      </c>
      <c r="E27088">
        <v>32347</v>
      </c>
      <c r="F27088" t="s">
        <v>18</v>
      </c>
      <c r="G27088" t="s">
        <v>623</v>
      </c>
      <c r="H27088">
        <v>9</v>
      </c>
      <c r="I27088" t="s">
        <v>624</v>
      </c>
      <c r="J27088" t="s">
        <v>94763</v>
      </c>
      <c r="K27088">
        <v>1</v>
      </c>
      <c r="L27088" s="1">
        <v>40909</v>
      </c>
      <c r="M27088" s="1">
        <v>40909</v>
      </c>
      <c r="N27088" s="1">
        <v>40909</v>
      </c>
    </row>
    <row r="27089" spans="1:18" x14ac:dyDescent="0.2">
      <c r="A27089" t="s">
        <v>94764</v>
      </c>
      <c r="B27089" t="s">
        <v>94765</v>
      </c>
      <c r="C27089" t="s">
        <v>94766</v>
      </c>
      <c r="D27089" t="s">
        <v>56</v>
      </c>
      <c r="E27089">
        <v>6384353</v>
      </c>
      <c r="F27089" t="s">
        <v>18</v>
      </c>
      <c r="G27089" t="s">
        <v>25</v>
      </c>
      <c r="H27089" t="s">
        <v>64</v>
      </c>
      <c r="I27089" t="s">
        <v>65</v>
      </c>
      <c r="J27089" t="s">
        <v>271</v>
      </c>
      <c r="K27089">
        <v>1</v>
      </c>
      <c r="L27089" s="1">
        <v>40179</v>
      </c>
      <c r="M27089" s="1">
        <v>41374</v>
      </c>
      <c r="N27089" s="1">
        <v>41374</v>
      </c>
    </row>
    <row r="27090" spans="1:18" x14ac:dyDescent="0.2">
      <c r="A27090" t="s">
        <v>94767</v>
      </c>
      <c r="B27090" t="s">
        <v>94768</v>
      </c>
      <c r="D27090" t="s">
        <v>15284</v>
      </c>
      <c r="E27090">
        <v>11300000</v>
      </c>
      <c r="F27090" t="s">
        <v>113</v>
      </c>
      <c r="G27090" t="s">
        <v>25</v>
      </c>
      <c r="H27090" t="s">
        <v>1011</v>
      </c>
      <c r="I27090" t="s">
        <v>1012</v>
      </c>
      <c r="J27090" t="s">
        <v>4057</v>
      </c>
      <c r="K27090">
        <v>1</v>
      </c>
      <c r="L27090" s="1">
        <v>36892</v>
      </c>
      <c r="M27090" s="1">
        <v>38547</v>
      </c>
      <c r="N27090" s="1">
        <v>38547</v>
      </c>
    </row>
    <row r="27091" spans="1:18" x14ac:dyDescent="0.2">
      <c r="A27091" t="s">
        <v>94769</v>
      </c>
      <c r="B27091" t="s">
        <v>94770</v>
      </c>
      <c r="C27091" t="s">
        <v>94771</v>
      </c>
      <c r="D27091" t="s">
        <v>6771</v>
      </c>
      <c r="E27091">
        <v>99031500</v>
      </c>
      <c r="F27091" t="s">
        <v>689</v>
      </c>
      <c r="G27091" t="s">
        <v>25</v>
      </c>
      <c r="H27091" t="s">
        <v>142</v>
      </c>
      <c r="I27091" t="s">
        <v>143</v>
      </c>
      <c r="J27091" t="s">
        <v>143</v>
      </c>
      <c r="K27091">
        <v>5</v>
      </c>
      <c r="L27091" s="1">
        <v>39448</v>
      </c>
      <c r="M27091" s="1">
        <v>39636</v>
      </c>
      <c r="N27091" s="1">
        <v>41802</v>
      </c>
    </row>
    <row r="27092" spans="1:18" x14ac:dyDescent="0.2">
      <c r="A27092" t="s">
        <v>94772</v>
      </c>
      <c r="B27092" t="s">
        <v>94773</v>
      </c>
      <c r="C27092" t="s">
        <v>94774</v>
      </c>
      <c r="D27092" t="s">
        <v>56</v>
      </c>
      <c r="E27092">
        <v>33200000</v>
      </c>
      <c r="F27092" t="s">
        <v>689</v>
      </c>
      <c r="G27092" t="s">
        <v>25</v>
      </c>
      <c r="H27092" t="s">
        <v>106</v>
      </c>
      <c r="I27092" t="s">
        <v>107</v>
      </c>
      <c r="J27092" t="s">
        <v>108</v>
      </c>
      <c r="K27092">
        <v>3</v>
      </c>
      <c r="L27092" s="1">
        <v>40179</v>
      </c>
      <c r="M27092" s="1">
        <v>41707</v>
      </c>
      <c r="N27092" s="1">
        <v>42214</v>
      </c>
    </row>
    <row r="27093" spans="1:18" hidden="1" x14ac:dyDescent="0.2">
      <c r="A27093" t="s">
        <v>94775</v>
      </c>
      <c r="B27093" t="s">
        <v>94776</v>
      </c>
      <c r="C27093" t="s">
        <v>94777</v>
      </c>
      <c r="D27093" t="s">
        <v>56</v>
      </c>
      <c r="E27093">
        <v>700000</v>
      </c>
      <c r="F27093" t="s">
        <v>18</v>
      </c>
      <c r="G27093" t="s">
        <v>222</v>
      </c>
      <c r="H27093">
        <v>2</v>
      </c>
      <c r="I27093" t="s">
        <v>223</v>
      </c>
      <c r="J27093" t="s">
        <v>223</v>
      </c>
      <c r="K27093">
        <v>1</v>
      </c>
      <c r="L27093" s="1">
        <v>36892</v>
      </c>
      <c r="M27093" s="1">
        <v>38421</v>
      </c>
      <c r="N27093" s="1">
        <v>38421</v>
      </c>
    </row>
    <row r="27094" spans="1:18" hidden="1" x14ac:dyDescent="0.2">
      <c r="A27094" t="s">
        <v>94778</v>
      </c>
      <c r="B27094" t="s">
        <v>94779</v>
      </c>
      <c r="C27094" t="s">
        <v>94780</v>
      </c>
      <c r="D27094" t="s">
        <v>56</v>
      </c>
      <c r="E27094">
        <v>20320961.399999999</v>
      </c>
      <c r="F27094" t="s">
        <v>113</v>
      </c>
      <c r="G27094" t="s">
        <v>128</v>
      </c>
      <c r="K27094">
        <v>2</v>
      </c>
      <c r="L27094" s="1">
        <v>37622</v>
      </c>
      <c r="M27094" s="1">
        <v>39279</v>
      </c>
      <c r="N27094" s="1">
        <v>40254</v>
      </c>
    </row>
    <row r="27095" spans="1:18" x14ac:dyDescent="0.2">
      <c r="A27095" t="s">
        <v>94781</v>
      </c>
      <c r="B27095" t="s">
        <v>94782</v>
      </c>
      <c r="C27095" t="s">
        <v>94783</v>
      </c>
      <c r="D27095" t="s">
        <v>94784</v>
      </c>
      <c r="E27095">
        <v>2000000</v>
      </c>
      <c r="F27095" t="s">
        <v>113</v>
      </c>
      <c r="G27095" t="s">
        <v>25</v>
      </c>
      <c r="H27095" t="s">
        <v>64</v>
      </c>
      <c r="I27095" t="s">
        <v>65</v>
      </c>
      <c r="J27095" t="s">
        <v>271</v>
      </c>
      <c r="K27095">
        <v>2</v>
      </c>
      <c r="L27095" s="1">
        <v>39630</v>
      </c>
      <c r="M27095" s="1">
        <v>39448</v>
      </c>
      <c r="N27095" s="1">
        <v>40118</v>
      </c>
    </row>
    <row r="27096" spans="1:18" hidden="1" x14ac:dyDescent="0.2">
      <c r="A27096" t="s">
        <v>94785</v>
      </c>
      <c r="B27096" t="s">
        <v>94786</v>
      </c>
      <c r="C27096" t="s">
        <v>94787</v>
      </c>
      <c r="D27096" t="s">
        <v>19517</v>
      </c>
      <c r="E27096" t="s">
        <v>43</v>
      </c>
      <c r="F27096" t="s">
        <v>18</v>
      </c>
      <c r="G27096" t="s">
        <v>3319</v>
      </c>
      <c r="H27096">
        <v>7</v>
      </c>
      <c r="I27096" t="s">
        <v>3320</v>
      </c>
      <c r="J27096" t="s">
        <v>44095</v>
      </c>
      <c r="K27096">
        <v>1</v>
      </c>
      <c r="L27096" s="1">
        <v>41563</v>
      </c>
      <c r="M27096" s="1">
        <v>42121</v>
      </c>
      <c r="N27096" s="1">
        <v>42121</v>
      </c>
      <c r="O27096"/>
      <c r="P27096"/>
      <c r="Q27096"/>
      <c r="R27096"/>
    </row>
    <row r="27097" spans="1:18" x14ac:dyDescent="0.2">
      <c r="A27097" t="s">
        <v>94788</v>
      </c>
      <c r="B27097" t="s">
        <v>94789</v>
      </c>
      <c r="C27097" t="s">
        <v>94790</v>
      </c>
      <c r="D27097" t="s">
        <v>56</v>
      </c>
      <c r="E27097">
        <v>8064000</v>
      </c>
      <c r="F27097" t="s">
        <v>18</v>
      </c>
      <c r="G27097" t="s">
        <v>25</v>
      </c>
      <c r="H27097" t="s">
        <v>158</v>
      </c>
      <c r="I27097" t="s">
        <v>244</v>
      </c>
      <c r="J27097" t="s">
        <v>244</v>
      </c>
      <c r="K27097">
        <v>5</v>
      </c>
      <c r="L27097" s="1">
        <v>31778</v>
      </c>
      <c r="M27097" s="1">
        <v>40666</v>
      </c>
      <c r="N27097" s="1">
        <v>41708</v>
      </c>
    </row>
    <row r="27098" spans="1:18" hidden="1" x14ac:dyDescent="0.2">
      <c r="A27098" t="s">
        <v>94791</v>
      </c>
      <c r="B27098" t="s">
        <v>94792</v>
      </c>
      <c r="C27098" t="s">
        <v>94793</v>
      </c>
      <c r="D27098" t="s">
        <v>56</v>
      </c>
      <c r="E27098">
        <v>150000</v>
      </c>
      <c r="F27098" t="s">
        <v>18</v>
      </c>
      <c r="G27098" t="s">
        <v>25</v>
      </c>
      <c r="H27098" t="s">
        <v>1011</v>
      </c>
      <c r="I27098" t="s">
        <v>1035</v>
      </c>
      <c r="J27098" t="s">
        <v>1035</v>
      </c>
      <c r="K27098">
        <v>1</v>
      </c>
      <c r="M27098" s="1">
        <v>38818</v>
      </c>
      <c r="N27098" s="1">
        <v>38818</v>
      </c>
      <c r="O27098"/>
      <c r="P27098"/>
      <c r="Q27098"/>
      <c r="R27098"/>
    </row>
    <row r="27099" spans="1:18" x14ac:dyDescent="0.2">
      <c r="A27099" t="s">
        <v>94794</v>
      </c>
      <c r="B27099" t="s">
        <v>94795</v>
      </c>
      <c r="C27099" t="s">
        <v>94796</v>
      </c>
      <c r="D27099" t="s">
        <v>56</v>
      </c>
      <c r="E27099">
        <v>735000</v>
      </c>
      <c r="F27099" t="s">
        <v>18</v>
      </c>
      <c r="G27099" t="s">
        <v>25</v>
      </c>
      <c r="H27099" t="s">
        <v>790</v>
      </c>
      <c r="I27099" t="s">
        <v>791</v>
      </c>
      <c r="J27099" t="s">
        <v>791</v>
      </c>
      <c r="K27099">
        <v>3</v>
      </c>
      <c r="L27099" s="1">
        <v>38718</v>
      </c>
      <c r="M27099" s="1">
        <v>39385</v>
      </c>
      <c r="N27099" s="1">
        <v>41634</v>
      </c>
    </row>
    <row r="27100" spans="1:18" x14ac:dyDescent="0.2">
      <c r="A27100" t="s">
        <v>94797</v>
      </c>
      <c r="B27100" t="s">
        <v>94798</v>
      </c>
      <c r="C27100" t="s">
        <v>94799</v>
      </c>
      <c r="D27100" t="s">
        <v>56</v>
      </c>
      <c r="E27100">
        <v>6080000</v>
      </c>
      <c r="F27100" t="s">
        <v>18</v>
      </c>
      <c r="G27100" t="s">
        <v>25</v>
      </c>
      <c r="H27100" t="s">
        <v>158</v>
      </c>
      <c r="I27100" t="s">
        <v>244</v>
      </c>
      <c r="J27100" t="s">
        <v>245</v>
      </c>
      <c r="K27100">
        <v>2</v>
      </c>
      <c r="L27100" s="1">
        <v>39083</v>
      </c>
      <c r="M27100" s="1">
        <v>40912</v>
      </c>
      <c r="N27100" s="1">
        <v>41646</v>
      </c>
    </row>
    <row r="27101" spans="1:18" hidden="1" x14ac:dyDescent="0.2">
      <c r="A27101" t="s">
        <v>94800</v>
      </c>
      <c r="B27101" t="s">
        <v>94801</v>
      </c>
      <c r="C27101" t="s">
        <v>94802</v>
      </c>
      <c r="D27101" t="s">
        <v>633</v>
      </c>
      <c r="E27101">
        <v>6000000</v>
      </c>
      <c r="F27101" t="s">
        <v>18</v>
      </c>
      <c r="G27101" t="s">
        <v>25</v>
      </c>
      <c r="H27101" t="s">
        <v>142</v>
      </c>
      <c r="I27101" t="s">
        <v>143</v>
      </c>
      <c r="J27101" t="s">
        <v>143</v>
      </c>
      <c r="K27101">
        <v>1</v>
      </c>
      <c r="M27101" s="1">
        <v>41703</v>
      </c>
      <c r="N27101" s="1">
        <v>41703</v>
      </c>
      <c r="O27101"/>
      <c r="P27101"/>
      <c r="Q27101"/>
      <c r="R27101"/>
    </row>
    <row r="27102" spans="1:18" x14ac:dyDescent="0.2">
      <c r="A27102" t="s">
        <v>94803</v>
      </c>
      <c r="B27102" t="s">
        <v>94804</v>
      </c>
      <c r="C27102" t="s">
        <v>94805</v>
      </c>
      <c r="D27102" t="s">
        <v>56</v>
      </c>
      <c r="E27102">
        <v>9000000</v>
      </c>
      <c r="F27102" t="s">
        <v>18</v>
      </c>
      <c r="G27102" t="s">
        <v>25</v>
      </c>
      <c r="H27102" t="s">
        <v>64</v>
      </c>
      <c r="I27102" t="s">
        <v>95</v>
      </c>
      <c r="J27102" t="s">
        <v>11382</v>
      </c>
      <c r="K27102">
        <v>1</v>
      </c>
      <c r="L27102" s="1">
        <v>39083</v>
      </c>
      <c r="M27102" s="1">
        <v>41585</v>
      </c>
      <c r="N27102" s="1">
        <v>41585</v>
      </c>
    </row>
    <row r="27103" spans="1:18" hidden="1" x14ac:dyDescent="0.2">
      <c r="A27103" t="s">
        <v>94806</v>
      </c>
      <c r="B27103" t="s">
        <v>94807</v>
      </c>
      <c r="C27103" t="s">
        <v>94808</v>
      </c>
      <c r="D27103" t="s">
        <v>3435</v>
      </c>
      <c r="E27103">
        <v>53750000</v>
      </c>
      <c r="F27103" t="s">
        <v>689</v>
      </c>
      <c r="G27103" t="s">
        <v>25</v>
      </c>
      <c r="H27103" t="s">
        <v>1011</v>
      </c>
      <c r="I27103" t="s">
        <v>1012</v>
      </c>
      <c r="J27103" t="s">
        <v>94809</v>
      </c>
      <c r="K27103">
        <v>2</v>
      </c>
      <c r="M27103" s="1">
        <v>37043</v>
      </c>
      <c r="N27103" s="1">
        <v>37812</v>
      </c>
      <c r="O27103"/>
      <c r="P27103"/>
      <c r="Q27103"/>
      <c r="R27103"/>
    </row>
    <row r="27104" spans="1:18" hidden="1" x14ac:dyDescent="0.2">
      <c r="A27104" t="s">
        <v>94810</v>
      </c>
      <c r="B27104" t="s">
        <v>94811</v>
      </c>
      <c r="C27104" t="s">
        <v>94812</v>
      </c>
      <c r="D27104" t="s">
        <v>94813</v>
      </c>
      <c r="E27104">
        <v>2700000</v>
      </c>
      <c r="F27104" t="s">
        <v>18</v>
      </c>
      <c r="G27104" t="s">
        <v>57</v>
      </c>
      <c r="H27104" t="s">
        <v>3339</v>
      </c>
      <c r="I27104" t="s">
        <v>3340</v>
      </c>
      <c r="J27104" t="s">
        <v>3341</v>
      </c>
      <c r="K27104">
        <v>1</v>
      </c>
      <c r="L27104" s="1">
        <v>41571</v>
      </c>
      <c 